
      </c>
      <c r="KBT13">
        <v>1072.21</v>
      </c>
      <c r="KBU13">
        <v>712.28</v>
      </c>
      <c r="KBV13">
        <v>663.69</v>
      </c>
      <c r="KBW13">
        <v>488.44</v>
      </c>
      <c r="KBX13">
        <v>1082.24</v>
      </c>
      <c r="KBY13">
        <v>648.16999999999996</v>
      </c>
      <c r="KBZ13">
        <v>918.82</v>
      </c>
      <c r="KCA13">
        <v>505.35</v>
      </c>
      <c r="KCB13">
        <v>1055.93</v>
      </c>
      <c r="KCC13">
        <v>1142.49</v>
      </c>
      <c r="KCD13">
        <v>901.83</v>
      </c>
      <c r="KCE13">
        <v>912.24</v>
      </c>
      <c r="KCF13">
        <v>1067.45</v>
      </c>
      <c r="KCG13">
        <v>796.84</v>
      </c>
      <c r="KCH13">
        <v>995.64</v>
      </c>
      <c r="KCI13">
        <v>724.06</v>
      </c>
      <c r="KCJ13">
        <v>679.2</v>
      </c>
      <c r="KCK13">
        <v>996.79</v>
      </c>
      <c r="KCL13">
        <v>1586.13</v>
      </c>
      <c r="KCM13">
        <v>1201.26</v>
      </c>
      <c r="KCN13">
        <v>792.37</v>
      </c>
      <c r="KCO13">
        <v>1140.6400000000001</v>
      </c>
      <c r="KCP13">
        <v>1604.73</v>
      </c>
      <c r="KCQ13">
        <v>835.24</v>
      </c>
      <c r="KCR13">
        <v>1124.49</v>
      </c>
      <c r="KCS13">
        <v>1276.97</v>
      </c>
      <c r="KCT13">
        <v>1628.76</v>
      </c>
      <c r="KCU13">
        <v>492.66</v>
      </c>
      <c r="KCV13">
        <v>754.73</v>
      </c>
      <c r="KCW13">
        <v>854.42</v>
      </c>
      <c r="KCX13">
        <v>546</v>
      </c>
      <c r="KCY13">
        <v>704.69</v>
      </c>
      <c r="KCZ13">
        <v>1064.55</v>
      </c>
      <c r="KDA13">
        <v>1554.77</v>
      </c>
      <c r="KDB13">
        <v>1300.01</v>
      </c>
      <c r="KDC13">
        <v>692.73</v>
      </c>
      <c r="KDD13">
        <v>1047.27</v>
      </c>
      <c r="KDE13">
        <v>760.24</v>
      </c>
      <c r="KDF13">
        <v>924.36</v>
      </c>
      <c r="KDG13">
        <v>944.05</v>
      </c>
      <c r="KDH13">
        <v>717.74</v>
      </c>
      <c r="KDI13">
        <v>1058.22</v>
      </c>
      <c r="KDJ13">
        <v>1091.8800000000001</v>
      </c>
      <c r="KDK13">
        <v>699.74</v>
      </c>
      <c r="KDL13">
        <v>1450.37</v>
      </c>
      <c r="KDM13">
        <v>906.78</v>
      </c>
      <c r="KDN13">
        <v>562.79</v>
      </c>
      <c r="KDO13">
        <v>1107.8599999999999</v>
      </c>
      <c r="KDP13">
        <v>972.16</v>
      </c>
      <c r="KDQ13">
        <v>2000.22</v>
      </c>
      <c r="KDR13">
        <v>1639.24</v>
      </c>
      <c r="KDS13">
        <v>608.51</v>
      </c>
      <c r="KDT13">
        <v>799.58</v>
      </c>
      <c r="KDU13">
        <v>958.01</v>
      </c>
      <c r="KDV13">
        <v>906.41</v>
      </c>
      <c r="KDW13">
        <v>600.26</v>
      </c>
      <c r="KDX13">
        <v>622.21</v>
      </c>
      <c r="KDY13">
        <v>1555.95</v>
      </c>
      <c r="KDZ13">
        <v>1256.5</v>
      </c>
      <c r="KEA13">
        <v>816.98</v>
      </c>
      <c r="KEB13">
        <v>683.13</v>
      </c>
      <c r="KEC13">
        <v>598.71</v>
      </c>
      <c r="KED13">
        <v>1153.31</v>
      </c>
      <c r="KEE13">
        <v>1033.27</v>
      </c>
      <c r="KEF13">
        <v>1095.6099999999999</v>
      </c>
      <c r="KEG13">
        <v>686.74</v>
      </c>
      <c r="KEH13">
        <v>790.77</v>
      </c>
      <c r="KEI13">
        <v>876.14</v>
      </c>
      <c r="KEJ13">
        <v>496.26</v>
      </c>
      <c r="KEK13">
        <v>798.33</v>
      </c>
      <c r="KEL13">
        <v>948.52</v>
      </c>
      <c r="KEM13">
        <v>1109.72</v>
      </c>
      <c r="KEN13">
        <v>612.46</v>
      </c>
      <c r="KEO13">
        <v>1215.51</v>
      </c>
      <c r="KEP13">
        <v>1056.31</v>
      </c>
      <c r="KEQ13">
        <v>550.96</v>
      </c>
      <c r="KER13">
        <v>1100.73</v>
      </c>
      <c r="KES13">
        <v>1495.39</v>
      </c>
      <c r="KET13">
        <v>543.22</v>
      </c>
      <c r="KEU13">
        <v>567.35</v>
      </c>
      <c r="KEV13">
        <v>901.64</v>
      </c>
      <c r="KEW13">
        <v>325.13</v>
      </c>
      <c r="KEX13">
        <v>1516.11</v>
      </c>
      <c r="KEY13">
        <v>762.85</v>
      </c>
      <c r="KEZ13">
        <v>742.55</v>
      </c>
      <c r="KFA13">
        <v>680.26</v>
      </c>
      <c r="KFB13">
        <v>790.42</v>
      </c>
      <c r="KFC13">
        <v>1049</v>
      </c>
      <c r="KFD13">
        <v>1239.8699999999999</v>
      </c>
      <c r="KFE13">
        <v>1470.26</v>
      </c>
      <c r="KFF13">
        <v>557.27</v>
      </c>
      <c r="KFG13">
        <v>498.54</v>
      </c>
      <c r="KFH13">
        <v>1197.06</v>
      </c>
      <c r="KFI13">
        <v>988.59</v>
      </c>
      <c r="KFJ13">
        <v>1436.03</v>
      </c>
      <c r="KFK13">
        <v>1660.2</v>
      </c>
      <c r="KFL13">
        <v>770.34</v>
      </c>
      <c r="KFM13">
        <v>987.95</v>
      </c>
      <c r="KFN13">
        <v>1469.15</v>
      </c>
      <c r="KFO13">
        <v>582.42999999999995</v>
      </c>
      <c r="KFP13">
        <v>617.80999999999995</v>
      </c>
      <c r="KFQ13">
        <v>607.09</v>
      </c>
      <c r="KFR13">
        <v>927.1</v>
      </c>
      <c r="KFS13">
        <v>1366.63</v>
      </c>
      <c r="KFT13">
        <v>816.8</v>
      </c>
      <c r="KFU13">
        <v>438.59</v>
      </c>
      <c r="KFV13">
        <v>1380.59</v>
      </c>
      <c r="KFW13">
        <v>900.48</v>
      </c>
      <c r="KFX13">
        <v>2141.4299999999998</v>
      </c>
      <c r="KFY13">
        <v>805.28</v>
      </c>
      <c r="KFZ13">
        <v>343.52</v>
      </c>
      <c r="KGA13">
        <v>603.96</v>
      </c>
      <c r="KGB13">
        <v>958.58</v>
      </c>
      <c r="KGC13">
        <v>1045.82</v>
      </c>
      <c r="KGD13">
        <v>1007.54</v>
      </c>
      <c r="KGE13">
        <v>1153.05</v>
      </c>
      <c r="KGF13">
        <v>1037.33</v>
      </c>
      <c r="KGG13">
        <v>507.43</v>
      </c>
      <c r="KGH13">
        <v>714.94</v>
      </c>
      <c r="KGI13">
        <v>965.73</v>
      </c>
      <c r="KGJ13">
        <v>1802.01</v>
      </c>
      <c r="KGK13">
        <v>918.71</v>
      </c>
      <c r="KGL13">
        <v>765.55</v>
      </c>
      <c r="KGM13">
        <v>686.32</v>
      </c>
      <c r="KGN13">
        <v>985.99</v>
      </c>
      <c r="KGO13">
        <v>1072.77</v>
      </c>
      <c r="KGP13">
        <v>1059.1199999999999</v>
      </c>
      <c r="KGQ13">
        <v>474.41</v>
      </c>
      <c r="KGR13">
        <v>1496.29</v>
      </c>
      <c r="KGS13">
        <v>485.01</v>
      </c>
      <c r="KGT13">
        <v>444.61</v>
      </c>
      <c r="KGU13">
        <v>546.45000000000005</v>
      </c>
      <c r="KGV13">
        <v>407.02</v>
      </c>
      <c r="KGW13">
        <v>982.69</v>
      </c>
      <c r="KGX13">
        <v>767.73</v>
      </c>
      <c r="KGY13">
        <v>462.94</v>
      </c>
      <c r="KGZ13">
        <v>479.82</v>
      </c>
      <c r="KHA13">
        <v>806.75</v>
      </c>
      <c r="KHB13">
        <v>512.73</v>
      </c>
      <c r="KHC13">
        <v>1136.32</v>
      </c>
      <c r="KHD13">
        <v>912.15</v>
      </c>
      <c r="KHE13">
        <v>1959.65</v>
      </c>
      <c r="KHF13">
        <v>695.45</v>
      </c>
      <c r="KHG13">
        <v>695.57</v>
      </c>
      <c r="KHH13">
        <v>389.91</v>
      </c>
      <c r="KHI13">
        <v>501.41</v>
      </c>
      <c r="KHJ13">
        <v>585.45000000000005</v>
      </c>
      <c r="KHK13">
        <v>452.73</v>
      </c>
      <c r="KHL13">
        <v>760.47</v>
      </c>
      <c r="KHM13">
        <v>1513.23</v>
      </c>
      <c r="KHN13">
        <v>824.21</v>
      </c>
      <c r="KHO13">
        <v>856.49</v>
      </c>
      <c r="KHP13">
        <v>663.73</v>
      </c>
      <c r="KHQ13">
        <v>693.18</v>
      </c>
      <c r="KHR13">
        <v>1541.32</v>
      </c>
      <c r="KHS13">
        <v>591.36</v>
      </c>
      <c r="KHT13">
        <v>1663.52</v>
      </c>
      <c r="KHU13">
        <v>1031.22</v>
      </c>
      <c r="KHV13">
        <v>846.87</v>
      </c>
      <c r="KHW13">
        <v>1123.46</v>
      </c>
      <c r="KHX13">
        <v>679.02</v>
      </c>
      <c r="KHY13">
        <v>1520.77</v>
      </c>
      <c r="KHZ13">
        <v>1096.67</v>
      </c>
      <c r="KIA13">
        <v>682.99</v>
      </c>
      <c r="KIB13">
        <v>785.7</v>
      </c>
      <c r="KIC13">
        <v>620.35</v>
      </c>
      <c r="KID13">
        <v>573.75</v>
      </c>
      <c r="KIE13">
        <v>1359.34</v>
      </c>
      <c r="KIF13">
        <v>1295.21</v>
      </c>
      <c r="KIG13">
        <v>533.28</v>
      </c>
      <c r="KIH13">
        <v>758.18</v>
      </c>
      <c r="KII13">
        <v>847.33</v>
      </c>
      <c r="KIJ13">
        <v>1105.99</v>
      </c>
      <c r="KIK13">
        <v>664.79</v>
      </c>
      <c r="KIL13">
        <v>1035.18</v>
      </c>
      <c r="KIM13">
        <v>1155.76</v>
      </c>
      <c r="KIN13">
        <v>892.02</v>
      </c>
      <c r="KIO13">
        <v>784.17</v>
      </c>
      <c r="KIP13">
        <v>1241.29</v>
      </c>
      <c r="KIQ13">
        <v>760.27</v>
      </c>
      <c r="KIR13">
        <v>1468.57</v>
      </c>
      <c r="KIS13">
        <v>758.92</v>
      </c>
      <c r="KIT13">
        <v>667.24</v>
      </c>
      <c r="KIU13">
        <v>1463.16</v>
      </c>
      <c r="KIV13">
        <v>421.31</v>
      </c>
      <c r="KIW13">
        <v>837.53</v>
      </c>
      <c r="KIX13">
        <v>765.67</v>
      </c>
      <c r="KIY13">
        <v>904.03</v>
      </c>
      <c r="KIZ13">
        <v>380.23</v>
      </c>
      <c r="KJA13">
        <v>858.94</v>
      </c>
      <c r="KJB13">
        <v>518.48</v>
      </c>
      <c r="KJC13">
        <v>455.09</v>
      </c>
      <c r="KJD13">
        <v>611.12</v>
      </c>
      <c r="KJE13">
        <v>1238.67</v>
      </c>
      <c r="KJF13">
        <v>1170.49</v>
      </c>
      <c r="KJG13">
        <v>850.21</v>
      </c>
      <c r="KJH13">
        <v>1244.2</v>
      </c>
      <c r="KJI13">
        <v>863.85</v>
      </c>
      <c r="KJJ13">
        <v>518.03</v>
      </c>
      <c r="KJK13">
        <v>1250.19</v>
      </c>
      <c r="KJL13">
        <v>659.69</v>
      </c>
      <c r="KJM13">
        <v>570.26</v>
      </c>
      <c r="KJN13">
        <v>550.04</v>
      </c>
      <c r="KJO13">
        <v>711.76</v>
      </c>
      <c r="KJP13">
        <v>635.41999999999996</v>
      </c>
      <c r="KJQ13">
        <v>987.48</v>
      </c>
      <c r="KJR13">
        <v>801.31</v>
      </c>
      <c r="KJS13">
        <v>502.26</v>
      </c>
      <c r="KJT13">
        <v>860.07</v>
      </c>
      <c r="KJU13">
        <v>884.57</v>
      </c>
      <c r="KJV13">
        <v>2005.58</v>
      </c>
      <c r="KJW13">
        <v>862.76</v>
      </c>
      <c r="KJX13">
        <v>1362.51</v>
      </c>
      <c r="KJY13">
        <v>1250.93</v>
      </c>
      <c r="KJZ13">
        <v>424.53</v>
      </c>
      <c r="KKA13">
        <v>1331.68</v>
      </c>
      <c r="KKB13">
        <v>724.43</v>
      </c>
      <c r="KKC13">
        <v>877.96</v>
      </c>
      <c r="KKD13">
        <v>791.62</v>
      </c>
      <c r="KKE13">
        <v>771.73</v>
      </c>
      <c r="KKF13">
        <v>560.03</v>
      </c>
      <c r="KKG13">
        <v>1155.49</v>
      </c>
      <c r="KKH13">
        <v>698.42</v>
      </c>
      <c r="KKI13">
        <v>499.45</v>
      </c>
      <c r="KKJ13">
        <v>207.3</v>
      </c>
      <c r="KKK13">
        <v>797.48</v>
      </c>
      <c r="KKL13">
        <v>585.53</v>
      </c>
      <c r="KKM13">
        <v>657.31</v>
      </c>
      <c r="KKN13">
        <v>337.82</v>
      </c>
      <c r="KKO13">
        <v>1001.22</v>
      </c>
      <c r="KKP13">
        <v>845.78</v>
      </c>
      <c r="KKQ13">
        <v>2382.8000000000002</v>
      </c>
      <c r="KKR13">
        <v>474.32</v>
      </c>
      <c r="KKS13">
        <v>744.28</v>
      </c>
      <c r="KKT13">
        <v>840.79</v>
      </c>
      <c r="KKU13">
        <v>1090.3699999999999</v>
      </c>
      <c r="KKV13">
        <v>552.80999999999995</v>
      </c>
      <c r="KKW13">
        <v>1051.6600000000001</v>
      </c>
      <c r="KKX13">
        <v>1312.15</v>
      </c>
      <c r="KKY13">
        <v>1882.32</v>
      </c>
      <c r="KKZ13">
        <v>877.01</v>
      </c>
      <c r="KLA13">
        <v>812.28</v>
      </c>
      <c r="KLB13">
        <v>736.31</v>
      </c>
      <c r="KLC13">
        <v>683.43</v>
      </c>
      <c r="KLD13">
        <v>735.9</v>
      </c>
      <c r="KLE13">
        <v>680.68</v>
      </c>
      <c r="KLF13">
        <v>2063.94</v>
      </c>
      <c r="KLG13">
        <v>556.59</v>
      </c>
      <c r="KLH13">
        <v>514.83000000000004</v>
      </c>
      <c r="KLI13">
        <v>658.96</v>
      </c>
      <c r="KLJ13">
        <v>725.88</v>
      </c>
      <c r="KLK13">
        <v>617.33000000000004</v>
      </c>
      <c r="KLL13">
        <v>724.4</v>
      </c>
      <c r="KLM13">
        <v>1399.09</v>
      </c>
      <c r="KLN13">
        <v>779.06</v>
      </c>
      <c r="KLO13">
        <v>2019.11</v>
      </c>
      <c r="KLP13">
        <v>744.82</v>
      </c>
      <c r="KLQ13">
        <v>845.51</v>
      </c>
      <c r="KLR13">
        <v>1260.68</v>
      </c>
      <c r="KLS13">
        <v>527.98</v>
      </c>
      <c r="KLT13">
        <v>1028.6099999999999</v>
      </c>
      <c r="KLU13">
        <v>675.76</v>
      </c>
      <c r="KLV13">
        <v>433.25</v>
      </c>
      <c r="KLW13">
        <v>779.16</v>
      </c>
      <c r="KLX13">
        <v>527.29999999999995</v>
      </c>
      <c r="KLY13">
        <v>1090.72</v>
      </c>
      <c r="KLZ13">
        <v>1122.4100000000001</v>
      </c>
      <c r="KMA13">
        <v>1148.68</v>
      </c>
      <c r="KMB13">
        <v>1275.77</v>
      </c>
      <c r="KMC13">
        <v>774.12</v>
      </c>
      <c r="KMD13">
        <v>652.78</v>
      </c>
      <c r="KME13">
        <v>1036.97</v>
      </c>
      <c r="KMF13">
        <v>582.29999999999995</v>
      </c>
      <c r="KMG13">
        <v>533.99</v>
      </c>
      <c r="KMH13">
        <v>1896.29</v>
      </c>
      <c r="KMI13">
        <v>1244.1400000000001</v>
      </c>
      <c r="KMJ13">
        <v>974.08</v>
      </c>
      <c r="KMK13">
        <v>1082.7</v>
      </c>
      <c r="KML13">
        <v>836.33</v>
      </c>
      <c r="KMM13">
        <v>932.04</v>
      </c>
      <c r="KMN13">
        <v>1826.71</v>
      </c>
      <c r="KMO13">
        <v>779.22</v>
      </c>
      <c r="KMP13">
        <v>387.22</v>
      </c>
      <c r="KMQ13">
        <v>572.16</v>
      </c>
      <c r="KMR13">
        <v>1722.04</v>
      </c>
      <c r="KMS13">
        <v>1393.4</v>
      </c>
      <c r="KMT13">
        <v>873.9</v>
      </c>
      <c r="KMU13">
        <v>1808.37</v>
      </c>
      <c r="KMV13">
        <v>617.23</v>
      </c>
      <c r="KMW13">
        <v>406.11</v>
      </c>
      <c r="KMX13">
        <v>1607.52</v>
      </c>
      <c r="KMY13">
        <v>684.9</v>
      </c>
      <c r="KMZ13">
        <v>290.77999999999997</v>
      </c>
      <c r="KNA13">
        <v>632.16</v>
      </c>
      <c r="KNB13">
        <v>683.77</v>
      </c>
      <c r="KNC13">
        <v>815.66</v>
      </c>
      <c r="KND13">
        <v>1278.7</v>
      </c>
      <c r="KNE13">
        <v>833.69</v>
      </c>
      <c r="KNF13">
        <v>583.41999999999996</v>
      </c>
      <c r="KNG13">
        <v>675.11</v>
      </c>
      <c r="KNH13">
        <v>637.34</v>
      </c>
      <c r="KNI13">
        <v>471.12</v>
      </c>
      <c r="KNJ13">
        <v>893.44</v>
      </c>
      <c r="KNK13">
        <v>882.85</v>
      </c>
      <c r="KNL13">
        <v>517.04</v>
      </c>
      <c r="KNM13">
        <v>522.84</v>
      </c>
      <c r="KNN13">
        <v>685.25</v>
      </c>
      <c r="KNO13">
        <v>1778.84</v>
      </c>
      <c r="KNP13">
        <v>602.84</v>
      </c>
      <c r="KNQ13">
        <v>796.85</v>
      </c>
      <c r="KNR13">
        <v>877.15</v>
      </c>
      <c r="KNS13">
        <v>429.88</v>
      </c>
      <c r="KNT13">
        <v>576.86</v>
      </c>
      <c r="KNU13">
        <v>852.36</v>
      </c>
      <c r="KNV13">
        <v>926.44</v>
      </c>
      <c r="KNW13">
        <v>840.56</v>
      </c>
      <c r="KNX13">
        <v>694.1</v>
      </c>
      <c r="KNY13">
        <v>1109.92</v>
      </c>
      <c r="KNZ13">
        <v>1464.94</v>
      </c>
      <c r="KOA13">
        <v>826.11</v>
      </c>
      <c r="KOB13">
        <v>1777.47</v>
      </c>
      <c r="KOC13">
        <v>535.33000000000004</v>
      </c>
      <c r="KOD13">
        <v>1098.01</v>
      </c>
      <c r="KOE13">
        <v>1068.5</v>
      </c>
      <c r="KOF13">
        <v>1754.19</v>
      </c>
      <c r="KOG13">
        <v>746.39</v>
      </c>
      <c r="KOH13">
        <v>2104.12</v>
      </c>
      <c r="KOI13">
        <v>636.22</v>
      </c>
      <c r="KOJ13">
        <v>564.08000000000004</v>
      </c>
      <c r="KOK13">
        <v>1156.58</v>
      </c>
      <c r="KOL13">
        <v>575.03</v>
      </c>
      <c r="KOM13">
        <v>370.42</v>
      </c>
      <c r="KON13">
        <v>1951.46</v>
      </c>
      <c r="KOO13">
        <v>975.48</v>
      </c>
      <c r="KOP13">
        <v>519.04</v>
      </c>
      <c r="KOQ13">
        <v>488.22</v>
      </c>
      <c r="KOR13">
        <v>861.18</v>
      </c>
      <c r="KOS13">
        <v>858.7</v>
      </c>
      <c r="KOT13">
        <v>706.89</v>
      </c>
      <c r="KOU13">
        <v>665.28</v>
      </c>
      <c r="KOV13">
        <v>696.16</v>
      </c>
      <c r="KOW13">
        <v>782.63</v>
      </c>
      <c r="KOX13">
        <v>385.49</v>
      </c>
      <c r="KOY13">
        <v>992.75</v>
      </c>
      <c r="KOZ13">
        <v>395.82</v>
      </c>
      <c r="KPA13">
        <v>816.56</v>
      </c>
      <c r="KPB13">
        <v>1344.96</v>
      </c>
      <c r="KPC13">
        <v>715.98</v>
      </c>
      <c r="KPD13">
        <v>743.7</v>
      </c>
      <c r="KPE13">
        <v>566.27</v>
      </c>
      <c r="KPF13">
        <v>380.71</v>
      </c>
      <c r="KPG13">
        <v>1591.84</v>
      </c>
      <c r="KPH13">
        <v>1184.1199999999999</v>
      </c>
      <c r="KPI13">
        <v>720.88</v>
      </c>
      <c r="KPJ13">
        <v>1401.29</v>
      </c>
      <c r="KPK13">
        <v>951.45</v>
      </c>
      <c r="KPL13">
        <v>973.65</v>
      </c>
      <c r="KPM13">
        <v>428.69</v>
      </c>
      <c r="KPN13">
        <v>2323</v>
      </c>
      <c r="KPO13">
        <v>1046.5</v>
      </c>
      <c r="KPP13">
        <v>1004.03</v>
      </c>
      <c r="KPQ13">
        <v>729.41</v>
      </c>
      <c r="KPR13">
        <v>540.27</v>
      </c>
      <c r="KPS13">
        <v>1314.17</v>
      </c>
      <c r="KPT13">
        <v>825.76</v>
      </c>
      <c r="KPU13">
        <v>1724.64</v>
      </c>
      <c r="KPV13">
        <v>421.62</v>
      </c>
      <c r="KPW13">
        <v>711.86</v>
      </c>
      <c r="KPX13">
        <v>531.63</v>
      </c>
      <c r="KPY13">
        <v>691.93</v>
      </c>
      <c r="KPZ13">
        <v>1008.44</v>
      </c>
      <c r="KQA13">
        <v>1108.93</v>
      </c>
      <c r="KQB13">
        <v>831.23</v>
      </c>
      <c r="KQC13">
        <v>1206.33</v>
      </c>
      <c r="KQD13">
        <v>1409.69</v>
      </c>
      <c r="KQE13">
        <v>900.11</v>
      </c>
      <c r="KQF13">
        <v>846.9</v>
      </c>
      <c r="KQG13">
        <v>1462.98</v>
      </c>
      <c r="KQH13">
        <v>1303.98</v>
      </c>
      <c r="KQI13">
        <v>836.03</v>
      </c>
      <c r="KQJ13">
        <v>607.46</v>
      </c>
      <c r="KQK13">
        <v>516.73</v>
      </c>
      <c r="KQL13">
        <v>1311.51</v>
      </c>
      <c r="KQM13">
        <v>749.83</v>
      </c>
      <c r="KQN13">
        <v>930.69</v>
      </c>
      <c r="KQO13">
        <v>1160.73</v>
      </c>
      <c r="KQP13">
        <v>1227.4100000000001</v>
      </c>
      <c r="KQQ13">
        <v>994.59</v>
      </c>
      <c r="KQR13">
        <v>821.4</v>
      </c>
      <c r="KQS13">
        <v>881.58</v>
      </c>
      <c r="KQT13">
        <v>695.97</v>
      </c>
      <c r="KQU13">
        <v>2011.81</v>
      </c>
      <c r="KQV13">
        <v>611.63</v>
      </c>
      <c r="KQW13">
        <v>857.44</v>
      </c>
      <c r="KQX13">
        <v>1428.47</v>
      </c>
      <c r="KQY13">
        <v>707.46</v>
      </c>
      <c r="KQZ13">
        <v>664</v>
      </c>
      <c r="KRA13">
        <v>1343.25</v>
      </c>
      <c r="KRB13">
        <v>783.71</v>
      </c>
      <c r="KRC13">
        <v>580.08000000000004</v>
      </c>
      <c r="KRD13">
        <v>937.13</v>
      </c>
      <c r="KRE13">
        <v>785.24</v>
      </c>
      <c r="KRF13">
        <v>1266.5899999999999</v>
      </c>
      <c r="KRG13">
        <v>650.02</v>
      </c>
      <c r="KRH13">
        <v>1414.54</v>
      </c>
      <c r="KRI13">
        <v>582.67999999999995</v>
      </c>
      <c r="KRJ13">
        <v>967.27</v>
      </c>
      <c r="KRK13">
        <v>1801.7</v>
      </c>
      <c r="KRL13">
        <v>941.31</v>
      </c>
      <c r="KRM13">
        <v>1106.81</v>
      </c>
      <c r="KRN13">
        <v>834.09</v>
      </c>
      <c r="KRO13">
        <v>777.06</v>
      </c>
      <c r="KRP13">
        <v>1112.6300000000001</v>
      </c>
      <c r="KRQ13">
        <v>481.48</v>
      </c>
      <c r="KRR13">
        <v>715.81</v>
      </c>
      <c r="KRS13">
        <v>1373.62</v>
      </c>
      <c r="KRT13">
        <v>326.77999999999997</v>
      </c>
      <c r="KRU13">
        <v>730.48</v>
      </c>
      <c r="KRV13">
        <v>926.88</v>
      </c>
      <c r="KRW13">
        <v>1329.34</v>
      </c>
      <c r="KRX13">
        <v>636.01</v>
      </c>
      <c r="KRY13">
        <v>1204.49</v>
      </c>
      <c r="KRZ13">
        <v>1202.98</v>
      </c>
      <c r="KSA13">
        <v>954.33</v>
      </c>
      <c r="KSB13">
        <v>439.11</v>
      </c>
      <c r="KSC13">
        <v>896.8</v>
      </c>
      <c r="KSD13">
        <v>1033.05</v>
      </c>
      <c r="KSE13">
        <v>498.29</v>
      </c>
      <c r="KSF13">
        <v>1175.82</v>
      </c>
      <c r="KSG13">
        <v>1569.76</v>
      </c>
      <c r="KSH13">
        <v>556.92999999999995</v>
      </c>
      <c r="KSI13">
        <v>769.94</v>
      </c>
      <c r="KSJ13">
        <v>514.92999999999995</v>
      </c>
      <c r="KSK13">
        <v>963.49</v>
      </c>
      <c r="KSL13">
        <v>900.19</v>
      </c>
      <c r="KSM13">
        <v>798.24</v>
      </c>
      <c r="KSN13">
        <v>643.02</v>
      </c>
      <c r="KSO13">
        <v>1402.34</v>
      </c>
      <c r="KSP13">
        <v>677.88</v>
      </c>
      <c r="KSQ13">
        <v>690.47</v>
      </c>
      <c r="KSR13">
        <v>623.05999999999995</v>
      </c>
      <c r="KSS13">
        <v>685.86</v>
      </c>
      <c r="KST13">
        <v>1081.5899999999999</v>
      </c>
      <c r="KSU13">
        <v>406.05</v>
      </c>
      <c r="KSV13">
        <v>863.93</v>
      </c>
      <c r="KSW13">
        <v>1059.99</v>
      </c>
      <c r="KSX13">
        <v>575.22</v>
      </c>
      <c r="KSY13">
        <v>403.7</v>
      </c>
      <c r="KSZ13">
        <v>569.4</v>
      </c>
      <c r="KTA13">
        <v>415.07</v>
      </c>
      <c r="KTB13">
        <v>1077.1600000000001</v>
      </c>
      <c r="KTC13">
        <v>809.49</v>
      </c>
      <c r="KTD13">
        <v>451.07</v>
      </c>
      <c r="KTE13">
        <v>1214.04</v>
      </c>
      <c r="KTF13">
        <v>776</v>
      </c>
      <c r="KTG13">
        <v>717.45</v>
      </c>
      <c r="KTH13">
        <v>740.68</v>
      </c>
      <c r="KTI13">
        <v>713.81</v>
      </c>
      <c r="KTJ13">
        <v>772.31</v>
      </c>
      <c r="KTK13">
        <v>1401.16</v>
      </c>
      <c r="KTL13">
        <v>1601.74</v>
      </c>
      <c r="KTM13">
        <v>704.25</v>
      </c>
      <c r="KTN13">
        <v>554.9</v>
      </c>
      <c r="KTO13">
        <v>653.39</v>
      </c>
      <c r="KTP13">
        <v>782.35</v>
      </c>
      <c r="KTQ13">
        <v>1305.58</v>
      </c>
      <c r="KTR13">
        <v>856.28</v>
      </c>
      <c r="KTS13">
        <v>616.30999999999995</v>
      </c>
      <c r="KTT13">
        <v>758.49</v>
      </c>
      <c r="KTU13">
        <v>795.67</v>
      </c>
      <c r="KTV13">
        <v>542.88</v>
      </c>
      <c r="KTW13">
        <v>595.41</v>
      </c>
      <c r="KTX13">
        <v>2005.75</v>
      </c>
      <c r="KTY13">
        <v>984.59</v>
      </c>
      <c r="KTZ13">
        <v>1263.51</v>
      </c>
      <c r="KUA13">
        <v>682.64</v>
      </c>
      <c r="KUB13">
        <v>847.92</v>
      </c>
      <c r="KUC13">
        <v>584.73</v>
      </c>
      <c r="KUD13">
        <v>1048.58</v>
      </c>
      <c r="KUE13">
        <v>1571.45</v>
      </c>
      <c r="KUF13">
        <v>569.62</v>
      </c>
      <c r="KUG13">
        <v>845.21</v>
      </c>
      <c r="KUH13">
        <v>2494.34</v>
      </c>
      <c r="KUI13">
        <v>1413.82</v>
      </c>
      <c r="KUJ13">
        <v>908.29</v>
      </c>
      <c r="KUK13">
        <v>480.24</v>
      </c>
      <c r="KUL13">
        <v>1305.3599999999999</v>
      </c>
      <c r="KUM13">
        <v>1607.61</v>
      </c>
      <c r="KUN13">
        <v>794.76</v>
      </c>
      <c r="KUO13">
        <v>680.19</v>
      </c>
      <c r="KUP13">
        <v>2910.5</v>
      </c>
      <c r="KUQ13">
        <v>632.61</v>
      </c>
      <c r="KUR13">
        <v>618.69000000000005</v>
      </c>
      <c r="KUS13">
        <v>1272.1300000000001</v>
      </c>
      <c r="KUT13">
        <v>966.33</v>
      </c>
      <c r="KUU13">
        <v>1265.19</v>
      </c>
      <c r="KUV13">
        <v>426.63</v>
      </c>
      <c r="KUW13">
        <v>678.23</v>
      </c>
      <c r="KUX13">
        <v>678.39</v>
      </c>
      <c r="KUY13">
        <v>609.29</v>
      </c>
      <c r="KUZ13">
        <v>1432.03</v>
      </c>
      <c r="KVA13">
        <v>697.88</v>
      </c>
      <c r="KVB13">
        <v>1285.75</v>
      </c>
      <c r="KVC13">
        <v>1390.45</v>
      </c>
      <c r="KVD13">
        <v>1100.5899999999999</v>
      </c>
      <c r="KVE13">
        <v>823.39</v>
      </c>
      <c r="KVF13">
        <v>884.47</v>
      </c>
      <c r="KVG13">
        <v>895.32</v>
      </c>
      <c r="KVH13">
        <v>1117.43</v>
      </c>
      <c r="KVI13">
        <v>1093.27</v>
      </c>
      <c r="KVJ13">
        <v>2767.12</v>
      </c>
      <c r="KVK13">
        <v>491.62</v>
      </c>
      <c r="KVL13">
        <v>563.55999999999995</v>
      </c>
      <c r="KVM13">
        <v>1663.88</v>
      </c>
      <c r="KVN13">
        <v>1207.46</v>
      </c>
      <c r="KVO13">
        <v>1183.46</v>
      </c>
      <c r="KVP13">
        <v>1016.71</v>
      </c>
      <c r="KVQ13">
        <v>1210.52</v>
      </c>
      <c r="KVR13">
        <v>743.44</v>
      </c>
      <c r="KVS13">
        <v>646.63</v>
      </c>
      <c r="KVT13">
        <v>759.28</v>
      </c>
      <c r="KVU13">
        <v>671.45</v>
      </c>
      <c r="KVV13">
        <v>939.99</v>
      </c>
      <c r="KVW13">
        <v>806.62</v>
      </c>
      <c r="KVX13">
        <v>662.08</v>
      </c>
      <c r="KVY13">
        <v>882.85</v>
      </c>
      <c r="KVZ13">
        <v>439.89</v>
      </c>
      <c r="KWA13">
        <v>1075.24</v>
      </c>
      <c r="KWB13">
        <v>949.05</v>
      </c>
      <c r="KWC13">
        <v>1010.07</v>
      </c>
      <c r="KWD13">
        <v>1314.1</v>
      </c>
      <c r="KWE13">
        <v>763.35</v>
      </c>
      <c r="KWF13">
        <v>1047.5899999999999</v>
      </c>
      <c r="KWG13">
        <v>1182.8499999999999</v>
      </c>
      <c r="KWH13">
        <v>1110.3699999999999</v>
      </c>
      <c r="KWI13">
        <v>687.58</v>
      </c>
      <c r="KWJ13">
        <v>768.44</v>
      </c>
      <c r="KWK13">
        <v>705.9</v>
      </c>
      <c r="KWL13">
        <v>512.53</v>
      </c>
      <c r="KWM13">
        <v>996.33</v>
      </c>
      <c r="KWN13">
        <v>544.88</v>
      </c>
      <c r="KWO13">
        <v>823.66</v>
      </c>
      <c r="KWP13">
        <v>463.11</v>
      </c>
      <c r="KWQ13">
        <v>1091.31</v>
      </c>
      <c r="KWR13">
        <v>1652.54</v>
      </c>
      <c r="KWS13">
        <v>1384.92</v>
      </c>
      <c r="KWT13">
        <v>401.34</v>
      </c>
      <c r="KWU13">
        <v>686.85</v>
      </c>
      <c r="KWV13">
        <v>952.11</v>
      </c>
      <c r="KWW13">
        <v>1233.45</v>
      </c>
      <c r="KWX13">
        <v>597.14</v>
      </c>
      <c r="KWY13">
        <v>702.27</v>
      </c>
      <c r="KWZ13">
        <v>566.07000000000005</v>
      </c>
      <c r="KXA13">
        <v>1437.41</v>
      </c>
      <c r="KXB13">
        <v>1574.58</v>
      </c>
      <c r="KXC13">
        <v>752.8</v>
      </c>
      <c r="KXD13">
        <v>547.63</v>
      </c>
      <c r="KXE13">
        <v>1085.1199999999999</v>
      </c>
      <c r="KXF13">
        <v>409.79</v>
      </c>
      <c r="KXG13">
        <v>1656.13</v>
      </c>
      <c r="KXH13">
        <v>722.57</v>
      </c>
      <c r="KXI13">
        <v>847.44</v>
      </c>
      <c r="KXJ13">
        <v>748.79</v>
      </c>
      <c r="KXK13">
        <v>664.29</v>
      </c>
      <c r="KXL13">
        <v>1692.83</v>
      </c>
      <c r="KXM13">
        <v>875.48</v>
      </c>
      <c r="KXN13">
        <v>451.65</v>
      </c>
      <c r="KXO13">
        <v>840.83</v>
      </c>
      <c r="KXP13">
        <v>2543.02</v>
      </c>
      <c r="KXQ13">
        <v>991.22</v>
      </c>
      <c r="KXR13">
        <v>652.83000000000004</v>
      </c>
      <c r="KXS13">
        <v>634.96</v>
      </c>
      <c r="KXT13">
        <v>1712.43</v>
      </c>
      <c r="KXU13">
        <v>1037.5899999999999</v>
      </c>
      <c r="KXV13">
        <v>737.77</v>
      </c>
      <c r="KXW13">
        <v>988.94</v>
      </c>
      <c r="KXX13">
        <v>1079.68</v>
      </c>
      <c r="KXY13">
        <v>592.97</v>
      </c>
      <c r="KXZ13">
        <v>735.06</v>
      </c>
      <c r="KYA13">
        <v>1262.03</v>
      </c>
      <c r="KYB13">
        <v>469.96</v>
      </c>
      <c r="KYC13">
        <v>1591.15</v>
      </c>
      <c r="KYD13">
        <v>669.88</v>
      </c>
      <c r="KYE13">
        <v>672.54</v>
      </c>
      <c r="KYF13">
        <v>1832.29</v>
      </c>
      <c r="KYG13">
        <v>569.29999999999995</v>
      </c>
      <c r="KYH13">
        <v>353.46</v>
      </c>
      <c r="KYI13">
        <v>534.53</v>
      </c>
      <c r="KYJ13">
        <v>368.21</v>
      </c>
      <c r="KYK13">
        <v>1018.35</v>
      </c>
      <c r="KYL13">
        <v>506.29</v>
      </c>
      <c r="KYM13">
        <v>863.39</v>
      </c>
      <c r="KYN13">
        <v>627.04999999999995</v>
      </c>
      <c r="KYO13">
        <v>767.99</v>
      </c>
      <c r="KYP13">
        <v>1001.97</v>
      </c>
      <c r="KYQ13">
        <v>813.07</v>
      </c>
      <c r="KYR13">
        <v>2140.2800000000002</v>
      </c>
      <c r="KYS13">
        <v>708.46</v>
      </c>
      <c r="KYT13">
        <v>672.54</v>
      </c>
      <c r="KYU13">
        <v>664.77</v>
      </c>
      <c r="KYV13">
        <v>1013.69</v>
      </c>
      <c r="KYW13">
        <v>1476.44</v>
      </c>
      <c r="KYX13">
        <v>576.32000000000005</v>
      </c>
      <c r="KYY13">
        <v>1771.8</v>
      </c>
      <c r="KYZ13">
        <v>803.66</v>
      </c>
      <c r="KZA13">
        <v>680.6</v>
      </c>
      <c r="KZB13">
        <v>500.15</v>
      </c>
      <c r="KZC13">
        <v>1655.62</v>
      </c>
      <c r="KZD13">
        <v>2202.4299999999998</v>
      </c>
      <c r="KZE13">
        <v>864.12</v>
      </c>
      <c r="KZF13">
        <v>1304.69</v>
      </c>
      <c r="KZG13">
        <v>606.78</v>
      </c>
      <c r="KZH13">
        <v>742.62</v>
      </c>
      <c r="KZI13">
        <v>1293.06</v>
      </c>
      <c r="KZJ13">
        <v>931.09</v>
      </c>
      <c r="KZK13">
        <v>1520.21</v>
      </c>
      <c r="KZL13">
        <v>1874.41</v>
      </c>
      <c r="KZM13">
        <v>1273.8800000000001</v>
      </c>
      <c r="KZN13">
        <v>2163.15</v>
      </c>
      <c r="KZO13">
        <v>1033.79</v>
      </c>
      <c r="KZP13">
        <v>1440.66</v>
      </c>
      <c r="KZQ13">
        <v>644.64</v>
      </c>
      <c r="KZR13">
        <v>1734.44</v>
      </c>
      <c r="KZS13">
        <v>942.51</v>
      </c>
      <c r="KZT13">
        <v>803.91</v>
      </c>
      <c r="KZU13">
        <v>777.2</v>
      </c>
      <c r="KZV13">
        <v>1859.11</v>
      </c>
      <c r="KZW13">
        <v>605.99</v>
      </c>
      <c r="KZX13">
        <v>1183.22</v>
      </c>
      <c r="KZY13">
        <v>727.99</v>
      </c>
      <c r="KZZ13">
        <v>375.11</v>
      </c>
      <c r="LAA13">
        <v>425.64</v>
      </c>
      <c r="LAB13">
        <v>594.64</v>
      </c>
      <c r="LAC13">
        <v>680.98</v>
      </c>
      <c r="LAD13">
        <v>837.52</v>
      </c>
      <c r="LAE13">
        <v>656.42</v>
      </c>
      <c r="LAF13">
        <v>861.23</v>
      </c>
      <c r="LAG13">
        <v>393.89</v>
      </c>
      <c r="LAH13">
        <v>538.71</v>
      </c>
      <c r="LAI13">
        <v>395.14</v>
      </c>
      <c r="LAJ13">
        <v>580.96</v>
      </c>
      <c r="LAK13">
        <v>860.01</v>
      </c>
      <c r="LAL13">
        <v>458.39</v>
      </c>
      <c r="LAM13">
        <v>1351.86</v>
      </c>
      <c r="LAN13">
        <v>841.59</v>
      </c>
      <c r="LAO13">
        <v>1027.45</v>
      </c>
      <c r="LAP13">
        <v>881.86</v>
      </c>
      <c r="LAQ13">
        <v>1674.65</v>
      </c>
      <c r="LAR13">
        <v>848.19</v>
      </c>
      <c r="LAS13">
        <v>1690.11</v>
      </c>
      <c r="LAT13">
        <v>824.95</v>
      </c>
      <c r="LAU13">
        <v>545.63</v>
      </c>
      <c r="LAV13">
        <v>1080.78</v>
      </c>
      <c r="LAW13">
        <v>674.66</v>
      </c>
      <c r="LAX13">
        <v>885.89</v>
      </c>
      <c r="LAY13">
        <v>1064.74</v>
      </c>
      <c r="LAZ13">
        <v>1215.8699999999999</v>
      </c>
      <c r="LBA13">
        <v>1084.51</v>
      </c>
      <c r="LBB13">
        <v>1185.95</v>
      </c>
      <c r="LBC13">
        <v>580</v>
      </c>
      <c r="LBD13">
        <v>969.78</v>
      </c>
      <c r="LBE13">
        <v>1020.11</v>
      </c>
      <c r="LBF13">
        <v>316.18</v>
      </c>
      <c r="LBG13">
        <v>475.89</v>
      </c>
      <c r="LBH13">
        <v>591.08000000000004</v>
      </c>
      <c r="LBI13">
        <v>560.42999999999995</v>
      </c>
      <c r="LBJ13">
        <v>755.71</v>
      </c>
      <c r="LBK13">
        <v>673.32</v>
      </c>
      <c r="LBL13">
        <v>1432.88</v>
      </c>
      <c r="LBM13">
        <v>1185.1099999999999</v>
      </c>
      <c r="LBN13">
        <v>955.55</v>
      </c>
      <c r="LBO13">
        <v>768.79</v>
      </c>
      <c r="LBP13">
        <v>892.18</v>
      </c>
      <c r="LBQ13">
        <v>524.45000000000005</v>
      </c>
      <c r="LBR13">
        <v>984.64</v>
      </c>
      <c r="LBS13">
        <v>1190.3</v>
      </c>
      <c r="LBT13">
        <v>400.32</v>
      </c>
      <c r="LBU13">
        <v>373.75</v>
      </c>
      <c r="LBV13">
        <v>476.43</v>
      </c>
      <c r="LBW13">
        <v>1373.77</v>
      </c>
      <c r="LBX13">
        <v>1396.98</v>
      </c>
      <c r="LBY13">
        <v>1511.01</v>
      </c>
      <c r="LBZ13">
        <v>1506.93</v>
      </c>
      <c r="LCA13">
        <v>1358.87</v>
      </c>
      <c r="LCB13">
        <v>1919.23</v>
      </c>
      <c r="LCC13">
        <v>569.53</v>
      </c>
      <c r="LCD13">
        <v>1049.58</v>
      </c>
      <c r="LCE13">
        <v>794.54</v>
      </c>
      <c r="LCF13">
        <v>552.66999999999996</v>
      </c>
      <c r="LCG13">
        <v>1270.03</v>
      </c>
      <c r="LCH13">
        <v>985.4</v>
      </c>
      <c r="LCI13">
        <v>550.44000000000005</v>
      </c>
      <c r="LCJ13">
        <v>749.95</v>
      </c>
      <c r="LCK13">
        <v>1122.93</v>
      </c>
      <c r="LCL13">
        <v>558.58000000000004</v>
      </c>
      <c r="LCM13">
        <v>784.98</v>
      </c>
      <c r="LCN13">
        <v>1450.31</v>
      </c>
      <c r="LCO13">
        <v>729.73</v>
      </c>
      <c r="LCP13">
        <v>457.71</v>
      </c>
      <c r="LCQ13">
        <v>704.14</v>
      </c>
      <c r="LCR13">
        <v>640.07000000000005</v>
      </c>
      <c r="LCS13">
        <v>440.92</v>
      </c>
      <c r="LCT13">
        <v>478.19</v>
      </c>
      <c r="LCU13">
        <v>654.07000000000005</v>
      </c>
      <c r="LCV13">
        <v>555.94000000000005</v>
      </c>
      <c r="LCW13">
        <v>696.46</v>
      </c>
      <c r="LCX13">
        <v>577.95000000000005</v>
      </c>
      <c r="LCY13">
        <v>1177.19</v>
      </c>
      <c r="LCZ13">
        <v>1117.45</v>
      </c>
      <c r="LDA13">
        <v>724.99</v>
      </c>
      <c r="LDB13">
        <v>946.06</v>
      </c>
      <c r="LDC13">
        <v>619.85</v>
      </c>
      <c r="LDD13">
        <v>891.72</v>
      </c>
      <c r="LDE13">
        <v>1085.08</v>
      </c>
      <c r="LDF13">
        <v>504.77</v>
      </c>
      <c r="LDG13">
        <v>1908.89</v>
      </c>
      <c r="LDH13">
        <v>515.29</v>
      </c>
      <c r="LDI13">
        <v>654.09</v>
      </c>
      <c r="LDJ13">
        <v>1146.56</v>
      </c>
      <c r="LDK13">
        <v>362.79</v>
      </c>
      <c r="LDL13">
        <v>550.82000000000005</v>
      </c>
      <c r="LDM13">
        <v>549.65</v>
      </c>
      <c r="LDN13">
        <v>1123.6400000000001</v>
      </c>
      <c r="LDO13">
        <v>886.79</v>
      </c>
      <c r="LDP13">
        <v>1539.57</v>
      </c>
      <c r="LDQ13">
        <v>740.32</v>
      </c>
      <c r="LDR13">
        <v>810.56</v>
      </c>
      <c r="LDS13">
        <v>625.98</v>
      </c>
      <c r="LDT13">
        <v>871.48</v>
      </c>
      <c r="LDU13">
        <v>547.95000000000005</v>
      </c>
      <c r="LDV13">
        <v>689.99</v>
      </c>
      <c r="LDW13">
        <v>648</v>
      </c>
      <c r="LDX13">
        <v>958.16</v>
      </c>
      <c r="LDY13">
        <v>516.38</v>
      </c>
      <c r="LDZ13">
        <v>657.51</v>
      </c>
      <c r="LEA13">
        <v>621.01</v>
      </c>
      <c r="LEB13">
        <v>959.05</v>
      </c>
      <c r="LEC13">
        <v>763.27</v>
      </c>
      <c r="LED13">
        <v>1819.58</v>
      </c>
      <c r="LEE13">
        <v>677.35</v>
      </c>
      <c r="LEF13">
        <v>730.74</v>
      </c>
      <c r="LEG13">
        <v>777.53</v>
      </c>
      <c r="LEH13">
        <v>945.37</v>
      </c>
      <c r="LEI13">
        <v>916.33</v>
      </c>
      <c r="LEJ13">
        <v>750.52</v>
      </c>
      <c r="LEK13">
        <v>623.49</v>
      </c>
      <c r="LEL13">
        <v>549.59</v>
      </c>
      <c r="LEM13">
        <v>1094.2</v>
      </c>
      <c r="LEN13">
        <v>1412.98</v>
      </c>
      <c r="LEO13">
        <v>1305.55</v>
      </c>
      <c r="LEP13">
        <v>1123.54</v>
      </c>
      <c r="LEQ13">
        <v>1114.47</v>
      </c>
      <c r="LER13">
        <v>1054.8699999999999</v>
      </c>
      <c r="LES13">
        <v>529.83000000000004</v>
      </c>
      <c r="LET13">
        <v>1039.52</v>
      </c>
      <c r="LEU13">
        <v>1052.8499999999999</v>
      </c>
      <c r="LEV13">
        <v>801.96</v>
      </c>
      <c r="LEW13">
        <v>960.8</v>
      </c>
      <c r="LEX13">
        <v>794.47</v>
      </c>
      <c r="LEY13">
        <v>921.21</v>
      </c>
      <c r="LEZ13">
        <v>906.11</v>
      </c>
      <c r="LFA13">
        <v>1291</v>
      </c>
      <c r="LFB13">
        <v>723.12</v>
      </c>
      <c r="LFC13">
        <v>503.51</v>
      </c>
      <c r="LFD13">
        <v>1012.51</v>
      </c>
      <c r="LFE13">
        <v>851.6</v>
      </c>
      <c r="LFF13">
        <v>1276.82</v>
      </c>
      <c r="LFG13">
        <v>731.08</v>
      </c>
      <c r="LFH13">
        <v>1441.69</v>
      </c>
      <c r="LFI13">
        <v>752.82</v>
      </c>
      <c r="LFJ13">
        <v>443.93</v>
      </c>
      <c r="LFK13">
        <v>779.99</v>
      </c>
      <c r="LFL13">
        <v>1562.37</v>
      </c>
      <c r="LFM13">
        <v>965.68</v>
      </c>
      <c r="LFN13">
        <v>601.30999999999995</v>
      </c>
      <c r="LFO13">
        <v>918.57</v>
      </c>
      <c r="LFP13">
        <v>988.65</v>
      </c>
      <c r="LFQ13">
        <v>684.45</v>
      </c>
      <c r="LFR13">
        <v>987.91</v>
      </c>
      <c r="LFS13">
        <v>856.67</v>
      </c>
      <c r="LFT13">
        <v>427.58</v>
      </c>
      <c r="LFU13">
        <v>626.72</v>
      </c>
      <c r="LFV13">
        <v>1454.67</v>
      </c>
      <c r="LFW13">
        <v>860.39</v>
      </c>
      <c r="LFX13">
        <v>1019.85</v>
      </c>
      <c r="LFY13">
        <v>1017.55</v>
      </c>
      <c r="LFZ13">
        <v>1237.42</v>
      </c>
      <c r="LGA13">
        <v>1041.24</v>
      </c>
      <c r="LGB13">
        <v>615.94000000000005</v>
      </c>
      <c r="LGC13">
        <v>987</v>
      </c>
      <c r="LGD13">
        <v>630.62</v>
      </c>
      <c r="LGE13">
        <v>892.56</v>
      </c>
      <c r="LGF13">
        <v>914.98</v>
      </c>
      <c r="LGG13">
        <v>838.94</v>
      </c>
      <c r="LGH13">
        <v>1430.11</v>
      </c>
      <c r="LGI13">
        <v>729.71</v>
      </c>
      <c r="LGJ13">
        <v>1397.31</v>
      </c>
      <c r="LGK13">
        <v>1490.78</v>
      </c>
      <c r="LGL13">
        <v>686.76</v>
      </c>
      <c r="LGM13">
        <v>443.13</v>
      </c>
      <c r="LGN13">
        <v>1247.58</v>
      </c>
      <c r="LGO13">
        <v>2219.79</v>
      </c>
      <c r="LGP13">
        <v>1648.65</v>
      </c>
      <c r="LGQ13">
        <v>2137.16</v>
      </c>
      <c r="LGR13">
        <v>910.14</v>
      </c>
      <c r="LGS13">
        <v>770.51</v>
      </c>
      <c r="LGT13">
        <v>556.16</v>
      </c>
      <c r="LGU13">
        <v>1137.6600000000001</v>
      </c>
      <c r="LGV13">
        <v>925.91</v>
      </c>
      <c r="LGW13">
        <v>545.9</v>
      </c>
      <c r="LGX13">
        <v>1988.22</v>
      </c>
      <c r="LGY13">
        <v>1696.75</v>
      </c>
      <c r="LGZ13">
        <v>1177.57</v>
      </c>
      <c r="LHA13">
        <v>1179.3599999999999</v>
      </c>
      <c r="LHB13">
        <v>880.77</v>
      </c>
      <c r="LHC13">
        <v>763.41</v>
      </c>
      <c r="LHD13">
        <v>423.6</v>
      </c>
      <c r="LHE13">
        <v>1393.93</v>
      </c>
      <c r="LHF13">
        <v>508.55</v>
      </c>
      <c r="LHG13">
        <v>1036.58</v>
      </c>
      <c r="LHH13">
        <v>972.43</v>
      </c>
      <c r="LHI13">
        <v>889.41</v>
      </c>
      <c r="LHJ13">
        <v>347.29</v>
      </c>
      <c r="LHK13">
        <v>1184.3800000000001</v>
      </c>
      <c r="LHL13">
        <v>1239.1300000000001</v>
      </c>
      <c r="LHM13">
        <v>864.93</v>
      </c>
      <c r="LHN13">
        <v>1092.25</v>
      </c>
      <c r="LHO13">
        <v>463.27</v>
      </c>
      <c r="LHP13">
        <v>385.26</v>
      </c>
      <c r="LHQ13">
        <v>1270.78</v>
      </c>
      <c r="LHR13">
        <v>1340.53</v>
      </c>
      <c r="LHS13">
        <v>570.41999999999996</v>
      </c>
      <c r="LHT13">
        <v>665.69</v>
      </c>
      <c r="LHU13">
        <v>661.92</v>
      </c>
      <c r="LHV13">
        <v>951.5</v>
      </c>
      <c r="LHW13">
        <v>787.32</v>
      </c>
      <c r="LHX13">
        <v>622.95000000000005</v>
      </c>
      <c r="LHY13">
        <v>721.03</v>
      </c>
      <c r="LHZ13">
        <v>999.97</v>
      </c>
      <c r="LIA13">
        <v>529.72</v>
      </c>
      <c r="LIB13">
        <v>642.88</v>
      </c>
      <c r="LIC13">
        <v>567.35</v>
      </c>
      <c r="LID13">
        <v>654.47</v>
      </c>
      <c r="LIE13">
        <v>1003.61</v>
      </c>
      <c r="LIF13">
        <v>683.92</v>
      </c>
      <c r="LIG13">
        <v>1331.84</v>
      </c>
      <c r="LIH13">
        <v>755.26</v>
      </c>
      <c r="LII13">
        <v>928.17</v>
      </c>
      <c r="LIJ13">
        <v>1001.89</v>
      </c>
      <c r="LIK13">
        <v>1706.08</v>
      </c>
      <c r="LIL13">
        <v>764.97</v>
      </c>
      <c r="LIM13">
        <v>594.04</v>
      </c>
      <c r="LIN13">
        <v>943.38</v>
      </c>
      <c r="LIO13">
        <v>455.45</v>
      </c>
      <c r="LIP13">
        <v>569.74</v>
      </c>
      <c r="LIQ13">
        <v>1082.5999999999999</v>
      </c>
      <c r="LIR13">
        <v>1334.16</v>
      </c>
      <c r="LIS13">
        <v>1180.32</v>
      </c>
      <c r="LIT13">
        <v>1140.76</v>
      </c>
      <c r="LIU13">
        <v>985.18</v>
      </c>
      <c r="LIV13">
        <v>1024.95</v>
      </c>
      <c r="LIW13">
        <v>1179.92</v>
      </c>
      <c r="LIX13">
        <v>711.75</v>
      </c>
      <c r="LIY13">
        <v>849.78</v>
      </c>
      <c r="LIZ13">
        <v>530.98</v>
      </c>
      <c r="LJA13">
        <v>1262.1099999999999</v>
      </c>
      <c r="LJB13">
        <v>974.43</v>
      </c>
      <c r="LJC13">
        <v>916.35</v>
      </c>
      <c r="LJD13">
        <v>378.71</v>
      </c>
      <c r="LJE13">
        <v>964.13</v>
      </c>
      <c r="LJF13">
        <v>478.58</v>
      </c>
      <c r="LJG13">
        <v>881.65</v>
      </c>
      <c r="LJH13">
        <v>392.67</v>
      </c>
      <c r="LJI13">
        <v>830.82</v>
      </c>
      <c r="LJJ13">
        <v>616.15</v>
      </c>
      <c r="LJK13">
        <v>1056.75</v>
      </c>
      <c r="LJL13">
        <v>851.1</v>
      </c>
      <c r="LJM13">
        <v>974.96</v>
      </c>
      <c r="LJN13">
        <v>641.08000000000004</v>
      </c>
      <c r="LJO13">
        <v>770.92</v>
      </c>
      <c r="LJP13">
        <v>592.63</v>
      </c>
      <c r="LJQ13">
        <v>1253.1400000000001</v>
      </c>
      <c r="LJR13">
        <v>1101.81</v>
      </c>
      <c r="LJS13">
        <v>1365.87</v>
      </c>
      <c r="LJT13">
        <v>813.61</v>
      </c>
      <c r="LJU13">
        <v>690.98</v>
      </c>
      <c r="LJV13">
        <v>647.54</v>
      </c>
      <c r="LJW13">
        <v>856.59</v>
      </c>
      <c r="LJX13">
        <v>850.88</v>
      </c>
      <c r="LJY13">
        <v>740.17</v>
      </c>
      <c r="LJZ13">
        <v>1134.78</v>
      </c>
      <c r="LKA13">
        <v>519.85</v>
      </c>
      <c r="LKB13">
        <v>1054.0899999999999</v>
      </c>
      <c r="LKC13">
        <v>780.62</v>
      </c>
      <c r="LKD13">
        <v>940.68</v>
      </c>
      <c r="LKE13">
        <v>653.32000000000005</v>
      </c>
      <c r="LKF13">
        <v>738.13</v>
      </c>
      <c r="LKG13">
        <v>776.13</v>
      </c>
      <c r="LKH13">
        <v>535.55999999999995</v>
      </c>
      <c r="LKI13">
        <v>971.16</v>
      </c>
      <c r="LKJ13">
        <v>417.86</v>
      </c>
      <c r="LKK13">
        <v>710.25</v>
      </c>
      <c r="LKL13">
        <v>1795.96</v>
      </c>
      <c r="LKM13">
        <v>526.61</v>
      </c>
      <c r="LKN13">
        <v>699.77</v>
      </c>
      <c r="LKO13">
        <v>615.24</v>
      </c>
      <c r="LKP13">
        <v>1317.48</v>
      </c>
      <c r="LKQ13">
        <v>522.01</v>
      </c>
      <c r="LKR13">
        <v>877.7</v>
      </c>
      <c r="LKS13">
        <v>863.38</v>
      </c>
      <c r="LKT13">
        <v>452.47</v>
      </c>
      <c r="LKU13">
        <v>666.2</v>
      </c>
      <c r="LKV13">
        <v>1011.65</v>
      </c>
      <c r="LKW13">
        <v>1002.5</v>
      </c>
      <c r="LKX13">
        <v>1466.82</v>
      </c>
      <c r="LKY13">
        <v>839.73</v>
      </c>
      <c r="LKZ13">
        <v>875.45</v>
      </c>
      <c r="LLA13">
        <v>568.42999999999995</v>
      </c>
      <c r="LLB13">
        <v>1000.68</v>
      </c>
      <c r="LLC13">
        <v>936.13</v>
      </c>
      <c r="LLD13">
        <v>912.95</v>
      </c>
      <c r="LLE13">
        <v>739.96</v>
      </c>
      <c r="LLF13">
        <v>1721.4</v>
      </c>
      <c r="LLG13">
        <v>976.01</v>
      </c>
      <c r="LLH13">
        <v>803.15</v>
      </c>
      <c r="LLI13">
        <v>694.21</v>
      </c>
      <c r="LLJ13">
        <v>580</v>
      </c>
      <c r="LLK13">
        <v>1490.98</v>
      </c>
      <c r="LLL13">
        <v>959.94</v>
      </c>
      <c r="LLM13">
        <v>445.36</v>
      </c>
      <c r="LLN13">
        <v>347.93</v>
      </c>
      <c r="LLO13">
        <v>474.05</v>
      </c>
      <c r="LLP13">
        <v>1342.42</v>
      </c>
      <c r="LLQ13">
        <v>710.58</v>
      </c>
      <c r="LLR13">
        <v>562</v>
      </c>
      <c r="LLS13">
        <v>1257.67</v>
      </c>
      <c r="LLT13">
        <v>680.75</v>
      </c>
      <c r="LLU13">
        <v>1119.4000000000001</v>
      </c>
      <c r="LLV13">
        <v>569.75</v>
      </c>
      <c r="LLW13">
        <v>649.94000000000005</v>
      </c>
      <c r="LLX13">
        <v>1094.73</v>
      </c>
      <c r="LLY13">
        <v>930.57</v>
      </c>
      <c r="LLZ13">
        <v>409.34</v>
      </c>
      <c r="LMA13">
        <v>714.06</v>
      </c>
      <c r="LMB13">
        <v>659.49</v>
      </c>
      <c r="LMC13">
        <v>854.76</v>
      </c>
      <c r="LMD13">
        <v>984.41</v>
      </c>
      <c r="LME13">
        <v>1513.77</v>
      </c>
      <c r="LMF13">
        <v>903.27</v>
      </c>
      <c r="LMG13">
        <v>1179.03</v>
      </c>
      <c r="LMH13">
        <v>1276.93</v>
      </c>
      <c r="LMI13">
        <v>1441.03</v>
      </c>
      <c r="LMJ13">
        <v>1053.3699999999999</v>
      </c>
      <c r="LMK13">
        <v>962.31</v>
      </c>
      <c r="LML13">
        <v>1182.4100000000001</v>
      </c>
      <c r="LMM13">
        <v>1242.49</v>
      </c>
      <c r="LMN13">
        <v>789.02</v>
      </c>
      <c r="LMO13">
        <v>735.83</v>
      </c>
      <c r="LMP13">
        <v>807.01</v>
      </c>
      <c r="LMQ13">
        <v>533.29999999999995</v>
      </c>
      <c r="LMR13">
        <v>817.67</v>
      </c>
      <c r="LMS13">
        <v>683.26</v>
      </c>
      <c r="LMT13">
        <v>1541.11</v>
      </c>
      <c r="LMU13">
        <v>506.75</v>
      </c>
      <c r="LMV13">
        <v>821</v>
      </c>
      <c r="LMW13">
        <v>1123.1099999999999</v>
      </c>
      <c r="LMX13">
        <v>1256.24</v>
      </c>
      <c r="LMY13">
        <v>1160.75</v>
      </c>
      <c r="LMZ13">
        <v>1013.09</v>
      </c>
      <c r="LNA13">
        <v>517.99</v>
      </c>
      <c r="LNB13">
        <v>591.94000000000005</v>
      </c>
      <c r="LNC13">
        <v>752.21</v>
      </c>
      <c r="LND13">
        <v>1125.1199999999999</v>
      </c>
      <c r="LNE13">
        <v>1336.37</v>
      </c>
      <c r="LNF13">
        <v>1100.72</v>
      </c>
      <c r="LNG13">
        <v>469.46</v>
      </c>
      <c r="LNH13">
        <v>1131.95</v>
      </c>
      <c r="LNI13">
        <v>743.32</v>
      </c>
      <c r="LNJ13">
        <v>634.29999999999995</v>
      </c>
      <c r="LNK13">
        <v>1139.3599999999999</v>
      </c>
      <c r="LNL13">
        <v>1055.95</v>
      </c>
      <c r="LNM13">
        <v>1257.94</v>
      </c>
      <c r="LNN13">
        <v>1393.71</v>
      </c>
      <c r="LNO13">
        <v>938.51</v>
      </c>
      <c r="LNP13">
        <v>1137.4100000000001</v>
      </c>
      <c r="LNQ13">
        <v>750.46</v>
      </c>
      <c r="LNR13">
        <v>902.97</v>
      </c>
      <c r="LNS13">
        <v>1772.58</v>
      </c>
      <c r="LNT13">
        <v>876.53</v>
      </c>
      <c r="LNU13">
        <v>587.88</v>
      </c>
      <c r="LNV13">
        <v>733.35</v>
      </c>
      <c r="LNW13">
        <v>423.3</v>
      </c>
      <c r="LNX13">
        <v>1296.08</v>
      </c>
      <c r="LNY13">
        <v>1256.33</v>
      </c>
      <c r="LNZ13">
        <v>563.27</v>
      </c>
      <c r="LOA13">
        <v>1099.46</v>
      </c>
      <c r="LOB13">
        <v>548.55999999999995</v>
      </c>
      <c r="LOC13">
        <v>1099.3499999999999</v>
      </c>
      <c r="LOD13">
        <v>733.94</v>
      </c>
      <c r="LOE13">
        <v>459.36</v>
      </c>
      <c r="LOF13">
        <v>1145.21</v>
      </c>
      <c r="LOG13">
        <v>993.62</v>
      </c>
      <c r="LOH13">
        <v>1011.74</v>
      </c>
      <c r="LOI13">
        <v>1059.67</v>
      </c>
      <c r="LOJ13">
        <v>960.44</v>
      </c>
      <c r="LOK13">
        <v>1153.93</v>
      </c>
      <c r="LOL13">
        <v>591.23</v>
      </c>
      <c r="LOM13">
        <v>663.26</v>
      </c>
      <c r="LON13">
        <v>1319.93</v>
      </c>
      <c r="LOO13">
        <v>936.12</v>
      </c>
      <c r="LOP13">
        <v>476.17</v>
      </c>
      <c r="LOQ13">
        <v>623.9</v>
      </c>
      <c r="LOR13">
        <v>899.65</v>
      </c>
      <c r="LOS13">
        <v>691.17</v>
      </c>
      <c r="LOT13">
        <v>1283.51</v>
      </c>
      <c r="LOU13">
        <v>559.13</v>
      </c>
      <c r="LOV13">
        <v>848.18</v>
      </c>
      <c r="LOW13">
        <v>1680.95</v>
      </c>
      <c r="LOX13">
        <v>986.42</v>
      </c>
      <c r="LOY13">
        <v>1687.53</v>
      </c>
      <c r="LOZ13">
        <v>888.2</v>
      </c>
      <c r="LPA13">
        <v>673</v>
      </c>
      <c r="LPB13">
        <v>605.73</v>
      </c>
      <c r="LPC13">
        <v>719.13</v>
      </c>
      <c r="LPD13">
        <v>791.04</v>
      </c>
      <c r="LPE13">
        <v>1150.4000000000001</v>
      </c>
      <c r="LPF13">
        <v>881.28</v>
      </c>
      <c r="LPG13">
        <v>1217.82</v>
      </c>
      <c r="LPH13">
        <v>793.03</v>
      </c>
      <c r="LPI13">
        <v>647.85</v>
      </c>
      <c r="LPJ13">
        <v>443.58</v>
      </c>
      <c r="LPK13">
        <v>582.13</v>
      </c>
      <c r="LPL13">
        <v>728.97</v>
      </c>
      <c r="LPM13">
        <v>890.82</v>
      </c>
      <c r="LPN13">
        <v>542.58000000000004</v>
      </c>
      <c r="LPO13">
        <v>893.59</v>
      </c>
      <c r="LPP13">
        <v>595.55999999999995</v>
      </c>
      <c r="LPQ13">
        <v>681.18</v>
      </c>
      <c r="LPR13">
        <v>831.1</v>
      </c>
      <c r="LPS13">
        <v>796.92</v>
      </c>
      <c r="LPT13">
        <v>1138.24</v>
      </c>
      <c r="LPU13">
        <v>1187.3499999999999</v>
      </c>
      <c r="LPV13">
        <v>805.55</v>
      </c>
      <c r="LPW13">
        <v>1938.4</v>
      </c>
      <c r="LPX13">
        <v>931.18</v>
      </c>
      <c r="LPY13">
        <v>916.73</v>
      </c>
      <c r="LPZ13">
        <v>1610.31</v>
      </c>
      <c r="LQA13">
        <v>346.67</v>
      </c>
      <c r="LQB13">
        <v>681.94</v>
      </c>
      <c r="LQC13">
        <v>548.70000000000005</v>
      </c>
      <c r="LQD13">
        <v>674.52</v>
      </c>
      <c r="LQE13">
        <v>639.79</v>
      </c>
      <c r="LQF13">
        <v>1461.63</v>
      </c>
      <c r="LQG13">
        <v>468.17</v>
      </c>
      <c r="LQH13">
        <v>720.59</v>
      </c>
      <c r="LQI13">
        <v>1374.06</v>
      </c>
      <c r="LQJ13">
        <v>622.91</v>
      </c>
      <c r="LQK13">
        <v>682.19</v>
      </c>
      <c r="LQL13">
        <v>913.88</v>
      </c>
      <c r="LQM13">
        <v>796.47</v>
      </c>
      <c r="LQN13">
        <v>652.77</v>
      </c>
      <c r="LQO13">
        <v>1024.51</v>
      </c>
      <c r="LQP13">
        <v>629.59</v>
      </c>
      <c r="LQQ13">
        <v>448.43</v>
      </c>
      <c r="LQR13">
        <v>1129.01</v>
      </c>
      <c r="LQS13">
        <v>937.14</v>
      </c>
      <c r="LQT13">
        <v>795.2</v>
      </c>
      <c r="LQU13">
        <v>1166.49</v>
      </c>
      <c r="LQV13">
        <v>971.25</v>
      </c>
      <c r="LQW13">
        <v>400.78</v>
      </c>
      <c r="LQX13">
        <v>504.14</v>
      </c>
      <c r="LQY13">
        <v>658.44</v>
      </c>
      <c r="LQZ13">
        <v>875.29</v>
      </c>
      <c r="LRA13">
        <v>761.06</v>
      </c>
      <c r="LRB13">
        <v>1653.2</v>
      </c>
      <c r="LRC13">
        <v>1271.3599999999999</v>
      </c>
      <c r="LRD13">
        <v>885.8</v>
      </c>
      <c r="LRE13">
        <v>935.32</v>
      </c>
      <c r="LRF13">
        <v>1712.4</v>
      </c>
      <c r="LRG13">
        <v>955.29</v>
      </c>
      <c r="LRH13">
        <v>657.05</v>
      </c>
      <c r="LRI13">
        <v>532.75</v>
      </c>
      <c r="LRJ13">
        <v>1264.56</v>
      </c>
      <c r="LRK13">
        <v>902.73</v>
      </c>
      <c r="LRL13">
        <v>716.88</v>
      </c>
      <c r="LRM13">
        <v>496.99</v>
      </c>
      <c r="LRN13">
        <v>738.31</v>
      </c>
      <c r="LRO13">
        <v>1187.6500000000001</v>
      </c>
      <c r="LRP13">
        <v>466.65</v>
      </c>
      <c r="LRQ13">
        <v>951.43</v>
      </c>
      <c r="LRR13">
        <v>819.44</v>
      </c>
      <c r="LRS13">
        <v>708.46</v>
      </c>
      <c r="LRT13">
        <v>573.69000000000005</v>
      </c>
      <c r="LRU13">
        <v>1233.95</v>
      </c>
      <c r="LRV13">
        <v>1239.17</v>
      </c>
      <c r="LRW13">
        <v>552.73</v>
      </c>
      <c r="LRX13">
        <v>538.39</v>
      </c>
      <c r="LRY13">
        <v>669.39</v>
      </c>
      <c r="LRZ13">
        <v>539.29</v>
      </c>
      <c r="LSA13">
        <v>1633.6</v>
      </c>
      <c r="LSB13">
        <v>1011.24</v>
      </c>
      <c r="LSC13">
        <v>1296.3</v>
      </c>
      <c r="LSD13">
        <v>1105.54</v>
      </c>
      <c r="LSE13">
        <v>648.04</v>
      </c>
      <c r="LSF13">
        <v>784.49</v>
      </c>
      <c r="LSG13">
        <v>1244.72</v>
      </c>
      <c r="LSH13">
        <v>686.66</v>
      </c>
      <c r="LSI13">
        <v>838.14</v>
      </c>
      <c r="LSJ13">
        <v>635.08000000000004</v>
      </c>
      <c r="LSK13">
        <v>1759.31</v>
      </c>
      <c r="LSL13">
        <v>1006.41</v>
      </c>
      <c r="LSM13">
        <v>1180.92</v>
      </c>
      <c r="LSN13">
        <v>1839.86</v>
      </c>
      <c r="LSO13">
        <v>1009.2</v>
      </c>
      <c r="LSP13">
        <v>779.94</v>
      </c>
      <c r="LSQ13">
        <v>733.12</v>
      </c>
      <c r="LSR13">
        <v>563.79</v>
      </c>
      <c r="LSS13">
        <v>1807.91</v>
      </c>
      <c r="LST13">
        <v>793.68</v>
      </c>
      <c r="LSU13">
        <v>858.63</v>
      </c>
      <c r="LSV13">
        <v>1906.32</v>
      </c>
      <c r="LSW13">
        <v>1086.9100000000001</v>
      </c>
      <c r="LSX13">
        <v>1497.67</v>
      </c>
      <c r="LSY13">
        <v>472.34</v>
      </c>
      <c r="LSZ13">
        <v>480</v>
      </c>
      <c r="LTA13">
        <v>1026.52</v>
      </c>
      <c r="LTB13">
        <v>405.18</v>
      </c>
      <c r="LTC13">
        <v>1114.3399999999999</v>
      </c>
      <c r="LTD13">
        <v>655.46</v>
      </c>
      <c r="LTE13">
        <v>1030.53</v>
      </c>
      <c r="LTF13">
        <v>938.08</v>
      </c>
      <c r="LTG13">
        <v>1033.26</v>
      </c>
      <c r="LTH13">
        <v>854</v>
      </c>
      <c r="LTI13">
        <v>1057.81</v>
      </c>
      <c r="LTJ13">
        <v>823.87</v>
      </c>
      <c r="LTK13">
        <v>971.28</v>
      </c>
      <c r="LTL13">
        <v>1639.91</v>
      </c>
      <c r="LTM13">
        <v>898.37</v>
      </c>
      <c r="LTN13">
        <v>540.46</v>
      </c>
      <c r="LTO13">
        <v>328.63</v>
      </c>
      <c r="LTP13">
        <v>839.62</v>
      </c>
      <c r="LTQ13">
        <v>592.79999999999995</v>
      </c>
      <c r="LTR13">
        <v>753.51</v>
      </c>
      <c r="LTS13">
        <v>875.67</v>
      </c>
      <c r="LTT13">
        <v>489.62</v>
      </c>
      <c r="LTU13">
        <v>1733.32</v>
      </c>
      <c r="LTV13">
        <v>923.33</v>
      </c>
      <c r="LTW13">
        <v>1119.3399999999999</v>
      </c>
      <c r="LTX13">
        <v>1205.47</v>
      </c>
      <c r="LTY13">
        <v>933.8</v>
      </c>
      <c r="LTZ13">
        <v>721.11</v>
      </c>
      <c r="LUA13">
        <v>763.02</v>
      </c>
      <c r="LUB13">
        <v>2110.5700000000002</v>
      </c>
      <c r="LUC13">
        <v>797.2</v>
      </c>
      <c r="LUD13">
        <v>882.2</v>
      </c>
      <c r="LUE13">
        <v>1154.3699999999999</v>
      </c>
      <c r="LUF13">
        <v>1354.6</v>
      </c>
      <c r="LUG13">
        <v>870.69</v>
      </c>
      <c r="LUH13">
        <v>764.24</v>
      </c>
      <c r="LUI13">
        <v>816.11</v>
      </c>
      <c r="LUJ13">
        <v>798.97</v>
      </c>
      <c r="LUK13">
        <v>1468.26</v>
      </c>
      <c r="LUL13">
        <v>876.6</v>
      </c>
      <c r="LUM13">
        <v>673.39</v>
      </c>
      <c r="LUN13">
        <v>1620.45</v>
      </c>
      <c r="LUO13">
        <v>512.46</v>
      </c>
      <c r="LUP13">
        <v>930.13</v>
      </c>
      <c r="LUQ13">
        <v>962.57</v>
      </c>
      <c r="LUR13">
        <v>793.01</v>
      </c>
      <c r="LUS13">
        <v>718.59</v>
      </c>
      <c r="LUT13">
        <v>1156.23</v>
      </c>
      <c r="LUU13">
        <v>854.48</v>
      </c>
      <c r="LUV13">
        <v>741.26</v>
      </c>
      <c r="LUW13">
        <v>552.21</v>
      </c>
      <c r="LUX13">
        <v>1473.83</v>
      </c>
      <c r="LUY13">
        <v>612.29</v>
      </c>
      <c r="LUZ13">
        <v>1193.08</v>
      </c>
      <c r="LVA13">
        <v>932.52</v>
      </c>
      <c r="LVB13">
        <v>870.11</v>
      </c>
      <c r="LVC13">
        <v>966.96</v>
      </c>
      <c r="LVD13">
        <v>636.73</v>
      </c>
      <c r="LVE13">
        <v>724.6</v>
      </c>
      <c r="LVF13">
        <v>610.30999999999995</v>
      </c>
      <c r="LVG13">
        <v>320.44</v>
      </c>
      <c r="LVH13">
        <v>788.61</v>
      </c>
      <c r="LVI13">
        <v>1293.9000000000001</v>
      </c>
      <c r="LVJ13">
        <v>876.17</v>
      </c>
      <c r="LVK13">
        <v>517.78</v>
      </c>
      <c r="LVL13">
        <v>494.91</v>
      </c>
      <c r="LVM13">
        <v>748.92</v>
      </c>
      <c r="LVN13">
        <v>573.53</v>
      </c>
      <c r="LVO13">
        <v>590.41999999999996</v>
      </c>
      <c r="LVP13">
        <v>730.67</v>
      </c>
      <c r="LVQ13">
        <v>912.58</v>
      </c>
      <c r="LVR13">
        <v>2388.9299999999998</v>
      </c>
      <c r="LVS13">
        <v>2933.01</v>
      </c>
      <c r="LVT13">
        <v>661.68</v>
      </c>
      <c r="LVU13">
        <v>1117.6600000000001</v>
      </c>
      <c r="LVV13">
        <v>1686.25</v>
      </c>
      <c r="LVW13">
        <v>894.06</v>
      </c>
      <c r="LVX13">
        <v>783.16</v>
      </c>
      <c r="LVY13">
        <v>793.05</v>
      </c>
      <c r="LVZ13">
        <v>1519.58</v>
      </c>
      <c r="LWA13">
        <v>806.51</v>
      </c>
      <c r="LWB13">
        <v>707.12</v>
      </c>
      <c r="LWC13">
        <v>418.84</v>
      </c>
      <c r="LWD13">
        <v>754.96</v>
      </c>
      <c r="LWE13">
        <v>1799.44</v>
      </c>
      <c r="LWF13">
        <v>725.73</v>
      </c>
      <c r="LWG13">
        <v>731.67</v>
      </c>
      <c r="LWH13">
        <v>1042.68</v>
      </c>
      <c r="LWI13">
        <v>896.01</v>
      </c>
      <c r="LWJ13">
        <v>328.49</v>
      </c>
      <c r="LWK13">
        <v>783.8</v>
      </c>
      <c r="LWL13">
        <v>698.44</v>
      </c>
      <c r="LWM13">
        <v>482.85</v>
      </c>
      <c r="LWN13">
        <v>363.57</v>
      </c>
      <c r="LWO13">
        <v>653.57000000000005</v>
      </c>
      <c r="LWP13">
        <v>1322.76</v>
      </c>
      <c r="LWQ13">
        <v>310.86</v>
      </c>
      <c r="LWR13">
        <v>1344.3</v>
      </c>
      <c r="LWS13">
        <v>613.42999999999995</v>
      </c>
      <c r="LWT13">
        <v>1853.06</v>
      </c>
      <c r="LWU13">
        <v>792.64</v>
      </c>
      <c r="LWV13">
        <v>1311.17</v>
      </c>
      <c r="LWW13">
        <v>720.66</v>
      </c>
      <c r="LWX13">
        <v>773.11</v>
      </c>
      <c r="LWY13">
        <v>943.76</v>
      </c>
      <c r="LWZ13">
        <v>410.03</v>
      </c>
      <c r="LXA13">
        <v>1385</v>
      </c>
      <c r="LXB13">
        <v>465.9</v>
      </c>
      <c r="LXC13">
        <v>870.09</v>
      </c>
      <c r="LXD13">
        <v>1025.03</v>
      </c>
      <c r="LXE13">
        <v>581.54</v>
      </c>
      <c r="LXF13">
        <v>959.12</v>
      </c>
      <c r="LXG13">
        <v>373.59</v>
      </c>
      <c r="LXH13">
        <v>520.42999999999995</v>
      </c>
      <c r="LXI13">
        <v>526.22</v>
      </c>
      <c r="LXJ13">
        <v>1489.16</v>
      </c>
      <c r="LXK13">
        <v>436.02</v>
      </c>
      <c r="LXL13">
        <v>641.46</v>
      </c>
      <c r="LXM13">
        <v>551.89</v>
      </c>
      <c r="LXN13">
        <v>1165.25</v>
      </c>
      <c r="LXO13">
        <v>708.3</v>
      </c>
      <c r="LXP13">
        <v>504.72</v>
      </c>
      <c r="LXQ13">
        <v>1283.82</v>
      </c>
      <c r="LXR13">
        <v>712.58</v>
      </c>
      <c r="LXS13">
        <v>766.66</v>
      </c>
      <c r="LXT13">
        <v>562.62</v>
      </c>
      <c r="LXU13">
        <v>733.96</v>
      </c>
      <c r="LXV13">
        <v>649.30999999999995</v>
      </c>
      <c r="LXW13">
        <v>1206.98</v>
      </c>
      <c r="LXX13">
        <v>1380.31</v>
      </c>
      <c r="LXY13">
        <v>1071.93</v>
      </c>
      <c r="LXZ13">
        <v>1150.68</v>
      </c>
      <c r="LYA13">
        <v>601.11</v>
      </c>
      <c r="LYB13">
        <v>784.92</v>
      </c>
      <c r="LYC13">
        <v>970.98</v>
      </c>
      <c r="LYD13">
        <v>1343.07</v>
      </c>
      <c r="LYE13">
        <v>593.22</v>
      </c>
      <c r="LYF13">
        <v>673.3</v>
      </c>
      <c r="LYG13">
        <v>643.97</v>
      </c>
      <c r="LYH13">
        <v>568.01</v>
      </c>
      <c r="LYI13">
        <v>1359.72</v>
      </c>
      <c r="LYJ13">
        <v>788.25</v>
      </c>
      <c r="LYK13">
        <v>781.02</v>
      </c>
      <c r="LYL13">
        <v>429.91</v>
      </c>
      <c r="LYM13">
        <v>1264.94</v>
      </c>
      <c r="LYN13">
        <v>788.06</v>
      </c>
      <c r="LYO13">
        <v>526.91</v>
      </c>
      <c r="LYP13">
        <v>645.14</v>
      </c>
      <c r="LYQ13">
        <v>553.20000000000005</v>
      </c>
      <c r="LYR13">
        <v>707.41</v>
      </c>
      <c r="LYS13">
        <v>1563.11</v>
      </c>
      <c r="LYT13">
        <v>592.57000000000005</v>
      </c>
      <c r="LYU13">
        <v>1082.47</v>
      </c>
      <c r="LYV13">
        <v>1092.3800000000001</v>
      </c>
      <c r="LYW13">
        <v>1084.7</v>
      </c>
      <c r="LYX13">
        <v>1055.31</v>
      </c>
      <c r="LYY13">
        <v>1003.86</v>
      </c>
      <c r="LYZ13">
        <v>1783.57</v>
      </c>
      <c r="LZA13">
        <v>890.9</v>
      </c>
      <c r="LZB13">
        <v>889.83</v>
      </c>
      <c r="LZC13">
        <v>554.16</v>
      </c>
      <c r="LZD13">
        <v>618.26</v>
      </c>
      <c r="LZE13">
        <v>1240.1300000000001</v>
      </c>
      <c r="LZF13">
        <v>906.71</v>
      </c>
      <c r="LZG13">
        <v>785.82</v>
      </c>
      <c r="LZH13">
        <v>813.55</v>
      </c>
      <c r="LZI13">
        <v>1607.19</v>
      </c>
      <c r="LZJ13">
        <v>598.62</v>
      </c>
      <c r="LZK13">
        <v>533.48</v>
      </c>
      <c r="LZL13">
        <v>468.68</v>
      </c>
      <c r="LZM13">
        <v>727.68</v>
      </c>
      <c r="LZN13">
        <v>858.48</v>
      </c>
      <c r="LZO13">
        <v>900.6</v>
      </c>
      <c r="LZP13">
        <v>904.71</v>
      </c>
      <c r="LZQ13">
        <v>891.39</v>
      </c>
      <c r="LZR13">
        <v>815.87</v>
      </c>
      <c r="LZS13">
        <v>690.58</v>
      </c>
      <c r="LZT13">
        <v>1181.28</v>
      </c>
      <c r="LZU13">
        <v>903.62</v>
      </c>
      <c r="LZV13">
        <v>485.5</v>
      </c>
      <c r="LZW13">
        <v>1049.3599999999999</v>
      </c>
      <c r="LZX13">
        <v>1048.3399999999999</v>
      </c>
      <c r="LZY13">
        <v>1136.31</v>
      </c>
      <c r="LZZ13">
        <v>820.98</v>
      </c>
      <c r="MAA13">
        <v>807.1</v>
      </c>
      <c r="MAB13">
        <v>853.74</v>
      </c>
      <c r="MAC13">
        <v>1112.81</v>
      </c>
      <c r="MAD13">
        <v>1045.82</v>
      </c>
      <c r="MAE13">
        <v>729.13</v>
      </c>
      <c r="MAF13">
        <v>668.3</v>
      </c>
      <c r="MAG13">
        <v>1215.0899999999999</v>
      </c>
      <c r="MAH13">
        <v>1013.07</v>
      </c>
      <c r="MAI13">
        <v>931.09</v>
      </c>
      <c r="MAJ13">
        <v>1354.91</v>
      </c>
      <c r="MAK13">
        <v>980.02</v>
      </c>
      <c r="MAL13">
        <v>568.41999999999996</v>
      </c>
      <c r="MAM13">
        <v>1451.35</v>
      </c>
      <c r="MAN13">
        <v>602.67999999999995</v>
      </c>
      <c r="MAO13">
        <v>773.3</v>
      </c>
      <c r="MAP13">
        <v>751.18</v>
      </c>
      <c r="MAQ13">
        <v>982.51</v>
      </c>
      <c r="MAR13">
        <v>1650.05</v>
      </c>
      <c r="MAS13">
        <v>771.26</v>
      </c>
      <c r="MAT13">
        <v>988.87</v>
      </c>
      <c r="MAU13">
        <v>918.86</v>
      </c>
      <c r="MAV13">
        <v>1104.52</v>
      </c>
      <c r="MAW13">
        <v>344.96</v>
      </c>
      <c r="MAX13">
        <v>1250.94</v>
      </c>
      <c r="MAY13">
        <v>548.28</v>
      </c>
      <c r="MAZ13">
        <v>798.51</v>
      </c>
      <c r="MBA13">
        <v>709.77</v>
      </c>
      <c r="MBB13">
        <v>1523.07</v>
      </c>
      <c r="MBC13">
        <v>915.59</v>
      </c>
      <c r="MBD13">
        <v>557.98</v>
      </c>
      <c r="MBE13">
        <v>776.17</v>
      </c>
      <c r="MBF13">
        <v>535.29999999999995</v>
      </c>
      <c r="MBG13">
        <v>718.52</v>
      </c>
      <c r="MBH13">
        <v>1132.18</v>
      </c>
      <c r="MBI13">
        <v>1037.24</v>
      </c>
      <c r="MBJ13">
        <v>1048.48</v>
      </c>
      <c r="MBK13">
        <v>458.04</v>
      </c>
      <c r="MBL13">
        <v>770.03</v>
      </c>
      <c r="MBM13">
        <v>609.55999999999995</v>
      </c>
      <c r="MBN13">
        <v>1042.03</v>
      </c>
      <c r="MBO13">
        <v>1189.67</v>
      </c>
      <c r="MBP13">
        <v>1211</v>
      </c>
      <c r="MBQ13">
        <v>1016.12</v>
      </c>
      <c r="MBR13">
        <v>991.53</v>
      </c>
      <c r="MBS13">
        <v>1667.06</v>
      </c>
      <c r="MBT13">
        <v>602.53</v>
      </c>
      <c r="MBU13">
        <v>1050.3599999999999</v>
      </c>
      <c r="MBV13">
        <v>733.73</v>
      </c>
      <c r="MBW13">
        <v>726.28</v>
      </c>
      <c r="MBX13">
        <v>984.19</v>
      </c>
      <c r="MBY13">
        <v>971.42</v>
      </c>
      <c r="MBZ13">
        <v>801.61</v>
      </c>
      <c r="MCA13">
        <v>679.97</v>
      </c>
      <c r="MCB13">
        <v>794.59</v>
      </c>
      <c r="MCC13">
        <v>369.1</v>
      </c>
      <c r="MCD13">
        <v>637.27</v>
      </c>
      <c r="MCE13">
        <v>1507.41</v>
      </c>
      <c r="MCF13">
        <v>303.08</v>
      </c>
      <c r="MCG13">
        <v>746.16</v>
      </c>
      <c r="MCH13">
        <v>446.6</v>
      </c>
      <c r="MCI13">
        <v>1012.84</v>
      </c>
      <c r="MCJ13">
        <v>646.91</v>
      </c>
      <c r="MCK13">
        <v>659.2</v>
      </c>
      <c r="MCL13">
        <v>1440.7</v>
      </c>
      <c r="MCM13">
        <v>506.61</v>
      </c>
      <c r="MCN13">
        <v>486.32</v>
      </c>
      <c r="MCO13">
        <v>972.49</v>
      </c>
      <c r="MCP13">
        <v>482.43</v>
      </c>
      <c r="MCQ13">
        <v>807.95</v>
      </c>
      <c r="MCR13">
        <v>582.15</v>
      </c>
      <c r="MCS13">
        <v>410.39</v>
      </c>
      <c r="MCT13">
        <v>885.18</v>
      </c>
      <c r="MCU13">
        <v>1001.59</v>
      </c>
      <c r="MCV13">
        <v>276.33999999999997</v>
      </c>
      <c r="MCW13">
        <v>1464.06</v>
      </c>
      <c r="MCX13">
        <v>1356.91</v>
      </c>
      <c r="MCY13">
        <v>863.15</v>
      </c>
      <c r="MCZ13">
        <v>826.96</v>
      </c>
      <c r="MDA13">
        <v>823.66</v>
      </c>
      <c r="MDB13">
        <v>1243.04</v>
      </c>
      <c r="MDC13">
        <v>922.56</v>
      </c>
      <c r="MDD13">
        <v>763.36</v>
      </c>
      <c r="MDE13">
        <v>473.32</v>
      </c>
      <c r="MDF13">
        <v>817.61</v>
      </c>
      <c r="MDG13">
        <v>1095.6300000000001</v>
      </c>
      <c r="MDH13">
        <v>856.46</v>
      </c>
      <c r="MDI13">
        <v>567.37</v>
      </c>
      <c r="MDJ13">
        <v>1001.16</v>
      </c>
      <c r="MDK13">
        <v>791.45</v>
      </c>
      <c r="MDL13">
        <v>591.9</v>
      </c>
      <c r="MDM13">
        <v>565.63</v>
      </c>
      <c r="MDN13">
        <v>952.78</v>
      </c>
      <c r="MDO13">
        <v>592.65</v>
      </c>
      <c r="MDP13">
        <v>398.93</v>
      </c>
      <c r="MDQ13">
        <v>648.95000000000005</v>
      </c>
      <c r="MDR13">
        <v>1935.32</v>
      </c>
      <c r="MDS13">
        <v>508.86</v>
      </c>
      <c r="MDT13">
        <v>585.91</v>
      </c>
      <c r="MDU13">
        <v>932.94</v>
      </c>
      <c r="MDV13">
        <v>1494.24</v>
      </c>
      <c r="MDW13">
        <v>810.19</v>
      </c>
      <c r="MDX13">
        <v>1238.6400000000001</v>
      </c>
      <c r="MDY13">
        <v>901.24</v>
      </c>
      <c r="MDZ13">
        <v>400.9</v>
      </c>
      <c r="MEA13">
        <v>1173.8</v>
      </c>
      <c r="MEB13">
        <v>854.6</v>
      </c>
      <c r="MEC13">
        <v>568.34</v>
      </c>
      <c r="MED13">
        <v>1231.05</v>
      </c>
      <c r="MEE13">
        <v>1129.8399999999999</v>
      </c>
      <c r="MEF13">
        <v>505.59</v>
      </c>
      <c r="MEG13">
        <v>1089.44</v>
      </c>
      <c r="MEH13">
        <v>992.64</v>
      </c>
      <c r="MEI13">
        <v>1398.93</v>
      </c>
      <c r="MEJ13">
        <v>1282.73</v>
      </c>
      <c r="MEK13">
        <v>989.89</v>
      </c>
      <c r="MEL13">
        <v>1243.23</v>
      </c>
      <c r="MEM13">
        <v>1009.26</v>
      </c>
      <c r="MEN13">
        <v>1060.8800000000001</v>
      </c>
      <c r="MEO13">
        <v>539.41</v>
      </c>
      <c r="MEP13">
        <v>703.9</v>
      </c>
      <c r="MEQ13">
        <v>499.53</v>
      </c>
      <c r="MER13">
        <v>1132.1500000000001</v>
      </c>
      <c r="MES13">
        <v>888.54</v>
      </c>
      <c r="MET13">
        <v>846.8</v>
      </c>
      <c r="MEU13">
        <v>826.87</v>
      </c>
      <c r="MEV13">
        <v>289.95</v>
      </c>
      <c r="MEW13">
        <v>649.74</v>
      </c>
      <c r="MEX13">
        <v>1041.6099999999999</v>
      </c>
      <c r="MEY13">
        <v>1704.27</v>
      </c>
      <c r="MEZ13">
        <v>931.46</v>
      </c>
      <c r="MFA13">
        <v>1231.99</v>
      </c>
      <c r="MFB13">
        <v>691.29</v>
      </c>
      <c r="MFC13">
        <v>799.61</v>
      </c>
      <c r="MFD13">
        <v>538.64</v>
      </c>
      <c r="MFE13">
        <v>1212.29</v>
      </c>
      <c r="MFF13">
        <v>975.62</v>
      </c>
      <c r="MFG13">
        <v>788.73</v>
      </c>
      <c r="MFH13">
        <v>514.07000000000005</v>
      </c>
      <c r="MFI13">
        <v>538.35</v>
      </c>
      <c r="MFJ13">
        <v>1329.2</v>
      </c>
      <c r="MFK13">
        <v>759.34</v>
      </c>
      <c r="MFL13">
        <v>997.42</v>
      </c>
      <c r="MFM13">
        <v>2023.92</v>
      </c>
      <c r="MFN13">
        <v>639.37</v>
      </c>
      <c r="MFO13">
        <v>556.59</v>
      </c>
      <c r="MFP13">
        <v>485.19</v>
      </c>
      <c r="MFQ13">
        <v>1104.76</v>
      </c>
      <c r="MFR13">
        <v>1144.0899999999999</v>
      </c>
      <c r="MFS13">
        <v>493.46</v>
      </c>
      <c r="MFT13">
        <v>361.08</v>
      </c>
      <c r="MFU13">
        <v>645.25</v>
      </c>
      <c r="MFV13">
        <v>973.97</v>
      </c>
      <c r="MFW13">
        <v>1721.44</v>
      </c>
      <c r="MFX13">
        <v>693.8</v>
      </c>
      <c r="MFY13">
        <v>472.65</v>
      </c>
      <c r="MFZ13">
        <v>493.89</v>
      </c>
      <c r="MGA13">
        <v>977.25</v>
      </c>
      <c r="MGB13">
        <v>1028.6099999999999</v>
      </c>
      <c r="MGC13">
        <v>590.13</v>
      </c>
      <c r="MGD13">
        <v>1211.71</v>
      </c>
      <c r="MGE13">
        <v>389</v>
      </c>
      <c r="MGF13">
        <v>657.86</v>
      </c>
      <c r="MGG13">
        <v>1487.52</v>
      </c>
      <c r="MGH13">
        <v>1410.54</v>
      </c>
      <c r="MGI13">
        <v>1107.79</v>
      </c>
      <c r="MGJ13">
        <v>887.06</v>
      </c>
      <c r="MGK13">
        <v>841.37</v>
      </c>
      <c r="MGL13">
        <v>860.68</v>
      </c>
      <c r="MGM13">
        <v>421.38</v>
      </c>
      <c r="MGN13">
        <v>389.79</v>
      </c>
      <c r="MGO13">
        <v>1261.9000000000001</v>
      </c>
      <c r="MGP13">
        <v>425.21</v>
      </c>
      <c r="MGQ13">
        <v>1854.81</v>
      </c>
      <c r="MGR13">
        <v>898.13</v>
      </c>
      <c r="MGS13">
        <v>743.72</v>
      </c>
      <c r="MGT13">
        <v>1886.37</v>
      </c>
      <c r="MGU13">
        <v>1040.33</v>
      </c>
      <c r="MGV13">
        <v>703.65</v>
      </c>
      <c r="MGW13">
        <v>1549.2</v>
      </c>
      <c r="MGX13">
        <v>458.12</v>
      </c>
      <c r="MGY13">
        <v>575.71</v>
      </c>
      <c r="MGZ13">
        <v>969.47</v>
      </c>
      <c r="MHA13">
        <v>1053.33</v>
      </c>
      <c r="MHB13">
        <v>866.08</v>
      </c>
      <c r="MHC13">
        <v>662.33</v>
      </c>
      <c r="MHD13">
        <v>832.07</v>
      </c>
      <c r="MHE13">
        <v>855.22</v>
      </c>
      <c r="MHF13">
        <v>876.78</v>
      </c>
      <c r="MHG13">
        <v>829.79</v>
      </c>
      <c r="MHH13">
        <v>474.4</v>
      </c>
      <c r="MHI13">
        <v>388</v>
      </c>
      <c r="MHJ13">
        <v>1128.83</v>
      </c>
      <c r="MHK13">
        <v>531.66</v>
      </c>
      <c r="MHL13">
        <v>1107.1099999999999</v>
      </c>
      <c r="MHM13">
        <v>683.04</v>
      </c>
      <c r="MHN13">
        <v>706.73</v>
      </c>
      <c r="MHO13">
        <v>1059.97</v>
      </c>
      <c r="MHP13">
        <v>721.66</v>
      </c>
      <c r="MHQ13">
        <v>598.84</v>
      </c>
      <c r="MHR13">
        <v>637.69000000000005</v>
      </c>
      <c r="MHS13">
        <v>666.53</v>
      </c>
      <c r="MHT13">
        <v>943.12</v>
      </c>
      <c r="MHU13">
        <v>1284.0899999999999</v>
      </c>
      <c r="MHV13">
        <v>1060.3</v>
      </c>
      <c r="MHW13">
        <v>586.71</v>
      </c>
      <c r="MHX13">
        <v>865.24</v>
      </c>
      <c r="MHY13">
        <v>1083.8399999999999</v>
      </c>
      <c r="MHZ13">
        <v>1078.95</v>
      </c>
      <c r="MIA13">
        <v>679.74</v>
      </c>
      <c r="MIB13">
        <v>1351.65</v>
      </c>
      <c r="MIC13">
        <v>1166.01</v>
      </c>
      <c r="MID13">
        <v>556.12</v>
      </c>
      <c r="MIE13">
        <v>1125.6500000000001</v>
      </c>
      <c r="MIF13">
        <v>468.36</v>
      </c>
      <c r="MIG13">
        <v>1165.52</v>
      </c>
      <c r="MIH13">
        <v>1080.3399999999999</v>
      </c>
      <c r="MII13">
        <v>826.13</v>
      </c>
      <c r="MIJ13">
        <v>1345.38</v>
      </c>
      <c r="MIK13">
        <v>424.22</v>
      </c>
      <c r="MIL13">
        <v>1252.44</v>
      </c>
      <c r="MIM13">
        <v>1149.3900000000001</v>
      </c>
      <c r="MIN13">
        <v>364.66</v>
      </c>
      <c r="MIO13">
        <v>955.58</v>
      </c>
      <c r="MIP13">
        <v>664.57</v>
      </c>
      <c r="MIQ13">
        <v>993.49</v>
      </c>
      <c r="MIR13">
        <v>596.49</v>
      </c>
      <c r="MIS13">
        <v>861.87</v>
      </c>
      <c r="MIT13">
        <v>973</v>
      </c>
      <c r="MIU13">
        <v>325.27999999999997</v>
      </c>
      <c r="MIV13">
        <v>1130.17</v>
      </c>
      <c r="MIW13">
        <v>1072.54</v>
      </c>
      <c r="MIX13">
        <v>544.54</v>
      </c>
      <c r="MIY13">
        <v>727.26</v>
      </c>
      <c r="MIZ13">
        <v>945.17</v>
      </c>
      <c r="MJA13">
        <v>1714.2</v>
      </c>
      <c r="MJB13">
        <v>509.41</v>
      </c>
      <c r="MJC13">
        <v>1071.5899999999999</v>
      </c>
      <c r="MJD13">
        <v>551.25</v>
      </c>
      <c r="MJE13">
        <v>950.9</v>
      </c>
      <c r="MJF13">
        <v>615.08000000000004</v>
      </c>
      <c r="MJG13">
        <v>977.7</v>
      </c>
      <c r="MJH13">
        <v>1054.26</v>
      </c>
      <c r="MJI13">
        <v>594.54</v>
      </c>
      <c r="MJJ13">
        <v>422.91</v>
      </c>
      <c r="MJK13">
        <v>718.43</v>
      </c>
      <c r="MJL13">
        <v>1196.5999999999999</v>
      </c>
      <c r="MJM13">
        <v>2332.7800000000002</v>
      </c>
      <c r="MJN13">
        <v>1598.5</v>
      </c>
      <c r="MJO13">
        <v>561.16</v>
      </c>
      <c r="MJP13">
        <v>657.93</v>
      </c>
      <c r="MJQ13">
        <v>447.04</v>
      </c>
      <c r="MJR13">
        <v>740.9</v>
      </c>
      <c r="MJS13">
        <v>803.26</v>
      </c>
      <c r="MJT13">
        <v>685.63</v>
      </c>
      <c r="MJU13">
        <v>860.47</v>
      </c>
      <c r="MJV13">
        <v>988.65</v>
      </c>
      <c r="MJW13">
        <v>1150.73</v>
      </c>
      <c r="MJX13">
        <v>787.78</v>
      </c>
      <c r="MJY13">
        <v>649.32000000000005</v>
      </c>
      <c r="MJZ13">
        <v>700.13</v>
      </c>
      <c r="MKA13">
        <v>935.33</v>
      </c>
      <c r="MKB13">
        <v>927.68</v>
      </c>
      <c r="MKC13">
        <v>689.08</v>
      </c>
      <c r="MKD13">
        <v>842.36</v>
      </c>
      <c r="MKE13">
        <v>389.71</v>
      </c>
      <c r="MKF13">
        <v>840.07</v>
      </c>
      <c r="MKG13">
        <v>820.61</v>
      </c>
      <c r="MKH13">
        <v>651.87</v>
      </c>
      <c r="MKI13">
        <v>779.15</v>
      </c>
      <c r="MKJ13">
        <v>720.04</v>
      </c>
      <c r="MKK13">
        <v>644.63</v>
      </c>
      <c r="MKL13">
        <v>970.83</v>
      </c>
      <c r="MKM13">
        <v>1049.6199999999999</v>
      </c>
      <c r="MKN13">
        <v>736.06</v>
      </c>
      <c r="MKO13">
        <v>887.23</v>
      </c>
      <c r="MKP13">
        <v>884.1</v>
      </c>
      <c r="MKQ13">
        <v>806.25</v>
      </c>
      <c r="MKR13">
        <v>1072.44</v>
      </c>
      <c r="MKS13">
        <v>1675.95</v>
      </c>
      <c r="MKT13">
        <v>1745.18</v>
      </c>
      <c r="MKU13">
        <v>986.33</v>
      </c>
      <c r="MKV13">
        <v>819.06</v>
      </c>
      <c r="MKW13">
        <v>1027.6199999999999</v>
      </c>
      <c r="MKX13">
        <v>1058.26</v>
      </c>
      <c r="MKY13">
        <v>997.48</v>
      </c>
      <c r="MKZ13">
        <v>461.04</v>
      </c>
      <c r="MLA13">
        <v>1333.35</v>
      </c>
      <c r="MLB13">
        <v>1207.1400000000001</v>
      </c>
      <c r="MLC13">
        <v>1111.33</v>
      </c>
      <c r="MLD13">
        <v>1573.3</v>
      </c>
      <c r="MLE13">
        <v>1241.0899999999999</v>
      </c>
      <c r="MLF13">
        <v>969.66</v>
      </c>
      <c r="MLG13">
        <v>1371.12</v>
      </c>
      <c r="MLH13">
        <v>1020.04</v>
      </c>
      <c r="MLI13">
        <v>712.55</v>
      </c>
      <c r="MLJ13">
        <v>595.25</v>
      </c>
      <c r="MLK13">
        <v>667.79</v>
      </c>
      <c r="MLL13">
        <v>515.45000000000005</v>
      </c>
      <c r="MLM13">
        <v>786.45</v>
      </c>
      <c r="MLN13">
        <v>931.4</v>
      </c>
      <c r="MLO13">
        <v>950.93</v>
      </c>
      <c r="MLP13">
        <v>695.75</v>
      </c>
      <c r="MLQ13">
        <v>1993.81</v>
      </c>
      <c r="MLR13">
        <v>1116.19</v>
      </c>
      <c r="MLS13">
        <v>659.73</v>
      </c>
      <c r="MLT13">
        <v>905.28</v>
      </c>
      <c r="MLU13">
        <v>597.91</v>
      </c>
      <c r="MLV13">
        <v>526.9</v>
      </c>
      <c r="MLW13">
        <v>903.84</v>
      </c>
      <c r="MLX13">
        <v>397.98</v>
      </c>
      <c r="MLY13">
        <v>1037.46</v>
      </c>
      <c r="MLZ13">
        <v>766.21</v>
      </c>
      <c r="MMA13">
        <v>504.12</v>
      </c>
      <c r="MMB13">
        <v>742.47</v>
      </c>
      <c r="MMC13">
        <v>1939.08</v>
      </c>
      <c r="MMD13">
        <v>562.09</v>
      </c>
      <c r="MME13">
        <v>632.86</v>
      </c>
      <c r="MMF13">
        <v>624.96</v>
      </c>
      <c r="MMG13">
        <v>718.43</v>
      </c>
      <c r="MMH13">
        <v>805.8</v>
      </c>
      <c r="MMI13">
        <v>1638.11</v>
      </c>
      <c r="MMJ13">
        <v>1268.8800000000001</v>
      </c>
      <c r="MMK13">
        <v>718.71</v>
      </c>
      <c r="MML13">
        <v>788.62</v>
      </c>
      <c r="MMM13">
        <v>815.42</v>
      </c>
      <c r="MMN13">
        <v>1008.94</v>
      </c>
      <c r="MMO13">
        <v>949.95</v>
      </c>
      <c r="MMP13">
        <v>708.5</v>
      </c>
      <c r="MMQ13">
        <v>608.97</v>
      </c>
      <c r="MMR13">
        <v>985.01</v>
      </c>
      <c r="MMS13">
        <v>1038.6600000000001</v>
      </c>
      <c r="MMT13">
        <v>1764.71</v>
      </c>
      <c r="MMU13">
        <v>1915.43</v>
      </c>
      <c r="MMV13">
        <v>936.27</v>
      </c>
      <c r="MMW13">
        <v>730.94</v>
      </c>
      <c r="MMX13">
        <v>2090.38</v>
      </c>
      <c r="MMY13">
        <v>701.4</v>
      </c>
      <c r="MMZ13">
        <v>727.01</v>
      </c>
      <c r="MNA13">
        <v>1819.13</v>
      </c>
      <c r="MNB13">
        <v>895.34</v>
      </c>
      <c r="MNC13">
        <v>641.52</v>
      </c>
      <c r="MND13">
        <v>1028.6099999999999</v>
      </c>
      <c r="MNE13">
        <v>777.4</v>
      </c>
      <c r="MNF13">
        <v>728.35</v>
      </c>
      <c r="MNG13">
        <v>1068.05</v>
      </c>
      <c r="MNH13">
        <v>1079.8399999999999</v>
      </c>
      <c r="MNI13">
        <v>1239.49</v>
      </c>
      <c r="MNJ13">
        <v>920.23</v>
      </c>
      <c r="MNK13">
        <v>760.14</v>
      </c>
      <c r="MNL13">
        <v>1186.8599999999999</v>
      </c>
      <c r="MNM13">
        <v>1639.19</v>
      </c>
      <c r="MNN13">
        <v>1020.08</v>
      </c>
      <c r="MNO13">
        <v>328.04</v>
      </c>
      <c r="MNP13">
        <v>808.9</v>
      </c>
      <c r="MNQ13">
        <v>421.23</v>
      </c>
      <c r="MNR13">
        <v>630</v>
      </c>
      <c r="MNS13">
        <v>1319.08</v>
      </c>
      <c r="MNT13">
        <v>702.34</v>
      </c>
      <c r="MNU13">
        <v>772.39</v>
      </c>
      <c r="MNV13">
        <v>971.35</v>
      </c>
      <c r="MNW13">
        <v>848.79</v>
      </c>
      <c r="MNX13">
        <v>384.59</v>
      </c>
      <c r="MNY13">
        <v>1367.71</v>
      </c>
      <c r="MNZ13">
        <v>1118.6500000000001</v>
      </c>
      <c r="MOA13">
        <v>1112.6199999999999</v>
      </c>
      <c r="MOB13">
        <v>1263.1199999999999</v>
      </c>
      <c r="MOC13">
        <v>1720.17</v>
      </c>
      <c r="MOD13">
        <v>1459.13</v>
      </c>
      <c r="MOE13">
        <v>1118.77</v>
      </c>
      <c r="MOF13">
        <v>906.43</v>
      </c>
      <c r="MOG13">
        <v>605.16</v>
      </c>
      <c r="MOH13">
        <v>1077.1400000000001</v>
      </c>
      <c r="MOI13">
        <v>483.6</v>
      </c>
      <c r="MOJ13">
        <v>444.68</v>
      </c>
      <c r="MOK13">
        <v>987.6</v>
      </c>
      <c r="MOL13">
        <v>1134.53</v>
      </c>
      <c r="MOM13">
        <v>1198.47</v>
      </c>
      <c r="MON13">
        <v>573.41</v>
      </c>
      <c r="MOO13">
        <v>1254.19</v>
      </c>
      <c r="MOP13">
        <v>1290.08</v>
      </c>
      <c r="MOQ13">
        <v>424.78</v>
      </c>
      <c r="MOR13">
        <v>611.46</v>
      </c>
      <c r="MOS13">
        <v>602.45000000000005</v>
      </c>
      <c r="MOT13">
        <v>757.29</v>
      </c>
      <c r="MOU13">
        <v>486.89</v>
      </c>
      <c r="MOV13">
        <v>954.81</v>
      </c>
      <c r="MOW13">
        <v>706.45</v>
      </c>
      <c r="MOX13">
        <v>734.47</v>
      </c>
      <c r="MOY13">
        <v>695.43</v>
      </c>
      <c r="MOZ13">
        <v>653.15</v>
      </c>
      <c r="MPA13">
        <v>1091.78</v>
      </c>
      <c r="MPB13">
        <v>1058.1500000000001</v>
      </c>
      <c r="MPC13">
        <v>1865.78</v>
      </c>
      <c r="MPD13">
        <v>455.13</v>
      </c>
      <c r="MPE13">
        <v>981.11</v>
      </c>
      <c r="MPF13">
        <v>559.04999999999995</v>
      </c>
      <c r="MPG13">
        <v>495.81</v>
      </c>
      <c r="MPH13">
        <v>958.9</v>
      </c>
      <c r="MPI13">
        <v>924.8</v>
      </c>
      <c r="MPJ13">
        <v>965.57</v>
      </c>
      <c r="MPK13">
        <v>718.6</v>
      </c>
      <c r="MPL13">
        <v>880.26</v>
      </c>
      <c r="MPM13">
        <v>679.1</v>
      </c>
      <c r="MPN13">
        <v>798.15</v>
      </c>
      <c r="MPO13">
        <v>805.84</v>
      </c>
      <c r="MPP13">
        <v>1354.12</v>
      </c>
      <c r="MPQ13">
        <v>781.59</v>
      </c>
      <c r="MPR13">
        <v>887.52</v>
      </c>
      <c r="MPS13">
        <v>494.21</v>
      </c>
      <c r="MPT13">
        <v>1138.3399999999999</v>
      </c>
      <c r="MPU13">
        <v>1041.97</v>
      </c>
      <c r="MPV13">
        <v>518.39</v>
      </c>
      <c r="MPW13">
        <v>568.42999999999995</v>
      </c>
      <c r="MPX13">
        <v>525.61</v>
      </c>
      <c r="MPY13">
        <v>998.26</v>
      </c>
      <c r="MPZ13">
        <v>1053.3499999999999</v>
      </c>
      <c r="MQA13">
        <v>854.8</v>
      </c>
      <c r="MQB13">
        <v>794.11</v>
      </c>
      <c r="MQC13">
        <v>601.88</v>
      </c>
      <c r="MQD13">
        <v>674.04</v>
      </c>
      <c r="MQE13">
        <v>515.63</v>
      </c>
      <c r="MQF13">
        <v>785.84</v>
      </c>
      <c r="MQG13">
        <v>1028.1099999999999</v>
      </c>
      <c r="MQH13">
        <v>950.06</v>
      </c>
      <c r="MQI13">
        <v>601.6</v>
      </c>
      <c r="MQJ13">
        <v>734.54</v>
      </c>
      <c r="MQK13">
        <v>828.36</v>
      </c>
      <c r="MQL13">
        <v>672.01</v>
      </c>
      <c r="MQM13">
        <v>1239.46</v>
      </c>
      <c r="MQN13">
        <v>1408.11</v>
      </c>
      <c r="MQO13">
        <v>1300.6199999999999</v>
      </c>
      <c r="MQP13">
        <v>873.64</v>
      </c>
      <c r="MQQ13">
        <v>586.45000000000005</v>
      </c>
      <c r="MQR13">
        <v>1591.89</v>
      </c>
      <c r="MQS13">
        <v>1349.47</v>
      </c>
      <c r="MQT13">
        <v>693.92</v>
      </c>
      <c r="MQU13">
        <v>823.15</v>
      </c>
      <c r="MQV13">
        <v>1148.82</v>
      </c>
      <c r="MQW13">
        <v>1121.57</v>
      </c>
      <c r="MQX13">
        <v>1573.03</v>
      </c>
      <c r="MQY13">
        <v>1298.43</v>
      </c>
      <c r="MQZ13">
        <v>1053.99</v>
      </c>
      <c r="MRA13">
        <v>648.99</v>
      </c>
      <c r="MRB13">
        <v>909.02</v>
      </c>
      <c r="MRC13">
        <v>1023.54</v>
      </c>
      <c r="MRD13">
        <v>866.67</v>
      </c>
      <c r="MRE13">
        <v>1458.79</v>
      </c>
      <c r="MRF13">
        <v>877.54</v>
      </c>
      <c r="MRG13">
        <v>1772.88</v>
      </c>
      <c r="MRH13">
        <v>1173.77</v>
      </c>
      <c r="MRI13">
        <v>697.82</v>
      </c>
      <c r="MRJ13">
        <v>742.56</v>
      </c>
      <c r="MRK13">
        <v>477.14</v>
      </c>
      <c r="MRL13">
        <v>809.44</v>
      </c>
      <c r="MRM13">
        <v>830.97</v>
      </c>
      <c r="MRN13">
        <v>663.03</v>
      </c>
      <c r="MRO13">
        <v>795.75</v>
      </c>
      <c r="MRP13">
        <v>852.31</v>
      </c>
      <c r="MRQ13">
        <v>423.36</v>
      </c>
      <c r="MRR13">
        <v>814.75</v>
      </c>
      <c r="MRS13">
        <v>865.69</v>
      </c>
      <c r="MRT13">
        <v>564.42999999999995</v>
      </c>
      <c r="MRU13">
        <v>695.79</v>
      </c>
      <c r="MRV13">
        <v>712.23</v>
      </c>
      <c r="MRW13">
        <v>935.19</v>
      </c>
      <c r="MRX13">
        <v>422.31</v>
      </c>
      <c r="MRY13">
        <v>1087.0999999999999</v>
      </c>
      <c r="MRZ13">
        <v>631.52</v>
      </c>
      <c r="MSA13">
        <v>612.49</v>
      </c>
      <c r="MSB13">
        <v>479.45</v>
      </c>
      <c r="MSC13">
        <v>1167.58</v>
      </c>
      <c r="MSD13">
        <v>679.64</v>
      </c>
      <c r="MSE13">
        <v>1130.78</v>
      </c>
      <c r="MSF13">
        <v>804.08</v>
      </c>
      <c r="MSG13">
        <v>647.92999999999995</v>
      </c>
      <c r="MSH13">
        <v>426.14</v>
      </c>
      <c r="MSI13">
        <v>974.23</v>
      </c>
      <c r="MSJ13">
        <v>916.27</v>
      </c>
      <c r="MSK13">
        <v>616.86</v>
      </c>
      <c r="MSL13">
        <v>770.2</v>
      </c>
      <c r="MSM13">
        <v>670.92</v>
      </c>
      <c r="MSN13">
        <v>994.72</v>
      </c>
      <c r="MSO13">
        <v>509.94</v>
      </c>
      <c r="MSP13">
        <v>1553.25</v>
      </c>
      <c r="MSQ13">
        <v>885.82</v>
      </c>
      <c r="MSR13">
        <v>643.07000000000005</v>
      </c>
      <c r="MSS13">
        <v>835.66</v>
      </c>
      <c r="MST13">
        <v>853.48</v>
      </c>
      <c r="MSU13">
        <v>1048.73</v>
      </c>
      <c r="MSV13">
        <v>1189.04</v>
      </c>
      <c r="MSW13">
        <v>969.12</v>
      </c>
      <c r="MSX13">
        <v>993.03</v>
      </c>
      <c r="MSY13">
        <v>1332.32</v>
      </c>
      <c r="MSZ13">
        <v>1047.1300000000001</v>
      </c>
      <c r="MTA13">
        <v>618.69000000000005</v>
      </c>
      <c r="MTB13">
        <v>815.09</v>
      </c>
      <c r="MTC13">
        <v>1015.33</v>
      </c>
      <c r="MTD13">
        <v>570.80999999999995</v>
      </c>
      <c r="MTE13">
        <v>562.79</v>
      </c>
      <c r="MTF13">
        <v>993.01</v>
      </c>
      <c r="MTG13">
        <v>2001.66</v>
      </c>
      <c r="MTH13">
        <v>986.74</v>
      </c>
      <c r="MTI13">
        <v>1617.09</v>
      </c>
      <c r="MTJ13">
        <v>1015.71</v>
      </c>
      <c r="MTK13">
        <v>485.79</v>
      </c>
      <c r="MTL13">
        <v>571.27</v>
      </c>
      <c r="MTM13">
        <v>886.5</v>
      </c>
      <c r="MTN13">
        <v>1664.51</v>
      </c>
      <c r="MTO13">
        <v>1704.64</v>
      </c>
      <c r="MTP13">
        <v>1354.14</v>
      </c>
      <c r="MTQ13">
        <v>1072.96</v>
      </c>
      <c r="MTR13">
        <v>1246.7</v>
      </c>
      <c r="MTS13">
        <v>1019.57</v>
      </c>
      <c r="MTT13">
        <v>845.74</v>
      </c>
      <c r="MTU13">
        <v>375.53</v>
      </c>
      <c r="MTV13">
        <v>875.93</v>
      </c>
      <c r="MTW13">
        <v>802.46</v>
      </c>
      <c r="MTX13">
        <v>777.17</v>
      </c>
      <c r="MTY13">
        <v>1378.35</v>
      </c>
      <c r="MTZ13">
        <v>610.73</v>
      </c>
      <c r="MUA13">
        <v>671.89</v>
      </c>
      <c r="MUB13">
        <v>742.06</v>
      </c>
      <c r="MUC13">
        <v>938.73</v>
      </c>
      <c r="MUD13">
        <v>886.6</v>
      </c>
      <c r="MUE13">
        <v>903.82</v>
      </c>
      <c r="MUF13">
        <v>763.94</v>
      </c>
      <c r="MUG13">
        <v>1083.6600000000001</v>
      </c>
      <c r="MUH13">
        <v>1163.8699999999999</v>
      </c>
      <c r="MUI13">
        <v>1088.54</v>
      </c>
      <c r="MUJ13">
        <v>1216.97</v>
      </c>
      <c r="MUK13">
        <v>1270.92</v>
      </c>
      <c r="MUL13">
        <v>651.77</v>
      </c>
      <c r="MUM13">
        <v>776.2</v>
      </c>
      <c r="MUN13">
        <v>824.46</v>
      </c>
      <c r="MUO13">
        <v>675.68</v>
      </c>
      <c r="MUP13">
        <v>988.98</v>
      </c>
      <c r="MUQ13">
        <v>679.79</v>
      </c>
      <c r="MUR13">
        <v>799.15</v>
      </c>
      <c r="MUS13">
        <v>1640.76</v>
      </c>
      <c r="MUT13">
        <v>481.37</v>
      </c>
      <c r="MUU13">
        <v>982.79</v>
      </c>
      <c r="MUV13">
        <v>1023.38</v>
      </c>
      <c r="MUW13">
        <v>1336.43</v>
      </c>
      <c r="MUX13">
        <v>500.78</v>
      </c>
      <c r="MUY13">
        <v>742.39</v>
      </c>
      <c r="MUZ13">
        <v>503.69</v>
      </c>
      <c r="MVA13">
        <v>610.57000000000005</v>
      </c>
      <c r="MVB13">
        <v>849.45</v>
      </c>
      <c r="MVC13">
        <v>1965.96</v>
      </c>
      <c r="MVD13">
        <v>955.04</v>
      </c>
      <c r="MVE13">
        <v>1706.61</v>
      </c>
      <c r="MVF13">
        <v>857.34</v>
      </c>
      <c r="MVG13">
        <v>1312.34</v>
      </c>
      <c r="MVH13">
        <v>1042.1600000000001</v>
      </c>
      <c r="MVI13">
        <v>304.31</v>
      </c>
      <c r="MVJ13">
        <v>1179.8800000000001</v>
      </c>
      <c r="MVK13">
        <v>367.34</v>
      </c>
      <c r="MVL13">
        <v>514.11</v>
      </c>
      <c r="MVM13">
        <v>563.84</v>
      </c>
      <c r="MVN13">
        <v>493.91</v>
      </c>
      <c r="MVO13">
        <v>787.63</v>
      </c>
      <c r="MVP13">
        <v>824.28</v>
      </c>
      <c r="MVQ13">
        <v>1030.97</v>
      </c>
      <c r="MVR13">
        <v>826</v>
      </c>
      <c r="MVS13">
        <v>1605.32</v>
      </c>
      <c r="MVT13">
        <v>796.48</v>
      </c>
      <c r="MVU13">
        <v>553.53</v>
      </c>
      <c r="MVV13">
        <v>655.16999999999996</v>
      </c>
      <c r="MVW13">
        <v>596.47</v>
      </c>
      <c r="MVX13">
        <v>853.39</v>
      </c>
      <c r="MVY13">
        <v>1056.76</v>
      </c>
      <c r="MVZ13">
        <v>611.91999999999996</v>
      </c>
      <c r="MWA13">
        <v>406.17</v>
      </c>
      <c r="MWB13">
        <v>968.63</v>
      </c>
      <c r="MWC13">
        <v>755.89</v>
      </c>
      <c r="MWD13">
        <v>631.62</v>
      </c>
      <c r="MWE13">
        <v>2298.71</v>
      </c>
      <c r="MWF13">
        <v>852.58</v>
      </c>
      <c r="MWG13">
        <v>878.25</v>
      </c>
      <c r="MWH13">
        <v>727.23</v>
      </c>
      <c r="MWI13">
        <v>722.63</v>
      </c>
      <c r="MWJ13">
        <v>685.16</v>
      </c>
      <c r="MWK13">
        <v>481.03</v>
      </c>
      <c r="MWL13">
        <v>859.61</v>
      </c>
      <c r="MWM13">
        <v>1852.57</v>
      </c>
      <c r="MWN13">
        <v>223.55</v>
      </c>
      <c r="MWO13">
        <v>972.75</v>
      </c>
      <c r="MWP13">
        <v>3018.55</v>
      </c>
      <c r="MWQ13">
        <v>615.29</v>
      </c>
      <c r="MWR13">
        <v>749.07</v>
      </c>
      <c r="MWS13">
        <v>731.35</v>
      </c>
      <c r="MWT13">
        <v>1008.39</v>
      </c>
      <c r="MWU13">
        <v>1015.35</v>
      </c>
      <c r="MWV13">
        <v>745.81</v>
      </c>
      <c r="MWW13">
        <v>850.43</v>
      </c>
      <c r="MWX13">
        <v>899.33</v>
      </c>
      <c r="MWY13">
        <v>786.25</v>
      </c>
      <c r="MWZ13">
        <v>846.67</v>
      </c>
      <c r="MXA13">
        <v>735.38</v>
      </c>
      <c r="MXB13">
        <v>945.87</v>
      </c>
      <c r="MXC13">
        <v>674.85</v>
      </c>
      <c r="MXD13">
        <v>1166.26</v>
      </c>
      <c r="MXE13">
        <v>688.22</v>
      </c>
      <c r="MXF13">
        <v>1557.44</v>
      </c>
      <c r="MXG13">
        <v>684.86</v>
      </c>
      <c r="MXH13">
        <v>630.79</v>
      </c>
      <c r="MXI13">
        <v>659.07</v>
      </c>
      <c r="MXJ13">
        <v>691.81</v>
      </c>
      <c r="MXK13">
        <v>806.89</v>
      </c>
      <c r="MXL13">
        <v>1005.74</v>
      </c>
      <c r="MXM13">
        <v>845.85</v>
      </c>
      <c r="MXN13">
        <v>562</v>
      </c>
      <c r="MXO13">
        <v>364.67</v>
      </c>
      <c r="MXP13">
        <v>570.28</v>
      </c>
      <c r="MXQ13">
        <v>822.32</v>
      </c>
      <c r="MXR13">
        <v>437.91</v>
      </c>
      <c r="MXS13">
        <v>783.45</v>
      </c>
      <c r="MXT13">
        <v>816.77</v>
      </c>
      <c r="MXU13">
        <v>1612.18</v>
      </c>
      <c r="MXV13">
        <v>668.54</v>
      </c>
      <c r="MXW13">
        <v>582.76</v>
      </c>
      <c r="MXX13">
        <v>1167.28</v>
      </c>
      <c r="MXY13">
        <v>543.05999999999995</v>
      </c>
      <c r="MXZ13">
        <v>876.8</v>
      </c>
      <c r="MYA13">
        <v>784.67</v>
      </c>
      <c r="MYB13">
        <v>719.12</v>
      </c>
      <c r="MYC13">
        <v>1204.6400000000001</v>
      </c>
      <c r="MYD13">
        <v>649.62</v>
      </c>
      <c r="MYE13">
        <v>1244.73</v>
      </c>
      <c r="MYF13">
        <v>580.96</v>
      </c>
      <c r="MYG13">
        <v>757.31</v>
      </c>
      <c r="MYH13">
        <v>874.22</v>
      </c>
      <c r="MYI13">
        <v>393.99</v>
      </c>
      <c r="MYJ13">
        <v>833.76</v>
      </c>
      <c r="MYK13">
        <v>761.76</v>
      </c>
      <c r="MYL13">
        <v>854.3</v>
      </c>
      <c r="MYM13">
        <v>496.39</v>
      </c>
      <c r="MYN13">
        <v>405.91</v>
      </c>
      <c r="MYO13">
        <v>1037.56</v>
      </c>
      <c r="MYP13">
        <v>995.38</v>
      </c>
      <c r="MYQ13">
        <v>1141.28</v>
      </c>
      <c r="MYR13">
        <v>497.61</v>
      </c>
      <c r="MYS13">
        <v>420.3</v>
      </c>
      <c r="MYT13">
        <v>948.06</v>
      </c>
      <c r="MYU13">
        <v>801</v>
      </c>
      <c r="MYV13">
        <v>1259.1300000000001</v>
      </c>
      <c r="MYW13">
        <v>976.97</v>
      </c>
      <c r="MYX13">
        <v>530.22</v>
      </c>
      <c r="MYY13">
        <v>560.97</v>
      </c>
      <c r="MYZ13">
        <v>1203.51</v>
      </c>
      <c r="MZA13">
        <v>488.72</v>
      </c>
      <c r="MZB13">
        <v>772.86</v>
      </c>
      <c r="MZC13">
        <v>647.87</v>
      </c>
      <c r="MZD13">
        <v>945.91</v>
      </c>
      <c r="MZE13">
        <v>483.29</v>
      </c>
      <c r="MZF13">
        <v>688.22</v>
      </c>
      <c r="MZG13">
        <v>333.81</v>
      </c>
      <c r="MZH13">
        <v>612.95000000000005</v>
      </c>
      <c r="MZI13">
        <v>1269.5</v>
      </c>
      <c r="MZJ13">
        <v>1207.01</v>
      </c>
      <c r="MZK13">
        <v>1218.69</v>
      </c>
      <c r="MZL13">
        <v>910.85</v>
      </c>
      <c r="MZM13">
        <v>454.53</v>
      </c>
      <c r="MZN13">
        <v>553.16999999999996</v>
      </c>
      <c r="MZO13">
        <v>476.58</v>
      </c>
      <c r="MZP13">
        <v>697.61</v>
      </c>
      <c r="MZQ13">
        <v>525.02</v>
      </c>
      <c r="MZR13">
        <v>899.76</v>
      </c>
      <c r="MZS13">
        <v>1823.61</v>
      </c>
      <c r="MZT13">
        <v>784.52</v>
      </c>
      <c r="MZU13">
        <v>544.59</v>
      </c>
      <c r="MZV13">
        <v>740.48</v>
      </c>
      <c r="MZW13">
        <v>758.44</v>
      </c>
      <c r="MZX13">
        <v>926.33</v>
      </c>
      <c r="MZY13">
        <v>760.26</v>
      </c>
      <c r="MZZ13">
        <v>1391.45</v>
      </c>
      <c r="NAA13">
        <v>1205.1500000000001</v>
      </c>
      <c r="NAB13">
        <v>980.75</v>
      </c>
      <c r="NAC13">
        <v>586.37</v>
      </c>
      <c r="NAD13">
        <v>435.08</v>
      </c>
      <c r="NAE13">
        <v>1377.14</v>
      </c>
      <c r="NAF13">
        <v>1681.46</v>
      </c>
      <c r="NAG13">
        <v>1204.1500000000001</v>
      </c>
      <c r="NAH13">
        <v>599.12</v>
      </c>
      <c r="NAI13">
        <v>467.22</v>
      </c>
      <c r="NAJ13">
        <v>736.29</v>
      </c>
      <c r="NAK13">
        <v>1291.8800000000001</v>
      </c>
      <c r="NAL13">
        <v>1058.6500000000001</v>
      </c>
      <c r="NAM13">
        <v>939.57</v>
      </c>
      <c r="NAN13">
        <v>754.8</v>
      </c>
      <c r="NAO13">
        <v>1190.46</v>
      </c>
      <c r="NAP13">
        <v>766.83</v>
      </c>
      <c r="NAQ13">
        <v>541.27</v>
      </c>
      <c r="NAR13">
        <v>709.42</v>
      </c>
      <c r="NAS13">
        <v>726.99</v>
      </c>
      <c r="NAT13">
        <v>815.13</v>
      </c>
      <c r="NAU13">
        <v>603.44000000000005</v>
      </c>
      <c r="NAV13">
        <v>864.85</v>
      </c>
      <c r="NAW13">
        <v>1003.37</v>
      </c>
      <c r="NAX13">
        <v>709.24</v>
      </c>
      <c r="NAY13">
        <v>817.96</v>
      </c>
      <c r="NAZ13">
        <v>364.69</v>
      </c>
      <c r="NBA13">
        <v>655.85</v>
      </c>
      <c r="NBB13">
        <v>610.04</v>
      </c>
      <c r="NBC13">
        <v>520.79999999999995</v>
      </c>
      <c r="NBD13">
        <v>727.19</v>
      </c>
      <c r="NBE13">
        <v>750.37</v>
      </c>
      <c r="NBF13">
        <v>1023.91</v>
      </c>
      <c r="NBG13">
        <v>581.83000000000004</v>
      </c>
      <c r="NBH13">
        <v>692.61</v>
      </c>
      <c r="NBI13">
        <v>645.20000000000005</v>
      </c>
      <c r="NBJ13">
        <v>901.22</v>
      </c>
      <c r="NBK13">
        <v>544.5</v>
      </c>
      <c r="NBL13">
        <v>700.81</v>
      </c>
      <c r="NBM13">
        <v>572.79999999999995</v>
      </c>
      <c r="NBN13">
        <v>1169.19</v>
      </c>
      <c r="NBO13">
        <v>754.57</v>
      </c>
      <c r="NBP13">
        <v>842.73</v>
      </c>
      <c r="NBQ13">
        <v>1432.88</v>
      </c>
      <c r="NBR13">
        <v>536.66999999999996</v>
      </c>
      <c r="NBS13">
        <v>819.52</v>
      </c>
      <c r="NBT13">
        <v>352.88</v>
      </c>
      <c r="NBU13">
        <v>821.15</v>
      </c>
      <c r="NBV13">
        <v>860.24</v>
      </c>
      <c r="NBW13">
        <v>1001.15</v>
      </c>
      <c r="NBX13">
        <v>1116.27</v>
      </c>
      <c r="NBY13">
        <v>1000.1</v>
      </c>
      <c r="NBZ13">
        <v>876.23</v>
      </c>
      <c r="NCA13">
        <v>1032.67</v>
      </c>
      <c r="NCB13">
        <v>974.55</v>
      </c>
      <c r="NCC13">
        <v>1731.3</v>
      </c>
      <c r="NCD13">
        <v>1611.94</v>
      </c>
      <c r="NCE13">
        <v>1485.89</v>
      </c>
      <c r="NCF13">
        <v>1052.67</v>
      </c>
      <c r="NCG13">
        <v>1073.9000000000001</v>
      </c>
      <c r="NCH13">
        <v>1315.55</v>
      </c>
      <c r="NCI13">
        <v>720.91</v>
      </c>
      <c r="NCJ13">
        <v>643.70000000000005</v>
      </c>
      <c r="NCK13">
        <v>1246.1300000000001</v>
      </c>
      <c r="NCL13">
        <v>1059.71</v>
      </c>
      <c r="NCM13">
        <v>397.94</v>
      </c>
      <c r="NCN13">
        <v>982.91</v>
      </c>
      <c r="NCO13">
        <v>969.43</v>
      </c>
      <c r="NCP13">
        <v>896.94</v>
      </c>
      <c r="NCQ13">
        <v>715.22</v>
      </c>
      <c r="NCR13">
        <v>1225.9100000000001</v>
      </c>
      <c r="NCS13">
        <v>1272.2</v>
      </c>
      <c r="NCT13">
        <v>1332.89</v>
      </c>
      <c r="NCU13">
        <v>356.28</v>
      </c>
      <c r="NCV13">
        <v>732.67</v>
      </c>
      <c r="NCW13">
        <v>1062.48</v>
      </c>
      <c r="NCX13">
        <v>1063.49</v>
      </c>
      <c r="NCY13">
        <v>709.48</v>
      </c>
      <c r="NCZ13">
        <v>932.65</v>
      </c>
      <c r="NDA13">
        <v>545.44000000000005</v>
      </c>
      <c r="NDB13">
        <v>1721.88</v>
      </c>
      <c r="NDC13">
        <v>656.5</v>
      </c>
      <c r="NDD13">
        <v>1294.0999999999999</v>
      </c>
      <c r="NDE13">
        <v>1268.6500000000001</v>
      </c>
      <c r="NDF13">
        <v>956.71</v>
      </c>
      <c r="NDG13">
        <v>973.04</v>
      </c>
      <c r="NDH13">
        <v>1103.8499999999999</v>
      </c>
      <c r="NDI13">
        <v>341.37</v>
      </c>
      <c r="NDJ13">
        <v>901.72</v>
      </c>
      <c r="NDK13">
        <v>849.86</v>
      </c>
      <c r="NDL13">
        <v>953.28</v>
      </c>
      <c r="NDM13">
        <v>1262.77</v>
      </c>
      <c r="NDN13">
        <v>1291.79</v>
      </c>
      <c r="NDO13">
        <v>1052.6199999999999</v>
      </c>
      <c r="NDP13">
        <v>659.67</v>
      </c>
      <c r="NDQ13">
        <v>900.9</v>
      </c>
      <c r="NDR13">
        <v>732.07</v>
      </c>
      <c r="NDS13">
        <v>1617.34</v>
      </c>
      <c r="NDT13">
        <v>1994.84</v>
      </c>
      <c r="NDU13">
        <v>824.38</v>
      </c>
      <c r="NDV13">
        <v>1181.6099999999999</v>
      </c>
      <c r="NDW13">
        <v>592.99</v>
      </c>
      <c r="NDX13">
        <v>1021.03</v>
      </c>
      <c r="NDY13">
        <v>676.91</v>
      </c>
      <c r="NDZ13">
        <v>1728.35</v>
      </c>
      <c r="NEA13">
        <v>964.45</v>
      </c>
      <c r="NEB13">
        <v>972.46</v>
      </c>
      <c r="NEC13">
        <v>772.69</v>
      </c>
      <c r="NED13">
        <v>983.47</v>
      </c>
      <c r="NEE13">
        <v>707.51</v>
      </c>
      <c r="NEF13">
        <v>459.14</v>
      </c>
      <c r="NEG13">
        <v>577.1</v>
      </c>
      <c r="NEH13">
        <v>623.22</v>
      </c>
      <c r="NEI13">
        <v>1065.6300000000001</v>
      </c>
      <c r="NEJ13">
        <v>1059.27</v>
      </c>
      <c r="NEK13">
        <v>742.43</v>
      </c>
      <c r="NEL13">
        <v>776.35</v>
      </c>
      <c r="NEM13">
        <v>526.32000000000005</v>
      </c>
      <c r="NEN13">
        <v>538.71</v>
      </c>
      <c r="NEO13">
        <v>478.71</v>
      </c>
      <c r="NEP13">
        <v>1051.72</v>
      </c>
      <c r="NEQ13">
        <v>867.11</v>
      </c>
      <c r="NER13">
        <v>305.47000000000003</v>
      </c>
      <c r="NES13">
        <v>672.47</v>
      </c>
      <c r="NET13">
        <v>852.13</v>
      </c>
      <c r="NEU13">
        <v>357.2</v>
      </c>
      <c r="NEV13">
        <v>746.33</v>
      </c>
      <c r="NEW13">
        <v>1724.24</v>
      </c>
      <c r="NEX13">
        <v>1229.18</v>
      </c>
      <c r="NEY13">
        <v>1045.1099999999999</v>
      </c>
      <c r="NEZ13">
        <v>1327.44</v>
      </c>
      <c r="NFA13">
        <v>614.41999999999996</v>
      </c>
      <c r="NFB13">
        <v>616.79999999999995</v>
      </c>
      <c r="NFC13">
        <v>500.51</v>
      </c>
      <c r="NFD13">
        <v>1075.3</v>
      </c>
      <c r="NFE13">
        <v>685.08</v>
      </c>
      <c r="NFF13">
        <v>750.96</v>
      </c>
      <c r="NFG13">
        <v>1370.53</v>
      </c>
      <c r="NFH13">
        <v>829.95</v>
      </c>
      <c r="NFI13">
        <v>1079.01</v>
      </c>
      <c r="NFJ13">
        <v>729.33</v>
      </c>
      <c r="NFK13">
        <v>907.73</v>
      </c>
      <c r="NFL13">
        <v>612.86</v>
      </c>
      <c r="NFM13">
        <v>729.48</v>
      </c>
      <c r="NFN13">
        <v>454.97</v>
      </c>
      <c r="NFO13">
        <v>782</v>
      </c>
      <c r="NFP13">
        <v>649.12</v>
      </c>
      <c r="NFQ13">
        <v>986.45</v>
      </c>
      <c r="NFR13">
        <v>646.41</v>
      </c>
      <c r="NFS13">
        <v>1894.83</v>
      </c>
      <c r="NFT13">
        <v>676.12</v>
      </c>
      <c r="NFU13">
        <v>635.74</v>
      </c>
      <c r="NFV13">
        <v>1343.63</v>
      </c>
      <c r="NFW13">
        <v>709.49</v>
      </c>
      <c r="NFX13">
        <v>979.11</v>
      </c>
      <c r="NFY13">
        <v>1031.75</v>
      </c>
      <c r="NFZ13">
        <v>729</v>
      </c>
      <c r="NGA13">
        <v>1554.33</v>
      </c>
      <c r="NGB13">
        <v>709.56</v>
      </c>
      <c r="NGC13">
        <v>2698.88</v>
      </c>
      <c r="NGD13">
        <v>1459.13</v>
      </c>
      <c r="NGE13">
        <v>1042.79</v>
      </c>
      <c r="NGF13">
        <v>886.9</v>
      </c>
      <c r="NGG13">
        <v>855.74</v>
      </c>
      <c r="NGH13">
        <v>713.01</v>
      </c>
      <c r="NGI13">
        <v>737.29</v>
      </c>
      <c r="NGJ13">
        <v>807.51</v>
      </c>
      <c r="NGK13">
        <v>764.86</v>
      </c>
      <c r="NGL13">
        <v>638.91999999999996</v>
      </c>
      <c r="NGM13">
        <v>1248.06</v>
      </c>
      <c r="NGN13">
        <v>472.09</v>
      </c>
      <c r="NGO13">
        <v>388.7</v>
      </c>
      <c r="NGP13">
        <v>819.28</v>
      </c>
      <c r="NGQ13">
        <v>1242.5</v>
      </c>
      <c r="NGR13">
        <v>1560.79</v>
      </c>
      <c r="NGS13">
        <v>793.21</v>
      </c>
      <c r="NGT13">
        <v>689.77</v>
      </c>
      <c r="NGU13">
        <v>914.05</v>
      </c>
      <c r="NGV13">
        <v>395.29</v>
      </c>
      <c r="NGW13">
        <v>544.96</v>
      </c>
      <c r="NGX13">
        <v>446.64</v>
      </c>
      <c r="NGY13">
        <v>858.3</v>
      </c>
      <c r="NGZ13">
        <v>623.87</v>
      </c>
      <c r="NHA13">
        <v>765.19</v>
      </c>
      <c r="NHB13">
        <v>1175.08</v>
      </c>
      <c r="NHC13">
        <v>1464.21</v>
      </c>
      <c r="NHD13">
        <v>796.05</v>
      </c>
      <c r="NHE13">
        <v>1176.3800000000001</v>
      </c>
      <c r="NHF13">
        <v>933.55</v>
      </c>
      <c r="NHG13">
        <v>570.48</v>
      </c>
      <c r="NHH13">
        <v>655.61</v>
      </c>
      <c r="NHI13">
        <v>1004.38</v>
      </c>
      <c r="NHJ13">
        <v>1482.1</v>
      </c>
      <c r="NHK13">
        <v>878.72</v>
      </c>
      <c r="NHL13">
        <v>1056.94</v>
      </c>
      <c r="NHM13">
        <v>957.64</v>
      </c>
      <c r="NHN13">
        <v>2193.4499999999998</v>
      </c>
      <c r="NHO13">
        <v>516.54999999999995</v>
      </c>
      <c r="NHP13">
        <v>576.54</v>
      </c>
      <c r="NHQ13">
        <v>1219.5</v>
      </c>
      <c r="NHR13">
        <v>2217.9299999999998</v>
      </c>
      <c r="NHS13">
        <v>1262.5999999999999</v>
      </c>
      <c r="NHT13">
        <v>616.42999999999995</v>
      </c>
      <c r="NHU13">
        <v>1137.69</v>
      </c>
      <c r="NHV13">
        <v>996.26</v>
      </c>
      <c r="NHW13">
        <v>1420.24</v>
      </c>
      <c r="NHX13">
        <v>796.18</v>
      </c>
      <c r="NHY13">
        <v>923.3</v>
      </c>
      <c r="NHZ13">
        <v>928.86</v>
      </c>
      <c r="NIA13">
        <v>558.11</v>
      </c>
      <c r="NIB13">
        <v>1072.78</v>
      </c>
      <c r="NIC13">
        <v>747.26</v>
      </c>
      <c r="NID13">
        <v>1352.37</v>
      </c>
      <c r="NIE13">
        <v>829.9</v>
      </c>
      <c r="NIF13">
        <v>677.42</v>
      </c>
      <c r="NIG13">
        <v>541.66999999999996</v>
      </c>
      <c r="NIH13">
        <v>513.92999999999995</v>
      </c>
      <c r="NII13">
        <v>693.04</v>
      </c>
      <c r="NIJ13">
        <v>524.02</v>
      </c>
      <c r="NIK13">
        <v>628.78</v>
      </c>
      <c r="NIL13">
        <v>624.20000000000005</v>
      </c>
      <c r="NIM13">
        <v>777.35</v>
      </c>
      <c r="NIN13">
        <v>1369.63</v>
      </c>
      <c r="NIO13">
        <v>1045.1400000000001</v>
      </c>
      <c r="NIP13">
        <v>919.32</v>
      </c>
      <c r="NIQ13">
        <v>663.15</v>
      </c>
      <c r="NIR13">
        <v>535.48</v>
      </c>
      <c r="NIS13">
        <v>1275.03</v>
      </c>
      <c r="NIT13">
        <v>1161.6600000000001</v>
      </c>
      <c r="NIU13">
        <v>581.22</v>
      </c>
      <c r="NIV13">
        <v>1198.5899999999999</v>
      </c>
      <c r="NIW13">
        <v>1234.6600000000001</v>
      </c>
      <c r="NIX13">
        <v>754.05</v>
      </c>
      <c r="NIY13">
        <v>872.69</v>
      </c>
      <c r="NIZ13">
        <v>994.27</v>
      </c>
      <c r="NJA13">
        <v>718.13</v>
      </c>
      <c r="NJB13">
        <v>837.35</v>
      </c>
      <c r="NJC13">
        <v>475.86</v>
      </c>
      <c r="NJD13">
        <v>750.82</v>
      </c>
      <c r="NJE13">
        <v>1149.8</v>
      </c>
      <c r="NJF13">
        <v>619.07000000000005</v>
      </c>
      <c r="NJG13">
        <v>754.7</v>
      </c>
      <c r="NJH13">
        <v>731.97</v>
      </c>
      <c r="NJI13">
        <v>488.01</v>
      </c>
      <c r="NJJ13">
        <v>659.89</v>
      </c>
      <c r="NJK13">
        <v>821.54</v>
      </c>
      <c r="NJL13">
        <v>759.03</v>
      </c>
      <c r="NJM13">
        <v>1343.9</v>
      </c>
      <c r="NJN13">
        <v>811.93</v>
      </c>
      <c r="NJO13">
        <v>489.67</v>
      </c>
      <c r="NJP13">
        <v>1223.3699999999999</v>
      </c>
      <c r="NJQ13">
        <v>734.36</v>
      </c>
      <c r="NJR13">
        <v>847.82</v>
      </c>
      <c r="NJS13">
        <v>365.76</v>
      </c>
      <c r="NJT13">
        <v>1291.56</v>
      </c>
      <c r="NJU13">
        <v>943.49</v>
      </c>
      <c r="NJV13">
        <v>864.13</v>
      </c>
      <c r="NJW13">
        <v>1427.71</v>
      </c>
      <c r="NJX13">
        <v>502.86</v>
      </c>
      <c r="NJY13">
        <v>525.55999999999995</v>
      </c>
      <c r="NJZ13">
        <v>1027.77</v>
      </c>
      <c r="NKA13">
        <v>533.5</v>
      </c>
      <c r="NKB13">
        <v>961.04</v>
      </c>
      <c r="NKC13">
        <v>1231.32</v>
      </c>
      <c r="NKD13">
        <v>1125.29</v>
      </c>
      <c r="NKE13">
        <v>730.31</v>
      </c>
      <c r="NKF13">
        <v>1167.51</v>
      </c>
      <c r="NKG13">
        <v>1193.6300000000001</v>
      </c>
      <c r="NKH13">
        <v>1010.42</v>
      </c>
      <c r="NKI13">
        <v>660.3</v>
      </c>
      <c r="NKJ13">
        <v>1427.14</v>
      </c>
      <c r="NKK13">
        <v>622.41</v>
      </c>
      <c r="NKL13">
        <v>521.92999999999995</v>
      </c>
      <c r="NKM13">
        <v>1744.45</v>
      </c>
      <c r="NKN13">
        <v>1241.3399999999999</v>
      </c>
      <c r="NKO13">
        <v>814.93</v>
      </c>
      <c r="NKP13">
        <v>2138.67</v>
      </c>
      <c r="NKQ13">
        <v>656.94</v>
      </c>
      <c r="NKR13">
        <v>1175.81</v>
      </c>
      <c r="NKS13">
        <v>745.74</v>
      </c>
      <c r="NKT13">
        <v>684.6</v>
      </c>
      <c r="NKU13">
        <v>450.22</v>
      </c>
      <c r="NKV13">
        <v>691.56</v>
      </c>
      <c r="NKW13">
        <v>527.6</v>
      </c>
      <c r="NKX13">
        <v>671.29</v>
      </c>
      <c r="NKY13">
        <v>804.16</v>
      </c>
      <c r="NKZ13">
        <v>774.24</v>
      </c>
      <c r="NLA13">
        <v>1427.78</v>
      </c>
      <c r="NLB13">
        <v>370.94</v>
      </c>
      <c r="NLC13">
        <v>741.09</v>
      </c>
      <c r="NLD13">
        <v>268.85000000000002</v>
      </c>
      <c r="NLE13">
        <v>660.9</v>
      </c>
      <c r="NLF13">
        <v>897.28</v>
      </c>
      <c r="NLG13">
        <v>1007.87</v>
      </c>
      <c r="NLH13">
        <v>531.77</v>
      </c>
      <c r="NLI13">
        <v>990.46</v>
      </c>
      <c r="NLJ13">
        <v>649.48</v>
      </c>
      <c r="NLK13">
        <v>466.89</v>
      </c>
      <c r="NLL13">
        <v>935.57</v>
      </c>
      <c r="NLM13">
        <v>448.47</v>
      </c>
      <c r="NLN13">
        <v>740.45</v>
      </c>
      <c r="NLO13">
        <v>540.74</v>
      </c>
      <c r="NLP13">
        <v>1117.07</v>
      </c>
      <c r="NLQ13">
        <v>591.47</v>
      </c>
      <c r="NLR13">
        <v>924.53</v>
      </c>
      <c r="NLS13">
        <v>991.97</v>
      </c>
      <c r="NLT13">
        <v>871.86</v>
      </c>
      <c r="NLU13">
        <v>807.34</v>
      </c>
      <c r="NLV13">
        <v>333.61</v>
      </c>
      <c r="NLW13">
        <v>497.86</v>
      </c>
      <c r="NLX13">
        <v>963.1</v>
      </c>
      <c r="NLY13">
        <v>922.25</v>
      </c>
      <c r="NLZ13">
        <v>1015.27</v>
      </c>
      <c r="NMA13">
        <v>1310.51</v>
      </c>
      <c r="NMB13">
        <v>553.9</v>
      </c>
      <c r="NMC13">
        <v>1044.54</v>
      </c>
      <c r="NMD13">
        <v>856.88</v>
      </c>
      <c r="NME13">
        <v>851.15</v>
      </c>
      <c r="NMF13">
        <v>663.78</v>
      </c>
      <c r="NMG13">
        <v>754.09</v>
      </c>
      <c r="NMH13">
        <v>1172.45</v>
      </c>
      <c r="NMI13">
        <v>1414.22</v>
      </c>
      <c r="NMJ13">
        <v>635.29999999999995</v>
      </c>
      <c r="NMK13">
        <v>558.24</v>
      </c>
      <c r="NML13">
        <v>796.8</v>
      </c>
      <c r="NMM13">
        <v>448.87</v>
      </c>
      <c r="NMN13">
        <v>1199.96</v>
      </c>
      <c r="NMO13">
        <v>601.14</v>
      </c>
      <c r="NMP13">
        <v>920.48</v>
      </c>
      <c r="NMQ13">
        <v>570.49</v>
      </c>
      <c r="NMR13">
        <v>703.45</v>
      </c>
      <c r="NMS13">
        <v>640.03</v>
      </c>
      <c r="NMT13">
        <v>965.3</v>
      </c>
      <c r="NMU13">
        <v>1759.45</v>
      </c>
      <c r="NMV13">
        <v>1047.3699999999999</v>
      </c>
      <c r="NMW13">
        <v>541.17999999999995</v>
      </c>
      <c r="NMX13">
        <v>1384.33</v>
      </c>
      <c r="NMY13">
        <v>779.52</v>
      </c>
      <c r="NMZ13">
        <v>661.83</v>
      </c>
      <c r="NNA13">
        <v>615.17999999999995</v>
      </c>
      <c r="NNB13">
        <v>678.35</v>
      </c>
      <c r="NNC13">
        <v>660.55</v>
      </c>
      <c r="NND13">
        <v>571.41999999999996</v>
      </c>
      <c r="NNE13">
        <v>880.14</v>
      </c>
      <c r="NNF13">
        <v>588.74</v>
      </c>
      <c r="NNG13">
        <v>1173.98</v>
      </c>
      <c r="NNH13">
        <v>1777.55</v>
      </c>
      <c r="NNI13">
        <v>827.11</v>
      </c>
      <c r="NNJ13">
        <v>795.29</v>
      </c>
      <c r="NNK13">
        <v>294.02999999999997</v>
      </c>
      <c r="NNL13">
        <v>532.91</v>
      </c>
      <c r="NNM13">
        <v>887.59</v>
      </c>
      <c r="NNN13">
        <v>475.21</v>
      </c>
      <c r="NNO13">
        <v>659.44</v>
      </c>
      <c r="NNP13">
        <v>1069.1099999999999</v>
      </c>
      <c r="NNQ13">
        <v>1171.8499999999999</v>
      </c>
      <c r="NNR13">
        <v>1493.35</v>
      </c>
      <c r="NNS13">
        <v>548.20000000000005</v>
      </c>
      <c r="NNT13">
        <v>1014.36</v>
      </c>
      <c r="NNU13">
        <v>578.96</v>
      </c>
      <c r="NNV13">
        <v>862.81</v>
      </c>
      <c r="NNW13">
        <v>854.41</v>
      </c>
      <c r="NNX13">
        <v>754.1</v>
      </c>
      <c r="NNY13">
        <v>1066.1099999999999</v>
      </c>
      <c r="NNZ13">
        <v>431.61</v>
      </c>
      <c r="NOA13">
        <v>644.29</v>
      </c>
      <c r="NOB13">
        <v>535.15</v>
      </c>
      <c r="NOC13">
        <v>728.19</v>
      </c>
      <c r="NOD13">
        <v>807.37</v>
      </c>
      <c r="NOE13">
        <v>307.22000000000003</v>
      </c>
      <c r="NOF13">
        <v>1637.02</v>
      </c>
      <c r="NOG13">
        <v>536.97</v>
      </c>
      <c r="NOH13">
        <v>1643.04</v>
      </c>
      <c r="NOI13">
        <v>1683.14</v>
      </c>
      <c r="NOJ13">
        <v>990.42</v>
      </c>
      <c r="NOK13">
        <v>905.05</v>
      </c>
      <c r="NOL13">
        <v>320.88</v>
      </c>
      <c r="NOM13">
        <v>873.11</v>
      </c>
      <c r="NON13">
        <v>731.47</v>
      </c>
      <c r="NOO13">
        <v>667.88</v>
      </c>
      <c r="NOP13">
        <v>681.97</v>
      </c>
      <c r="NOQ13">
        <v>1036.79</v>
      </c>
      <c r="NOR13">
        <v>796.48</v>
      </c>
      <c r="NOS13">
        <v>1196.31</v>
      </c>
      <c r="NOT13">
        <v>1441.9</v>
      </c>
      <c r="NOU13">
        <v>957.08</v>
      </c>
      <c r="NOV13">
        <v>800.09</v>
      </c>
      <c r="NOW13">
        <v>1535.08</v>
      </c>
      <c r="NOX13">
        <v>1315.22</v>
      </c>
      <c r="NOY13">
        <v>498.89</v>
      </c>
      <c r="NOZ13">
        <v>981.67</v>
      </c>
      <c r="NPA13">
        <v>800.41</v>
      </c>
      <c r="NPB13">
        <v>1298.92</v>
      </c>
      <c r="NPC13">
        <v>1040</v>
      </c>
      <c r="NPD13">
        <v>744.42</v>
      </c>
      <c r="NPE13">
        <v>1010.27</v>
      </c>
      <c r="NPF13">
        <v>1371.68</v>
      </c>
      <c r="NPG13">
        <v>773.53</v>
      </c>
      <c r="NPH13">
        <v>589.92999999999995</v>
      </c>
      <c r="NPI13">
        <v>792.91</v>
      </c>
      <c r="NPJ13">
        <v>1094.3599999999999</v>
      </c>
      <c r="NPK13">
        <v>836.49</v>
      </c>
      <c r="NPL13">
        <v>545.47</v>
      </c>
      <c r="NPM13">
        <v>1138.55</v>
      </c>
      <c r="NPN13">
        <v>383.46</v>
      </c>
      <c r="NPO13">
        <v>648.84</v>
      </c>
      <c r="NPP13">
        <v>1824.42</v>
      </c>
      <c r="NPQ13">
        <v>936.33</v>
      </c>
      <c r="NPR13">
        <v>358</v>
      </c>
      <c r="NPS13">
        <v>1248.22</v>
      </c>
      <c r="NPT13">
        <v>733.83</v>
      </c>
      <c r="NPU13">
        <v>849.97</v>
      </c>
      <c r="NPV13">
        <v>1174.47</v>
      </c>
      <c r="NPW13">
        <v>849.4</v>
      </c>
      <c r="NPX13">
        <v>828.97</v>
      </c>
      <c r="NPY13">
        <v>800.42</v>
      </c>
      <c r="NPZ13">
        <v>879.33</v>
      </c>
      <c r="NQA13">
        <v>704.69</v>
      </c>
      <c r="NQB13">
        <v>685.87</v>
      </c>
      <c r="NQC13">
        <v>535.70000000000005</v>
      </c>
      <c r="NQD13">
        <v>847.24</v>
      </c>
      <c r="NQE13">
        <v>779.58</v>
      </c>
      <c r="NQF13">
        <v>930.69</v>
      </c>
      <c r="NQG13">
        <v>816.28</v>
      </c>
      <c r="NQH13">
        <v>1002.61</v>
      </c>
      <c r="NQI13">
        <v>1032.93</v>
      </c>
      <c r="NQJ13">
        <v>648.34</v>
      </c>
      <c r="NQK13">
        <v>606.6</v>
      </c>
      <c r="NQL13">
        <v>631.97</v>
      </c>
      <c r="NQM13">
        <v>1295.6500000000001</v>
      </c>
      <c r="NQN13">
        <v>569.23</v>
      </c>
      <c r="NQO13">
        <v>710.13</v>
      </c>
      <c r="NQP13">
        <v>611.79999999999995</v>
      </c>
      <c r="NQQ13">
        <v>809.97</v>
      </c>
      <c r="NQR13">
        <v>1138.8900000000001</v>
      </c>
      <c r="NQS13">
        <v>786.01</v>
      </c>
      <c r="NQT13">
        <v>478.16</v>
      </c>
      <c r="NQU13">
        <v>484.04</v>
      </c>
      <c r="NQV13">
        <v>1214.8399999999999</v>
      </c>
      <c r="NQW13">
        <v>1540.24</v>
      </c>
      <c r="NQX13">
        <v>567.72</v>
      </c>
      <c r="NQY13">
        <v>1042.73</v>
      </c>
      <c r="NQZ13">
        <v>416.33</v>
      </c>
      <c r="NRA13">
        <v>773.54</v>
      </c>
      <c r="NRB13">
        <v>1462.66</v>
      </c>
      <c r="NRC13">
        <v>773.89</v>
      </c>
      <c r="NRD13">
        <v>626.44000000000005</v>
      </c>
      <c r="NRE13">
        <v>1442.41</v>
      </c>
      <c r="NRF13">
        <v>863.22</v>
      </c>
      <c r="NRG13">
        <v>799.26</v>
      </c>
      <c r="NRH13">
        <v>1005.81</v>
      </c>
      <c r="NRI13">
        <v>558.84</v>
      </c>
      <c r="NRJ13">
        <v>1144.77</v>
      </c>
      <c r="NRK13">
        <v>591.77</v>
      </c>
      <c r="NRL13">
        <v>848.81</v>
      </c>
      <c r="NRM13">
        <v>607.69000000000005</v>
      </c>
      <c r="NRN13">
        <v>966.57</v>
      </c>
      <c r="NRO13">
        <v>771.03</v>
      </c>
      <c r="NRP13">
        <v>793.18</v>
      </c>
      <c r="NRQ13">
        <v>568.28</v>
      </c>
      <c r="NRR13">
        <v>669.6</v>
      </c>
      <c r="NRS13">
        <v>1339.76</v>
      </c>
      <c r="NRT13">
        <v>1296.73</v>
      </c>
      <c r="NRU13">
        <v>630.38</v>
      </c>
      <c r="NRV13">
        <v>1304.77</v>
      </c>
      <c r="NRW13">
        <v>982.75</v>
      </c>
      <c r="NRX13">
        <v>1140.79</v>
      </c>
      <c r="NRY13">
        <v>510.36</v>
      </c>
      <c r="NRZ13">
        <v>1298.92</v>
      </c>
      <c r="NSA13">
        <v>949.26</v>
      </c>
      <c r="NSB13">
        <v>802.43</v>
      </c>
      <c r="NSC13">
        <v>635.25</v>
      </c>
      <c r="NSD13">
        <v>740.39</v>
      </c>
      <c r="NSE13">
        <v>1473.39</v>
      </c>
      <c r="NSF13">
        <v>1350.83</v>
      </c>
      <c r="NSG13">
        <v>1013.61</v>
      </c>
      <c r="NSH13">
        <v>1471.01</v>
      </c>
      <c r="NSI13">
        <v>955.72</v>
      </c>
      <c r="NSJ13">
        <v>639.25</v>
      </c>
      <c r="NSK13">
        <v>563.27</v>
      </c>
      <c r="NSL13">
        <v>936.29</v>
      </c>
      <c r="NSM13">
        <v>944.35</v>
      </c>
      <c r="NSN13">
        <v>609.83000000000004</v>
      </c>
      <c r="NSO13">
        <v>1191.23</v>
      </c>
      <c r="NSP13">
        <v>773.46</v>
      </c>
      <c r="NSQ13">
        <v>943.37</v>
      </c>
      <c r="NSR13">
        <v>1205.3399999999999</v>
      </c>
      <c r="NSS13">
        <v>930.44</v>
      </c>
      <c r="NST13">
        <v>891.39</v>
      </c>
      <c r="NSU13">
        <v>1284.23</v>
      </c>
      <c r="NSV13">
        <v>654.34</v>
      </c>
      <c r="NSW13">
        <v>1092.52</v>
      </c>
      <c r="NSX13">
        <v>595.73</v>
      </c>
      <c r="NSY13">
        <v>1018.35</v>
      </c>
      <c r="NSZ13">
        <v>994.37</v>
      </c>
      <c r="NTA13">
        <v>1230.04</v>
      </c>
      <c r="NTB13">
        <v>444.2</v>
      </c>
      <c r="NTC13">
        <v>881.25</v>
      </c>
      <c r="NTD13">
        <v>582.28</v>
      </c>
      <c r="NTE13">
        <v>603.49</v>
      </c>
      <c r="NTF13">
        <v>1284.8900000000001</v>
      </c>
      <c r="NTG13">
        <v>589.64</v>
      </c>
      <c r="NTH13">
        <v>1176.6600000000001</v>
      </c>
      <c r="NTI13">
        <v>448.82</v>
      </c>
      <c r="NTJ13">
        <v>466.21</v>
      </c>
      <c r="NTK13">
        <v>647.87</v>
      </c>
      <c r="NTL13">
        <v>766.06</v>
      </c>
      <c r="NTM13">
        <v>463.52</v>
      </c>
      <c r="NTN13">
        <v>391.54</v>
      </c>
      <c r="NTO13">
        <v>1311.3</v>
      </c>
      <c r="NTP13">
        <v>934.55</v>
      </c>
      <c r="NTQ13">
        <v>630.76</v>
      </c>
    </row>
    <row r="14" spans="1:10001" x14ac:dyDescent="0.3">
      <c r="A14" t="s">
        <v>38</v>
      </c>
      <c r="B14">
        <v>430.5</v>
      </c>
      <c r="C14">
        <v>441.32</v>
      </c>
      <c r="D14">
        <v>917.13</v>
      </c>
      <c r="E14">
        <v>473.59</v>
      </c>
      <c r="F14">
        <v>390.28</v>
      </c>
      <c r="G14">
        <v>699.96</v>
      </c>
      <c r="H14">
        <v>745.82</v>
      </c>
      <c r="I14">
        <v>508.08</v>
      </c>
      <c r="J14">
        <v>299.17</v>
      </c>
      <c r="K14">
        <v>896.6</v>
      </c>
      <c r="L14">
        <v>518.51</v>
      </c>
      <c r="M14">
        <v>459.52</v>
      </c>
      <c r="N14">
        <v>634.29</v>
      </c>
      <c r="O14">
        <v>362.36</v>
      </c>
      <c r="P14">
        <v>573.52</v>
      </c>
      <c r="Q14">
        <v>541.54999999999995</v>
      </c>
      <c r="R14">
        <v>418.63</v>
      </c>
      <c r="S14">
        <v>616.08000000000004</v>
      </c>
      <c r="T14">
        <v>391.69</v>
      </c>
      <c r="U14">
        <v>463.81</v>
      </c>
      <c r="V14">
        <v>665.05</v>
      </c>
      <c r="W14">
        <v>701.22</v>
      </c>
      <c r="X14">
        <v>541.29</v>
      </c>
      <c r="Y14">
        <v>599.44000000000005</v>
      </c>
      <c r="Z14">
        <v>931.58</v>
      </c>
      <c r="AA14">
        <v>389.31</v>
      </c>
      <c r="AB14">
        <v>593.04</v>
      </c>
      <c r="AC14">
        <v>448.7</v>
      </c>
      <c r="AD14">
        <v>975.85</v>
      </c>
      <c r="AE14">
        <v>605.5</v>
      </c>
      <c r="AF14">
        <v>465.19</v>
      </c>
      <c r="AG14">
        <v>476.21</v>
      </c>
      <c r="AH14">
        <v>551.29999999999995</v>
      </c>
      <c r="AI14">
        <v>393.21</v>
      </c>
      <c r="AJ14">
        <v>413.87</v>
      </c>
      <c r="AK14">
        <v>711.66</v>
      </c>
      <c r="AL14">
        <v>485.07</v>
      </c>
      <c r="AM14">
        <v>331.74</v>
      </c>
      <c r="AN14">
        <v>342.63</v>
      </c>
      <c r="AO14">
        <v>850.5</v>
      </c>
      <c r="AP14">
        <v>767.71</v>
      </c>
      <c r="AQ14">
        <v>473.59</v>
      </c>
      <c r="AR14">
        <v>378.08</v>
      </c>
      <c r="AS14">
        <v>368.95</v>
      </c>
      <c r="AT14">
        <v>398.72</v>
      </c>
      <c r="AU14">
        <v>713.69</v>
      </c>
      <c r="AV14">
        <v>403.59</v>
      </c>
      <c r="AW14">
        <v>482.35</v>
      </c>
      <c r="AX14">
        <v>722.75</v>
      </c>
      <c r="AY14">
        <v>483.5</v>
      </c>
      <c r="AZ14">
        <v>402.89</v>
      </c>
      <c r="BA14">
        <v>644.98</v>
      </c>
      <c r="BB14">
        <v>560.98</v>
      </c>
      <c r="BC14">
        <v>621.62</v>
      </c>
      <c r="BD14">
        <v>387.9</v>
      </c>
      <c r="BE14">
        <v>466.85</v>
      </c>
      <c r="BF14">
        <v>569.34</v>
      </c>
      <c r="BG14">
        <v>782.64</v>
      </c>
      <c r="BH14">
        <v>647.99</v>
      </c>
      <c r="BI14">
        <v>457.78</v>
      </c>
      <c r="BJ14">
        <v>553.66999999999996</v>
      </c>
      <c r="BK14">
        <v>620.85</v>
      </c>
      <c r="BL14">
        <v>572.04</v>
      </c>
      <c r="BM14">
        <v>564.05999999999995</v>
      </c>
      <c r="BN14">
        <v>738.91</v>
      </c>
      <c r="BO14">
        <v>499.03</v>
      </c>
      <c r="BP14">
        <v>265.97000000000003</v>
      </c>
      <c r="BQ14">
        <v>549.29</v>
      </c>
      <c r="BR14">
        <v>351.54</v>
      </c>
      <c r="BS14">
        <v>601.91999999999996</v>
      </c>
      <c r="BT14">
        <v>676.6</v>
      </c>
      <c r="BU14">
        <v>451.95</v>
      </c>
      <c r="BV14">
        <v>576.39</v>
      </c>
      <c r="BW14">
        <v>644.03</v>
      </c>
      <c r="BX14">
        <v>725.01</v>
      </c>
      <c r="BY14">
        <v>711.79</v>
      </c>
      <c r="BZ14">
        <v>462.02</v>
      </c>
      <c r="CA14">
        <v>439.19</v>
      </c>
      <c r="CB14">
        <v>494.61</v>
      </c>
      <c r="CC14">
        <v>366.6</v>
      </c>
      <c r="CD14">
        <v>669.79</v>
      </c>
      <c r="CE14">
        <v>460.29</v>
      </c>
      <c r="CF14">
        <v>470.04</v>
      </c>
      <c r="CG14">
        <v>535.16</v>
      </c>
      <c r="CH14">
        <v>536.47</v>
      </c>
      <c r="CI14">
        <v>514.25</v>
      </c>
      <c r="CJ14">
        <v>646.07000000000005</v>
      </c>
      <c r="CK14">
        <v>656.55</v>
      </c>
      <c r="CL14">
        <v>851.78</v>
      </c>
      <c r="CM14">
        <v>652.45000000000005</v>
      </c>
      <c r="CN14">
        <v>475.29</v>
      </c>
      <c r="CO14">
        <v>291.02999999999997</v>
      </c>
      <c r="CP14">
        <v>736.64</v>
      </c>
      <c r="CQ14">
        <v>472.58</v>
      </c>
      <c r="CR14">
        <v>450.4</v>
      </c>
      <c r="CS14">
        <v>685.28</v>
      </c>
      <c r="CT14">
        <v>432.26</v>
      </c>
      <c r="CU14">
        <v>622.94000000000005</v>
      </c>
      <c r="CV14">
        <v>790.44</v>
      </c>
      <c r="CW14">
        <v>654.86</v>
      </c>
      <c r="CX14">
        <v>418.22</v>
      </c>
      <c r="CY14">
        <v>473.47</v>
      </c>
      <c r="CZ14">
        <v>402.7</v>
      </c>
      <c r="DA14">
        <v>551.46</v>
      </c>
      <c r="DB14">
        <v>585.75</v>
      </c>
      <c r="DC14">
        <v>441.66</v>
      </c>
      <c r="DD14">
        <v>359.3</v>
      </c>
      <c r="DE14">
        <v>419.18</v>
      </c>
      <c r="DF14">
        <v>698.66</v>
      </c>
      <c r="DG14">
        <v>521.46</v>
      </c>
      <c r="DH14">
        <v>526.53</v>
      </c>
      <c r="DI14">
        <v>663.07</v>
      </c>
      <c r="DJ14">
        <v>472.78</v>
      </c>
      <c r="DK14">
        <v>453.07</v>
      </c>
      <c r="DL14">
        <v>458.63</v>
      </c>
      <c r="DM14">
        <v>375.72</v>
      </c>
      <c r="DN14">
        <v>527.51</v>
      </c>
      <c r="DO14">
        <v>920.08</v>
      </c>
      <c r="DP14">
        <v>615.72</v>
      </c>
      <c r="DQ14">
        <v>500.01</v>
      </c>
      <c r="DR14">
        <v>626.70000000000005</v>
      </c>
      <c r="DS14">
        <v>480.37</v>
      </c>
      <c r="DT14">
        <v>466.13</v>
      </c>
      <c r="DU14">
        <v>341.09</v>
      </c>
      <c r="DV14">
        <v>813.06</v>
      </c>
      <c r="DW14">
        <v>534.32000000000005</v>
      </c>
      <c r="DX14">
        <v>834.44</v>
      </c>
      <c r="DY14">
        <v>584.51</v>
      </c>
      <c r="DZ14">
        <v>509.91</v>
      </c>
      <c r="EA14">
        <v>619.01</v>
      </c>
      <c r="EB14">
        <v>439.23</v>
      </c>
      <c r="EC14">
        <v>299.69</v>
      </c>
      <c r="ED14">
        <v>402.79</v>
      </c>
      <c r="EE14">
        <v>456.9</v>
      </c>
      <c r="EF14">
        <v>676.6</v>
      </c>
      <c r="EG14">
        <v>457.18</v>
      </c>
      <c r="EH14">
        <v>483.07</v>
      </c>
      <c r="EI14">
        <v>333.71</v>
      </c>
      <c r="EJ14">
        <v>855.91</v>
      </c>
      <c r="EK14">
        <v>571.94000000000005</v>
      </c>
      <c r="EL14">
        <v>385.27</v>
      </c>
      <c r="EM14">
        <v>514.67999999999995</v>
      </c>
      <c r="EN14">
        <v>503.3</v>
      </c>
      <c r="EO14">
        <v>512.80999999999995</v>
      </c>
      <c r="EP14">
        <v>438.08</v>
      </c>
      <c r="EQ14">
        <v>376.82</v>
      </c>
      <c r="ER14">
        <v>502.62</v>
      </c>
      <c r="ES14">
        <v>604.79</v>
      </c>
      <c r="ET14">
        <v>438.99</v>
      </c>
      <c r="EU14">
        <v>475.77</v>
      </c>
      <c r="EV14">
        <v>570.97</v>
      </c>
      <c r="EW14">
        <v>554.07000000000005</v>
      </c>
      <c r="EX14">
        <v>596.05999999999995</v>
      </c>
      <c r="EY14">
        <v>661.8</v>
      </c>
      <c r="EZ14">
        <v>500.06</v>
      </c>
      <c r="FA14">
        <v>624.58000000000004</v>
      </c>
      <c r="FB14">
        <v>398.31</v>
      </c>
      <c r="FC14">
        <v>682.64</v>
      </c>
      <c r="FD14">
        <v>495.92</v>
      </c>
      <c r="FE14">
        <v>764.67</v>
      </c>
      <c r="FF14">
        <v>758.64</v>
      </c>
      <c r="FG14">
        <v>653.54</v>
      </c>
      <c r="FH14">
        <v>550.41999999999996</v>
      </c>
      <c r="FI14">
        <v>532.55999999999995</v>
      </c>
      <c r="FJ14">
        <v>387.05</v>
      </c>
      <c r="FK14">
        <v>598.38</v>
      </c>
      <c r="FL14">
        <v>617.19000000000005</v>
      </c>
      <c r="FM14">
        <v>399.65</v>
      </c>
      <c r="FN14">
        <v>812.87</v>
      </c>
      <c r="FO14">
        <v>662.98</v>
      </c>
      <c r="FP14">
        <v>429.65</v>
      </c>
      <c r="FQ14">
        <v>586.24</v>
      </c>
      <c r="FR14">
        <v>462.65</v>
      </c>
      <c r="FS14">
        <v>604.27</v>
      </c>
      <c r="FT14">
        <v>529.76</v>
      </c>
      <c r="FU14">
        <v>650.6</v>
      </c>
      <c r="FV14">
        <v>495.86</v>
      </c>
      <c r="FW14">
        <v>389.32</v>
      </c>
      <c r="FX14">
        <v>543.86</v>
      </c>
      <c r="FY14">
        <v>498.67</v>
      </c>
      <c r="FZ14">
        <v>675.59</v>
      </c>
      <c r="GA14">
        <v>307.01</v>
      </c>
      <c r="GB14">
        <v>398.71</v>
      </c>
      <c r="GC14">
        <v>587.51</v>
      </c>
      <c r="GD14">
        <v>380.27</v>
      </c>
      <c r="GE14">
        <v>624.89</v>
      </c>
      <c r="GF14">
        <v>547.33000000000004</v>
      </c>
      <c r="GG14">
        <v>554.86</v>
      </c>
      <c r="GH14">
        <v>752.24</v>
      </c>
      <c r="GI14">
        <v>717.24</v>
      </c>
      <c r="GJ14">
        <v>513.97</v>
      </c>
      <c r="GK14">
        <v>479.13</v>
      </c>
      <c r="GL14">
        <v>570.35</v>
      </c>
      <c r="GM14">
        <v>533.32000000000005</v>
      </c>
      <c r="GN14">
        <v>681.68</v>
      </c>
      <c r="GO14">
        <v>451.81</v>
      </c>
      <c r="GP14">
        <v>755.88</v>
      </c>
      <c r="GQ14">
        <v>725.28</v>
      </c>
      <c r="GR14">
        <v>482.88</v>
      </c>
      <c r="GS14">
        <v>585.30999999999995</v>
      </c>
      <c r="GT14">
        <v>398.98</v>
      </c>
      <c r="GU14">
        <v>432.92</v>
      </c>
      <c r="GV14">
        <v>307.93</v>
      </c>
      <c r="GW14">
        <v>669.37</v>
      </c>
      <c r="GX14">
        <v>328.3</v>
      </c>
      <c r="GY14">
        <v>402.2</v>
      </c>
      <c r="GZ14">
        <v>671.73</v>
      </c>
      <c r="HA14">
        <v>317.67</v>
      </c>
      <c r="HB14">
        <v>496.95</v>
      </c>
      <c r="HC14">
        <v>762.2</v>
      </c>
      <c r="HD14">
        <v>514.61</v>
      </c>
      <c r="HE14">
        <v>418.33</v>
      </c>
      <c r="HF14">
        <v>399.65</v>
      </c>
      <c r="HG14">
        <v>822.55</v>
      </c>
      <c r="HH14">
        <v>340.96</v>
      </c>
      <c r="HI14">
        <v>284.56</v>
      </c>
      <c r="HJ14">
        <v>664.17</v>
      </c>
      <c r="HK14">
        <v>444.82</v>
      </c>
      <c r="HL14">
        <v>395.11</v>
      </c>
      <c r="HM14">
        <v>629.29</v>
      </c>
      <c r="HN14">
        <v>637.26</v>
      </c>
      <c r="HO14">
        <v>506.87</v>
      </c>
      <c r="HP14">
        <v>421.58</v>
      </c>
      <c r="HQ14">
        <v>513.74</v>
      </c>
      <c r="HR14">
        <v>391.07</v>
      </c>
      <c r="HS14">
        <v>669.91</v>
      </c>
      <c r="HT14">
        <v>327.78</v>
      </c>
      <c r="HU14">
        <v>542.4</v>
      </c>
      <c r="HV14">
        <v>798.92</v>
      </c>
      <c r="HW14">
        <v>374.48</v>
      </c>
      <c r="HX14">
        <v>606.17999999999995</v>
      </c>
      <c r="HY14">
        <v>298.64999999999998</v>
      </c>
      <c r="HZ14">
        <v>637.87</v>
      </c>
      <c r="IA14">
        <v>594.20000000000005</v>
      </c>
      <c r="IB14">
        <v>862.96</v>
      </c>
      <c r="IC14">
        <v>462.45</v>
      </c>
      <c r="ID14">
        <v>519.87</v>
      </c>
      <c r="IE14">
        <v>616.82000000000005</v>
      </c>
      <c r="IF14">
        <v>485.9</v>
      </c>
      <c r="IG14">
        <v>541</v>
      </c>
      <c r="IH14">
        <v>573.13</v>
      </c>
      <c r="II14">
        <v>893.41</v>
      </c>
      <c r="IJ14">
        <v>540.99</v>
      </c>
      <c r="IK14">
        <v>569.33000000000004</v>
      </c>
      <c r="IL14">
        <v>506.54</v>
      </c>
      <c r="IM14">
        <v>334.27</v>
      </c>
      <c r="IN14">
        <v>458.63</v>
      </c>
      <c r="IO14">
        <v>502.15</v>
      </c>
      <c r="IP14">
        <v>489</v>
      </c>
      <c r="IQ14">
        <v>635.79</v>
      </c>
      <c r="IR14">
        <v>438.47</v>
      </c>
      <c r="IS14">
        <v>640.29999999999995</v>
      </c>
      <c r="IT14">
        <v>478.93</v>
      </c>
      <c r="IU14">
        <v>458.42</v>
      </c>
      <c r="IV14">
        <v>859.06</v>
      </c>
      <c r="IW14">
        <v>409.56</v>
      </c>
      <c r="IX14">
        <v>380.51</v>
      </c>
      <c r="IY14">
        <v>487.08</v>
      </c>
      <c r="IZ14">
        <v>427.68</v>
      </c>
      <c r="JA14">
        <v>522.99</v>
      </c>
      <c r="JB14">
        <v>608.15</v>
      </c>
      <c r="JC14">
        <v>537.79</v>
      </c>
      <c r="JD14">
        <v>393.67</v>
      </c>
      <c r="JE14">
        <v>522.85</v>
      </c>
      <c r="JF14">
        <v>827.64</v>
      </c>
      <c r="JG14">
        <v>590.78</v>
      </c>
      <c r="JH14">
        <v>676.98</v>
      </c>
      <c r="JI14">
        <v>613.61</v>
      </c>
      <c r="JJ14">
        <v>503.62</v>
      </c>
      <c r="JK14">
        <v>640.35</v>
      </c>
      <c r="JL14">
        <v>455.37</v>
      </c>
      <c r="JM14">
        <v>671.29</v>
      </c>
      <c r="JN14">
        <v>569.46</v>
      </c>
      <c r="JO14">
        <v>515.21</v>
      </c>
      <c r="JP14">
        <v>672.02</v>
      </c>
      <c r="JQ14">
        <v>594.24</v>
      </c>
      <c r="JR14">
        <v>691.18</v>
      </c>
      <c r="JS14">
        <v>586.66</v>
      </c>
      <c r="JT14">
        <v>382.28</v>
      </c>
      <c r="JU14">
        <v>633.91999999999996</v>
      </c>
      <c r="JV14">
        <v>608.1</v>
      </c>
      <c r="JW14">
        <v>654.72</v>
      </c>
      <c r="JX14">
        <v>506.2</v>
      </c>
      <c r="JY14">
        <v>476.68</v>
      </c>
      <c r="JZ14">
        <v>474.68</v>
      </c>
      <c r="KA14">
        <v>487.06</v>
      </c>
      <c r="KB14">
        <v>564.07000000000005</v>
      </c>
      <c r="KC14">
        <v>557.30999999999995</v>
      </c>
      <c r="KD14">
        <v>392.07</v>
      </c>
      <c r="KE14">
        <v>630.35</v>
      </c>
      <c r="KF14">
        <v>604.15</v>
      </c>
      <c r="KG14">
        <v>721.99</v>
      </c>
      <c r="KH14">
        <v>454.56</v>
      </c>
      <c r="KI14">
        <v>553.85</v>
      </c>
      <c r="KJ14">
        <v>502.97</v>
      </c>
      <c r="KK14">
        <v>362.05</v>
      </c>
      <c r="KL14">
        <v>520.04</v>
      </c>
      <c r="KM14">
        <v>505.79</v>
      </c>
      <c r="KN14">
        <v>502.34</v>
      </c>
      <c r="KO14">
        <v>650.19000000000005</v>
      </c>
      <c r="KP14">
        <v>597.74</v>
      </c>
      <c r="KQ14">
        <v>319.38</v>
      </c>
      <c r="KR14">
        <v>542.16999999999996</v>
      </c>
      <c r="KS14">
        <v>505.24</v>
      </c>
      <c r="KT14">
        <v>340.38</v>
      </c>
      <c r="KU14">
        <v>398.15</v>
      </c>
      <c r="KV14">
        <v>343.17</v>
      </c>
      <c r="KW14">
        <v>464.17</v>
      </c>
      <c r="KX14">
        <v>667.7</v>
      </c>
      <c r="KY14">
        <v>676.91</v>
      </c>
      <c r="KZ14">
        <v>449.86</v>
      </c>
      <c r="LA14">
        <v>248.2</v>
      </c>
      <c r="LB14">
        <v>516.02</v>
      </c>
      <c r="LC14">
        <v>670.1</v>
      </c>
      <c r="LD14">
        <v>502.73</v>
      </c>
      <c r="LE14">
        <v>567.38</v>
      </c>
      <c r="LF14">
        <v>473.82</v>
      </c>
      <c r="LG14">
        <v>496.83</v>
      </c>
      <c r="LH14">
        <v>646.72</v>
      </c>
      <c r="LI14">
        <v>457.98</v>
      </c>
      <c r="LJ14">
        <v>566.04</v>
      </c>
      <c r="LK14">
        <v>304.38</v>
      </c>
      <c r="LL14">
        <v>486.8</v>
      </c>
      <c r="LM14">
        <v>540.17999999999995</v>
      </c>
      <c r="LN14">
        <v>478.04</v>
      </c>
      <c r="LO14">
        <v>669.95</v>
      </c>
      <c r="LP14">
        <v>443.2</v>
      </c>
      <c r="LQ14">
        <v>566.76</v>
      </c>
      <c r="LR14">
        <v>559.87</v>
      </c>
      <c r="LS14">
        <v>374.72</v>
      </c>
      <c r="LT14">
        <v>301</v>
      </c>
      <c r="LU14">
        <v>737.52</v>
      </c>
      <c r="LV14">
        <v>425.55</v>
      </c>
      <c r="LW14">
        <v>379.14</v>
      </c>
      <c r="LX14">
        <v>495.27</v>
      </c>
      <c r="LY14">
        <v>556.77</v>
      </c>
      <c r="LZ14">
        <v>480.62</v>
      </c>
      <c r="MA14">
        <v>541.45000000000005</v>
      </c>
      <c r="MB14">
        <v>582.52</v>
      </c>
      <c r="MC14">
        <v>518.01</v>
      </c>
      <c r="MD14">
        <v>547.80999999999995</v>
      </c>
      <c r="ME14">
        <v>672.13</v>
      </c>
      <c r="MF14">
        <v>779.22</v>
      </c>
      <c r="MG14">
        <v>882.49</v>
      </c>
      <c r="MH14">
        <v>503.8</v>
      </c>
      <c r="MI14">
        <v>659.96</v>
      </c>
      <c r="MJ14">
        <v>461.53</v>
      </c>
      <c r="MK14">
        <v>561.37</v>
      </c>
      <c r="ML14">
        <v>800.41</v>
      </c>
      <c r="MM14">
        <v>438.86</v>
      </c>
      <c r="MN14">
        <v>662.11</v>
      </c>
      <c r="MO14">
        <v>581.13</v>
      </c>
      <c r="MP14">
        <v>661.18</v>
      </c>
      <c r="MQ14">
        <v>635.71</v>
      </c>
      <c r="MR14">
        <v>587.54</v>
      </c>
      <c r="MS14">
        <v>599.54</v>
      </c>
      <c r="MT14">
        <v>351.62</v>
      </c>
      <c r="MU14">
        <v>637.96</v>
      </c>
      <c r="MV14">
        <v>463.22</v>
      </c>
      <c r="MW14">
        <v>537.67999999999995</v>
      </c>
      <c r="MX14">
        <v>652.91999999999996</v>
      </c>
      <c r="MY14">
        <v>421.36</v>
      </c>
      <c r="MZ14">
        <v>752.86</v>
      </c>
      <c r="NA14">
        <v>609.6</v>
      </c>
      <c r="NB14">
        <v>460.38</v>
      </c>
      <c r="NC14">
        <v>457.84</v>
      </c>
      <c r="ND14">
        <v>385.57</v>
      </c>
      <c r="NE14">
        <v>417.5</v>
      </c>
      <c r="NF14">
        <v>518.21</v>
      </c>
      <c r="NG14">
        <v>457.21</v>
      </c>
      <c r="NH14">
        <v>720.97</v>
      </c>
      <c r="NI14">
        <v>358.53</v>
      </c>
      <c r="NJ14">
        <v>444.73</v>
      </c>
      <c r="NK14">
        <v>764.23</v>
      </c>
      <c r="NL14">
        <v>668.95</v>
      </c>
      <c r="NM14">
        <v>709.09</v>
      </c>
      <c r="NN14">
        <v>514.12</v>
      </c>
      <c r="NO14">
        <v>467.9</v>
      </c>
      <c r="NP14">
        <v>946.02</v>
      </c>
      <c r="NQ14">
        <v>861.06</v>
      </c>
      <c r="NR14">
        <v>433.63</v>
      </c>
      <c r="NS14">
        <v>415.53</v>
      </c>
      <c r="NT14">
        <v>601.08000000000004</v>
      </c>
      <c r="NU14">
        <v>355.26</v>
      </c>
      <c r="NV14">
        <v>444.04</v>
      </c>
      <c r="NW14">
        <v>745.39</v>
      </c>
      <c r="NX14">
        <v>654.77</v>
      </c>
      <c r="NY14">
        <v>621.64</v>
      </c>
      <c r="NZ14">
        <v>828.18</v>
      </c>
      <c r="OA14">
        <v>433.9</v>
      </c>
      <c r="OB14">
        <v>465.93</v>
      </c>
      <c r="OC14">
        <v>550.91999999999996</v>
      </c>
      <c r="OD14">
        <v>638.26</v>
      </c>
      <c r="OE14">
        <v>386.17</v>
      </c>
      <c r="OF14">
        <v>717.91</v>
      </c>
      <c r="OG14">
        <v>486.27</v>
      </c>
      <c r="OH14">
        <v>607.4</v>
      </c>
      <c r="OI14">
        <v>630.30999999999995</v>
      </c>
      <c r="OJ14">
        <v>425.48</v>
      </c>
      <c r="OK14">
        <v>347.96</v>
      </c>
      <c r="OL14">
        <v>754.2</v>
      </c>
      <c r="OM14">
        <v>564.55999999999995</v>
      </c>
      <c r="ON14">
        <v>934.01</v>
      </c>
      <c r="OO14">
        <v>438.31</v>
      </c>
      <c r="OP14">
        <v>406.45</v>
      </c>
      <c r="OQ14">
        <v>555.17999999999995</v>
      </c>
      <c r="OR14">
        <v>435.32</v>
      </c>
      <c r="OS14">
        <v>315.29000000000002</v>
      </c>
      <c r="OT14">
        <v>471.06</v>
      </c>
      <c r="OU14">
        <v>290.64999999999998</v>
      </c>
      <c r="OV14">
        <v>481.99</v>
      </c>
      <c r="OW14">
        <v>556.16999999999996</v>
      </c>
      <c r="OX14">
        <v>786.67</v>
      </c>
      <c r="OY14">
        <v>476.66</v>
      </c>
      <c r="OZ14">
        <v>680.1</v>
      </c>
      <c r="PA14">
        <v>720.26</v>
      </c>
      <c r="PB14">
        <v>606.19000000000005</v>
      </c>
      <c r="PC14">
        <v>526.41</v>
      </c>
      <c r="PD14">
        <v>464.34</v>
      </c>
      <c r="PE14">
        <v>456.91</v>
      </c>
      <c r="PF14">
        <v>527.76</v>
      </c>
      <c r="PG14">
        <v>369.99</v>
      </c>
      <c r="PH14">
        <v>730.31</v>
      </c>
      <c r="PI14">
        <v>640.30999999999995</v>
      </c>
      <c r="PJ14">
        <v>682.27</v>
      </c>
      <c r="PK14">
        <v>604.23</v>
      </c>
      <c r="PL14">
        <v>656.84</v>
      </c>
      <c r="PM14">
        <v>664.96</v>
      </c>
      <c r="PN14">
        <v>674.69</v>
      </c>
      <c r="PO14">
        <v>517.82000000000005</v>
      </c>
      <c r="PP14">
        <v>476.51</v>
      </c>
      <c r="PQ14">
        <v>451.89</v>
      </c>
      <c r="PR14">
        <v>682.89</v>
      </c>
      <c r="PS14">
        <v>385.61</v>
      </c>
      <c r="PT14">
        <v>608.73</v>
      </c>
      <c r="PU14">
        <v>492</v>
      </c>
      <c r="PV14">
        <v>481.29</v>
      </c>
      <c r="PW14">
        <v>538.95000000000005</v>
      </c>
      <c r="PX14">
        <v>542.9</v>
      </c>
      <c r="PY14">
        <v>474.48</v>
      </c>
      <c r="PZ14">
        <v>832.8</v>
      </c>
      <c r="QA14">
        <v>445.88</v>
      </c>
      <c r="QB14">
        <v>485.13</v>
      </c>
      <c r="QC14">
        <v>566.23</v>
      </c>
      <c r="QD14">
        <v>425.88</v>
      </c>
      <c r="QE14">
        <v>553.80999999999995</v>
      </c>
      <c r="QF14">
        <v>468</v>
      </c>
      <c r="QG14">
        <v>487.22</v>
      </c>
      <c r="QH14">
        <v>531.64</v>
      </c>
      <c r="QI14">
        <v>553.75</v>
      </c>
      <c r="QJ14">
        <v>444.6</v>
      </c>
      <c r="QK14">
        <v>378.32</v>
      </c>
      <c r="QL14">
        <v>576.11</v>
      </c>
      <c r="QM14">
        <v>479.43</v>
      </c>
      <c r="QN14">
        <v>361.52</v>
      </c>
      <c r="QO14">
        <v>717.55</v>
      </c>
      <c r="QP14">
        <v>378.14</v>
      </c>
      <c r="QQ14">
        <v>386.64</v>
      </c>
      <c r="QR14">
        <v>646.70000000000005</v>
      </c>
      <c r="QS14">
        <v>650.52</v>
      </c>
      <c r="QT14">
        <v>586.44000000000005</v>
      </c>
      <c r="QU14">
        <v>446.93</v>
      </c>
      <c r="QV14">
        <v>640.1</v>
      </c>
      <c r="QW14">
        <v>497.47</v>
      </c>
      <c r="QX14">
        <v>555.84</v>
      </c>
      <c r="QY14">
        <v>449.61</v>
      </c>
      <c r="QZ14">
        <v>372.08</v>
      </c>
      <c r="RA14">
        <v>451.23</v>
      </c>
      <c r="RB14">
        <v>634.82000000000005</v>
      </c>
      <c r="RC14">
        <v>501.66</v>
      </c>
      <c r="RD14">
        <v>460.75</v>
      </c>
      <c r="RE14">
        <v>652.04</v>
      </c>
      <c r="RF14">
        <v>607.54999999999995</v>
      </c>
      <c r="RG14">
        <v>464.47</v>
      </c>
      <c r="RH14">
        <v>599.53</v>
      </c>
      <c r="RI14">
        <v>742.93</v>
      </c>
      <c r="RJ14">
        <v>446.9</v>
      </c>
      <c r="RK14">
        <v>411.08</v>
      </c>
      <c r="RL14">
        <v>555.49</v>
      </c>
      <c r="RM14">
        <v>414.07</v>
      </c>
      <c r="RN14">
        <v>482.09</v>
      </c>
      <c r="RO14">
        <v>306.27999999999997</v>
      </c>
      <c r="RP14">
        <v>459.25</v>
      </c>
      <c r="RQ14">
        <v>688.42</v>
      </c>
      <c r="RR14">
        <v>620.98</v>
      </c>
      <c r="RS14">
        <v>588.92999999999995</v>
      </c>
      <c r="RT14">
        <v>537.48</v>
      </c>
      <c r="RU14">
        <v>545.77</v>
      </c>
      <c r="RV14">
        <v>553.26</v>
      </c>
      <c r="RW14">
        <v>443.09</v>
      </c>
      <c r="RX14">
        <v>816.55</v>
      </c>
      <c r="RY14">
        <v>467.85</v>
      </c>
      <c r="RZ14">
        <v>558</v>
      </c>
      <c r="SA14">
        <v>695.59</v>
      </c>
      <c r="SB14">
        <v>522.41</v>
      </c>
      <c r="SC14">
        <v>430.8</v>
      </c>
      <c r="SD14">
        <v>584.4</v>
      </c>
      <c r="SE14">
        <v>880.42</v>
      </c>
      <c r="SF14">
        <v>525.38</v>
      </c>
      <c r="SG14">
        <v>1058.21</v>
      </c>
      <c r="SH14">
        <v>341.2</v>
      </c>
      <c r="SI14">
        <v>448.86</v>
      </c>
      <c r="SJ14">
        <v>517</v>
      </c>
      <c r="SK14">
        <v>427.9</v>
      </c>
      <c r="SL14">
        <v>362.15</v>
      </c>
      <c r="SM14">
        <v>396.64</v>
      </c>
      <c r="SN14">
        <v>651.11</v>
      </c>
      <c r="SO14">
        <v>651.69000000000005</v>
      </c>
      <c r="SP14">
        <v>567.48</v>
      </c>
      <c r="SQ14">
        <v>421.45</v>
      </c>
      <c r="SR14">
        <v>461.99</v>
      </c>
      <c r="SS14">
        <v>350.98</v>
      </c>
      <c r="ST14">
        <v>497.07</v>
      </c>
      <c r="SU14">
        <v>603.55999999999995</v>
      </c>
      <c r="SV14">
        <v>761.35</v>
      </c>
      <c r="SW14">
        <v>540.34</v>
      </c>
      <c r="SX14">
        <v>534.65</v>
      </c>
      <c r="SY14">
        <v>499.24</v>
      </c>
      <c r="SZ14">
        <v>536.09</v>
      </c>
      <c r="TA14">
        <v>499.52</v>
      </c>
      <c r="TB14">
        <v>544.02</v>
      </c>
      <c r="TC14">
        <v>539</v>
      </c>
      <c r="TD14">
        <v>449.77</v>
      </c>
      <c r="TE14">
        <v>516.23</v>
      </c>
      <c r="TF14">
        <v>628.65</v>
      </c>
      <c r="TG14">
        <v>616.05999999999995</v>
      </c>
      <c r="TH14">
        <v>447.37</v>
      </c>
      <c r="TI14">
        <v>569.80999999999995</v>
      </c>
      <c r="TJ14">
        <v>615.63</v>
      </c>
      <c r="TK14">
        <v>401.44</v>
      </c>
      <c r="TL14">
        <v>520.55999999999995</v>
      </c>
      <c r="TM14">
        <v>477.88</v>
      </c>
      <c r="TN14">
        <v>561.84</v>
      </c>
      <c r="TO14">
        <v>482.79</v>
      </c>
      <c r="TP14">
        <v>415.12</v>
      </c>
      <c r="TQ14">
        <v>497.35</v>
      </c>
      <c r="TR14">
        <v>361.15</v>
      </c>
      <c r="TS14">
        <v>388.82</v>
      </c>
      <c r="TT14">
        <v>364.54</v>
      </c>
      <c r="TU14">
        <v>547.09</v>
      </c>
      <c r="TV14">
        <v>707.21</v>
      </c>
      <c r="TW14">
        <v>435.66</v>
      </c>
      <c r="TX14">
        <v>436.29</v>
      </c>
      <c r="TY14">
        <v>348.35</v>
      </c>
      <c r="TZ14">
        <v>463.24</v>
      </c>
      <c r="UA14">
        <v>925.8</v>
      </c>
      <c r="UB14">
        <v>650.29999999999995</v>
      </c>
      <c r="UC14">
        <v>604.05999999999995</v>
      </c>
      <c r="UD14">
        <v>701.9</v>
      </c>
      <c r="UE14">
        <v>622.72</v>
      </c>
      <c r="UF14">
        <v>581.4</v>
      </c>
      <c r="UG14">
        <v>493.97</v>
      </c>
      <c r="UH14">
        <v>408.75</v>
      </c>
      <c r="UI14">
        <v>513.14</v>
      </c>
      <c r="UJ14">
        <v>742.26</v>
      </c>
      <c r="UK14">
        <v>463.73</v>
      </c>
      <c r="UL14">
        <v>384.86</v>
      </c>
      <c r="UM14">
        <v>574.19000000000005</v>
      </c>
      <c r="UN14">
        <v>460.24</v>
      </c>
      <c r="UO14">
        <v>679.75</v>
      </c>
      <c r="UP14">
        <v>807.98</v>
      </c>
      <c r="UQ14">
        <v>689.5</v>
      </c>
      <c r="UR14">
        <v>520.15</v>
      </c>
      <c r="US14">
        <v>474.32</v>
      </c>
      <c r="UT14">
        <v>450.18</v>
      </c>
      <c r="UU14">
        <v>668.22</v>
      </c>
      <c r="UV14">
        <v>403.3</v>
      </c>
      <c r="UW14">
        <v>530.13</v>
      </c>
      <c r="UX14">
        <v>365.38</v>
      </c>
      <c r="UY14">
        <v>450.52</v>
      </c>
      <c r="UZ14">
        <v>484.76</v>
      </c>
      <c r="VA14">
        <v>698.74</v>
      </c>
      <c r="VB14">
        <v>506.95</v>
      </c>
      <c r="VC14">
        <v>829.34</v>
      </c>
      <c r="VD14">
        <v>742.79</v>
      </c>
      <c r="VE14">
        <v>427.11</v>
      </c>
      <c r="VF14">
        <v>735.49</v>
      </c>
      <c r="VG14">
        <v>355.8</v>
      </c>
      <c r="VH14">
        <v>495.66</v>
      </c>
      <c r="VI14">
        <v>447.2</v>
      </c>
      <c r="VJ14">
        <v>527.86</v>
      </c>
      <c r="VK14">
        <v>537.76</v>
      </c>
      <c r="VL14">
        <v>540.72</v>
      </c>
      <c r="VM14">
        <v>422.02</v>
      </c>
      <c r="VN14">
        <v>641.14</v>
      </c>
      <c r="VO14">
        <v>420.19</v>
      </c>
      <c r="VP14">
        <v>451.62</v>
      </c>
      <c r="VQ14">
        <v>698.68</v>
      </c>
      <c r="VR14">
        <v>455.8</v>
      </c>
      <c r="VS14">
        <v>459.35</v>
      </c>
      <c r="VT14">
        <v>460.46</v>
      </c>
      <c r="VU14">
        <v>572.35</v>
      </c>
      <c r="VV14">
        <v>688.63</v>
      </c>
      <c r="VW14">
        <v>579.36</v>
      </c>
      <c r="VX14">
        <v>541.34</v>
      </c>
      <c r="VY14">
        <v>438.31</v>
      </c>
      <c r="VZ14">
        <v>346.79</v>
      </c>
      <c r="WA14">
        <v>541.08000000000004</v>
      </c>
      <c r="WB14">
        <v>342.93</v>
      </c>
      <c r="WC14">
        <v>487.79</v>
      </c>
      <c r="WD14">
        <v>563.62</v>
      </c>
      <c r="WE14">
        <v>236.88</v>
      </c>
      <c r="WF14">
        <v>551.49</v>
      </c>
      <c r="WG14">
        <v>564.38</v>
      </c>
      <c r="WH14">
        <v>389.87</v>
      </c>
      <c r="WI14">
        <v>446.78</v>
      </c>
      <c r="WJ14">
        <v>396.94</v>
      </c>
      <c r="WK14">
        <v>498.99</v>
      </c>
      <c r="WL14">
        <v>372.27</v>
      </c>
      <c r="WM14">
        <v>511.6</v>
      </c>
      <c r="WN14">
        <v>379.2</v>
      </c>
      <c r="WO14">
        <v>434.43</v>
      </c>
      <c r="WP14">
        <v>884.58</v>
      </c>
      <c r="WQ14">
        <v>542.33000000000004</v>
      </c>
      <c r="WR14">
        <v>604.96</v>
      </c>
      <c r="WS14">
        <v>452.39</v>
      </c>
      <c r="WT14">
        <v>438.29</v>
      </c>
      <c r="WU14">
        <v>417.61</v>
      </c>
      <c r="WV14">
        <v>432.04</v>
      </c>
      <c r="WW14">
        <v>623.67999999999995</v>
      </c>
      <c r="WX14">
        <v>612.73</v>
      </c>
      <c r="WY14">
        <v>853.66</v>
      </c>
      <c r="WZ14">
        <v>625.78</v>
      </c>
      <c r="XA14">
        <v>408.46</v>
      </c>
      <c r="XB14">
        <v>778.89</v>
      </c>
      <c r="XC14">
        <v>670.13</v>
      </c>
      <c r="XD14">
        <v>525.39</v>
      </c>
      <c r="XE14">
        <v>421.77</v>
      </c>
      <c r="XF14">
        <v>511.55</v>
      </c>
      <c r="XG14">
        <v>581.46</v>
      </c>
      <c r="XH14">
        <v>347.22</v>
      </c>
      <c r="XI14">
        <v>557.58000000000004</v>
      </c>
      <c r="XJ14">
        <v>898.07</v>
      </c>
      <c r="XK14">
        <v>516.99</v>
      </c>
      <c r="XL14">
        <v>556.25</v>
      </c>
      <c r="XM14">
        <v>536.77</v>
      </c>
      <c r="XN14">
        <v>1206.1099999999999</v>
      </c>
      <c r="XO14">
        <v>591.92999999999995</v>
      </c>
      <c r="XP14">
        <v>613.46</v>
      </c>
      <c r="XQ14">
        <v>613.86</v>
      </c>
      <c r="XR14">
        <v>477.88</v>
      </c>
      <c r="XS14">
        <v>594.02</v>
      </c>
      <c r="XT14">
        <v>720.21</v>
      </c>
      <c r="XU14">
        <v>377.85</v>
      </c>
      <c r="XV14">
        <v>632.65</v>
      </c>
      <c r="XW14">
        <v>755.76</v>
      </c>
      <c r="XX14">
        <v>767.54</v>
      </c>
      <c r="XY14">
        <v>518.37</v>
      </c>
      <c r="XZ14">
        <v>707.81</v>
      </c>
      <c r="YA14">
        <v>658.61</v>
      </c>
      <c r="YB14">
        <v>481.74</v>
      </c>
      <c r="YC14">
        <v>494.54</v>
      </c>
      <c r="YD14">
        <v>432.94</v>
      </c>
      <c r="YE14">
        <v>621.71</v>
      </c>
      <c r="YF14">
        <v>497.28</v>
      </c>
      <c r="YG14">
        <v>469.93</v>
      </c>
      <c r="YH14">
        <v>319.27999999999997</v>
      </c>
      <c r="YI14">
        <v>391</v>
      </c>
      <c r="YJ14">
        <v>250.88</v>
      </c>
      <c r="YK14">
        <v>364.3</v>
      </c>
      <c r="YL14">
        <v>442.16</v>
      </c>
      <c r="YM14">
        <v>487.76</v>
      </c>
      <c r="YN14">
        <v>328.4</v>
      </c>
      <c r="YO14">
        <v>407.03</v>
      </c>
      <c r="YP14">
        <v>497.22</v>
      </c>
      <c r="YQ14">
        <v>393.32</v>
      </c>
      <c r="YR14">
        <v>582.25</v>
      </c>
      <c r="YS14">
        <v>465.92</v>
      </c>
      <c r="YT14">
        <v>441.76</v>
      </c>
      <c r="YU14">
        <v>541.45000000000005</v>
      </c>
      <c r="YV14">
        <v>468.67</v>
      </c>
      <c r="YW14">
        <v>557.07000000000005</v>
      </c>
      <c r="YX14">
        <v>531.11</v>
      </c>
      <c r="YY14">
        <v>494.73</v>
      </c>
      <c r="YZ14">
        <v>691.49</v>
      </c>
      <c r="ZA14">
        <v>823.98</v>
      </c>
      <c r="ZB14">
        <v>579.83000000000004</v>
      </c>
      <c r="ZC14">
        <v>417.45</v>
      </c>
      <c r="ZD14">
        <v>641.01</v>
      </c>
      <c r="ZE14">
        <v>383.3</v>
      </c>
      <c r="ZF14">
        <v>743.48</v>
      </c>
      <c r="ZG14">
        <v>784.85</v>
      </c>
      <c r="ZH14">
        <v>572.54999999999995</v>
      </c>
      <c r="ZI14">
        <v>417.27</v>
      </c>
      <c r="ZJ14">
        <v>703.16</v>
      </c>
      <c r="ZK14">
        <v>425.57</v>
      </c>
      <c r="ZL14">
        <v>848.02</v>
      </c>
      <c r="ZM14">
        <v>483.21</v>
      </c>
      <c r="ZN14">
        <v>397.4</v>
      </c>
      <c r="ZO14">
        <v>546.08000000000004</v>
      </c>
      <c r="ZP14">
        <v>416.35</v>
      </c>
      <c r="ZQ14">
        <v>512.42999999999995</v>
      </c>
      <c r="ZR14">
        <v>390.06</v>
      </c>
      <c r="ZS14">
        <v>516.83000000000004</v>
      </c>
      <c r="ZT14">
        <v>752.3</v>
      </c>
      <c r="ZU14">
        <v>583.54999999999995</v>
      </c>
      <c r="ZV14">
        <v>400.76</v>
      </c>
      <c r="ZW14">
        <v>549.11</v>
      </c>
      <c r="ZX14">
        <v>483.02</v>
      </c>
      <c r="ZY14">
        <v>474.01</v>
      </c>
      <c r="ZZ14">
        <v>599.13</v>
      </c>
      <c r="AAA14">
        <v>392.71</v>
      </c>
      <c r="AAB14">
        <v>624.89</v>
      </c>
      <c r="AAC14">
        <v>464.94</v>
      </c>
      <c r="AAD14">
        <v>655.1</v>
      </c>
      <c r="AAE14">
        <v>650.17999999999995</v>
      </c>
      <c r="AAF14">
        <v>404.36</v>
      </c>
      <c r="AAG14">
        <v>801.2</v>
      </c>
      <c r="AAH14">
        <v>528.51</v>
      </c>
      <c r="AAI14">
        <v>672.4</v>
      </c>
      <c r="AAJ14">
        <v>568.94000000000005</v>
      </c>
      <c r="AAK14">
        <v>588.39</v>
      </c>
      <c r="AAL14">
        <v>809.53</v>
      </c>
      <c r="AAM14">
        <v>310.20999999999998</v>
      </c>
      <c r="AAN14">
        <v>445.6</v>
      </c>
      <c r="AAO14">
        <v>478.5</v>
      </c>
      <c r="AAP14">
        <v>426.79</v>
      </c>
      <c r="AAQ14">
        <v>644.91999999999996</v>
      </c>
      <c r="AAR14">
        <v>411.11</v>
      </c>
      <c r="AAS14">
        <v>553.55999999999995</v>
      </c>
      <c r="AAT14">
        <v>488.58</v>
      </c>
      <c r="AAU14">
        <v>448.6</v>
      </c>
      <c r="AAV14">
        <v>436.25</v>
      </c>
      <c r="AAW14">
        <v>468.11</v>
      </c>
      <c r="AAX14">
        <v>405.46</v>
      </c>
      <c r="AAY14">
        <v>619.75</v>
      </c>
      <c r="AAZ14">
        <v>1071.24</v>
      </c>
      <c r="ABA14">
        <v>463.2</v>
      </c>
      <c r="ABB14">
        <v>521.79</v>
      </c>
      <c r="ABC14">
        <v>549.66999999999996</v>
      </c>
      <c r="ABD14">
        <v>350.35</v>
      </c>
      <c r="ABE14">
        <v>682.81</v>
      </c>
      <c r="ABF14">
        <v>570.65</v>
      </c>
      <c r="ABG14">
        <v>499.38</v>
      </c>
      <c r="ABH14">
        <v>386.18</v>
      </c>
      <c r="ABI14">
        <v>543</v>
      </c>
      <c r="ABJ14">
        <v>798.83</v>
      </c>
      <c r="ABK14">
        <v>379.6</v>
      </c>
      <c r="ABL14">
        <v>699.53</v>
      </c>
      <c r="ABM14">
        <v>353.52</v>
      </c>
      <c r="ABN14">
        <v>575.54</v>
      </c>
      <c r="ABO14">
        <v>520.36</v>
      </c>
      <c r="ABP14">
        <v>517.35</v>
      </c>
      <c r="ABQ14">
        <v>715.48</v>
      </c>
      <c r="ABR14">
        <v>743.56</v>
      </c>
      <c r="ABS14">
        <v>595.07000000000005</v>
      </c>
      <c r="ABT14">
        <v>454.71</v>
      </c>
      <c r="ABU14">
        <v>530.98</v>
      </c>
      <c r="ABV14">
        <v>420.52</v>
      </c>
      <c r="ABW14">
        <v>566.33000000000004</v>
      </c>
      <c r="ABX14">
        <v>499.78</v>
      </c>
      <c r="ABY14">
        <v>453.69</v>
      </c>
      <c r="ABZ14">
        <v>333.91</v>
      </c>
      <c r="ACA14">
        <v>598.62</v>
      </c>
      <c r="ACB14">
        <v>523.96</v>
      </c>
      <c r="ACC14">
        <v>836.8</v>
      </c>
      <c r="ACD14">
        <v>389.92</v>
      </c>
      <c r="ACE14">
        <v>508.39</v>
      </c>
      <c r="ACF14">
        <v>387.5</v>
      </c>
      <c r="ACG14">
        <v>734.01</v>
      </c>
      <c r="ACH14">
        <v>939.84</v>
      </c>
      <c r="ACI14">
        <v>630.55999999999995</v>
      </c>
      <c r="ACJ14">
        <v>846.04</v>
      </c>
      <c r="ACK14">
        <v>599.82000000000005</v>
      </c>
      <c r="ACL14">
        <v>647.16</v>
      </c>
      <c r="ACM14">
        <v>700.34</v>
      </c>
      <c r="ACN14">
        <v>410.3</v>
      </c>
      <c r="ACO14">
        <v>518.63</v>
      </c>
      <c r="ACP14">
        <v>805.26</v>
      </c>
      <c r="ACQ14">
        <v>344.12</v>
      </c>
      <c r="ACR14">
        <v>359.04</v>
      </c>
      <c r="ACS14">
        <v>743.87</v>
      </c>
      <c r="ACT14">
        <v>479.16</v>
      </c>
      <c r="ACU14">
        <v>584.95000000000005</v>
      </c>
      <c r="ACV14">
        <v>382.72</v>
      </c>
      <c r="ACW14">
        <v>760.14</v>
      </c>
      <c r="ACX14">
        <v>876.9</v>
      </c>
      <c r="ACY14">
        <v>488.88</v>
      </c>
      <c r="ACZ14">
        <v>550.78</v>
      </c>
      <c r="ADA14">
        <v>386.2</v>
      </c>
      <c r="ADB14">
        <v>389.76</v>
      </c>
      <c r="ADC14">
        <v>513.49</v>
      </c>
      <c r="ADD14">
        <v>568.01</v>
      </c>
      <c r="ADE14">
        <v>317.97000000000003</v>
      </c>
      <c r="ADF14">
        <v>473.63</v>
      </c>
      <c r="ADG14">
        <v>481.89</v>
      </c>
      <c r="ADH14">
        <v>676.54</v>
      </c>
      <c r="ADI14">
        <v>344.83</v>
      </c>
      <c r="ADJ14">
        <v>649.72</v>
      </c>
      <c r="ADK14">
        <v>307.14</v>
      </c>
      <c r="ADL14">
        <v>630.64</v>
      </c>
      <c r="ADM14">
        <v>499.55</v>
      </c>
      <c r="ADN14">
        <v>522.41</v>
      </c>
      <c r="ADO14">
        <v>361.66</v>
      </c>
      <c r="ADP14">
        <v>826.49</v>
      </c>
      <c r="ADQ14">
        <v>517.02</v>
      </c>
      <c r="ADR14">
        <v>566.91999999999996</v>
      </c>
      <c r="ADS14">
        <v>566.4</v>
      </c>
      <c r="ADT14">
        <v>873.67</v>
      </c>
      <c r="ADU14">
        <v>680.73</v>
      </c>
      <c r="ADV14">
        <v>302.33</v>
      </c>
      <c r="ADW14">
        <v>531.11</v>
      </c>
      <c r="ADX14">
        <v>419.15</v>
      </c>
      <c r="ADY14">
        <v>589.66</v>
      </c>
      <c r="ADZ14">
        <v>650.91</v>
      </c>
      <c r="AEA14">
        <v>712.85</v>
      </c>
      <c r="AEB14">
        <v>433.82</v>
      </c>
      <c r="AEC14">
        <v>563.95000000000005</v>
      </c>
      <c r="AED14">
        <v>477.64</v>
      </c>
      <c r="AEE14">
        <v>517.4</v>
      </c>
      <c r="AEF14">
        <v>702.32</v>
      </c>
      <c r="AEG14">
        <v>483.89</v>
      </c>
      <c r="AEH14">
        <v>533.44000000000005</v>
      </c>
      <c r="AEI14">
        <v>436.58</v>
      </c>
      <c r="AEJ14">
        <v>675.26</v>
      </c>
      <c r="AEK14">
        <v>493.6</v>
      </c>
      <c r="AEL14">
        <v>369.42</v>
      </c>
      <c r="AEM14">
        <v>768.81</v>
      </c>
      <c r="AEN14">
        <v>511.03</v>
      </c>
      <c r="AEO14">
        <v>630.52</v>
      </c>
      <c r="AEP14">
        <v>495.43</v>
      </c>
      <c r="AEQ14">
        <v>527.11</v>
      </c>
      <c r="AER14">
        <v>1094.22</v>
      </c>
      <c r="AES14">
        <v>500.53</v>
      </c>
      <c r="AET14">
        <v>571.37</v>
      </c>
      <c r="AEU14">
        <v>419.13</v>
      </c>
      <c r="AEV14">
        <v>452.79</v>
      </c>
      <c r="AEW14">
        <v>651.77</v>
      </c>
      <c r="AEX14">
        <v>354.62</v>
      </c>
      <c r="AEY14">
        <v>662.93</v>
      </c>
      <c r="AEZ14">
        <v>667.82</v>
      </c>
      <c r="AFA14">
        <v>581.03</v>
      </c>
      <c r="AFB14">
        <v>323.47000000000003</v>
      </c>
      <c r="AFC14">
        <v>593.41999999999996</v>
      </c>
      <c r="AFD14">
        <v>568.86</v>
      </c>
      <c r="AFE14">
        <v>528.95000000000005</v>
      </c>
      <c r="AFF14">
        <v>475.94</v>
      </c>
      <c r="AFG14">
        <v>544.53</v>
      </c>
      <c r="AFH14">
        <v>609.15</v>
      </c>
      <c r="AFI14">
        <v>688.98</v>
      </c>
      <c r="AFJ14">
        <v>489.36</v>
      </c>
      <c r="AFK14">
        <v>735.43</v>
      </c>
      <c r="AFL14">
        <v>531.69000000000005</v>
      </c>
      <c r="AFM14">
        <v>551.62</v>
      </c>
      <c r="AFN14">
        <v>597.22</v>
      </c>
      <c r="AFO14">
        <v>791.8</v>
      </c>
      <c r="AFP14">
        <v>973.71</v>
      </c>
      <c r="AFQ14">
        <v>484.43</v>
      </c>
      <c r="AFR14">
        <v>375.65</v>
      </c>
      <c r="AFS14">
        <v>794.64</v>
      </c>
      <c r="AFT14">
        <v>433.15</v>
      </c>
      <c r="AFU14">
        <v>542.75</v>
      </c>
      <c r="AFV14">
        <v>563.91</v>
      </c>
      <c r="AFW14">
        <v>717.99</v>
      </c>
      <c r="AFX14">
        <v>440.54</v>
      </c>
      <c r="AFY14">
        <v>503.38</v>
      </c>
      <c r="AFZ14">
        <v>442.63</v>
      </c>
      <c r="AGA14">
        <v>767.65</v>
      </c>
      <c r="AGB14">
        <v>649.35</v>
      </c>
      <c r="AGC14">
        <v>518.44000000000005</v>
      </c>
      <c r="AGD14">
        <v>482.54</v>
      </c>
      <c r="AGE14">
        <v>373.43</v>
      </c>
      <c r="AGF14">
        <v>403.21</v>
      </c>
      <c r="AGG14">
        <v>475.43</v>
      </c>
      <c r="AGH14">
        <v>541.09</v>
      </c>
      <c r="AGI14">
        <v>829.89</v>
      </c>
      <c r="AGJ14">
        <v>369.92</v>
      </c>
      <c r="AGK14">
        <v>574.25</v>
      </c>
      <c r="AGL14">
        <v>400.02</v>
      </c>
      <c r="AGM14">
        <v>609.61</v>
      </c>
      <c r="AGN14">
        <v>513.85</v>
      </c>
      <c r="AGO14">
        <v>628.84</v>
      </c>
      <c r="AGP14">
        <v>644.47</v>
      </c>
      <c r="AGQ14">
        <v>430.07</v>
      </c>
      <c r="AGR14">
        <v>673.57</v>
      </c>
      <c r="AGS14">
        <v>546.85</v>
      </c>
      <c r="AGT14">
        <v>788.11</v>
      </c>
      <c r="AGU14">
        <v>293.51</v>
      </c>
      <c r="AGV14">
        <v>378.01</v>
      </c>
      <c r="AGW14">
        <v>620.73</v>
      </c>
      <c r="AGX14">
        <v>514.02</v>
      </c>
      <c r="AGY14">
        <v>523.16</v>
      </c>
      <c r="AGZ14">
        <v>839.81</v>
      </c>
      <c r="AHA14">
        <v>521.80999999999995</v>
      </c>
      <c r="AHB14">
        <v>788.13</v>
      </c>
      <c r="AHC14">
        <v>447.17</v>
      </c>
      <c r="AHD14">
        <v>1021.24</v>
      </c>
      <c r="AHE14">
        <v>539.99</v>
      </c>
      <c r="AHF14">
        <v>365.67</v>
      </c>
      <c r="AHG14">
        <v>448.54</v>
      </c>
      <c r="AHH14">
        <v>544.02</v>
      </c>
      <c r="AHI14">
        <v>639.29</v>
      </c>
      <c r="AHJ14">
        <v>428.67</v>
      </c>
      <c r="AHK14">
        <v>798.96</v>
      </c>
      <c r="AHL14">
        <v>445.15</v>
      </c>
      <c r="AHM14">
        <v>446.96</v>
      </c>
      <c r="AHN14">
        <v>436.73</v>
      </c>
      <c r="AHO14">
        <v>536.28</v>
      </c>
      <c r="AHP14">
        <v>307.08999999999997</v>
      </c>
      <c r="AHQ14">
        <v>701.47</v>
      </c>
      <c r="AHR14">
        <v>528.74</v>
      </c>
      <c r="AHS14">
        <v>746.09</v>
      </c>
      <c r="AHT14">
        <v>619.16</v>
      </c>
      <c r="AHU14">
        <v>546.4</v>
      </c>
      <c r="AHV14">
        <v>617.03</v>
      </c>
      <c r="AHW14">
        <v>722.12</v>
      </c>
      <c r="AHX14">
        <v>475.25</v>
      </c>
      <c r="AHY14">
        <v>559.67999999999995</v>
      </c>
      <c r="AHZ14">
        <v>487.06</v>
      </c>
      <c r="AIA14">
        <v>535.62</v>
      </c>
      <c r="AIB14">
        <v>585.45000000000005</v>
      </c>
      <c r="AIC14">
        <v>327.29000000000002</v>
      </c>
      <c r="AID14">
        <v>695.19</v>
      </c>
      <c r="AIE14">
        <v>614.66999999999996</v>
      </c>
      <c r="AIF14">
        <v>483.45</v>
      </c>
      <c r="AIG14">
        <v>308.07</v>
      </c>
      <c r="AIH14">
        <v>264.41000000000003</v>
      </c>
      <c r="AII14">
        <v>399.27</v>
      </c>
      <c r="AIJ14">
        <v>850.33</v>
      </c>
      <c r="AIK14">
        <v>547.1</v>
      </c>
      <c r="AIL14">
        <v>461.68</v>
      </c>
      <c r="AIM14">
        <v>578.58000000000004</v>
      </c>
      <c r="AIN14">
        <v>416.2</v>
      </c>
      <c r="AIO14">
        <v>391.06</v>
      </c>
      <c r="AIP14">
        <v>499.68</v>
      </c>
      <c r="AIQ14">
        <v>497.5</v>
      </c>
      <c r="AIR14">
        <v>396.01</v>
      </c>
      <c r="AIS14">
        <v>390.9</v>
      </c>
      <c r="AIT14">
        <v>723.2</v>
      </c>
      <c r="AIU14">
        <v>918.06</v>
      </c>
      <c r="AIV14">
        <v>681.35</v>
      </c>
      <c r="AIW14">
        <v>558.45000000000005</v>
      </c>
      <c r="AIX14">
        <v>556.75</v>
      </c>
      <c r="AIY14">
        <v>625.33000000000004</v>
      </c>
      <c r="AIZ14">
        <v>455.62</v>
      </c>
      <c r="AJA14">
        <v>703.9</v>
      </c>
      <c r="AJB14">
        <v>678.94</v>
      </c>
      <c r="AJC14">
        <v>560.41</v>
      </c>
      <c r="AJD14">
        <v>355.95</v>
      </c>
      <c r="AJE14">
        <v>476.75</v>
      </c>
      <c r="AJF14">
        <v>345.12</v>
      </c>
      <c r="AJG14">
        <v>667.75</v>
      </c>
      <c r="AJH14">
        <v>305.44</v>
      </c>
      <c r="AJI14">
        <v>394.78</v>
      </c>
      <c r="AJJ14">
        <v>362.21</v>
      </c>
      <c r="AJK14">
        <v>530.05999999999995</v>
      </c>
      <c r="AJL14">
        <v>429.08</v>
      </c>
      <c r="AJM14">
        <v>377.42</v>
      </c>
      <c r="AJN14">
        <v>411.95</v>
      </c>
      <c r="AJO14">
        <v>541.66999999999996</v>
      </c>
      <c r="AJP14">
        <v>701.44</v>
      </c>
      <c r="AJQ14">
        <v>480.47</v>
      </c>
      <c r="AJR14">
        <v>590.66</v>
      </c>
      <c r="AJS14">
        <v>662.85</v>
      </c>
      <c r="AJT14">
        <v>620.6</v>
      </c>
      <c r="AJU14">
        <v>509.98</v>
      </c>
      <c r="AJV14">
        <v>505.88</v>
      </c>
      <c r="AJW14">
        <v>688.23</v>
      </c>
      <c r="AJX14">
        <v>602.66</v>
      </c>
      <c r="AJY14">
        <v>673.39</v>
      </c>
      <c r="AJZ14">
        <v>644.67999999999995</v>
      </c>
      <c r="AKA14">
        <v>941.57</v>
      </c>
      <c r="AKB14">
        <v>643.28</v>
      </c>
      <c r="AKC14">
        <v>472.02</v>
      </c>
      <c r="AKD14">
        <v>475.38</v>
      </c>
      <c r="AKE14">
        <v>581.5</v>
      </c>
      <c r="AKF14">
        <v>452.33</v>
      </c>
      <c r="AKG14">
        <v>756.19</v>
      </c>
      <c r="AKH14">
        <v>398.93</v>
      </c>
      <c r="AKI14">
        <v>543.14</v>
      </c>
      <c r="AKJ14">
        <v>693.42</v>
      </c>
      <c r="AKK14">
        <v>599.98</v>
      </c>
      <c r="AKL14">
        <v>1049.01</v>
      </c>
      <c r="AKM14">
        <v>547.91</v>
      </c>
      <c r="AKN14">
        <v>536.12</v>
      </c>
      <c r="AKO14">
        <v>778.24</v>
      </c>
      <c r="AKP14">
        <v>482.47</v>
      </c>
      <c r="AKQ14">
        <v>545.86</v>
      </c>
      <c r="AKR14">
        <v>462.72</v>
      </c>
      <c r="AKS14">
        <v>852.51</v>
      </c>
      <c r="AKT14">
        <v>508.45</v>
      </c>
      <c r="AKU14">
        <v>564.44000000000005</v>
      </c>
      <c r="AKV14">
        <v>657.5</v>
      </c>
      <c r="AKW14">
        <v>333.11</v>
      </c>
      <c r="AKX14">
        <v>328.51</v>
      </c>
      <c r="AKY14">
        <v>526.28</v>
      </c>
      <c r="AKZ14">
        <v>830.44</v>
      </c>
      <c r="ALA14">
        <v>709.4</v>
      </c>
      <c r="ALB14">
        <v>357.69</v>
      </c>
      <c r="ALC14">
        <v>361.8</v>
      </c>
      <c r="ALD14">
        <v>526.77</v>
      </c>
      <c r="ALE14">
        <v>463.16</v>
      </c>
      <c r="ALF14">
        <v>328.2</v>
      </c>
      <c r="ALG14">
        <v>467.07</v>
      </c>
      <c r="ALH14">
        <v>613.9</v>
      </c>
      <c r="ALI14">
        <v>754.3</v>
      </c>
      <c r="ALJ14">
        <v>744.44</v>
      </c>
      <c r="ALK14">
        <v>457.67</v>
      </c>
      <c r="ALL14">
        <v>454.6</v>
      </c>
      <c r="ALM14">
        <v>649.53</v>
      </c>
      <c r="ALN14">
        <v>555.34</v>
      </c>
      <c r="ALO14">
        <v>524.19000000000005</v>
      </c>
      <c r="ALP14">
        <v>467.19</v>
      </c>
      <c r="ALQ14">
        <v>464.52</v>
      </c>
      <c r="ALR14">
        <v>781.66</v>
      </c>
      <c r="ALS14">
        <v>637.45000000000005</v>
      </c>
      <c r="ALT14">
        <v>656.68</v>
      </c>
      <c r="ALU14">
        <v>401.92</v>
      </c>
      <c r="ALV14">
        <v>656.68</v>
      </c>
      <c r="ALW14">
        <v>286.5</v>
      </c>
      <c r="ALX14">
        <v>394.05</v>
      </c>
      <c r="ALY14">
        <v>560.13</v>
      </c>
      <c r="ALZ14">
        <v>477.47</v>
      </c>
      <c r="AMA14">
        <v>646.62</v>
      </c>
      <c r="AMB14">
        <v>359.22</v>
      </c>
      <c r="AMC14">
        <v>608.59</v>
      </c>
      <c r="AMD14">
        <v>450.67</v>
      </c>
      <c r="AME14">
        <v>438</v>
      </c>
      <c r="AMF14">
        <v>743.43</v>
      </c>
      <c r="AMG14">
        <v>308.35000000000002</v>
      </c>
      <c r="AMH14">
        <v>506.23</v>
      </c>
      <c r="AMI14">
        <v>889.96</v>
      </c>
      <c r="AMJ14">
        <v>455.8</v>
      </c>
      <c r="AMK14">
        <v>357.28</v>
      </c>
      <c r="AML14">
        <v>621.76</v>
      </c>
      <c r="AMM14">
        <v>567.61</v>
      </c>
      <c r="AMN14">
        <v>693.35</v>
      </c>
      <c r="AMO14">
        <v>586.25</v>
      </c>
      <c r="AMP14">
        <v>865.42</v>
      </c>
      <c r="AMQ14">
        <v>487.38</v>
      </c>
      <c r="AMR14">
        <v>694.87</v>
      </c>
      <c r="AMS14">
        <v>540.01</v>
      </c>
      <c r="AMT14">
        <v>399.45</v>
      </c>
      <c r="AMU14">
        <v>622.82000000000005</v>
      </c>
      <c r="AMV14">
        <v>590.22</v>
      </c>
      <c r="AMW14">
        <v>823.52</v>
      </c>
      <c r="AMX14">
        <v>458.67</v>
      </c>
      <c r="AMY14">
        <v>701.15</v>
      </c>
      <c r="AMZ14">
        <v>642.01</v>
      </c>
      <c r="ANA14">
        <v>365.97</v>
      </c>
      <c r="ANB14">
        <v>558.94000000000005</v>
      </c>
      <c r="ANC14">
        <v>412.73</v>
      </c>
      <c r="AND14">
        <v>727.15</v>
      </c>
      <c r="ANE14">
        <v>619.72</v>
      </c>
      <c r="ANF14">
        <v>529.67999999999995</v>
      </c>
      <c r="ANG14">
        <v>692.04</v>
      </c>
      <c r="ANH14">
        <v>681.05</v>
      </c>
      <c r="ANI14">
        <v>605.55999999999995</v>
      </c>
      <c r="ANJ14">
        <v>695.76</v>
      </c>
      <c r="ANK14">
        <v>471.63</v>
      </c>
      <c r="ANL14">
        <v>529.16999999999996</v>
      </c>
      <c r="ANM14">
        <v>453.61</v>
      </c>
      <c r="ANN14">
        <v>518.47</v>
      </c>
      <c r="ANO14">
        <v>595.55999999999995</v>
      </c>
      <c r="ANP14">
        <v>635.82000000000005</v>
      </c>
      <c r="ANQ14">
        <v>439.94</v>
      </c>
      <c r="ANR14">
        <v>831.86</v>
      </c>
      <c r="ANS14">
        <v>578.54</v>
      </c>
      <c r="ANT14">
        <v>771.27</v>
      </c>
      <c r="ANU14">
        <v>535.48</v>
      </c>
      <c r="ANV14">
        <v>468.27</v>
      </c>
      <c r="ANW14">
        <v>441.13</v>
      </c>
      <c r="ANX14">
        <v>494.45</v>
      </c>
      <c r="ANY14">
        <v>649.92999999999995</v>
      </c>
      <c r="ANZ14">
        <v>499.67</v>
      </c>
      <c r="AOA14">
        <v>786.4</v>
      </c>
      <c r="AOB14">
        <v>408.64</v>
      </c>
      <c r="AOC14">
        <v>582.86</v>
      </c>
      <c r="AOD14">
        <v>835.32</v>
      </c>
      <c r="AOE14">
        <v>389.15</v>
      </c>
      <c r="AOF14">
        <v>643.37</v>
      </c>
      <c r="AOG14">
        <v>382.83</v>
      </c>
      <c r="AOH14">
        <v>409.07</v>
      </c>
      <c r="AOI14">
        <v>909.97</v>
      </c>
      <c r="AOJ14">
        <v>433.04</v>
      </c>
      <c r="AOK14">
        <v>398.61</v>
      </c>
      <c r="AOL14">
        <v>664.54</v>
      </c>
      <c r="AOM14">
        <v>684.93</v>
      </c>
      <c r="AON14">
        <v>856.83</v>
      </c>
      <c r="AOO14">
        <v>507.25</v>
      </c>
      <c r="AOP14">
        <v>705.17</v>
      </c>
      <c r="AOQ14">
        <v>707.89</v>
      </c>
      <c r="AOR14">
        <v>470.81</v>
      </c>
      <c r="AOS14">
        <v>523.19000000000005</v>
      </c>
      <c r="AOT14">
        <v>342.7</v>
      </c>
      <c r="AOU14">
        <v>454.01</v>
      </c>
      <c r="AOV14">
        <v>652.87</v>
      </c>
      <c r="AOW14">
        <v>748.92</v>
      </c>
      <c r="AOX14">
        <v>630.89</v>
      </c>
      <c r="AOY14">
        <v>542.35</v>
      </c>
      <c r="AOZ14">
        <v>440.89</v>
      </c>
      <c r="APA14">
        <v>633.04999999999995</v>
      </c>
      <c r="APB14">
        <v>576.04999999999995</v>
      </c>
      <c r="APC14">
        <v>585.92999999999995</v>
      </c>
      <c r="APD14">
        <v>597.54</v>
      </c>
      <c r="APE14">
        <v>987.25</v>
      </c>
      <c r="APF14">
        <v>500.11</v>
      </c>
      <c r="APG14">
        <v>589.99</v>
      </c>
      <c r="APH14">
        <v>386.04</v>
      </c>
      <c r="API14">
        <v>409.33</v>
      </c>
      <c r="APJ14">
        <v>730.68</v>
      </c>
      <c r="APK14">
        <v>988.75</v>
      </c>
      <c r="APL14">
        <v>1125.94</v>
      </c>
      <c r="APM14">
        <v>810.9</v>
      </c>
      <c r="APN14">
        <v>582.32000000000005</v>
      </c>
      <c r="APO14">
        <v>512.55999999999995</v>
      </c>
      <c r="APP14">
        <v>499.46</v>
      </c>
      <c r="APQ14">
        <v>695.88</v>
      </c>
      <c r="APR14">
        <v>654.13</v>
      </c>
      <c r="APS14">
        <v>603.29999999999995</v>
      </c>
      <c r="APT14">
        <v>472.84</v>
      </c>
      <c r="APU14">
        <v>463.33</v>
      </c>
      <c r="APV14">
        <v>515.22</v>
      </c>
      <c r="APW14">
        <v>576.44000000000005</v>
      </c>
      <c r="APX14">
        <v>405.65</v>
      </c>
      <c r="APY14">
        <v>794.06</v>
      </c>
      <c r="APZ14">
        <v>555.9</v>
      </c>
      <c r="AQA14">
        <v>475.67</v>
      </c>
      <c r="AQB14">
        <v>549.13</v>
      </c>
      <c r="AQC14">
        <v>445.28</v>
      </c>
      <c r="AQD14">
        <v>793.88</v>
      </c>
      <c r="AQE14">
        <v>480.38</v>
      </c>
      <c r="AQF14">
        <v>621</v>
      </c>
      <c r="AQG14">
        <v>810.58</v>
      </c>
      <c r="AQH14">
        <v>598.24</v>
      </c>
      <c r="AQI14">
        <v>735.08</v>
      </c>
      <c r="AQJ14">
        <v>474.73</v>
      </c>
      <c r="AQK14">
        <v>483.54</v>
      </c>
      <c r="AQL14">
        <v>753.44</v>
      </c>
      <c r="AQM14">
        <v>458.07</v>
      </c>
      <c r="AQN14">
        <v>586.47</v>
      </c>
      <c r="AQO14">
        <v>485.06</v>
      </c>
      <c r="AQP14">
        <v>427.56</v>
      </c>
      <c r="AQQ14">
        <v>424.88</v>
      </c>
      <c r="AQR14">
        <v>635.21</v>
      </c>
      <c r="AQS14">
        <v>529.15</v>
      </c>
      <c r="AQT14">
        <v>498.23</v>
      </c>
      <c r="AQU14">
        <v>670.69</v>
      </c>
      <c r="AQV14">
        <v>456.83</v>
      </c>
      <c r="AQW14">
        <v>674.83</v>
      </c>
      <c r="AQX14">
        <v>460.83</v>
      </c>
      <c r="AQY14">
        <v>405.81</v>
      </c>
      <c r="AQZ14">
        <v>488.37</v>
      </c>
      <c r="ARA14">
        <v>632.15</v>
      </c>
      <c r="ARB14">
        <v>829.82</v>
      </c>
      <c r="ARC14">
        <v>480.4</v>
      </c>
      <c r="ARD14">
        <v>648.61</v>
      </c>
      <c r="ARE14">
        <v>705.68</v>
      </c>
      <c r="ARF14">
        <v>339.86</v>
      </c>
      <c r="ARG14">
        <v>378.09</v>
      </c>
      <c r="ARH14">
        <v>647.69000000000005</v>
      </c>
      <c r="ARI14">
        <v>569.04</v>
      </c>
      <c r="ARJ14">
        <v>271.41000000000003</v>
      </c>
      <c r="ARK14">
        <v>379.02</v>
      </c>
      <c r="ARL14">
        <v>494.38</v>
      </c>
      <c r="ARM14">
        <v>574.33000000000004</v>
      </c>
      <c r="ARN14">
        <v>443.73</v>
      </c>
      <c r="ARO14">
        <v>722.82</v>
      </c>
      <c r="ARP14">
        <v>412.78</v>
      </c>
      <c r="ARQ14">
        <v>455.49</v>
      </c>
      <c r="ARR14">
        <v>661.13</v>
      </c>
      <c r="ARS14">
        <v>605.46</v>
      </c>
      <c r="ART14">
        <v>424.4</v>
      </c>
      <c r="ARU14">
        <v>344</v>
      </c>
      <c r="ARV14">
        <v>314.77</v>
      </c>
      <c r="ARW14">
        <v>426.12</v>
      </c>
      <c r="ARX14">
        <v>588.02</v>
      </c>
      <c r="ARY14">
        <v>382.85</v>
      </c>
      <c r="ARZ14">
        <v>352.17</v>
      </c>
      <c r="ASA14">
        <v>525.49</v>
      </c>
      <c r="ASB14">
        <v>299.56</v>
      </c>
      <c r="ASC14">
        <v>684.45</v>
      </c>
      <c r="ASD14">
        <v>491.73</v>
      </c>
      <c r="ASE14">
        <v>427.9</v>
      </c>
      <c r="ASF14">
        <v>600.63</v>
      </c>
      <c r="ASG14">
        <v>495.72</v>
      </c>
      <c r="ASH14">
        <v>579.63</v>
      </c>
      <c r="ASI14">
        <v>370.98</v>
      </c>
      <c r="ASJ14">
        <v>502.79</v>
      </c>
      <c r="ASK14">
        <v>574.03</v>
      </c>
      <c r="ASL14">
        <v>742.29</v>
      </c>
      <c r="ASM14">
        <v>658.15</v>
      </c>
      <c r="ASN14">
        <v>493.69</v>
      </c>
      <c r="ASO14">
        <v>460.79</v>
      </c>
      <c r="ASP14">
        <v>325.83</v>
      </c>
      <c r="ASQ14">
        <v>312.08</v>
      </c>
      <c r="ASR14">
        <v>734.26</v>
      </c>
      <c r="ASS14">
        <v>699.91</v>
      </c>
      <c r="AST14">
        <v>545.16</v>
      </c>
      <c r="ASU14">
        <v>596.44000000000005</v>
      </c>
      <c r="ASV14">
        <v>638.76</v>
      </c>
      <c r="ASW14">
        <v>762.08</v>
      </c>
      <c r="ASX14">
        <v>417.28</v>
      </c>
      <c r="ASY14">
        <v>660.13</v>
      </c>
      <c r="ASZ14">
        <v>793.4</v>
      </c>
      <c r="ATA14">
        <v>735.36</v>
      </c>
      <c r="ATB14">
        <v>641.69000000000005</v>
      </c>
      <c r="ATC14">
        <v>493.62</v>
      </c>
      <c r="ATD14">
        <v>594.33000000000004</v>
      </c>
      <c r="ATE14">
        <v>505.54</v>
      </c>
      <c r="ATF14">
        <v>579.49</v>
      </c>
      <c r="ATG14">
        <v>1195.45</v>
      </c>
      <c r="ATH14">
        <v>497.57</v>
      </c>
      <c r="ATI14">
        <v>477.9</v>
      </c>
      <c r="ATJ14">
        <v>335.05</v>
      </c>
      <c r="ATK14">
        <v>320.24</v>
      </c>
      <c r="ATL14">
        <v>576.83000000000004</v>
      </c>
      <c r="ATM14">
        <v>562.41999999999996</v>
      </c>
      <c r="ATN14">
        <v>672.9</v>
      </c>
      <c r="ATO14">
        <v>423.99</v>
      </c>
      <c r="ATP14">
        <v>343.51</v>
      </c>
      <c r="ATQ14">
        <v>588.49</v>
      </c>
      <c r="ATR14">
        <v>563.48</v>
      </c>
      <c r="ATS14">
        <v>793.52</v>
      </c>
      <c r="ATT14">
        <v>556.1</v>
      </c>
      <c r="ATU14">
        <v>308.04000000000002</v>
      </c>
      <c r="ATV14">
        <v>475.21</v>
      </c>
      <c r="ATW14">
        <v>486.11</v>
      </c>
      <c r="ATX14">
        <v>705</v>
      </c>
      <c r="ATY14">
        <v>415.05</v>
      </c>
      <c r="ATZ14">
        <v>488.16</v>
      </c>
      <c r="AUA14">
        <v>598.66999999999996</v>
      </c>
      <c r="AUB14">
        <v>464.87</v>
      </c>
      <c r="AUC14">
        <v>635.09</v>
      </c>
      <c r="AUD14">
        <v>554.96</v>
      </c>
      <c r="AUE14">
        <v>567.25</v>
      </c>
      <c r="AUF14">
        <v>433.11</v>
      </c>
      <c r="AUG14">
        <v>603.41999999999996</v>
      </c>
      <c r="AUH14">
        <v>530.91999999999996</v>
      </c>
      <c r="AUI14">
        <v>684.15</v>
      </c>
      <c r="AUJ14">
        <v>406.12</v>
      </c>
      <c r="AUK14">
        <v>495.62</v>
      </c>
      <c r="AUL14">
        <v>906.32</v>
      </c>
      <c r="AUM14">
        <v>437.45</v>
      </c>
      <c r="AUN14">
        <v>850.68</v>
      </c>
      <c r="AUO14">
        <v>386.61</v>
      </c>
      <c r="AUP14">
        <v>453.72</v>
      </c>
      <c r="AUQ14">
        <v>486.03</v>
      </c>
      <c r="AUR14">
        <v>531.47</v>
      </c>
      <c r="AUS14">
        <v>508.89</v>
      </c>
      <c r="AUT14">
        <v>678.61</v>
      </c>
      <c r="AUU14">
        <v>485.4</v>
      </c>
      <c r="AUV14">
        <v>613.04999999999995</v>
      </c>
      <c r="AUW14">
        <v>440.96</v>
      </c>
      <c r="AUX14">
        <v>513.66999999999996</v>
      </c>
      <c r="AUY14">
        <v>325.95999999999998</v>
      </c>
      <c r="AUZ14">
        <v>422.3</v>
      </c>
      <c r="AVA14">
        <v>598.1</v>
      </c>
      <c r="AVB14">
        <v>420.66</v>
      </c>
      <c r="AVC14">
        <v>936.97</v>
      </c>
      <c r="AVD14">
        <v>635.80999999999995</v>
      </c>
      <c r="AVE14">
        <v>328.55</v>
      </c>
      <c r="AVF14">
        <v>360.31</v>
      </c>
      <c r="AVG14">
        <v>344.08</v>
      </c>
      <c r="AVH14">
        <v>679.8</v>
      </c>
      <c r="AVI14">
        <v>710.61</v>
      </c>
      <c r="AVJ14">
        <v>649.86</v>
      </c>
      <c r="AVK14">
        <v>677.41</v>
      </c>
      <c r="AVL14">
        <v>458.7</v>
      </c>
      <c r="AVM14">
        <v>539.33000000000004</v>
      </c>
      <c r="AVN14">
        <v>671.51</v>
      </c>
      <c r="AVO14">
        <v>576.22</v>
      </c>
      <c r="AVP14">
        <v>395.81</v>
      </c>
      <c r="AVQ14">
        <v>833.33</v>
      </c>
      <c r="AVR14">
        <v>430.8</v>
      </c>
      <c r="AVS14">
        <v>645.97</v>
      </c>
      <c r="AVT14">
        <v>426.28</v>
      </c>
      <c r="AVU14">
        <v>505.08</v>
      </c>
      <c r="AVV14">
        <v>238.85</v>
      </c>
      <c r="AVW14">
        <v>567.08000000000004</v>
      </c>
      <c r="AVX14">
        <v>501.82</v>
      </c>
      <c r="AVY14">
        <v>555.82000000000005</v>
      </c>
      <c r="AVZ14">
        <v>595.51</v>
      </c>
      <c r="AWA14">
        <v>578.51</v>
      </c>
      <c r="AWB14">
        <v>557.20000000000005</v>
      </c>
      <c r="AWC14">
        <v>575.41</v>
      </c>
      <c r="AWD14">
        <v>388.87</v>
      </c>
      <c r="AWE14">
        <v>564.08000000000004</v>
      </c>
      <c r="AWF14">
        <v>434.62</v>
      </c>
      <c r="AWG14">
        <v>357.95</v>
      </c>
      <c r="AWH14">
        <v>375.08</v>
      </c>
      <c r="AWI14">
        <v>421.69</v>
      </c>
      <c r="AWJ14">
        <v>470.44</v>
      </c>
      <c r="AWK14">
        <v>438.55</v>
      </c>
      <c r="AWL14">
        <v>353.69</v>
      </c>
      <c r="AWM14">
        <v>484.92</v>
      </c>
      <c r="AWN14">
        <v>509.34</v>
      </c>
      <c r="AWO14">
        <v>992.42</v>
      </c>
      <c r="AWP14">
        <v>726.5</v>
      </c>
      <c r="AWQ14">
        <v>548.97</v>
      </c>
      <c r="AWR14">
        <v>654.67999999999995</v>
      </c>
      <c r="AWS14">
        <v>262.16000000000003</v>
      </c>
      <c r="AWT14">
        <v>402.29</v>
      </c>
      <c r="AWU14">
        <v>569.11</v>
      </c>
      <c r="AWV14">
        <v>468.28</v>
      </c>
      <c r="AWW14">
        <v>643.84</v>
      </c>
      <c r="AWX14">
        <v>665.69</v>
      </c>
      <c r="AWY14">
        <v>345.99</v>
      </c>
      <c r="AWZ14">
        <v>598.52</v>
      </c>
      <c r="AXA14">
        <v>566.1</v>
      </c>
      <c r="AXB14">
        <v>433.52</v>
      </c>
      <c r="AXC14">
        <v>488.98</v>
      </c>
      <c r="AXD14">
        <v>410.73</v>
      </c>
      <c r="AXE14">
        <v>594.88</v>
      </c>
      <c r="AXF14">
        <v>351.79</v>
      </c>
      <c r="AXG14">
        <v>368.18</v>
      </c>
      <c r="AXH14">
        <v>476.4</v>
      </c>
      <c r="AXI14">
        <v>602.92999999999995</v>
      </c>
      <c r="AXJ14">
        <v>1280.54</v>
      </c>
      <c r="AXK14">
        <v>385.47</v>
      </c>
      <c r="AXL14">
        <v>387.48</v>
      </c>
      <c r="AXM14">
        <v>506.25</v>
      </c>
      <c r="AXN14">
        <v>402.79</v>
      </c>
      <c r="AXO14">
        <v>403.3</v>
      </c>
      <c r="AXP14">
        <v>427.49</v>
      </c>
      <c r="AXQ14">
        <v>748.6</v>
      </c>
      <c r="AXR14">
        <v>527.30999999999995</v>
      </c>
      <c r="AXS14">
        <v>617.67999999999995</v>
      </c>
      <c r="AXT14">
        <v>446.14</v>
      </c>
      <c r="AXU14">
        <v>704.58</v>
      </c>
      <c r="AXV14">
        <v>459.3</v>
      </c>
      <c r="AXW14">
        <v>500.71</v>
      </c>
      <c r="AXX14">
        <v>409.21</v>
      </c>
      <c r="AXY14">
        <v>436.84</v>
      </c>
      <c r="AXZ14">
        <v>447.04</v>
      </c>
      <c r="AYA14">
        <v>562.22</v>
      </c>
      <c r="AYB14">
        <v>633.85</v>
      </c>
      <c r="AYC14">
        <v>338.54</v>
      </c>
      <c r="AYD14">
        <v>648.55999999999995</v>
      </c>
      <c r="AYE14">
        <v>373.11</v>
      </c>
      <c r="AYF14">
        <v>495.38</v>
      </c>
      <c r="AYG14">
        <v>427.64</v>
      </c>
      <c r="AYH14">
        <v>511.25</v>
      </c>
      <c r="AYI14">
        <v>461.33</v>
      </c>
      <c r="AYJ14">
        <v>690.48</v>
      </c>
      <c r="AYK14">
        <v>532.03</v>
      </c>
      <c r="AYL14">
        <v>647.83000000000004</v>
      </c>
      <c r="AYM14">
        <v>573.17999999999995</v>
      </c>
      <c r="AYN14">
        <v>524.99</v>
      </c>
      <c r="AYO14">
        <v>656.24</v>
      </c>
      <c r="AYP14">
        <v>830</v>
      </c>
      <c r="AYQ14">
        <v>388.23</v>
      </c>
      <c r="AYR14">
        <v>703.03</v>
      </c>
      <c r="AYS14">
        <v>635.04</v>
      </c>
      <c r="AYT14">
        <v>580.35</v>
      </c>
      <c r="AYU14">
        <v>463.68</v>
      </c>
      <c r="AYV14">
        <v>724.25</v>
      </c>
      <c r="AYW14">
        <v>465.44</v>
      </c>
      <c r="AYX14">
        <v>442.49</v>
      </c>
      <c r="AYY14">
        <v>469.8</v>
      </c>
      <c r="AYZ14">
        <v>348.93</v>
      </c>
      <c r="AZA14">
        <v>521.13</v>
      </c>
      <c r="AZB14">
        <v>569.61</v>
      </c>
      <c r="AZC14">
        <v>506.25</v>
      </c>
      <c r="AZD14">
        <v>600.17999999999995</v>
      </c>
      <c r="AZE14">
        <v>704.17</v>
      </c>
      <c r="AZF14">
        <v>661.67</v>
      </c>
      <c r="AZG14">
        <v>530.94000000000005</v>
      </c>
      <c r="AZH14">
        <v>434.44</v>
      </c>
      <c r="AZI14">
        <v>926.97</v>
      </c>
      <c r="AZJ14">
        <v>418.02</v>
      </c>
      <c r="AZK14">
        <v>479.4</v>
      </c>
      <c r="AZL14">
        <v>453.55</v>
      </c>
      <c r="AZM14">
        <v>567.34</v>
      </c>
      <c r="AZN14">
        <v>758.42</v>
      </c>
      <c r="AZO14">
        <v>533.27</v>
      </c>
      <c r="AZP14">
        <v>672.06</v>
      </c>
      <c r="AZQ14">
        <v>521.99</v>
      </c>
      <c r="AZR14">
        <v>362.23</v>
      </c>
      <c r="AZS14">
        <v>545.91999999999996</v>
      </c>
      <c r="AZT14">
        <v>434.65</v>
      </c>
      <c r="AZU14">
        <v>486.01</v>
      </c>
      <c r="AZV14">
        <v>726.29</v>
      </c>
      <c r="AZW14">
        <v>735.89</v>
      </c>
      <c r="AZX14">
        <v>529.77</v>
      </c>
      <c r="AZY14">
        <v>443.67</v>
      </c>
      <c r="AZZ14">
        <v>520.02</v>
      </c>
      <c r="BAA14">
        <v>565</v>
      </c>
      <c r="BAB14">
        <v>544.29</v>
      </c>
      <c r="BAC14">
        <v>585.71</v>
      </c>
      <c r="BAD14">
        <v>758.96</v>
      </c>
      <c r="BAE14">
        <v>438.68</v>
      </c>
      <c r="BAF14">
        <v>465.26</v>
      </c>
      <c r="BAG14">
        <v>657.7</v>
      </c>
      <c r="BAH14">
        <v>438.08</v>
      </c>
      <c r="BAI14">
        <v>748.51</v>
      </c>
      <c r="BAJ14">
        <v>831.86</v>
      </c>
      <c r="BAK14">
        <v>646.89</v>
      </c>
      <c r="BAL14">
        <v>451.86</v>
      </c>
      <c r="BAM14">
        <v>485.02</v>
      </c>
      <c r="BAN14">
        <v>584.76</v>
      </c>
      <c r="BAO14">
        <v>549.54999999999995</v>
      </c>
      <c r="BAP14">
        <v>856.94</v>
      </c>
      <c r="BAQ14">
        <v>704.55</v>
      </c>
      <c r="BAR14">
        <v>556.23</v>
      </c>
      <c r="BAS14">
        <v>578.66</v>
      </c>
      <c r="BAT14">
        <v>584.70000000000005</v>
      </c>
      <c r="BAU14">
        <v>428.69</v>
      </c>
      <c r="BAV14">
        <v>480.96</v>
      </c>
      <c r="BAW14">
        <v>569.54999999999995</v>
      </c>
      <c r="BAX14">
        <v>533.07000000000005</v>
      </c>
      <c r="BAY14">
        <v>730.97</v>
      </c>
      <c r="BAZ14">
        <v>306.37</v>
      </c>
      <c r="BBA14">
        <v>491.74</v>
      </c>
      <c r="BBB14">
        <v>528.66999999999996</v>
      </c>
      <c r="BBC14">
        <v>766.52</v>
      </c>
      <c r="BBD14">
        <v>499.38</v>
      </c>
      <c r="BBE14">
        <v>459.19</v>
      </c>
      <c r="BBF14">
        <v>430.89</v>
      </c>
      <c r="BBG14">
        <v>1042.5899999999999</v>
      </c>
      <c r="BBH14">
        <v>650.88</v>
      </c>
      <c r="BBI14">
        <v>484.9</v>
      </c>
      <c r="BBJ14">
        <v>611.22</v>
      </c>
      <c r="BBK14">
        <v>547.46</v>
      </c>
      <c r="BBL14">
        <v>676.05</v>
      </c>
      <c r="BBM14">
        <v>674.38</v>
      </c>
      <c r="BBN14">
        <v>488.57</v>
      </c>
      <c r="BBO14">
        <v>503.33</v>
      </c>
      <c r="BBP14">
        <v>426.08</v>
      </c>
      <c r="BBQ14">
        <v>646.41999999999996</v>
      </c>
      <c r="BBR14">
        <v>481.54</v>
      </c>
      <c r="BBS14">
        <v>543.78</v>
      </c>
      <c r="BBT14">
        <v>516.13</v>
      </c>
      <c r="BBU14">
        <v>870.17</v>
      </c>
      <c r="BBV14">
        <v>345.58</v>
      </c>
      <c r="BBW14">
        <v>601.82000000000005</v>
      </c>
      <c r="BBX14">
        <v>393.53</v>
      </c>
      <c r="BBY14">
        <v>317.11</v>
      </c>
      <c r="BBZ14">
        <v>529.76</v>
      </c>
      <c r="BCA14">
        <v>723.29</v>
      </c>
      <c r="BCB14">
        <v>558.08000000000004</v>
      </c>
      <c r="BCC14">
        <v>430.09</v>
      </c>
      <c r="BCD14">
        <v>499.63</v>
      </c>
      <c r="BCE14">
        <v>603.76</v>
      </c>
      <c r="BCF14">
        <v>443.41</v>
      </c>
      <c r="BCG14">
        <v>696.42</v>
      </c>
      <c r="BCH14">
        <v>438.56</v>
      </c>
      <c r="BCI14">
        <v>429.36</v>
      </c>
      <c r="BCJ14">
        <v>440.47</v>
      </c>
      <c r="BCK14">
        <v>466.34</v>
      </c>
      <c r="BCL14">
        <v>492.02</v>
      </c>
      <c r="BCM14">
        <v>650.52</v>
      </c>
      <c r="BCN14">
        <v>737.74</v>
      </c>
      <c r="BCO14">
        <v>476.72</v>
      </c>
      <c r="BCP14">
        <v>549.74</v>
      </c>
      <c r="BCQ14">
        <v>559.86</v>
      </c>
      <c r="BCR14">
        <v>551.24</v>
      </c>
      <c r="BCS14">
        <v>318.38</v>
      </c>
      <c r="BCT14">
        <v>675.5</v>
      </c>
      <c r="BCU14">
        <v>650.70000000000005</v>
      </c>
      <c r="BCV14">
        <v>481.91</v>
      </c>
      <c r="BCW14">
        <v>857.67</v>
      </c>
      <c r="BCX14">
        <v>449.63</v>
      </c>
      <c r="BCY14">
        <v>393.33</v>
      </c>
      <c r="BCZ14">
        <v>624.13</v>
      </c>
      <c r="BDA14">
        <v>677.73</v>
      </c>
      <c r="BDB14">
        <v>589.23</v>
      </c>
      <c r="BDC14">
        <v>707.93</v>
      </c>
      <c r="BDD14">
        <v>568.33000000000004</v>
      </c>
      <c r="BDE14">
        <v>498.28</v>
      </c>
      <c r="BDF14">
        <v>487.33</v>
      </c>
      <c r="BDG14">
        <v>516.77</v>
      </c>
      <c r="BDH14">
        <v>558.29</v>
      </c>
      <c r="BDI14">
        <v>703.65</v>
      </c>
      <c r="BDJ14">
        <v>578.62</v>
      </c>
      <c r="BDK14">
        <v>762.72</v>
      </c>
      <c r="BDL14">
        <v>299.60000000000002</v>
      </c>
      <c r="BDM14">
        <v>669.53</v>
      </c>
      <c r="BDN14">
        <v>410.97</v>
      </c>
      <c r="BDO14">
        <v>547.59</v>
      </c>
      <c r="BDP14">
        <v>412.37</v>
      </c>
      <c r="BDQ14">
        <v>676.48</v>
      </c>
      <c r="BDR14">
        <v>730.91</v>
      </c>
      <c r="BDS14">
        <v>518.66</v>
      </c>
      <c r="BDT14">
        <v>565.05999999999995</v>
      </c>
      <c r="BDU14">
        <v>546.71</v>
      </c>
      <c r="BDV14">
        <v>719.68</v>
      </c>
      <c r="BDW14">
        <v>540.08000000000004</v>
      </c>
      <c r="BDX14">
        <v>461.69</v>
      </c>
      <c r="BDY14">
        <v>516.69000000000005</v>
      </c>
      <c r="BDZ14">
        <v>548.48</v>
      </c>
      <c r="BEA14">
        <v>685.89</v>
      </c>
      <c r="BEB14">
        <v>585.94000000000005</v>
      </c>
      <c r="BEC14">
        <v>514.47</v>
      </c>
      <c r="BED14">
        <v>605.9</v>
      </c>
      <c r="BEE14">
        <v>460.77</v>
      </c>
      <c r="BEF14">
        <v>303.62</v>
      </c>
      <c r="BEG14">
        <v>422.3</v>
      </c>
      <c r="BEH14">
        <v>414.49</v>
      </c>
      <c r="BEI14">
        <v>791.26</v>
      </c>
      <c r="BEJ14">
        <v>359.06</v>
      </c>
      <c r="BEK14">
        <v>605.85</v>
      </c>
      <c r="BEL14">
        <v>427.85</v>
      </c>
      <c r="BEM14">
        <v>271.82</v>
      </c>
      <c r="BEN14">
        <v>812.84</v>
      </c>
      <c r="BEO14">
        <v>484.48</v>
      </c>
      <c r="BEP14">
        <v>546.83000000000004</v>
      </c>
      <c r="BEQ14">
        <v>737.84</v>
      </c>
      <c r="BER14">
        <v>563.66</v>
      </c>
      <c r="BES14">
        <v>407.6</v>
      </c>
      <c r="BET14">
        <v>297.23</v>
      </c>
      <c r="BEU14">
        <v>867.42</v>
      </c>
      <c r="BEV14">
        <v>451.15</v>
      </c>
      <c r="BEW14">
        <v>402.66</v>
      </c>
      <c r="BEX14">
        <v>490.69</v>
      </c>
      <c r="BEY14">
        <v>634.16</v>
      </c>
      <c r="BEZ14">
        <v>480.01</v>
      </c>
      <c r="BFA14">
        <v>664.29</v>
      </c>
      <c r="BFB14">
        <v>595.08000000000004</v>
      </c>
      <c r="BFC14">
        <v>423.82</v>
      </c>
      <c r="BFD14">
        <v>564.4</v>
      </c>
      <c r="BFE14">
        <v>503.67</v>
      </c>
      <c r="BFF14">
        <v>345.3</v>
      </c>
      <c r="BFG14">
        <v>553.58000000000004</v>
      </c>
      <c r="BFH14">
        <v>414.19</v>
      </c>
      <c r="BFI14">
        <v>562.88</v>
      </c>
      <c r="BFJ14">
        <v>408.63</v>
      </c>
      <c r="BFK14">
        <v>652.15</v>
      </c>
      <c r="BFL14">
        <v>395.46</v>
      </c>
      <c r="BFM14">
        <v>374.14</v>
      </c>
      <c r="BFN14">
        <v>446.82</v>
      </c>
      <c r="BFO14">
        <v>381.39</v>
      </c>
      <c r="BFP14">
        <v>635.5</v>
      </c>
      <c r="BFQ14">
        <v>558.19000000000005</v>
      </c>
      <c r="BFR14">
        <v>429.23</v>
      </c>
      <c r="BFS14">
        <v>679.42</v>
      </c>
      <c r="BFT14">
        <v>425.95</v>
      </c>
      <c r="BFU14">
        <v>503.3</v>
      </c>
      <c r="BFV14">
        <v>838.8</v>
      </c>
      <c r="BFW14">
        <v>874.35</v>
      </c>
      <c r="BFX14">
        <v>542.21</v>
      </c>
      <c r="BFY14">
        <v>536.91</v>
      </c>
      <c r="BFZ14">
        <v>438.12</v>
      </c>
      <c r="BGA14">
        <v>707.79</v>
      </c>
      <c r="BGB14">
        <v>512.27</v>
      </c>
      <c r="BGC14">
        <v>436.84</v>
      </c>
      <c r="BGD14">
        <v>504.37</v>
      </c>
      <c r="BGE14">
        <v>611.45000000000005</v>
      </c>
      <c r="BGF14">
        <v>393.94</v>
      </c>
      <c r="BGG14">
        <v>768.23</v>
      </c>
      <c r="BGH14">
        <v>701.51</v>
      </c>
      <c r="BGI14">
        <v>461.03</v>
      </c>
      <c r="BGJ14">
        <v>653.67999999999995</v>
      </c>
      <c r="BGK14">
        <v>657.5</v>
      </c>
      <c r="BGL14">
        <v>593.86</v>
      </c>
      <c r="BGM14">
        <v>423.29</v>
      </c>
      <c r="BGN14">
        <v>531.54</v>
      </c>
      <c r="BGO14">
        <v>535.66</v>
      </c>
      <c r="BGP14">
        <v>395.42</v>
      </c>
      <c r="BGQ14">
        <v>514.54999999999995</v>
      </c>
      <c r="BGR14">
        <v>620.51</v>
      </c>
      <c r="BGS14">
        <v>573.72</v>
      </c>
      <c r="BGT14">
        <v>715.11</v>
      </c>
      <c r="BGU14">
        <v>469.72</v>
      </c>
      <c r="BGV14">
        <v>770.9</v>
      </c>
      <c r="BGW14">
        <v>560.25</v>
      </c>
      <c r="BGX14">
        <v>467.51</v>
      </c>
      <c r="BGY14">
        <v>776.82</v>
      </c>
      <c r="BGZ14">
        <v>633.79</v>
      </c>
      <c r="BHA14">
        <v>615.94000000000005</v>
      </c>
      <c r="BHB14">
        <v>525.24</v>
      </c>
      <c r="BHC14">
        <v>675.41</v>
      </c>
      <c r="BHD14">
        <v>567.05999999999995</v>
      </c>
      <c r="BHE14">
        <v>323.35000000000002</v>
      </c>
      <c r="BHF14">
        <v>390.64</v>
      </c>
      <c r="BHG14">
        <v>502.52</v>
      </c>
      <c r="BHH14">
        <v>860.77</v>
      </c>
      <c r="BHI14">
        <v>334.13</v>
      </c>
      <c r="BHJ14">
        <v>442.29</v>
      </c>
      <c r="BHK14">
        <v>579.63</v>
      </c>
      <c r="BHL14">
        <v>558.28</v>
      </c>
      <c r="BHM14">
        <v>353.17</v>
      </c>
      <c r="BHN14">
        <v>603</v>
      </c>
      <c r="BHO14">
        <v>327.60000000000002</v>
      </c>
      <c r="BHP14">
        <v>412.72</v>
      </c>
      <c r="BHQ14">
        <v>423.17</v>
      </c>
      <c r="BHR14">
        <v>768.8</v>
      </c>
      <c r="BHS14">
        <v>469.81</v>
      </c>
      <c r="BHT14">
        <v>490.82</v>
      </c>
      <c r="BHU14">
        <v>633.74</v>
      </c>
      <c r="BHV14">
        <v>654.74</v>
      </c>
      <c r="BHW14">
        <v>866.35</v>
      </c>
      <c r="BHX14">
        <v>326.07</v>
      </c>
      <c r="BHY14">
        <v>561.13</v>
      </c>
      <c r="BHZ14">
        <v>767.21</v>
      </c>
      <c r="BIA14">
        <v>840.2</v>
      </c>
      <c r="BIB14">
        <v>313.58999999999997</v>
      </c>
      <c r="BIC14">
        <v>587.11</v>
      </c>
      <c r="BID14">
        <v>458.33</v>
      </c>
      <c r="BIE14">
        <v>610.66</v>
      </c>
      <c r="BIF14">
        <v>673.09</v>
      </c>
      <c r="BIG14">
        <v>485.75</v>
      </c>
      <c r="BIH14">
        <v>759.51</v>
      </c>
      <c r="BII14">
        <v>401.79</v>
      </c>
      <c r="BIJ14">
        <v>280.31</v>
      </c>
      <c r="BIK14">
        <v>437.71</v>
      </c>
      <c r="BIL14">
        <v>841.83</v>
      </c>
      <c r="BIM14">
        <v>629.99</v>
      </c>
      <c r="BIN14">
        <v>556.41</v>
      </c>
      <c r="BIO14">
        <v>479.59</v>
      </c>
      <c r="BIP14">
        <v>401.97</v>
      </c>
      <c r="BIQ14">
        <v>423.83</v>
      </c>
      <c r="BIR14">
        <v>369.76</v>
      </c>
      <c r="BIS14">
        <v>659.92</v>
      </c>
      <c r="BIT14">
        <v>748.26</v>
      </c>
      <c r="BIU14">
        <v>331.61</v>
      </c>
      <c r="BIV14">
        <v>510.19</v>
      </c>
      <c r="BIW14">
        <v>617.15</v>
      </c>
      <c r="BIX14">
        <v>596.25</v>
      </c>
      <c r="BIY14">
        <v>492.76</v>
      </c>
      <c r="BIZ14">
        <v>491.75</v>
      </c>
      <c r="BJA14">
        <v>588.59</v>
      </c>
      <c r="BJB14">
        <v>685.7</v>
      </c>
      <c r="BJC14">
        <v>348.53</v>
      </c>
      <c r="BJD14">
        <v>518.53</v>
      </c>
      <c r="BJE14">
        <v>470.06</v>
      </c>
      <c r="BJF14">
        <v>478.3</v>
      </c>
      <c r="BJG14">
        <v>598.66999999999996</v>
      </c>
      <c r="BJH14">
        <v>543.44000000000005</v>
      </c>
      <c r="BJI14">
        <v>490.41</v>
      </c>
      <c r="BJJ14">
        <v>734.83</v>
      </c>
      <c r="BJK14">
        <v>658.41</v>
      </c>
      <c r="BJL14">
        <v>419.94</v>
      </c>
      <c r="BJM14">
        <v>699.35</v>
      </c>
      <c r="BJN14">
        <v>490.83</v>
      </c>
      <c r="BJO14">
        <v>537.42999999999995</v>
      </c>
      <c r="BJP14">
        <v>572.54999999999995</v>
      </c>
      <c r="BJQ14">
        <v>524.20000000000005</v>
      </c>
      <c r="BJR14">
        <v>476.38</v>
      </c>
      <c r="BJS14">
        <v>691.06</v>
      </c>
      <c r="BJT14">
        <v>443.3</v>
      </c>
      <c r="BJU14">
        <v>475.98</v>
      </c>
      <c r="BJV14">
        <v>1023.44</v>
      </c>
      <c r="BJW14">
        <v>668.52</v>
      </c>
      <c r="BJX14">
        <v>869.56</v>
      </c>
      <c r="BJY14">
        <v>436.15</v>
      </c>
      <c r="BJZ14">
        <v>889.82</v>
      </c>
      <c r="BKA14">
        <v>386.65</v>
      </c>
      <c r="BKB14">
        <v>499.29</v>
      </c>
      <c r="BKC14">
        <v>425.61</v>
      </c>
      <c r="BKD14">
        <v>629.86</v>
      </c>
      <c r="BKE14">
        <v>422.48</v>
      </c>
      <c r="BKF14">
        <v>534.16</v>
      </c>
      <c r="BKG14">
        <v>634.75</v>
      </c>
      <c r="BKH14">
        <v>358.74</v>
      </c>
      <c r="BKI14">
        <v>436.68</v>
      </c>
      <c r="BKJ14">
        <v>591.04</v>
      </c>
      <c r="BKK14">
        <v>498.64</v>
      </c>
      <c r="BKL14">
        <v>553.23</v>
      </c>
      <c r="BKM14">
        <v>598.73</v>
      </c>
      <c r="BKN14">
        <v>577.48</v>
      </c>
      <c r="BKO14">
        <v>619.32000000000005</v>
      </c>
      <c r="BKP14">
        <v>513.13</v>
      </c>
      <c r="BKQ14">
        <v>572.20000000000005</v>
      </c>
      <c r="BKR14">
        <v>558.92999999999995</v>
      </c>
      <c r="BKS14">
        <v>462.98</v>
      </c>
      <c r="BKT14">
        <v>445.66</v>
      </c>
      <c r="BKU14">
        <v>415.67</v>
      </c>
      <c r="BKV14">
        <v>286.19</v>
      </c>
      <c r="BKW14">
        <v>456.88</v>
      </c>
      <c r="BKX14">
        <v>659.96</v>
      </c>
      <c r="BKY14">
        <v>439.18</v>
      </c>
      <c r="BKZ14">
        <v>560.14</v>
      </c>
      <c r="BLA14">
        <v>648.4</v>
      </c>
      <c r="BLB14">
        <v>227.97</v>
      </c>
      <c r="BLC14">
        <v>449.07</v>
      </c>
      <c r="BLD14">
        <v>633.38</v>
      </c>
      <c r="BLE14">
        <v>816.35</v>
      </c>
      <c r="BLF14">
        <v>824.06</v>
      </c>
      <c r="BLG14">
        <v>672.81</v>
      </c>
      <c r="BLH14">
        <v>890.43</v>
      </c>
      <c r="BLI14">
        <v>396.97</v>
      </c>
      <c r="BLJ14">
        <v>565.25</v>
      </c>
      <c r="BLK14">
        <v>652.21</v>
      </c>
      <c r="BLL14">
        <v>544.44000000000005</v>
      </c>
      <c r="BLM14">
        <v>435.01</v>
      </c>
      <c r="BLN14">
        <v>608.4</v>
      </c>
      <c r="BLO14">
        <v>446.68</v>
      </c>
      <c r="BLP14">
        <v>609.15</v>
      </c>
      <c r="BLQ14">
        <v>607.11</v>
      </c>
      <c r="BLR14">
        <v>529.73</v>
      </c>
      <c r="BLS14">
        <v>715.29</v>
      </c>
      <c r="BLT14">
        <v>473.16</v>
      </c>
      <c r="BLU14">
        <v>690.13</v>
      </c>
      <c r="BLV14">
        <v>599.79999999999995</v>
      </c>
      <c r="BLW14">
        <v>605.86</v>
      </c>
      <c r="BLX14">
        <v>432.29</v>
      </c>
      <c r="BLY14">
        <v>662.95</v>
      </c>
      <c r="BLZ14">
        <v>852.37</v>
      </c>
      <c r="BMA14">
        <v>619.09</v>
      </c>
      <c r="BMB14">
        <v>521.99</v>
      </c>
      <c r="BMC14">
        <v>419.71</v>
      </c>
      <c r="BMD14">
        <v>544.94000000000005</v>
      </c>
      <c r="BME14">
        <v>553.75</v>
      </c>
      <c r="BMF14">
        <v>501.09</v>
      </c>
      <c r="BMG14">
        <v>582.11</v>
      </c>
      <c r="BMH14">
        <v>730.76</v>
      </c>
      <c r="BMI14">
        <v>514.05999999999995</v>
      </c>
      <c r="BMJ14">
        <v>446.47</v>
      </c>
      <c r="BMK14">
        <v>546.66999999999996</v>
      </c>
      <c r="BML14">
        <v>565.72</v>
      </c>
      <c r="BMM14">
        <v>348.67</v>
      </c>
      <c r="BMN14">
        <v>308.83</v>
      </c>
      <c r="BMO14">
        <v>565.55999999999995</v>
      </c>
      <c r="BMP14">
        <v>665.99</v>
      </c>
      <c r="BMQ14">
        <v>322.69</v>
      </c>
      <c r="BMR14">
        <v>653.07000000000005</v>
      </c>
      <c r="BMS14">
        <v>397.57</v>
      </c>
      <c r="BMT14">
        <v>479.96</v>
      </c>
      <c r="BMU14">
        <v>634.27</v>
      </c>
      <c r="BMV14">
        <v>372.1</v>
      </c>
      <c r="BMW14">
        <v>445.67</v>
      </c>
      <c r="BMX14">
        <v>806.94</v>
      </c>
      <c r="BMY14">
        <v>732.48</v>
      </c>
      <c r="BMZ14">
        <v>403.03</v>
      </c>
      <c r="BNA14">
        <v>490.96</v>
      </c>
      <c r="BNB14">
        <v>445.76</v>
      </c>
      <c r="BNC14">
        <v>572.41999999999996</v>
      </c>
      <c r="BND14">
        <v>508.92</v>
      </c>
      <c r="BNE14">
        <v>714.23</v>
      </c>
      <c r="BNF14">
        <v>451.66</v>
      </c>
      <c r="BNG14">
        <v>588.91</v>
      </c>
      <c r="BNH14">
        <v>503.77</v>
      </c>
      <c r="BNI14">
        <v>670.81</v>
      </c>
      <c r="BNJ14">
        <v>583.79999999999995</v>
      </c>
      <c r="BNK14">
        <v>840.56</v>
      </c>
      <c r="BNL14">
        <v>542.85</v>
      </c>
      <c r="BNM14">
        <v>714.21</v>
      </c>
      <c r="BNN14">
        <v>823.93</v>
      </c>
      <c r="BNO14">
        <v>645.37</v>
      </c>
      <c r="BNP14">
        <v>541.96</v>
      </c>
      <c r="BNQ14">
        <v>503.48</v>
      </c>
      <c r="BNR14">
        <v>426.54</v>
      </c>
      <c r="BNS14">
        <v>544.96</v>
      </c>
      <c r="BNT14">
        <v>598.5</v>
      </c>
      <c r="BNU14">
        <v>806.17</v>
      </c>
      <c r="BNV14">
        <v>601.37</v>
      </c>
      <c r="BNW14">
        <v>637.25</v>
      </c>
      <c r="BNX14">
        <v>501.7</v>
      </c>
      <c r="BNY14">
        <v>481.96</v>
      </c>
      <c r="BNZ14">
        <v>663.25</v>
      </c>
      <c r="BOA14">
        <v>472.09</v>
      </c>
      <c r="BOB14">
        <v>599.72</v>
      </c>
      <c r="BOC14">
        <v>523.17999999999995</v>
      </c>
      <c r="BOD14">
        <v>938.37</v>
      </c>
      <c r="BOE14">
        <v>728.4</v>
      </c>
      <c r="BOF14">
        <v>696.78</v>
      </c>
      <c r="BOG14">
        <v>747.54</v>
      </c>
      <c r="BOH14">
        <v>700.6</v>
      </c>
      <c r="BOI14">
        <v>335</v>
      </c>
      <c r="BOJ14">
        <v>893.54</v>
      </c>
      <c r="BOK14">
        <v>651.94000000000005</v>
      </c>
      <c r="BOL14">
        <v>592.37</v>
      </c>
      <c r="BOM14">
        <v>351.85</v>
      </c>
      <c r="BON14">
        <v>321.55</v>
      </c>
      <c r="BOO14">
        <v>419.79</v>
      </c>
      <c r="BOP14">
        <v>360.4</v>
      </c>
      <c r="BOQ14">
        <v>448.79</v>
      </c>
      <c r="BOR14">
        <v>544.65</v>
      </c>
      <c r="BOS14">
        <v>472.72</v>
      </c>
      <c r="BOT14">
        <v>485.22</v>
      </c>
      <c r="BOU14">
        <v>443.51</v>
      </c>
      <c r="BOV14">
        <v>389.44</v>
      </c>
      <c r="BOW14">
        <v>558.87</v>
      </c>
      <c r="BOX14">
        <v>450.79</v>
      </c>
      <c r="BOY14">
        <v>462.76</v>
      </c>
      <c r="BOZ14">
        <v>545.67999999999995</v>
      </c>
      <c r="BPA14">
        <v>504.98</v>
      </c>
      <c r="BPB14">
        <v>707.27</v>
      </c>
      <c r="BPC14">
        <v>498.61</v>
      </c>
      <c r="BPD14">
        <v>522.72</v>
      </c>
      <c r="BPE14">
        <v>475.74</v>
      </c>
      <c r="BPF14">
        <v>489.94</v>
      </c>
      <c r="BPG14">
        <v>480.05</v>
      </c>
      <c r="BPH14">
        <v>977.56</v>
      </c>
      <c r="BPI14">
        <v>694.88</v>
      </c>
      <c r="BPJ14">
        <v>413.45</v>
      </c>
      <c r="BPK14">
        <v>655.11</v>
      </c>
      <c r="BPL14">
        <v>1016.64</v>
      </c>
      <c r="BPM14">
        <v>457.37</v>
      </c>
      <c r="BPN14">
        <v>650.59</v>
      </c>
      <c r="BPO14">
        <v>660.82</v>
      </c>
      <c r="BPP14">
        <v>450.81</v>
      </c>
      <c r="BPQ14">
        <v>638.65</v>
      </c>
      <c r="BPR14">
        <v>715.7</v>
      </c>
      <c r="BPS14">
        <v>578.65</v>
      </c>
      <c r="BPT14">
        <v>731.39</v>
      </c>
      <c r="BPU14">
        <v>447.11</v>
      </c>
      <c r="BPV14">
        <v>677.23</v>
      </c>
      <c r="BPW14">
        <v>440.22</v>
      </c>
      <c r="BPX14">
        <v>809.59</v>
      </c>
      <c r="BPY14">
        <v>460.22</v>
      </c>
      <c r="BPZ14">
        <v>552.58000000000004</v>
      </c>
      <c r="BQA14">
        <v>585.66999999999996</v>
      </c>
      <c r="BQB14">
        <v>651.86</v>
      </c>
      <c r="BQC14">
        <v>313.93</v>
      </c>
      <c r="BQD14">
        <v>513.23</v>
      </c>
      <c r="BQE14">
        <v>488.94</v>
      </c>
      <c r="BQF14">
        <v>426.45</v>
      </c>
      <c r="BQG14">
        <v>558.53</v>
      </c>
      <c r="BQH14">
        <v>522.84</v>
      </c>
      <c r="BQI14">
        <v>619.03</v>
      </c>
      <c r="BQJ14">
        <v>584.17999999999995</v>
      </c>
      <c r="BQK14">
        <v>446.21</v>
      </c>
      <c r="BQL14">
        <v>586.20000000000005</v>
      </c>
      <c r="BQM14">
        <v>778.82</v>
      </c>
      <c r="BQN14">
        <v>500.9</v>
      </c>
      <c r="BQO14">
        <v>562.30999999999995</v>
      </c>
      <c r="BQP14">
        <v>406.37</v>
      </c>
      <c r="BQQ14">
        <v>798.74</v>
      </c>
      <c r="BQR14">
        <v>505.09</v>
      </c>
      <c r="BQS14">
        <v>494.15</v>
      </c>
      <c r="BQT14">
        <v>467.1</v>
      </c>
      <c r="BQU14">
        <v>278.35000000000002</v>
      </c>
      <c r="BQV14">
        <v>378.48</v>
      </c>
      <c r="BQW14">
        <v>689.27</v>
      </c>
      <c r="BQX14">
        <v>388.7</v>
      </c>
      <c r="BQY14">
        <v>574.44000000000005</v>
      </c>
      <c r="BQZ14">
        <v>611.70000000000005</v>
      </c>
      <c r="BRA14">
        <v>398.12</v>
      </c>
      <c r="BRB14">
        <v>600.77</v>
      </c>
      <c r="BRC14">
        <v>584.74</v>
      </c>
      <c r="BRD14">
        <v>662.24</v>
      </c>
      <c r="BRE14">
        <v>695.09</v>
      </c>
      <c r="BRF14">
        <v>739.74</v>
      </c>
      <c r="BRG14">
        <v>440.54</v>
      </c>
      <c r="BRH14">
        <v>881.31</v>
      </c>
      <c r="BRI14">
        <v>566.38</v>
      </c>
      <c r="BRJ14">
        <v>578.17999999999995</v>
      </c>
      <c r="BRK14">
        <v>536.67999999999995</v>
      </c>
      <c r="BRL14">
        <v>338.9</v>
      </c>
      <c r="BRM14">
        <v>617.54</v>
      </c>
      <c r="BRN14">
        <v>478.44</v>
      </c>
      <c r="BRO14">
        <v>432.39</v>
      </c>
      <c r="BRP14">
        <v>609.15</v>
      </c>
      <c r="BRQ14">
        <v>812.03</v>
      </c>
      <c r="BRR14">
        <v>679.26</v>
      </c>
      <c r="BRS14">
        <v>368.01</v>
      </c>
      <c r="BRT14">
        <v>448.21</v>
      </c>
      <c r="BRU14">
        <v>668.42</v>
      </c>
      <c r="BRV14">
        <v>403.28</v>
      </c>
      <c r="BRW14">
        <v>514.30999999999995</v>
      </c>
      <c r="BRX14">
        <v>821.44</v>
      </c>
      <c r="BRY14">
        <v>432.41</v>
      </c>
      <c r="BRZ14">
        <v>656.66</v>
      </c>
      <c r="BSA14">
        <v>348.91</v>
      </c>
      <c r="BSB14">
        <v>233.79</v>
      </c>
      <c r="BSC14">
        <v>929.8</v>
      </c>
      <c r="BSD14">
        <v>468.4</v>
      </c>
      <c r="BSE14">
        <v>553.42999999999995</v>
      </c>
      <c r="BSF14">
        <v>437.6</v>
      </c>
      <c r="BSG14">
        <v>619.83000000000004</v>
      </c>
      <c r="BSH14">
        <v>451.17</v>
      </c>
      <c r="BSI14">
        <v>331.18</v>
      </c>
      <c r="BSJ14">
        <v>686.62</v>
      </c>
      <c r="BSK14">
        <v>805.2</v>
      </c>
      <c r="BSL14">
        <v>678.09</v>
      </c>
      <c r="BSM14">
        <v>553.16999999999996</v>
      </c>
      <c r="BSN14">
        <v>609.23</v>
      </c>
      <c r="BSO14">
        <v>672.02</v>
      </c>
      <c r="BSP14">
        <v>544.70000000000005</v>
      </c>
      <c r="BSQ14">
        <v>320.58999999999997</v>
      </c>
      <c r="BSR14">
        <v>307.39</v>
      </c>
      <c r="BSS14">
        <v>390</v>
      </c>
      <c r="BST14">
        <v>535.49</v>
      </c>
      <c r="BSU14">
        <v>799.63</v>
      </c>
      <c r="BSV14">
        <v>914.74</v>
      </c>
      <c r="BSW14">
        <v>624.74</v>
      </c>
      <c r="BSX14">
        <v>493.33</v>
      </c>
      <c r="BSY14">
        <v>786.31</v>
      </c>
      <c r="BSZ14">
        <v>878.12</v>
      </c>
      <c r="BTA14">
        <v>528.66</v>
      </c>
      <c r="BTB14">
        <v>802.62</v>
      </c>
      <c r="BTC14">
        <v>556.73</v>
      </c>
      <c r="BTD14">
        <v>452.73</v>
      </c>
      <c r="BTE14">
        <v>584.77</v>
      </c>
      <c r="BTF14">
        <v>767.26</v>
      </c>
      <c r="BTG14">
        <v>774.61</v>
      </c>
      <c r="BTH14">
        <v>538.17999999999995</v>
      </c>
      <c r="BTI14">
        <v>888.6</v>
      </c>
      <c r="BTJ14">
        <v>500.73</v>
      </c>
      <c r="BTK14">
        <v>577.09</v>
      </c>
      <c r="BTL14">
        <v>505.51</v>
      </c>
      <c r="BTM14">
        <v>689.99</v>
      </c>
      <c r="BTN14">
        <v>1084.94</v>
      </c>
      <c r="BTO14">
        <v>435.3</v>
      </c>
      <c r="BTP14">
        <v>857.54</v>
      </c>
      <c r="BTQ14">
        <v>582.61</v>
      </c>
      <c r="BTR14">
        <v>510.72</v>
      </c>
      <c r="BTS14">
        <v>611.30999999999995</v>
      </c>
      <c r="BTT14">
        <v>646.03</v>
      </c>
      <c r="BTU14">
        <v>629.82000000000005</v>
      </c>
      <c r="BTV14">
        <v>514</v>
      </c>
      <c r="BTW14">
        <v>595.92999999999995</v>
      </c>
      <c r="BTX14">
        <v>365.83</v>
      </c>
      <c r="BTY14">
        <v>506.53</v>
      </c>
      <c r="BTZ14">
        <v>333.36</v>
      </c>
      <c r="BUA14">
        <v>516.71</v>
      </c>
      <c r="BUB14">
        <v>611.66999999999996</v>
      </c>
      <c r="BUC14">
        <v>540.99</v>
      </c>
      <c r="BUD14">
        <v>669.13</v>
      </c>
      <c r="BUE14">
        <v>588.16</v>
      </c>
      <c r="BUF14">
        <v>410.98</v>
      </c>
      <c r="BUG14">
        <v>321.02</v>
      </c>
      <c r="BUH14">
        <v>464.34</v>
      </c>
      <c r="BUI14">
        <v>587.71</v>
      </c>
      <c r="BUJ14">
        <v>589.13</v>
      </c>
      <c r="BUK14">
        <v>304.81</v>
      </c>
      <c r="BUL14">
        <v>667.86</v>
      </c>
      <c r="BUM14">
        <v>706.82</v>
      </c>
      <c r="BUN14">
        <v>471.99</v>
      </c>
      <c r="BUO14">
        <v>639.29</v>
      </c>
      <c r="BUP14">
        <v>694.42</v>
      </c>
      <c r="BUQ14">
        <v>325.45</v>
      </c>
      <c r="BUR14">
        <v>615.91999999999996</v>
      </c>
      <c r="BUS14">
        <v>348.32</v>
      </c>
      <c r="BUT14">
        <v>581.28</v>
      </c>
      <c r="BUU14">
        <v>395.46</v>
      </c>
      <c r="BUV14">
        <v>544.05999999999995</v>
      </c>
      <c r="BUW14">
        <v>818.98</v>
      </c>
      <c r="BUX14">
        <v>398.77</v>
      </c>
      <c r="BUY14">
        <v>784.7</v>
      </c>
      <c r="BUZ14">
        <v>568.08000000000004</v>
      </c>
      <c r="BVA14">
        <v>944.28</v>
      </c>
      <c r="BVB14">
        <v>511.2</v>
      </c>
      <c r="BVC14">
        <v>788.18</v>
      </c>
      <c r="BVD14">
        <v>402.86</v>
      </c>
      <c r="BVE14">
        <v>441.62</v>
      </c>
      <c r="BVF14">
        <v>533.5</v>
      </c>
      <c r="BVG14">
        <v>479.33</v>
      </c>
      <c r="BVH14">
        <v>481.35</v>
      </c>
      <c r="BVI14">
        <v>735.49</v>
      </c>
      <c r="BVJ14">
        <v>613.59</v>
      </c>
      <c r="BVK14">
        <v>485.85</v>
      </c>
      <c r="BVL14">
        <v>480.98</v>
      </c>
      <c r="BVM14">
        <v>599.80999999999995</v>
      </c>
      <c r="BVN14">
        <v>1012.48</v>
      </c>
      <c r="BVO14">
        <v>548.74</v>
      </c>
      <c r="BVP14">
        <v>663.09</v>
      </c>
      <c r="BVQ14">
        <v>754.53</v>
      </c>
      <c r="BVR14">
        <v>547.73</v>
      </c>
      <c r="BVS14">
        <v>648.07000000000005</v>
      </c>
      <c r="BVT14">
        <v>433.17</v>
      </c>
      <c r="BVU14">
        <v>385.77</v>
      </c>
      <c r="BVV14">
        <v>295.32</v>
      </c>
      <c r="BVW14">
        <v>390.93</v>
      </c>
      <c r="BVX14">
        <v>572.78</v>
      </c>
      <c r="BVY14">
        <v>566.15</v>
      </c>
      <c r="BVZ14">
        <v>902.32</v>
      </c>
      <c r="BWA14">
        <v>419.22</v>
      </c>
      <c r="BWB14">
        <v>370.01</v>
      </c>
      <c r="BWC14">
        <v>521.85</v>
      </c>
      <c r="BWD14">
        <v>395.34</v>
      </c>
      <c r="BWE14">
        <v>603.38</v>
      </c>
      <c r="BWF14">
        <v>389.63</v>
      </c>
      <c r="BWG14">
        <v>422.96</v>
      </c>
      <c r="BWH14">
        <v>494.88</v>
      </c>
      <c r="BWI14">
        <v>490.4</v>
      </c>
      <c r="BWJ14">
        <v>771.53</v>
      </c>
      <c r="BWK14">
        <v>888.89</v>
      </c>
      <c r="BWL14">
        <v>421.92</v>
      </c>
      <c r="BWM14">
        <v>288.08999999999997</v>
      </c>
      <c r="BWN14">
        <v>699.35</v>
      </c>
      <c r="BWO14">
        <v>309.17</v>
      </c>
      <c r="BWP14">
        <v>484.52</v>
      </c>
      <c r="BWQ14">
        <v>287.64999999999998</v>
      </c>
      <c r="BWR14">
        <v>817.7</v>
      </c>
      <c r="BWS14">
        <v>469.32</v>
      </c>
      <c r="BWT14">
        <v>999.41</v>
      </c>
      <c r="BWU14">
        <v>558.22</v>
      </c>
      <c r="BWV14">
        <v>464.03</v>
      </c>
      <c r="BWW14">
        <v>489.18</v>
      </c>
      <c r="BWX14">
        <v>681.93</v>
      </c>
      <c r="BWY14">
        <v>682.77</v>
      </c>
      <c r="BWZ14">
        <v>499.18</v>
      </c>
      <c r="BXA14">
        <v>522.72</v>
      </c>
      <c r="BXB14">
        <v>883.97</v>
      </c>
      <c r="BXC14">
        <v>408.88</v>
      </c>
      <c r="BXD14">
        <v>479.57</v>
      </c>
      <c r="BXE14">
        <v>819.07</v>
      </c>
      <c r="BXF14">
        <v>391.7</v>
      </c>
      <c r="BXG14">
        <v>431.92</v>
      </c>
      <c r="BXH14">
        <v>776.38</v>
      </c>
      <c r="BXI14">
        <v>528.45000000000005</v>
      </c>
      <c r="BXJ14">
        <v>645.19000000000005</v>
      </c>
      <c r="BXK14">
        <v>592.91999999999996</v>
      </c>
      <c r="BXL14">
        <v>640</v>
      </c>
      <c r="BXM14">
        <v>502.92</v>
      </c>
      <c r="BXN14">
        <v>376.23</v>
      </c>
      <c r="BXO14">
        <v>557.39</v>
      </c>
      <c r="BXP14">
        <v>343.24</v>
      </c>
      <c r="BXQ14">
        <v>481.64</v>
      </c>
      <c r="BXR14">
        <v>818.05</v>
      </c>
      <c r="BXS14">
        <v>522.02</v>
      </c>
      <c r="BXT14">
        <v>619.79999999999995</v>
      </c>
      <c r="BXU14">
        <v>575.84</v>
      </c>
      <c r="BXV14">
        <v>313.67</v>
      </c>
      <c r="BXW14">
        <v>671.97</v>
      </c>
      <c r="BXX14">
        <v>652.82000000000005</v>
      </c>
      <c r="BXY14">
        <v>502.9</v>
      </c>
      <c r="BXZ14">
        <v>809.44</v>
      </c>
      <c r="BYA14">
        <v>663.58</v>
      </c>
      <c r="BYB14">
        <v>508.42</v>
      </c>
      <c r="BYC14">
        <v>719.79</v>
      </c>
      <c r="BYD14">
        <v>503.24</v>
      </c>
      <c r="BYE14">
        <v>547.48</v>
      </c>
      <c r="BYF14">
        <v>468.65</v>
      </c>
      <c r="BYG14">
        <v>584.05999999999995</v>
      </c>
      <c r="BYH14">
        <v>719.23</v>
      </c>
      <c r="BYI14">
        <v>645.15</v>
      </c>
      <c r="BYJ14">
        <v>427.68</v>
      </c>
      <c r="BYK14">
        <v>507.74</v>
      </c>
      <c r="BYL14">
        <v>588.72</v>
      </c>
      <c r="BYM14">
        <v>635.41</v>
      </c>
      <c r="BYN14">
        <v>471.37</v>
      </c>
      <c r="BYO14">
        <v>650.73</v>
      </c>
      <c r="BYP14">
        <v>394.26</v>
      </c>
      <c r="BYQ14">
        <v>682.79</v>
      </c>
      <c r="BYR14">
        <v>912.33</v>
      </c>
      <c r="BYS14">
        <v>425.5</v>
      </c>
      <c r="BYT14">
        <v>489.37</v>
      </c>
      <c r="BYU14">
        <v>602.51</v>
      </c>
      <c r="BYV14">
        <v>670.23</v>
      </c>
      <c r="BYW14">
        <v>559.80999999999995</v>
      </c>
      <c r="BYX14">
        <v>433.06</v>
      </c>
      <c r="BYY14">
        <v>570.46</v>
      </c>
      <c r="BYZ14">
        <v>882.96</v>
      </c>
      <c r="BZA14">
        <v>489.45</v>
      </c>
      <c r="BZB14">
        <v>552.38</v>
      </c>
      <c r="BZC14">
        <v>695.32</v>
      </c>
      <c r="BZD14">
        <v>1100.55</v>
      </c>
      <c r="BZE14">
        <v>340.92</v>
      </c>
      <c r="BZF14">
        <v>582.28</v>
      </c>
      <c r="BZG14">
        <v>403.91</v>
      </c>
      <c r="BZH14">
        <v>400.48</v>
      </c>
      <c r="BZI14">
        <v>369.35</v>
      </c>
      <c r="BZJ14">
        <v>823.79</v>
      </c>
      <c r="BZK14">
        <v>428.81</v>
      </c>
      <c r="BZL14">
        <v>726.95</v>
      </c>
      <c r="BZM14">
        <v>703.65</v>
      </c>
      <c r="BZN14">
        <v>625.04</v>
      </c>
      <c r="BZO14">
        <v>498.27</v>
      </c>
      <c r="BZP14">
        <v>356.9</v>
      </c>
      <c r="BZQ14">
        <v>476.7</v>
      </c>
      <c r="BZR14">
        <v>794.43</v>
      </c>
      <c r="BZS14">
        <v>596.19000000000005</v>
      </c>
      <c r="BZT14">
        <v>761.93</v>
      </c>
      <c r="BZU14">
        <v>998.48</v>
      </c>
      <c r="BZV14">
        <v>647.78</v>
      </c>
      <c r="BZW14">
        <v>526</v>
      </c>
      <c r="BZX14">
        <v>636</v>
      </c>
      <c r="BZY14">
        <v>597.61</v>
      </c>
      <c r="BZZ14">
        <v>420.52</v>
      </c>
      <c r="CAA14">
        <v>427.5</v>
      </c>
      <c r="CAB14">
        <v>428.09</v>
      </c>
      <c r="CAC14">
        <v>374.21</v>
      </c>
      <c r="CAD14">
        <v>524.79999999999995</v>
      </c>
      <c r="CAE14">
        <v>489.15</v>
      </c>
      <c r="CAF14">
        <v>798.47</v>
      </c>
      <c r="CAG14">
        <v>392.37</v>
      </c>
      <c r="CAH14">
        <v>593.39</v>
      </c>
      <c r="CAI14">
        <v>368.47</v>
      </c>
      <c r="CAJ14">
        <v>414.45</v>
      </c>
      <c r="CAK14">
        <v>371.86</v>
      </c>
      <c r="CAL14">
        <v>246.13</v>
      </c>
      <c r="CAM14">
        <v>730.67</v>
      </c>
      <c r="CAN14">
        <v>798.33</v>
      </c>
      <c r="CAO14">
        <v>536.19000000000005</v>
      </c>
      <c r="CAP14">
        <v>488.25</v>
      </c>
      <c r="CAQ14">
        <v>426.62</v>
      </c>
      <c r="CAR14">
        <v>617.63</v>
      </c>
      <c r="CAS14">
        <v>601.19000000000005</v>
      </c>
      <c r="CAT14">
        <v>556.76</v>
      </c>
      <c r="CAU14">
        <v>688.25</v>
      </c>
      <c r="CAV14">
        <v>433.11</v>
      </c>
      <c r="CAW14">
        <v>730.97</v>
      </c>
      <c r="CAX14">
        <v>426.19</v>
      </c>
      <c r="CAY14">
        <v>473.49</v>
      </c>
      <c r="CAZ14">
        <v>400.96</v>
      </c>
      <c r="CBA14">
        <v>515.16999999999996</v>
      </c>
      <c r="CBB14">
        <v>547.94000000000005</v>
      </c>
      <c r="CBC14">
        <v>528.23</v>
      </c>
      <c r="CBD14">
        <v>403.01</v>
      </c>
      <c r="CBE14">
        <v>577.88</v>
      </c>
      <c r="CBF14">
        <v>452.81</v>
      </c>
      <c r="CBG14">
        <v>622.52</v>
      </c>
      <c r="CBH14">
        <v>512.05999999999995</v>
      </c>
      <c r="CBI14">
        <v>629.46</v>
      </c>
      <c r="CBJ14">
        <v>426.44</v>
      </c>
      <c r="CBK14">
        <v>558.82000000000005</v>
      </c>
      <c r="CBL14">
        <v>673.99</v>
      </c>
      <c r="CBM14">
        <v>591.34</v>
      </c>
      <c r="CBN14">
        <v>584.35</v>
      </c>
      <c r="CBO14">
        <v>642.28</v>
      </c>
      <c r="CBP14">
        <v>508.19</v>
      </c>
      <c r="CBQ14">
        <v>417.19</v>
      </c>
      <c r="CBR14">
        <v>397.95</v>
      </c>
      <c r="CBS14">
        <v>429.25</v>
      </c>
      <c r="CBT14">
        <v>724.52</v>
      </c>
      <c r="CBU14">
        <v>422.22</v>
      </c>
      <c r="CBV14">
        <v>351.76</v>
      </c>
      <c r="CBW14">
        <v>666.11</v>
      </c>
      <c r="CBX14">
        <v>352.76</v>
      </c>
      <c r="CBY14">
        <v>705.92</v>
      </c>
      <c r="CBZ14">
        <v>492.09</v>
      </c>
      <c r="CCA14">
        <v>691.02</v>
      </c>
      <c r="CCB14">
        <v>532.52</v>
      </c>
      <c r="CCC14">
        <v>442.46</v>
      </c>
      <c r="CCD14">
        <v>575.84</v>
      </c>
      <c r="CCE14">
        <v>683.59</v>
      </c>
      <c r="CCF14">
        <v>562.59</v>
      </c>
      <c r="CCG14">
        <v>349.39</v>
      </c>
      <c r="CCH14">
        <v>656.95</v>
      </c>
      <c r="CCI14">
        <v>465.72</v>
      </c>
      <c r="CCJ14">
        <v>517.88</v>
      </c>
      <c r="CCK14">
        <v>405.03</v>
      </c>
      <c r="CCL14">
        <v>524.29</v>
      </c>
      <c r="CCM14">
        <v>866.38</v>
      </c>
      <c r="CCN14">
        <v>737.57</v>
      </c>
      <c r="CCO14">
        <v>620.30999999999995</v>
      </c>
      <c r="CCP14">
        <v>550.29</v>
      </c>
      <c r="CCQ14">
        <v>776.4</v>
      </c>
      <c r="CCR14">
        <v>552.23</v>
      </c>
      <c r="CCS14">
        <v>442.64</v>
      </c>
      <c r="CCT14">
        <v>516.42999999999995</v>
      </c>
      <c r="CCU14">
        <v>665.58</v>
      </c>
      <c r="CCV14">
        <v>488.31</v>
      </c>
      <c r="CCW14">
        <v>577.16999999999996</v>
      </c>
      <c r="CCX14">
        <v>585.29</v>
      </c>
      <c r="CCY14">
        <v>684.37</v>
      </c>
      <c r="CCZ14">
        <v>345.7</v>
      </c>
      <c r="CDA14">
        <v>667.28</v>
      </c>
      <c r="CDB14">
        <v>563.35</v>
      </c>
      <c r="CDC14">
        <v>524.25</v>
      </c>
      <c r="CDD14">
        <v>348.5</v>
      </c>
      <c r="CDE14">
        <v>556.82000000000005</v>
      </c>
      <c r="CDF14">
        <v>734.95</v>
      </c>
      <c r="CDG14">
        <v>814.87</v>
      </c>
      <c r="CDH14">
        <v>515.82000000000005</v>
      </c>
      <c r="CDI14">
        <v>449.39</v>
      </c>
      <c r="CDJ14">
        <v>505.97</v>
      </c>
      <c r="CDK14">
        <v>547.04999999999995</v>
      </c>
      <c r="CDL14">
        <v>485.99</v>
      </c>
      <c r="CDM14">
        <v>450.92</v>
      </c>
      <c r="CDN14">
        <v>726.83</v>
      </c>
      <c r="CDO14">
        <v>512.24</v>
      </c>
      <c r="CDP14">
        <v>636.24</v>
      </c>
      <c r="CDQ14">
        <v>519.26</v>
      </c>
      <c r="CDR14">
        <v>311.45999999999998</v>
      </c>
      <c r="CDS14">
        <v>491.15</v>
      </c>
      <c r="CDT14">
        <v>520.42999999999995</v>
      </c>
      <c r="CDU14">
        <v>343.52</v>
      </c>
      <c r="CDV14">
        <v>691.87</v>
      </c>
      <c r="CDW14">
        <v>323.02</v>
      </c>
      <c r="CDX14">
        <v>433.81</v>
      </c>
      <c r="CDY14">
        <v>451.45</v>
      </c>
      <c r="CDZ14">
        <v>588.49</v>
      </c>
      <c r="CEA14">
        <v>669.95</v>
      </c>
      <c r="CEB14">
        <v>638.29999999999995</v>
      </c>
      <c r="CEC14">
        <v>440.41</v>
      </c>
      <c r="CED14">
        <v>762.65</v>
      </c>
      <c r="CEE14">
        <v>399.52</v>
      </c>
      <c r="CEF14">
        <v>541.28</v>
      </c>
      <c r="CEG14">
        <v>689.94</v>
      </c>
      <c r="CEH14">
        <v>847.75</v>
      </c>
      <c r="CEI14">
        <v>473.35</v>
      </c>
      <c r="CEJ14">
        <v>520.21</v>
      </c>
      <c r="CEK14">
        <v>563.65</v>
      </c>
      <c r="CEL14">
        <v>451.56</v>
      </c>
      <c r="CEM14">
        <v>325.63</v>
      </c>
      <c r="CEN14">
        <v>440.22</v>
      </c>
      <c r="CEO14">
        <v>452.87</v>
      </c>
      <c r="CEP14">
        <v>485.36</v>
      </c>
      <c r="CEQ14">
        <v>587.16999999999996</v>
      </c>
      <c r="CER14">
        <v>638.30999999999995</v>
      </c>
      <c r="CES14">
        <v>520.79999999999995</v>
      </c>
      <c r="CET14">
        <v>635.15</v>
      </c>
      <c r="CEU14">
        <v>586.32000000000005</v>
      </c>
      <c r="CEV14">
        <v>415.47</v>
      </c>
      <c r="CEW14">
        <v>604.39</v>
      </c>
      <c r="CEX14">
        <v>399.1</v>
      </c>
      <c r="CEY14">
        <v>913.83</v>
      </c>
      <c r="CEZ14">
        <v>465.27</v>
      </c>
      <c r="CFA14">
        <v>460.75</v>
      </c>
      <c r="CFB14">
        <v>331.75</v>
      </c>
      <c r="CFC14">
        <v>387.03</v>
      </c>
      <c r="CFD14">
        <v>605.94000000000005</v>
      </c>
      <c r="CFE14">
        <v>483.45</v>
      </c>
      <c r="CFF14">
        <v>411.7</v>
      </c>
      <c r="CFG14">
        <v>620.01</v>
      </c>
      <c r="CFH14">
        <v>492.86</v>
      </c>
      <c r="CFI14">
        <v>753.63</v>
      </c>
      <c r="CFJ14">
        <v>437.15</v>
      </c>
      <c r="CFK14">
        <v>326.35000000000002</v>
      </c>
      <c r="CFL14">
        <v>648.48</v>
      </c>
      <c r="CFM14">
        <v>328.82</v>
      </c>
      <c r="CFN14">
        <v>767.37</v>
      </c>
      <c r="CFO14">
        <v>515.14</v>
      </c>
      <c r="CFP14">
        <v>639.63</v>
      </c>
      <c r="CFQ14">
        <v>596.84</v>
      </c>
      <c r="CFR14">
        <v>658.12</v>
      </c>
      <c r="CFS14">
        <v>358.6</v>
      </c>
      <c r="CFT14">
        <v>600.95000000000005</v>
      </c>
      <c r="CFU14">
        <v>396.28</v>
      </c>
      <c r="CFV14">
        <v>620.26</v>
      </c>
      <c r="CFW14">
        <v>357.92</v>
      </c>
      <c r="CFX14">
        <v>414.92</v>
      </c>
      <c r="CFY14">
        <v>556.48</v>
      </c>
      <c r="CFZ14">
        <v>541.17999999999995</v>
      </c>
      <c r="CGA14">
        <v>680.57</v>
      </c>
      <c r="CGB14">
        <v>349.57</v>
      </c>
      <c r="CGC14">
        <v>560.95000000000005</v>
      </c>
      <c r="CGD14">
        <v>407.02</v>
      </c>
      <c r="CGE14">
        <v>540.20000000000005</v>
      </c>
      <c r="CGF14">
        <v>565.46</v>
      </c>
      <c r="CGG14">
        <v>333.05</v>
      </c>
      <c r="CGH14">
        <v>573.14</v>
      </c>
      <c r="CGI14">
        <v>397.66</v>
      </c>
      <c r="CGJ14">
        <v>434.74</v>
      </c>
      <c r="CGK14">
        <v>450.86</v>
      </c>
      <c r="CGL14">
        <v>457.72</v>
      </c>
      <c r="CGM14">
        <v>748.56</v>
      </c>
      <c r="CGN14">
        <v>395.83</v>
      </c>
      <c r="CGO14">
        <v>584.41</v>
      </c>
      <c r="CGP14">
        <v>552.5</v>
      </c>
      <c r="CGQ14">
        <v>651.71</v>
      </c>
      <c r="CGR14">
        <v>753.15</v>
      </c>
      <c r="CGS14">
        <v>494.57</v>
      </c>
      <c r="CGT14">
        <v>473.09</v>
      </c>
      <c r="CGU14">
        <v>482.25</v>
      </c>
      <c r="CGV14">
        <v>828.07</v>
      </c>
      <c r="CGW14">
        <v>799.78</v>
      </c>
      <c r="CGX14">
        <v>570.37</v>
      </c>
      <c r="CGY14">
        <v>784.82</v>
      </c>
      <c r="CGZ14">
        <v>801.14</v>
      </c>
      <c r="CHA14">
        <v>426.01</v>
      </c>
      <c r="CHB14">
        <v>477.97</v>
      </c>
      <c r="CHC14">
        <v>655.13</v>
      </c>
      <c r="CHD14">
        <v>353.82</v>
      </c>
      <c r="CHE14">
        <v>468.02</v>
      </c>
      <c r="CHF14">
        <v>492.31</v>
      </c>
      <c r="CHG14">
        <v>335.34</v>
      </c>
      <c r="CHH14">
        <v>488.19</v>
      </c>
      <c r="CHI14">
        <v>590.91</v>
      </c>
      <c r="CHJ14">
        <v>578.58000000000004</v>
      </c>
      <c r="CHK14">
        <v>698.32</v>
      </c>
      <c r="CHL14">
        <v>486.85</v>
      </c>
      <c r="CHM14">
        <v>270.02999999999997</v>
      </c>
      <c r="CHN14">
        <v>450.21</v>
      </c>
      <c r="CHO14">
        <v>468.09</v>
      </c>
      <c r="CHP14">
        <v>350.42</v>
      </c>
      <c r="CHQ14">
        <v>422.06</v>
      </c>
      <c r="CHR14">
        <v>636.34</v>
      </c>
      <c r="CHS14">
        <v>491.2</v>
      </c>
      <c r="CHT14">
        <v>428.24</v>
      </c>
      <c r="CHU14">
        <v>415.37</v>
      </c>
      <c r="CHV14">
        <v>660.89</v>
      </c>
      <c r="CHW14">
        <v>623.52</v>
      </c>
      <c r="CHX14">
        <v>579.64</v>
      </c>
      <c r="CHY14">
        <v>1215.17</v>
      </c>
      <c r="CHZ14">
        <v>724.18</v>
      </c>
      <c r="CIA14">
        <v>733.51</v>
      </c>
      <c r="CIB14">
        <v>742.66</v>
      </c>
      <c r="CIC14">
        <v>624.41</v>
      </c>
      <c r="CID14">
        <v>440.24</v>
      </c>
      <c r="CIE14">
        <v>582.16</v>
      </c>
      <c r="CIF14">
        <v>707.92</v>
      </c>
      <c r="CIG14">
        <v>613.4</v>
      </c>
      <c r="CIH14">
        <v>973.98</v>
      </c>
      <c r="CII14">
        <v>418.69</v>
      </c>
      <c r="CIJ14">
        <v>482.98</v>
      </c>
      <c r="CIK14">
        <v>781.94</v>
      </c>
      <c r="CIL14">
        <v>465.87</v>
      </c>
      <c r="CIM14">
        <v>432.11</v>
      </c>
      <c r="CIN14">
        <v>362.13</v>
      </c>
      <c r="CIO14">
        <v>383.85</v>
      </c>
      <c r="CIP14">
        <v>474.23</v>
      </c>
      <c r="CIQ14">
        <v>894.32</v>
      </c>
      <c r="CIR14">
        <v>425.26</v>
      </c>
      <c r="CIS14">
        <v>695.08</v>
      </c>
      <c r="CIT14">
        <v>988.1</v>
      </c>
      <c r="CIU14">
        <v>545.41999999999996</v>
      </c>
      <c r="CIV14">
        <v>728.51</v>
      </c>
      <c r="CIW14">
        <v>825.94</v>
      </c>
      <c r="CIX14">
        <v>662.26</v>
      </c>
      <c r="CIY14">
        <v>492.54</v>
      </c>
      <c r="CIZ14">
        <v>1015.24</v>
      </c>
      <c r="CJA14">
        <v>853.36</v>
      </c>
      <c r="CJB14">
        <v>495.68</v>
      </c>
      <c r="CJC14">
        <v>377.98</v>
      </c>
      <c r="CJD14">
        <v>473.79</v>
      </c>
      <c r="CJE14">
        <v>552.73</v>
      </c>
      <c r="CJF14">
        <v>728.46</v>
      </c>
      <c r="CJG14">
        <v>615.30999999999995</v>
      </c>
      <c r="CJH14">
        <v>799.96</v>
      </c>
      <c r="CJI14">
        <v>618.08000000000004</v>
      </c>
      <c r="CJJ14">
        <v>595.37</v>
      </c>
      <c r="CJK14">
        <v>383.57</v>
      </c>
      <c r="CJL14">
        <v>487.85</v>
      </c>
      <c r="CJM14">
        <v>602.87</v>
      </c>
      <c r="CJN14">
        <v>453.12</v>
      </c>
      <c r="CJO14">
        <v>187.19</v>
      </c>
      <c r="CJP14">
        <v>619.6</v>
      </c>
      <c r="CJQ14">
        <v>654.36</v>
      </c>
      <c r="CJR14">
        <v>336.2</v>
      </c>
      <c r="CJS14">
        <v>574.54</v>
      </c>
      <c r="CJT14">
        <v>575.73</v>
      </c>
      <c r="CJU14">
        <v>760.04</v>
      </c>
      <c r="CJV14">
        <v>672.07</v>
      </c>
      <c r="CJW14">
        <v>563.30999999999995</v>
      </c>
      <c r="CJX14">
        <v>523.62</v>
      </c>
      <c r="CJY14">
        <v>837.45</v>
      </c>
      <c r="CJZ14">
        <v>651.19000000000005</v>
      </c>
      <c r="CKA14">
        <v>662.79</v>
      </c>
      <c r="CKB14">
        <v>676.56</v>
      </c>
      <c r="CKC14">
        <v>863.36</v>
      </c>
      <c r="CKD14">
        <v>401.51</v>
      </c>
      <c r="CKE14">
        <v>413.26</v>
      </c>
      <c r="CKF14">
        <v>679.83</v>
      </c>
      <c r="CKG14">
        <v>924.51</v>
      </c>
      <c r="CKH14">
        <v>751.25</v>
      </c>
      <c r="CKI14">
        <v>480.82</v>
      </c>
      <c r="CKJ14">
        <v>643.64</v>
      </c>
      <c r="CKK14">
        <v>548.73</v>
      </c>
      <c r="CKL14">
        <v>638.05999999999995</v>
      </c>
      <c r="CKM14">
        <v>798.31</v>
      </c>
      <c r="CKN14">
        <v>577.98</v>
      </c>
      <c r="CKO14">
        <v>507.23</v>
      </c>
      <c r="CKP14">
        <v>743.93</v>
      </c>
      <c r="CKQ14">
        <v>360.58</v>
      </c>
      <c r="CKR14">
        <v>425.62</v>
      </c>
      <c r="CKS14">
        <v>343.52</v>
      </c>
      <c r="CKT14">
        <v>743.37</v>
      </c>
      <c r="CKU14">
        <v>686.37</v>
      </c>
      <c r="CKV14">
        <v>434.18</v>
      </c>
      <c r="CKW14">
        <v>684.88</v>
      </c>
      <c r="CKX14">
        <v>540.36</v>
      </c>
      <c r="CKY14">
        <v>614.02</v>
      </c>
      <c r="CKZ14">
        <v>563.59</v>
      </c>
      <c r="CLA14">
        <v>520.94000000000005</v>
      </c>
      <c r="CLB14">
        <v>375.54</v>
      </c>
      <c r="CLC14">
        <v>449.58</v>
      </c>
      <c r="CLD14">
        <v>533.6</v>
      </c>
      <c r="CLE14">
        <v>467.23</v>
      </c>
      <c r="CLF14">
        <v>525.66</v>
      </c>
      <c r="CLG14">
        <v>624.21</v>
      </c>
      <c r="CLH14">
        <v>1019.69</v>
      </c>
      <c r="CLI14">
        <v>655.03</v>
      </c>
      <c r="CLJ14">
        <v>370.56</v>
      </c>
      <c r="CLK14">
        <v>545.09</v>
      </c>
      <c r="CLL14">
        <v>422.81</v>
      </c>
      <c r="CLM14">
        <v>897.43</v>
      </c>
      <c r="CLN14">
        <v>584.29999999999995</v>
      </c>
      <c r="CLO14">
        <v>706.61</v>
      </c>
      <c r="CLP14">
        <v>495.17</v>
      </c>
      <c r="CLQ14">
        <v>540.32000000000005</v>
      </c>
      <c r="CLR14">
        <v>340.08</v>
      </c>
      <c r="CLS14">
        <v>433.79</v>
      </c>
      <c r="CLT14">
        <v>504.56</v>
      </c>
      <c r="CLU14">
        <v>527.66999999999996</v>
      </c>
      <c r="CLV14">
        <v>447.04</v>
      </c>
      <c r="CLW14">
        <v>733.62</v>
      </c>
      <c r="CLX14">
        <v>521.61</v>
      </c>
      <c r="CLY14">
        <v>1138.1099999999999</v>
      </c>
      <c r="CLZ14">
        <v>567.37</v>
      </c>
      <c r="CMA14">
        <v>347.88</v>
      </c>
      <c r="CMB14">
        <v>410.84</v>
      </c>
      <c r="CMC14">
        <v>540.41</v>
      </c>
      <c r="CMD14">
        <v>727.8</v>
      </c>
      <c r="CME14">
        <v>536.79</v>
      </c>
      <c r="CMF14">
        <v>412.74</v>
      </c>
      <c r="CMG14">
        <v>551.45000000000005</v>
      </c>
      <c r="CMH14">
        <v>630.16999999999996</v>
      </c>
      <c r="CMI14">
        <v>405.36</v>
      </c>
      <c r="CMJ14">
        <v>330.46</v>
      </c>
      <c r="CMK14">
        <v>642.15</v>
      </c>
      <c r="CML14">
        <v>535.44000000000005</v>
      </c>
      <c r="CMM14">
        <v>696.33</v>
      </c>
      <c r="CMN14">
        <v>824.95</v>
      </c>
      <c r="CMO14">
        <v>595.70000000000005</v>
      </c>
      <c r="CMP14">
        <v>464.37</v>
      </c>
      <c r="CMQ14">
        <v>538.69000000000005</v>
      </c>
      <c r="CMR14">
        <v>407.51</v>
      </c>
      <c r="CMS14">
        <v>600.03</v>
      </c>
      <c r="CMT14">
        <v>418.52</v>
      </c>
      <c r="CMU14">
        <v>290.92</v>
      </c>
      <c r="CMV14">
        <v>455.4</v>
      </c>
      <c r="CMW14">
        <v>621.77</v>
      </c>
      <c r="CMX14">
        <v>434.58</v>
      </c>
      <c r="CMY14">
        <v>559.75</v>
      </c>
      <c r="CMZ14">
        <v>701.34</v>
      </c>
      <c r="CNA14">
        <v>330.32</v>
      </c>
      <c r="CNB14">
        <v>479.4</v>
      </c>
      <c r="CNC14">
        <v>588.32000000000005</v>
      </c>
      <c r="CND14">
        <v>641.45000000000005</v>
      </c>
      <c r="CNE14">
        <v>588.22</v>
      </c>
      <c r="CNF14">
        <v>421.29</v>
      </c>
      <c r="CNG14">
        <v>438.41</v>
      </c>
      <c r="CNH14">
        <v>633.21</v>
      </c>
      <c r="CNI14">
        <v>467.03</v>
      </c>
      <c r="CNJ14">
        <v>293.88</v>
      </c>
      <c r="CNK14">
        <v>560.82000000000005</v>
      </c>
      <c r="CNL14">
        <v>392.37</v>
      </c>
      <c r="CNM14">
        <v>390.91</v>
      </c>
      <c r="CNN14">
        <v>899.21</v>
      </c>
      <c r="CNO14">
        <v>451.12</v>
      </c>
      <c r="CNP14">
        <v>522.11</v>
      </c>
      <c r="CNQ14">
        <v>381.87</v>
      </c>
      <c r="CNR14">
        <v>532.6</v>
      </c>
      <c r="CNS14">
        <v>589.44000000000005</v>
      </c>
      <c r="CNT14">
        <v>638.30999999999995</v>
      </c>
      <c r="CNU14">
        <v>358.04</v>
      </c>
      <c r="CNV14">
        <v>351.76</v>
      </c>
      <c r="CNW14">
        <v>491.57</v>
      </c>
      <c r="CNX14">
        <v>982.69</v>
      </c>
      <c r="CNY14">
        <v>867.19</v>
      </c>
      <c r="CNZ14">
        <v>344.67</v>
      </c>
      <c r="COA14">
        <v>481.62</v>
      </c>
      <c r="COB14">
        <v>701.12</v>
      </c>
      <c r="COC14">
        <v>391.69</v>
      </c>
      <c r="COD14">
        <v>416.42</v>
      </c>
      <c r="COE14">
        <v>487.44</v>
      </c>
      <c r="COF14">
        <v>442.98</v>
      </c>
      <c r="COG14">
        <v>492.9</v>
      </c>
      <c r="COH14">
        <v>535</v>
      </c>
      <c r="COI14">
        <v>1259.51</v>
      </c>
      <c r="COJ14">
        <v>745.29</v>
      </c>
      <c r="COK14">
        <v>901.99</v>
      </c>
      <c r="COL14">
        <v>695.06</v>
      </c>
      <c r="COM14">
        <v>466.44</v>
      </c>
      <c r="CON14">
        <v>413.68</v>
      </c>
      <c r="COO14">
        <v>849.67</v>
      </c>
      <c r="COP14">
        <v>722.6</v>
      </c>
      <c r="COQ14">
        <v>695.19</v>
      </c>
      <c r="COR14">
        <v>558.55999999999995</v>
      </c>
      <c r="COS14">
        <v>436.66</v>
      </c>
      <c r="COT14">
        <v>461.87</v>
      </c>
      <c r="COU14">
        <v>436.79</v>
      </c>
      <c r="COV14">
        <v>750.29</v>
      </c>
      <c r="COW14">
        <v>623.11</v>
      </c>
      <c r="COX14">
        <v>437.73</v>
      </c>
      <c r="COY14">
        <v>363.5</v>
      </c>
      <c r="COZ14">
        <v>613.1</v>
      </c>
      <c r="CPA14">
        <v>598.49</v>
      </c>
      <c r="CPB14">
        <v>605.65</v>
      </c>
      <c r="CPC14">
        <v>761.11</v>
      </c>
      <c r="CPD14">
        <v>545.29999999999995</v>
      </c>
      <c r="CPE14">
        <v>400.1</v>
      </c>
      <c r="CPF14">
        <v>459.25</v>
      </c>
      <c r="CPG14">
        <v>353.61</v>
      </c>
      <c r="CPH14">
        <v>420.54</v>
      </c>
      <c r="CPI14">
        <v>336.87</v>
      </c>
      <c r="CPJ14">
        <v>619.98</v>
      </c>
      <c r="CPK14">
        <v>599.17999999999995</v>
      </c>
      <c r="CPL14">
        <v>452.12</v>
      </c>
      <c r="CPM14">
        <v>401.67</v>
      </c>
      <c r="CPN14">
        <v>500.21</v>
      </c>
      <c r="CPO14">
        <v>546.4</v>
      </c>
      <c r="CPP14">
        <v>366.83</v>
      </c>
      <c r="CPQ14">
        <v>614.83000000000004</v>
      </c>
      <c r="CPR14">
        <v>489.27</v>
      </c>
      <c r="CPS14">
        <v>615.94000000000005</v>
      </c>
      <c r="CPT14">
        <v>594.48</v>
      </c>
      <c r="CPU14">
        <v>521.48</v>
      </c>
      <c r="CPV14">
        <v>973.84</v>
      </c>
      <c r="CPW14">
        <v>598.02</v>
      </c>
      <c r="CPX14">
        <v>491.42</v>
      </c>
      <c r="CPY14">
        <v>508.06</v>
      </c>
      <c r="CPZ14">
        <v>575.46</v>
      </c>
      <c r="CQA14">
        <v>541.09</v>
      </c>
      <c r="CQB14">
        <v>525.21</v>
      </c>
      <c r="CQC14">
        <v>582.49</v>
      </c>
      <c r="CQD14">
        <v>694.35</v>
      </c>
      <c r="CQE14">
        <v>510.75</v>
      </c>
      <c r="CQF14">
        <v>655.87</v>
      </c>
      <c r="CQG14">
        <v>702.72</v>
      </c>
      <c r="CQH14">
        <v>655.36</v>
      </c>
      <c r="CQI14">
        <v>643.38</v>
      </c>
      <c r="CQJ14">
        <v>752.17</v>
      </c>
      <c r="CQK14">
        <v>633.12</v>
      </c>
      <c r="CQL14">
        <v>479.54</v>
      </c>
      <c r="CQM14">
        <v>441.92</v>
      </c>
      <c r="CQN14">
        <v>395.13</v>
      </c>
      <c r="CQO14">
        <v>360.95</v>
      </c>
      <c r="CQP14">
        <v>467.47</v>
      </c>
      <c r="CQQ14">
        <v>508.97</v>
      </c>
      <c r="CQR14">
        <v>637.38</v>
      </c>
      <c r="CQS14">
        <v>469.5</v>
      </c>
      <c r="CQT14">
        <v>454.85</v>
      </c>
      <c r="CQU14">
        <v>597.17999999999995</v>
      </c>
      <c r="CQV14">
        <v>662.8</v>
      </c>
      <c r="CQW14">
        <v>471.12</v>
      </c>
      <c r="CQX14">
        <v>364.79</v>
      </c>
      <c r="CQY14">
        <v>371.28</v>
      </c>
      <c r="CQZ14">
        <v>521.55999999999995</v>
      </c>
      <c r="CRA14">
        <v>535.45000000000005</v>
      </c>
      <c r="CRB14">
        <v>360.4</v>
      </c>
      <c r="CRC14">
        <v>379.59</v>
      </c>
      <c r="CRD14">
        <v>422.71</v>
      </c>
      <c r="CRE14">
        <v>566.59</v>
      </c>
      <c r="CRF14">
        <v>530.80999999999995</v>
      </c>
      <c r="CRG14">
        <v>744.36</v>
      </c>
      <c r="CRH14">
        <v>446.91</v>
      </c>
      <c r="CRI14">
        <v>502.12</v>
      </c>
      <c r="CRJ14">
        <v>382.85</v>
      </c>
      <c r="CRK14">
        <v>636.23</v>
      </c>
      <c r="CRL14">
        <v>637.4</v>
      </c>
      <c r="CRM14">
        <v>315.69</v>
      </c>
      <c r="CRN14">
        <v>993.56</v>
      </c>
      <c r="CRO14">
        <v>532.37</v>
      </c>
      <c r="CRP14">
        <v>923.32</v>
      </c>
      <c r="CRQ14">
        <v>647.38</v>
      </c>
      <c r="CRR14">
        <v>679.06</v>
      </c>
      <c r="CRS14">
        <v>351.78</v>
      </c>
      <c r="CRT14">
        <v>947.83</v>
      </c>
      <c r="CRU14">
        <v>428.19</v>
      </c>
      <c r="CRV14">
        <v>573.16999999999996</v>
      </c>
      <c r="CRW14">
        <v>538.11</v>
      </c>
      <c r="CRX14">
        <v>955.52</v>
      </c>
      <c r="CRY14">
        <v>648.29999999999995</v>
      </c>
      <c r="CRZ14">
        <v>718.17</v>
      </c>
      <c r="CSA14">
        <v>378.53</v>
      </c>
      <c r="CSB14">
        <v>504.87</v>
      </c>
      <c r="CSC14">
        <v>638.11</v>
      </c>
      <c r="CSD14">
        <v>510.1</v>
      </c>
      <c r="CSE14">
        <v>481</v>
      </c>
      <c r="CSF14">
        <v>597.44000000000005</v>
      </c>
      <c r="CSG14">
        <v>428.5</v>
      </c>
      <c r="CSH14">
        <v>754.71</v>
      </c>
      <c r="CSI14">
        <v>592.87</v>
      </c>
      <c r="CSJ14">
        <v>653.70000000000005</v>
      </c>
      <c r="CSK14">
        <v>784.34</v>
      </c>
      <c r="CSL14">
        <v>582.1</v>
      </c>
      <c r="CSM14">
        <v>479.08</v>
      </c>
      <c r="CSN14">
        <v>467.58</v>
      </c>
      <c r="CSO14">
        <v>501.17</v>
      </c>
      <c r="CSP14">
        <v>497.07</v>
      </c>
      <c r="CSQ14">
        <v>497.28</v>
      </c>
      <c r="CSR14">
        <v>354.23</v>
      </c>
      <c r="CSS14">
        <v>531.28</v>
      </c>
      <c r="CST14">
        <v>347.38</v>
      </c>
      <c r="CSU14">
        <v>618.92999999999995</v>
      </c>
      <c r="CSV14">
        <v>539.33000000000004</v>
      </c>
      <c r="CSW14">
        <v>481.73</v>
      </c>
      <c r="CSX14">
        <v>967.87</v>
      </c>
      <c r="CSY14">
        <v>444.59</v>
      </c>
      <c r="CSZ14">
        <v>762.56</v>
      </c>
      <c r="CTA14">
        <v>442.75</v>
      </c>
      <c r="CTB14">
        <v>539.9</v>
      </c>
      <c r="CTC14">
        <v>616.64</v>
      </c>
      <c r="CTD14">
        <v>851.52</v>
      </c>
      <c r="CTE14">
        <v>658.44</v>
      </c>
      <c r="CTF14">
        <v>572.07000000000005</v>
      </c>
      <c r="CTG14">
        <v>691.18</v>
      </c>
      <c r="CTH14">
        <v>380.64</v>
      </c>
      <c r="CTI14">
        <v>374.02</v>
      </c>
      <c r="CTJ14">
        <v>564.71</v>
      </c>
      <c r="CTK14">
        <v>474.13</v>
      </c>
      <c r="CTL14">
        <v>464.08</v>
      </c>
      <c r="CTM14">
        <v>588.41999999999996</v>
      </c>
      <c r="CTN14">
        <v>513.70000000000005</v>
      </c>
      <c r="CTO14">
        <v>434.5</v>
      </c>
      <c r="CTP14">
        <v>841.76</v>
      </c>
      <c r="CTQ14">
        <v>636.29</v>
      </c>
      <c r="CTR14">
        <v>461.37</v>
      </c>
      <c r="CTS14">
        <v>495.58</v>
      </c>
      <c r="CTT14">
        <v>596.32000000000005</v>
      </c>
      <c r="CTU14">
        <v>616.42999999999995</v>
      </c>
      <c r="CTV14">
        <v>758.76</v>
      </c>
      <c r="CTW14">
        <v>436.09</v>
      </c>
      <c r="CTX14">
        <v>609.79</v>
      </c>
      <c r="CTY14">
        <v>367.76</v>
      </c>
      <c r="CTZ14">
        <v>599.15</v>
      </c>
      <c r="CUA14">
        <v>711.79</v>
      </c>
      <c r="CUB14">
        <v>686.99</v>
      </c>
      <c r="CUC14">
        <v>857.38</v>
      </c>
      <c r="CUD14">
        <v>506.15</v>
      </c>
      <c r="CUE14">
        <v>337.38</v>
      </c>
      <c r="CUF14">
        <v>454.74</v>
      </c>
      <c r="CUG14">
        <v>519.41</v>
      </c>
      <c r="CUH14">
        <v>758.53</v>
      </c>
      <c r="CUI14">
        <v>590.97</v>
      </c>
      <c r="CUJ14">
        <v>478.66</v>
      </c>
      <c r="CUK14">
        <v>445.78</v>
      </c>
      <c r="CUL14">
        <v>328.51</v>
      </c>
      <c r="CUM14">
        <v>431.38</v>
      </c>
      <c r="CUN14">
        <v>660.19</v>
      </c>
      <c r="CUO14">
        <v>1037.6199999999999</v>
      </c>
      <c r="CUP14">
        <v>654.55999999999995</v>
      </c>
      <c r="CUQ14">
        <v>639.15</v>
      </c>
      <c r="CUR14">
        <v>212.68</v>
      </c>
      <c r="CUS14">
        <v>353.66</v>
      </c>
      <c r="CUT14">
        <v>788.16</v>
      </c>
      <c r="CUU14">
        <v>509.88</v>
      </c>
      <c r="CUV14">
        <v>779.45</v>
      </c>
      <c r="CUW14">
        <v>495.01</v>
      </c>
      <c r="CUX14">
        <v>746.94</v>
      </c>
      <c r="CUY14">
        <v>602.42999999999995</v>
      </c>
      <c r="CUZ14">
        <v>957.43</v>
      </c>
      <c r="CVA14">
        <v>310.98</v>
      </c>
      <c r="CVB14">
        <v>401.5</v>
      </c>
      <c r="CVC14">
        <v>459.49</v>
      </c>
      <c r="CVD14">
        <v>571.46</v>
      </c>
      <c r="CVE14">
        <v>495.96</v>
      </c>
      <c r="CVF14">
        <v>360.01</v>
      </c>
      <c r="CVG14">
        <v>850.84</v>
      </c>
      <c r="CVH14">
        <v>337.82</v>
      </c>
      <c r="CVI14">
        <v>447.26</v>
      </c>
      <c r="CVJ14">
        <v>652.99</v>
      </c>
      <c r="CVK14">
        <v>380.77</v>
      </c>
      <c r="CVL14">
        <v>564.34</v>
      </c>
      <c r="CVM14">
        <v>568.69000000000005</v>
      </c>
      <c r="CVN14">
        <v>632.55999999999995</v>
      </c>
      <c r="CVO14">
        <v>723.85</v>
      </c>
      <c r="CVP14">
        <v>797.88</v>
      </c>
      <c r="CVQ14">
        <v>506.9</v>
      </c>
      <c r="CVR14">
        <v>477.83</v>
      </c>
      <c r="CVS14">
        <v>609.30999999999995</v>
      </c>
      <c r="CVT14">
        <v>582.42999999999995</v>
      </c>
      <c r="CVU14">
        <v>405.17</v>
      </c>
      <c r="CVV14">
        <v>791.46</v>
      </c>
      <c r="CVW14">
        <v>514.04</v>
      </c>
      <c r="CVX14">
        <v>715.08</v>
      </c>
      <c r="CVY14">
        <v>1207.99</v>
      </c>
      <c r="CVZ14">
        <v>320.55</v>
      </c>
      <c r="CWA14">
        <v>558.19000000000005</v>
      </c>
      <c r="CWB14">
        <v>438.08</v>
      </c>
      <c r="CWC14">
        <v>379.5</v>
      </c>
      <c r="CWD14">
        <v>809.87</v>
      </c>
      <c r="CWE14">
        <v>500.18</v>
      </c>
      <c r="CWF14">
        <v>603.07000000000005</v>
      </c>
      <c r="CWG14">
        <v>780.75</v>
      </c>
      <c r="CWH14">
        <v>680.89</v>
      </c>
      <c r="CWI14">
        <v>679.3</v>
      </c>
      <c r="CWJ14">
        <v>862.94</v>
      </c>
      <c r="CWK14">
        <v>716.29</v>
      </c>
      <c r="CWL14">
        <v>676.32</v>
      </c>
      <c r="CWM14">
        <v>748.73</v>
      </c>
      <c r="CWN14">
        <v>438.25</v>
      </c>
      <c r="CWO14">
        <v>607.32000000000005</v>
      </c>
      <c r="CWP14">
        <v>386.64</v>
      </c>
      <c r="CWQ14">
        <v>324.02</v>
      </c>
      <c r="CWR14">
        <v>491.36</v>
      </c>
      <c r="CWS14">
        <v>808.61</v>
      </c>
      <c r="CWT14">
        <v>487.07</v>
      </c>
      <c r="CWU14">
        <v>550.12</v>
      </c>
      <c r="CWV14">
        <v>543.94000000000005</v>
      </c>
      <c r="CWW14">
        <v>426.39</v>
      </c>
      <c r="CWX14">
        <v>488.39</v>
      </c>
      <c r="CWY14">
        <v>357.16</v>
      </c>
      <c r="CWZ14">
        <v>436.78</v>
      </c>
      <c r="CXA14">
        <v>816.68</v>
      </c>
      <c r="CXB14">
        <v>455.71</v>
      </c>
      <c r="CXC14">
        <v>615.28</v>
      </c>
      <c r="CXD14">
        <v>615.85</v>
      </c>
      <c r="CXE14">
        <v>604.9</v>
      </c>
      <c r="CXF14">
        <v>362.13</v>
      </c>
      <c r="CXG14">
        <v>486.04</v>
      </c>
      <c r="CXH14">
        <v>425.11</v>
      </c>
      <c r="CXI14">
        <v>793.56</v>
      </c>
      <c r="CXJ14">
        <v>506.75</v>
      </c>
      <c r="CXK14">
        <v>397.64</v>
      </c>
      <c r="CXL14">
        <v>408.01</v>
      </c>
      <c r="CXM14">
        <v>364.68</v>
      </c>
      <c r="CXN14">
        <v>445.53</v>
      </c>
      <c r="CXO14">
        <v>626.17999999999995</v>
      </c>
      <c r="CXP14">
        <v>481.73</v>
      </c>
      <c r="CXQ14">
        <v>552.67999999999995</v>
      </c>
      <c r="CXR14">
        <v>736.76</v>
      </c>
      <c r="CXS14">
        <v>595.96</v>
      </c>
      <c r="CXT14">
        <v>803.97</v>
      </c>
      <c r="CXU14">
        <v>596.97</v>
      </c>
      <c r="CXV14">
        <v>655.29999999999995</v>
      </c>
      <c r="CXW14">
        <v>562.08000000000004</v>
      </c>
      <c r="CXX14">
        <v>317.79000000000002</v>
      </c>
      <c r="CXY14">
        <v>537.1</v>
      </c>
      <c r="CXZ14">
        <v>562.99</v>
      </c>
      <c r="CYA14">
        <v>594.01</v>
      </c>
      <c r="CYB14">
        <v>660.15</v>
      </c>
      <c r="CYC14">
        <v>664.09</v>
      </c>
      <c r="CYD14">
        <v>431.74</v>
      </c>
      <c r="CYE14">
        <v>636.30999999999995</v>
      </c>
      <c r="CYF14">
        <v>267.79000000000002</v>
      </c>
      <c r="CYG14">
        <v>511.21</v>
      </c>
      <c r="CYH14">
        <v>665.13</v>
      </c>
      <c r="CYI14">
        <v>693.38</v>
      </c>
      <c r="CYJ14">
        <v>759.56</v>
      </c>
      <c r="CYK14">
        <v>585.77</v>
      </c>
      <c r="CYL14">
        <v>443.16</v>
      </c>
      <c r="CYM14">
        <v>923.15</v>
      </c>
      <c r="CYN14">
        <v>565.91</v>
      </c>
      <c r="CYO14">
        <v>728.94</v>
      </c>
      <c r="CYP14">
        <v>467.55</v>
      </c>
      <c r="CYQ14">
        <v>508.91</v>
      </c>
      <c r="CYR14">
        <v>553.42999999999995</v>
      </c>
      <c r="CYS14">
        <v>662.7</v>
      </c>
      <c r="CYT14">
        <v>295.60000000000002</v>
      </c>
      <c r="CYU14">
        <v>671.14</v>
      </c>
      <c r="CYV14">
        <v>436.06</v>
      </c>
      <c r="CYW14">
        <v>352.07</v>
      </c>
      <c r="CYX14">
        <v>611.66</v>
      </c>
      <c r="CYY14">
        <v>599.91999999999996</v>
      </c>
      <c r="CYZ14">
        <v>509.09</v>
      </c>
      <c r="CZA14">
        <v>579.88</v>
      </c>
      <c r="CZB14">
        <v>394.06</v>
      </c>
      <c r="CZC14">
        <v>633.71</v>
      </c>
      <c r="CZD14">
        <v>371.04</v>
      </c>
      <c r="CZE14">
        <v>495.81</v>
      </c>
      <c r="CZF14">
        <v>635.11</v>
      </c>
      <c r="CZG14">
        <v>466.64</v>
      </c>
      <c r="CZH14">
        <v>783.66</v>
      </c>
      <c r="CZI14">
        <v>495.48</v>
      </c>
      <c r="CZJ14">
        <v>605.22</v>
      </c>
      <c r="CZK14">
        <v>342.85</v>
      </c>
      <c r="CZL14">
        <v>507.09</v>
      </c>
      <c r="CZM14">
        <v>484.84</v>
      </c>
      <c r="CZN14">
        <v>485.62</v>
      </c>
      <c r="CZO14">
        <v>529.34</v>
      </c>
      <c r="CZP14">
        <v>691.23</v>
      </c>
      <c r="CZQ14">
        <v>562.44000000000005</v>
      </c>
      <c r="CZR14">
        <v>506.93</v>
      </c>
      <c r="CZS14">
        <v>539.17999999999995</v>
      </c>
      <c r="CZT14">
        <v>821.15</v>
      </c>
      <c r="CZU14">
        <v>702.64</v>
      </c>
      <c r="CZV14">
        <v>431.95</v>
      </c>
      <c r="CZW14">
        <v>707.39</v>
      </c>
      <c r="CZX14">
        <v>500.87</v>
      </c>
      <c r="CZY14">
        <v>614.07000000000005</v>
      </c>
      <c r="CZZ14">
        <v>616.79999999999995</v>
      </c>
      <c r="DAA14">
        <v>702.43</v>
      </c>
      <c r="DAB14">
        <v>685.68</v>
      </c>
      <c r="DAC14">
        <v>526.03</v>
      </c>
      <c r="DAD14">
        <v>733.1</v>
      </c>
      <c r="DAE14">
        <v>431.08</v>
      </c>
      <c r="DAF14">
        <v>731.23</v>
      </c>
      <c r="DAG14">
        <v>432.88</v>
      </c>
      <c r="DAH14">
        <v>758.88</v>
      </c>
      <c r="DAI14">
        <v>750.2</v>
      </c>
      <c r="DAJ14">
        <v>701.95</v>
      </c>
      <c r="DAK14">
        <v>523.84</v>
      </c>
      <c r="DAL14">
        <v>954.09</v>
      </c>
      <c r="DAM14">
        <v>578.23</v>
      </c>
      <c r="DAN14">
        <v>794.38</v>
      </c>
      <c r="DAO14">
        <v>369.85</v>
      </c>
      <c r="DAP14">
        <v>463.65</v>
      </c>
      <c r="DAQ14">
        <v>476.02</v>
      </c>
      <c r="DAR14">
        <v>991.79</v>
      </c>
      <c r="DAS14">
        <v>395.88</v>
      </c>
      <c r="DAT14">
        <v>729.03</v>
      </c>
      <c r="DAU14">
        <v>434.91</v>
      </c>
      <c r="DAV14">
        <v>423</v>
      </c>
      <c r="DAW14">
        <v>723.12</v>
      </c>
      <c r="DAX14">
        <v>590.67999999999995</v>
      </c>
      <c r="DAY14">
        <v>601.20000000000005</v>
      </c>
      <c r="DAZ14">
        <v>497.7</v>
      </c>
      <c r="DBA14">
        <v>948.2</v>
      </c>
      <c r="DBB14">
        <v>488.56</v>
      </c>
      <c r="DBC14">
        <v>556.1</v>
      </c>
      <c r="DBD14">
        <v>631.04999999999995</v>
      </c>
      <c r="DBE14">
        <v>577.80999999999995</v>
      </c>
      <c r="DBF14">
        <v>442.82</v>
      </c>
      <c r="DBG14">
        <v>587.70000000000005</v>
      </c>
      <c r="DBH14">
        <v>534.30999999999995</v>
      </c>
      <c r="DBI14">
        <v>592.20000000000005</v>
      </c>
      <c r="DBJ14">
        <v>480.5</v>
      </c>
      <c r="DBK14">
        <v>704.97</v>
      </c>
      <c r="DBL14">
        <v>541.99</v>
      </c>
      <c r="DBM14">
        <v>788.73</v>
      </c>
      <c r="DBN14">
        <v>643.48</v>
      </c>
      <c r="DBO14">
        <v>668.93</v>
      </c>
      <c r="DBP14">
        <v>467.91</v>
      </c>
      <c r="DBQ14">
        <v>310.13</v>
      </c>
      <c r="DBR14">
        <v>639.91999999999996</v>
      </c>
      <c r="DBS14">
        <v>746.36</v>
      </c>
      <c r="DBT14">
        <v>432.64</v>
      </c>
      <c r="DBU14">
        <v>724.9</v>
      </c>
      <c r="DBV14">
        <v>397.4</v>
      </c>
      <c r="DBW14">
        <v>564.46</v>
      </c>
      <c r="DBX14">
        <v>313.63</v>
      </c>
      <c r="DBY14">
        <v>535.57000000000005</v>
      </c>
      <c r="DBZ14">
        <v>434.88</v>
      </c>
      <c r="DCA14">
        <v>716.83</v>
      </c>
      <c r="DCB14">
        <v>676.47</v>
      </c>
      <c r="DCC14">
        <v>658.68</v>
      </c>
      <c r="DCD14">
        <v>447.51</v>
      </c>
      <c r="DCE14">
        <v>404.47</v>
      </c>
      <c r="DCF14">
        <v>339.09</v>
      </c>
      <c r="DCG14">
        <v>588.39</v>
      </c>
      <c r="DCH14">
        <v>485.84</v>
      </c>
      <c r="DCI14">
        <v>514.12</v>
      </c>
      <c r="DCJ14">
        <v>772.71</v>
      </c>
      <c r="DCK14">
        <v>542.61</v>
      </c>
      <c r="DCL14">
        <v>641.80999999999995</v>
      </c>
      <c r="DCM14">
        <v>351.96</v>
      </c>
      <c r="DCN14">
        <v>403.91</v>
      </c>
      <c r="DCO14">
        <v>410.61</v>
      </c>
      <c r="DCP14">
        <v>451.39</v>
      </c>
      <c r="DCQ14">
        <v>689.34</v>
      </c>
      <c r="DCR14">
        <v>590.11</v>
      </c>
      <c r="DCS14">
        <v>516.84</v>
      </c>
      <c r="DCT14">
        <v>746.67</v>
      </c>
      <c r="DCU14">
        <v>348.36</v>
      </c>
      <c r="DCV14">
        <v>539.46</v>
      </c>
      <c r="DCW14">
        <v>390.7</v>
      </c>
      <c r="DCX14">
        <v>582.32000000000005</v>
      </c>
      <c r="DCY14">
        <v>569.73</v>
      </c>
      <c r="DCZ14">
        <v>298.45</v>
      </c>
      <c r="DDA14">
        <v>662.02</v>
      </c>
      <c r="DDB14">
        <v>582.11</v>
      </c>
      <c r="DDC14">
        <v>525.92999999999995</v>
      </c>
      <c r="DDD14">
        <v>483.24</v>
      </c>
      <c r="DDE14">
        <v>740.28</v>
      </c>
      <c r="DDF14">
        <v>717.57</v>
      </c>
      <c r="DDG14">
        <v>400.68</v>
      </c>
      <c r="DDH14">
        <v>463.23</v>
      </c>
      <c r="DDI14">
        <v>661.2</v>
      </c>
      <c r="DDJ14">
        <v>415.43</v>
      </c>
      <c r="DDK14">
        <v>738.08</v>
      </c>
      <c r="DDL14">
        <v>604.9</v>
      </c>
      <c r="DDM14">
        <v>762.12</v>
      </c>
      <c r="DDN14">
        <v>933.04</v>
      </c>
      <c r="DDO14">
        <v>507.5</v>
      </c>
      <c r="DDP14">
        <v>505.82</v>
      </c>
      <c r="DDQ14">
        <v>413.65</v>
      </c>
      <c r="DDR14">
        <v>503.47</v>
      </c>
      <c r="DDS14">
        <v>557.04</v>
      </c>
      <c r="DDT14">
        <v>703.35</v>
      </c>
      <c r="DDU14">
        <v>881.27</v>
      </c>
      <c r="DDV14">
        <v>318.44</v>
      </c>
      <c r="DDW14">
        <v>946.66</v>
      </c>
      <c r="DDX14">
        <v>383.27</v>
      </c>
      <c r="DDY14">
        <v>726.36</v>
      </c>
      <c r="DDZ14">
        <v>835.74</v>
      </c>
      <c r="DEA14">
        <v>504.29</v>
      </c>
      <c r="DEB14">
        <v>477.97</v>
      </c>
      <c r="DEC14">
        <v>398.19</v>
      </c>
      <c r="DED14">
        <v>695.6</v>
      </c>
      <c r="DEE14">
        <v>394.12</v>
      </c>
      <c r="DEF14">
        <v>482.85</v>
      </c>
      <c r="DEG14">
        <v>423.56</v>
      </c>
      <c r="DEH14">
        <v>768.11</v>
      </c>
      <c r="DEI14">
        <v>579.32000000000005</v>
      </c>
      <c r="DEJ14">
        <v>527.42999999999995</v>
      </c>
      <c r="DEK14">
        <v>573</v>
      </c>
      <c r="DEL14">
        <v>549.23</v>
      </c>
      <c r="DEM14">
        <v>441.81</v>
      </c>
      <c r="DEN14">
        <v>441.98</v>
      </c>
      <c r="DEO14">
        <v>559.65</v>
      </c>
      <c r="DEP14">
        <v>596.42999999999995</v>
      </c>
      <c r="DEQ14">
        <v>519.84</v>
      </c>
      <c r="DER14">
        <v>435.34</v>
      </c>
      <c r="DES14">
        <v>511.66</v>
      </c>
      <c r="DET14">
        <v>870.18</v>
      </c>
      <c r="DEU14">
        <v>295.19</v>
      </c>
      <c r="DEV14">
        <v>689.81</v>
      </c>
      <c r="DEW14">
        <v>713.23</v>
      </c>
      <c r="DEX14">
        <v>534.98</v>
      </c>
      <c r="DEY14">
        <v>434.25</v>
      </c>
      <c r="DEZ14">
        <v>371.3</v>
      </c>
      <c r="DFA14">
        <v>633.78</v>
      </c>
      <c r="DFB14">
        <v>540.80999999999995</v>
      </c>
      <c r="DFC14">
        <v>396.05</v>
      </c>
      <c r="DFD14">
        <v>650.70000000000005</v>
      </c>
      <c r="DFE14">
        <v>462.01</v>
      </c>
      <c r="DFF14">
        <v>449.94</v>
      </c>
      <c r="DFG14">
        <v>431.72</v>
      </c>
      <c r="DFH14">
        <v>387.5</v>
      </c>
      <c r="DFI14">
        <v>1010</v>
      </c>
      <c r="DFJ14">
        <v>694.66</v>
      </c>
      <c r="DFK14">
        <v>528.70000000000005</v>
      </c>
      <c r="DFL14">
        <v>765.51</v>
      </c>
      <c r="DFM14">
        <v>405.98</v>
      </c>
      <c r="DFN14">
        <v>548.89</v>
      </c>
      <c r="DFO14">
        <v>654.29</v>
      </c>
      <c r="DFP14">
        <v>483.51</v>
      </c>
      <c r="DFQ14">
        <v>388.54</v>
      </c>
      <c r="DFR14">
        <v>453.67</v>
      </c>
      <c r="DFS14">
        <v>401</v>
      </c>
      <c r="DFT14">
        <v>881.61</v>
      </c>
      <c r="DFU14">
        <v>458.17</v>
      </c>
      <c r="DFV14">
        <v>606.34</v>
      </c>
      <c r="DFW14">
        <v>452.03</v>
      </c>
      <c r="DFX14">
        <v>613.83000000000004</v>
      </c>
      <c r="DFY14">
        <v>315.43</v>
      </c>
      <c r="DFZ14">
        <v>617.45000000000005</v>
      </c>
      <c r="DGA14">
        <v>426.11</v>
      </c>
      <c r="DGB14">
        <v>642.39</v>
      </c>
      <c r="DGC14">
        <v>490.38</v>
      </c>
      <c r="DGD14">
        <v>640.91999999999996</v>
      </c>
      <c r="DGE14">
        <v>622.74</v>
      </c>
      <c r="DGF14">
        <v>619.79</v>
      </c>
      <c r="DGG14">
        <v>773.55</v>
      </c>
      <c r="DGH14">
        <v>448.69</v>
      </c>
      <c r="DGI14">
        <v>628.47</v>
      </c>
      <c r="DGJ14">
        <v>421.83</v>
      </c>
      <c r="DGK14">
        <v>392.77</v>
      </c>
      <c r="DGL14">
        <v>580.54999999999995</v>
      </c>
      <c r="DGM14">
        <v>341.55</v>
      </c>
      <c r="DGN14">
        <v>526.80999999999995</v>
      </c>
      <c r="DGO14">
        <v>487.27</v>
      </c>
      <c r="DGP14">
        <v>774.48</v>
      </c>
      <c r="DGQ14">
        <v>424.17</v>
      </c>
      <c r="DGR14">
        <v>453.28</v>
      </c>
      <c r="DGS14">
        <v>537.27</v>
      </c>
      <c r="DGT14">
        <v>441.5</v>
      </c>
      <c r="DGU14">
        <v>916.31</v>
      </c>
      <c r="DGV14">
        <v>634.29</v>
      </c>
      <c r="DGW14">
        <v>567.39</v>
      </c>
      <c r="DGX14">
        <v>383.61</v>
      </c>
      <c r="DGY14">
        <v>498.43</v>
      </c>
      <c r="DGZ14">
        <v>289.25</v>
      </c>
      <c r="DHA14">
        <v>486.55</v>
      </c>
      <c r="DHB14">
        <v>627.5</v>
      </c>
      <c r="DHC14">
        <v>794.39</v>
      </c>
      <c r="DHD14">
        <v>449.25</v>
      </c>
      <c r="DHE14">
        <v>403.16</v>
      </c>
      <c r="DHF14">
        <v>370.97</v>
      </c>
      <c r="DHG14">
        <v>743.99</v>
      </c>
      <c r="DHH14">
        <v>704.99</v>
      </c>
      <c r="DHI14">
        <v>543.45000000000005</v>
      </c>
      <c r="DHJ14">
        <v>556.38</v>
      </c>
      <c r="DHK14">
        <v>533.44000000000005</v>
      </c>
      <c r="DHL14">
        <v>728.42</v>
      </c>
      <c r="DHM14">
        <v>856.36</v>
      </c>
      <c r="DHN14">
        <v>690.34</v>
      </c>
      <c r="DHO14">
        <v>482.49</v>
      </c>
      <c r="DHP14">
        <v>386.49</v>
      </c>
      <c r="DHQ14">
        <v>771.49</v>
      </c>
      <c r="DHR14">
        <v>329.35</v>
      </c>
      <c r="DHS14">
        <v>620.09</v>
      </c>
      <c r="DHT14">
        <v>352.67</v>
      </c>
      <c r="DHU14">
        <v>424.44</v>
      </c>
      <c r="DHV14">
        <v>716.9</v>
      </c>
      <c r="DHW14">
        <v>758.27</v>
      </c>
      <c r="DHX14">
        <v>691.64</v>
      </c>
      <c r="DHY14">
        <v>620.38</v>
      </c>
      <c r="DHZ14">
        <v>664</v>
      </c>
      <c r="DIA14">
        <v>744.61</v>
      </c>
      <c r="DIB14">
        <v>678.55</v>
      </c>
      <c r="DIC14">
        <v>738.21</v>
      </c>
      <c r="DID14">
        <v>482.7</v>
      </c>
      <c r="DIE14">
        <v>497.81</v>
      </c>
      <c r="DIF14">
        <v>625.58000000000004</v>
      </c>
      <c r="DIG14">
        <v>699.84</v>
      </c>
      <c r="DIH14">
        <v>397.98</v>
      </c>
      <c r="DII14">
        <v>766.97</v>
      </c>
      <c r="DIJ14">
        <v>345.99</v>
      </c>
      <c r="DIK14">
        <v>786.25</v>
      </c>
      <c r="DIL14">
        <v>585.33000000000004</v>
      </c>
      <c r="DIM14">
        <v>543.98</v>
      </c>
      <c r="DIN14">
        <v>681.44</v>
      </c>
      <c r="DIO14">
        <v>467.5</v>
      </c>
      <c r="DIP14">
        <v>486.79</v>
      </c>
      <c r="DIQ14">
        <v>468.29</v>
      </c>
      <c r="DIR14">
        <v>352.37</v>
      </c>
      <c r="DIS14">
        <v>812.15</v>
      </c>
      <c r="DIT14">
        <v>458.8</v>
      </c>
      <c r="DIU14">
        <v>563.95000000000005</v>
      </c>
      <c r="DIV14">
        <v>473.81</v>
      </c>
      <c r="DIW14">
        <v>693.82</v>
      </c>
      <c r="DIX14">
        <v>370.52</v>
      </c>
      <c r="DIY14">
        <v>846.97</v>
      </c>
      <c r="DIZ14">
        <v>338.19</v>
      </c>
      <c r="DJA14">
        <v>611.95000000000005</v>
      </c>
      <c r="DJB14">
        <v>567.52</v>
      </c>
      <c r="DJC14">
        <v>653.44000000000005</v>
      </c>
      <c r="DJD14">
        <v>476.78</v>
      </c>
      <c r="DJE14">
        <v>391.38</v>
      </c>
      <c r="DJF14">
        <v>472.78</v>
      </c>
      <c r="DJG14">
        <v>553.27</v>
      </c>
      <c r="DJH14">
        <v>502.69</v>
      </c>
      <c r="DJI14">
        <v>727.45</v>
      </c>
      <c r="DJJ14">
        <v>638.65</v>
      </c>
      <c r="DJK14">
        <v>549.78</v>
      </c>
      <c r="DJL14">
        <v>300.43</v>
      </c>
      <c r="DJM14">
        <v>355.9</v>
      </c>
      <c r="DJN14">
        <v>456.31</v>
      </c>
      <c r="DJO14">
        <v>502.34</v>
      </c>
      <c r="DJP14">
        <v>521.64</v>
      </c>
      <c r="DJQ14">
        <v>375.84</v>
      </c>
      <c r="DJR14">
        <v>631.19000000000005</v>
      </c>
      <c r="DJS14">
        <v>958.36</v>
      </c>
      <c r="DJT14">
        <v>571.69000000000005</v>
      </c>
      <c r="DJU14">
        <v>705.74</v>
      </c>
      <c r="DJV14">
        <v>535.35</v>
      </c>
      <c r="DJW14">
        <v>796.43</v>
      </c>
      <c r="DJX14">
        <v>409.01</v>
      </c>
      <c r="DJY14">
        <v>667.56</v>
      </c>
      <c r="DJZ14">
        <v>802.66</v>
      </c>
      <c r="DKA14">
        <v>346.4</v>
      </c>
      <c r="DKB14">
        <v>608.20000000000005</v>
      </c>
      <c r="DKC14">
        <v>469.89</v>
      </c>
      <c r="DKD14">
        <v>569.09</v>
      </c>
      <c r="DKE14">
        <v>541.25</v>
      </c>
      <c r="DKF14">
        <v>460.53</v>
      </c>
      <c r="DKG14">
        <v>587.57000000000005</v>
      </c>
      <c r="DKH14">
        <v>444.43</v>
      </c>
      <c r="DKI14">
        <v>630</v>
      </c>
      <c r="DKJ14">
        <v>517.45000000000005</v>
      </c>
      <c r="DKK14">
        <v>908.26</v>
      </c>
      <c r="DKL14">
        <v>479</v>
      </c>
      <c r="DKM14">
        <v>364.73</v>
      </c>
      <c r="DKN14">
        <v>678.5</v>
      </c>
      <c r="DKO14">
        <v>412.22</v>
      </c>
      <c r="DKP14">
        <v>508.22</v>
      </c>
      <c r="DKQ14">
        <v>529.45000000000005</v>
      </c>
      <c r="DKR14">
        <v>445.92</v>
      </c>
      <c r="DKS14">
        <v>570.49</v>
      </c>
      <c r="DKT14">
        <v>569.95000000000005</v>
      </c>
      <c r="DKU14">
        <v>990.25</v>
      </c>
      <c r="DKV14">
        <v>708.57</v>
      </c>
      <c r="DKW14">
        <v>794.96</v>
      </c>
      <c r="DKX14">
        <v>538.54</v>
      </c>
      <c r="DKY14">
        <v>601.59</v>
      </c>
      <c r="DKZ14">
        <v>602.66999999999996</v>
      </c>
      <c r="DLA14">
        <v>465.17</v>
      </c>
      <c r="DLB14">
        <v>609.36</v>
      </c>
      <c r="DLC14">
        <v>646.23</v>
      </c>
      <c r="DLD14">
        <v>505.52</v>
      </c>
      <c r="DLE14">
        <v>438.45</v>
      </c>
      <c r="DLF14">
        <v>608.1</v>
      </c>
      <c r="DLG14">
        <v>521.51</v>
      </c>
      <c r="DLH14">
        <v>585.63</v>
      </c>
      <c r="DLI14">
        <v>612.85</v>
      </c>
      <c r="DLJ14">
        <v>557.16</v>
      </c>
      <c r="DLK14">
        <v>728.4</v>
      </c>
      <c r="DLL14">
        <v>743.59</v>
      </c>
      <c r="DLM14">
        <v>406.3</v>
      </c>
      <c r="DLN14">
        <v>382.23</v>
      </c>
      <c r="DLO14">
        <v>527.49</v>
      </c>
      <c r="DLP14">
        <v>595.42999999999995</v>
      </c>
      <c r="DLQ14">
        <v>677.29</v>
      </c>
      <c r="DLR14">
        <v>577.14</v>
      </c>
      <c r="DLS14">
        <v>427.02</v>
      </c>
      <c r="DLT14">
        <v>591.98</v>
      </c>
      <c r="DLU14">
        <v>658.91</v>
      </c>
      <c r="DLV14">
        <v>355.05</v>
      </c>
      <c r="DLW14">
        <v>659.38</v>
      </c>
      <c r="DLX14">
        <v>635.16999999999996</v>
      </c>
      <c r="DLY14">
        <v>698</v>
      </c>
      <c r="DLZ14">
        <v>620.1</v>
      </c>
      <c r="DMA14">
        <v>743.44</v>
      </c>
      <c r="DMB14">
        <v>648.17999999999995</v>
      </c>
      <c r="DMC14">
        <v>444.69</v>
      </c>
      <c r="DMD14">
        <v>403.63</v>
      </c>
      <c r="DME14">
        <v>730.27</v>
      </c>
      <c r="DMF14">
        <v>506.9</v>
      </c>
      <c r="DMG14">
        <v>614.55999999999995</v>
      </c>
      <c r="DMH14">
        <v>504.08</v>
      </c>
      <c r="DMI14">
        <v>352.27</v>
      </c>
      <c r="DMJ14">
        <v>473.01</v>
      </c>
      <c r="DMK14">
        <v>547.61</v>
      </c>
      <c r="DML14">
        <v>440.31</v>
      </c>
      <c r="DMM14">
        <v>354.21</v>
      </c>
      <c r="DMN14">
        <v>479.73</v>
      </c>
      <c r="DMO14">
        <v>548.09</v>
      </c>
      <c r="DMP14">
        <v>471.47</v>
      </c>
      <c r="DMQ14">
        <v>387.15</v>
      </c>
      <c r="DMR14">
        <v>504.69</v>
      </c>
      <c r="DMS14">
        <v>543.6</v>
      </c>
      <c r="DMT14">
        <v>587.32000000000005</v>
      </c>
      <c r="DMU14">
        <v>295.72000000000003</v>
      </c>
      <c r="DMV14">
        <v>892.7</v>
      </c>
      <c r="DMW14">
        <v>658.46</v>
      </c>
      <c r="DMX14">
        <v>814.23</v>
      </c>
      <c r="DMY14">
        <v>578.35</v>
      </c>
      <c r="DMZ14">
        <v>768.94</v>
      </c>
      <c r="DNA14">
        <v>568.22</v>
      </c>
      <c r="DNB14">
        <v>648.73</v>
      </c>
      <c r="DNC14">
        <v>488.04</v>
      </c>
      <c r="DND14">
        <v>557.01</v>
      </c>
      <c r="DNE14">
        <v>966.41</v>
      </c>
      <c r="DNF14">
        <v>573.70000000000005</v>
      </c>
      <c r="DNG14">
        <v>546.12</v>
      </c>
      <c r="DNH14">
        <v>584.61</v>
      </c>
      <c r="DNI14">
        <v>503.61</v>
      </c>
      <c r="DNJ14">
        <v>356.82</v>
      </c>
      <c r="DNK14">
        <v>487.37</v>
      </c>
      <c r="DNL14">
        <v>825.43</v>
      </c>
      <c r="DNM14">
        <v>710.97</v>
      </c>
      <c r="DNN14">
        <v>632.46</v>
      </c>
      <c r="DNO14">
        <v>595.89</v>
      </c>
      <c r="DNP14">
        <v>608.25</v>
      </c>
      <c r="DNQ14">
        <v>646.76</v>
      </c>
      <c r="DNR14">
        <v>405.36</v>
      </c>
      <c r="DNS14">
        <v>467.81</v>
      </c>
      <c r="DNT14">
        <v>306.07</v>
      </c>
      <c r="DNU14">
        <v>815.23</v>
      </c>
      <c r="DNV14">
        <v>646.61</v>
      </c>
      <c r="DNW14">
        <v>585.21</v>
      </c>
      <c r="DNX14">
        <v>279.60000000000002</v>
      </c>
      <c r="DNY14">
        <v>644.49</v>
      </c>
      <c r="DNZ14">
        <v>513.21</v>
      </c>
      <c r="DOA14">
        <v>442.32</v>
      </c>
      <c r="DOB14">
        <v>758.45</v>
      </c>
      <c r="DOC14">
        <v>358.08</v>
      </c>
      <c r="DOD14">
        <v>495.31</v>
      </c>
      <c r="DOE14">
        <v>601.54999999999995</v>
      </c>
      <c r="DOF14">
        <v>758.92</v>
      </c>
      <c r="DOG14">
        <v>411.71</v>
      </c>
      <c r="DOH14">
        <v>380.38</v>
      </c>
      <c r="DOI14">
        <v>538.32000000000005</v>
      </c>
      <c r="DOJ14">
        <v>512.82000000000005</v>
      </c>
      <c r="DOK14">
        <v>462.68</v>
      </c>
      <c r="DOL14">
        <v>652.98</v>
      </c>
      <c r="DOM14">
        <v>589.41</v>
      </c>
      <c r="DON14">
        <v>579.94000000000005</v>
      </c>
      <c r="DOO14">
        <v>435.06</v>
      </c>
      <c r="DOP14">
        <v>342.29</v>
      </c>
      <c r="DOQ14">
        <v>446.23</v>
      </c>
      <c r="DOR14">
        <v>936.02</v>
      </c>
      <c r="DOS14">
        <v>737.88</v>
      </c>
      <c r="DOT14">
        <v>683.42</v>
      </c>
      <c r="DOU14">
        <v>518.54</v>
      </c>
      <c r="DOV14">
        <v>427.32</v>
      </c>
      <c r="DOW14">
        <v>414.66</v>
      </c>
      <c r="DOX14">
        <v>327</v>
      </c>
      <c r="DOY14">
        <v>487.91</v>
      </c>
      <c r="DOZ14">
        <v>588.74</v>
      </c>
      <c r="DPA14">
        <v>526.29</v>
      </c>
      <c r="DPB14">
        <v>509.69</v>
      </c>
      <c r="DPC14">
        <v>480.75</v>
      </c>
      <c r="DPD14">
        <v>533.25</v>
      </c>
      <c r="DPE14">
        <v>593.6</v>
      </c>
      <c r="DPF14">
        <v>311.98</v>
      </c>
      <c r="DPG14">
        <v>568.44000000000005</v>
      </c>
      <c r="DPH14">
        <v>534.32000000000005</v>
      </c>
      <c r="DPI14">
        <v>511.05</v>
      </c>
      <c r="DPJ14">
        <v>631.84</v>
      </c>
      <c r="DPK14">
        <v>456.77</v>
      </c>
      <c r="DPL14">
        <v>450.63</v>
      </c>
      <c r="DPM14">
        <v>577.9</v>
      </c>
      <c r="DPN14">
        <v>447.45</v>
      </c>
      <c r="DPO14">
        <v>551.84</v>
      </c>
      <c r="DPP14">
        <v>567.63</v>
      </c>
      <c r="DPQ14">
        <v>520.63</v>
      </c>
      <c r="DPR14">
        <v>407.51</v>
      </c>
      <c r="DPS14">
        <v>498.35</v>
      </c>
      <c r="DPT14">
        <v>642.28</v>
      </c>
      <c r="DPU14">
        <v>395.2</v>
      </c>
      <c r="DPV14">
        <v>418.2</v>
      </c>
      <c r="DPW14">
        <v>718.07</v>
      </c>
      <c r="DPX14">
        <v>354.87</v>
      </c>
      <c r="DPY14">
        <v>477.83</v>
      </c>
      <c r="DPZ14">
        <v>769.16</v>
      </c>
      <c r="DQA14">
        <v>537.64</v>
      </c>
      <c r="DQB14">
        <v>557.58000000000004</v>
      </c>
      <c r="DQC14">
        <v>721.49</v>
      </c>
      <c r="DQD14">
        <v>508.97</v>
      </c>
      <c r="DQE14">
        <v>549.23</v>
      </c>
      <c r="DQF14">
        <v>634.22</v>
      </c>
      <c r="DQG14">
        <v>639.89</v>
      </c>
      <c r="DQH14">
        <v>391.72</v>
      </c>
      <c r="DQI14">
        <v>595.37</v>
      </c>
      <c r="DQJ14">
        <v>502.52</v>
      </c>
      <c r="DQK14">
        <v>516.66999999999996</v>
      </c>
      <c r="DQL14">
        <v>656.98</v>
      </c>
      <c r="DQM14">
        <v>776.16</v>
      </c>
      <c r="DQN14">
        <v>440.39</v>
      </c>
      <c r="DQO14">
        <v>627.78</v>
      </c>
      <c r="DQP14">
        <v>371.66</v>
      </c>
      <c r="DQQ14">
        <v>508.43</v>
      </c>
      <c r="DQR14">
        <v>933.63</v>
      </c>
      <c r="DQS14">
        <v>564.86</v>
      </c>
      <c r="DQT14">
        <v>537.29999999999995</v>
      </c>
      <c r="DQU14">
        <v>524.36</v>
      </c>
      <c r="DQV14">
        <v>452.62</v>
      </c>
      <c r="DQW14">
        <v>659.19</v>
      </c>
      <c r="DQX14">
        <v>603.36</v>
      </c>
      <c r="DQY14">
        <v>756.57</v>
      </c>
      <c r="DQZ14">
        <v>340.27</v>
      </c>
      <c r="DRA14">
        <v>848.39</v>
      </c>
      <c r="DRB14">
        <v>592.20000000000005</v>
      </c>
      <c r="DRC14">
        <v>355.11</v>
      </c>
      <c r="DRD14">
        <v>713.79</v>
      </c>
      <c r="DRE14">
        <v>591.45000000000005</v>
      </c>
      <c r="DRF14">
        <v>726.61</v>
      </c>
      <c r="DRG14">
        <v>791.53</v>
      </c>
      <c r="DRH14">
        <v>713.25</v>
      </c>
      <c r="DRI14">
        <v>491.05</v>
      </c>
      <c r="DRJ14">
        <v>399.6</v>
      </c>
      <c r="DRK14">
        <v>550.64</v>
      </c>
      <c r="DRL14">
        <v>492.1</v>
      </c>
      <c r="DRM14">
        <v>481.81</v>
      </c>
      <c r="DRN14">
        <v>333.69</v>
      </c>
      <c r="DRO14">
        <v>345.88</v>
      </c>
      <c r="DRP14">
        <v>514.32000000000005</v>
      </c>
      <c r="DRQ14">
        <v>743.57</v>
      </c>
      <c r="DRR14">
        <v>695.44</v>
      </c>
      <c r="DRS14">
        <v>684.9</v>
      </c>
      <c r="DRT14">
        <v>430.4</v>
      </c>
      <c r="DRU14">
        <v>439.38</v>
      </c>
      <c r="DRV14">
        <v>440.77</v>
      </c>
      <c r="DRW14">
        <v>641.53</v>
      </c>
      <c r="DRX14">
        <v>588.87</v>
      </c>
      <c r="DRY14">
        <v>538.69000000000005</v>
      </c>
      <c r="DRZ14">
        <v>890.47</v>
      </c>
      <c r="DSA14">
        <v>684.29</v>
      </c>
      <c r="DSB14">
        <v>560.53</v>
      </c>
      <c r="DSC14">
        <v>528.20000000000005</v>
      </c>
      <c r="DSD14">
        <v>622.97</v>
      </c>
      <c r="DSE14">
        <v>522.71</v>
      </c>
      <c r="DSF14">
        <v>594.39</v>
      </c>
      <c r="DSG14">
        <v>660.34</v>
      </c>
      <c r="DSH14">
        <v>569.55999999999995</v>
      </c>
      <c r="DSI14">
        <v>657.99</v>
      </c>
      <c r="DSJ14">
        <v>772.3</v>
      </c>
      <c r="DSK14">
        <v>694.86</v>
      </c>
      <c r="DSL14">
        <v>516.55999999999995</v>
      </c>
      <c r="DSM14">
        <v>573.04999999999995</v>
      </c>
      <c r="DSN14">
        <v>533.89</v>
      </c>
      <c r="DSO14">
        <v>430.14</v>
      </c>
      <c r="DSP14">
        <v>478.21</v>
      </c>
      <c r="DSQ14">
        <v>693.33</v>
      </c>
      <c r="DSR14">
        <v>630.26</v>
      </c>
      <c r="DSS14">
        <v>557.36</v>
      </c>
      <c r="DST14">
        <v>392.01</v>
      </c>
      <c r="DSU14">
        <v>558.91999999999996</v>
      </c>
      <c r="DSV14">
        <v>263.70999999999998</v>
      </c>
      <c r="DSW14">
        <v>467.94</v>
      </c>
      <c r="DSX14">
        <v>407.18</v>
      </c>
      <c r="DSY14">
        <v>567.41</v>
      </c>
      <c r="DSZ14">
        <v>466.98</v>
      </c>
      <c r="DTA14">
        <v>709.63</v>
      </c>
      <c r="DTB14">
        <v>600.66</v>
      </c>
      <c r="DTC14">
        <v>383.53</v>
      </c>
      <c r="DTD14">
        <v>808.97</v>
      </c>
      <c r="DTE14">
        <v>567.49</v>
      </c>
      <c r="DTF14">
        <v>679.55</v>
      </c>
      <c r="DTG14">
        <v>440.85</v>
      </c>
      <c r="DTH14">
        <v>525.97</v>
      </c>
      <c r="DTI14">
        <v>618.22</v>
      </c>
      <c r="DTJ14">
        <v>697.07</v>
      </c>
      <c r="DTK14">
        <v>438.7</v>
      </c>
      <c r="DTL14">
        <v>581.79999999999995</v>
      </c>
      <c r="DTM14">
        <v>434.58</v>
      </c>
      <c r="DTN14">
        <v>397.48</v>
      </c>
      <c r="DTO14">
        <v>476.15</v>
      </c>
      <c r="DTP14">
        <v>390.42</v>
      </c>
      <c r="DTQ14">
        <v>402.51</v>
      </c>
      <c r="DTR14">
        <v>578.76</v>
      </c>
      <c r="DTS14">
        <v>537.54</v>
      </c>
      <c r="DTT14">
        <v>664.2</v>
      </c>
      <c r="DTU14">
        <v>467.45</v>
      </c>
      <c r="DTV14">
        <v>378.13</v>
      </c>
      <c r="DTW14">
        <v>498.35</v>
      </c>
      <c r="DTX14">
        <v>468.37</v>
      </c>
      <c r="DTY14">
        <v>546.59</v>
      </c>
      <c r="DTZ14">
        <v>374.08</v>
      </c>
      <c r="DUA14">
        <v>601.64</v>
      </c>
      <c r="DUB14">
        <v>422.98</v>
      </c>
      <c r="DUC14">
        <v>797.19</v>
      </c>
      <c r="DUD14">
        <v>654.25</v>
      </c>
      <c r="DUE14">
        <v>829.23</v>
      </c>
      <c r="DUF14">
        <v>344.07</v>
      </c>
      <c r="DUG14">
        <v>568.80999999999995</v>
      </c>
      <c r="DUH14">
        <v>526.34</v>
      </c>
      <c r="DUI14">
        <v>731.75</v>
      </c>
      <c r="DUJ14">
        <v>519.9</v>
      </c>
      <c r="DUK14">
        <v>831.44</v>
      </c>
      <c r="DUL14">
        <v>572.76</v>
      </c>
      <c r="DUM14">
        <v>375.82</v>
      </c>
      <c r="DUN14">
        <v>563.32000000000005</v>
      </c>
      <c r="DUO14">
        <v>516.54999999999995</v>
      </c>
      <c r="DUP14">
        <v>492.25</v>
      </c>
      <c r="DUQ14">
        <v>594.89</v>
      </c>
      <c r="DUR14">
        <v>782.89</v>
      </c>
      <c r="DUS14">
        <v>598.46</v>
      </c>
      <c r="DUT14">
        <v>258.69</v>
      </c>
      <c r="DUU14">
        <v>421.2</v>
      </c>
      <c r="DUV14">
        <v>1073.9100000000001</v>
      </c>
      <c r="DUW14">
        <v>678.42</v>
      </c>
      <c r="DUX14">
        <v>347.15</v>
      </c>
      <c r="DUY14">
        <v>416.45</v>
      </c>
      <c r="DUZ14">
        <v>419.74</v>
      </c>
      <c r="DVA14">
        <v>478.52</v>
      </c>
      <c r="DVB14">
        <v>571.13</v>
      </c>
      <c r="DVC14">
        <v>518.17999999999995</v>
      </c>
      <c r="DVD14">
        <v>530.17999999999995</v>
      </c>
      <c r="DVE14">
        <v>616.16999999999996</v>
      </c>
      <c r="DVF14">
        <v>695.69</v>
      </c>
      <c r="DVG14">
        <v>531.98</v>
      </c>
      <c r="DVH14">
        <v>658.89</v>
      </c>
      <c r="DVI14">
        <v>997.72</v>
      </c>
      <c r="DVJ14">
        <v>457.19</v>
      </c>
      <c r="DVK14">
        <v>414.99</v>
      </c>
      <c r="DVL14">
        <v>578.9</v>
      </c>
      <c r="DVM14">
        <v>617.20000000000005</v>
      </c>
      <c r="DVN14">
        <v>719.68</v>
      </c>
      <c r="DVO14">
        <v>503.76</v>
      </c>
      <c r="DVP14">
        <v>583.04999999999995</v>
      </c>
      <c r="DVQ14">
        <v>461.06</v>
      </c>
      <c r="DVR14">
        <v>260.75</v>
      </c>
      <c r="DVS14">
        <v>348.86</v>
      </c>
      <c r="DVT14">
        <v>549.07000000000005</v>
      </c>
      <c r="DVU14">
        <v>518.63</v>
      </c>
      <c r="DVV14">
        <v>721.26</v>
      </c>
      <c r="DVW14">
        <v>371.89</v>
      </c>
      <c r="DVX14">
        <v>304.94</v>
      </c>
      <c r="DVY14">
        <v>452.45</v>
      </c>
      <c r="DVZ14">
        <v>611.4</v>
      </c>
      <c r="DWA14">
        <v>324.42</v>
      </c>
      <c r="DWB14">
        <v>750.21</v>
      </c>
      <c r="DWC14">
        <v>530.27</v>
      </c>
      <c r="DWD14">
        <v>309.64</v>
      </c>
      <c r="DWE14">
        <v>402.91</v>
      </c>
      <c r="DWF14">
        <v>574.25</v>
      </c>
      <c r="DWG14">
        <v>517.85</v>
      </c>
      <c r="DWH14">
        <v>385.28</v>
      </c>
      <c r="DWI14">
        <v>474.05</v>
      </c>
      <c r="DWJ14">
        <v>310.01</v>
      </c>
      <c r="DWK14">
        <v>508.91</v>
      </c>
      <c r="DWL14">
        <v>587.98</v>
      </c>
      <c r="DWM14">
        <v>683.78</v>
      </c>
      <c r="DWN14">
        <v>471.21</v>
      </c>
      <c r="DWO14">
        <v>554.41</v>
      </c>
      <c r="DWP14">
        <v>442.58</v>
      </c>
      <c r="DWQ14">
        <v>698.98</v>
      </c>
      <c r="DWR14">
        <v>522.95000000000005</v>
      </c>
      <c r="DWS14">
        <v>504.91</v>
      </c>
      <c r="DWT14">
        <v>486.16</v>
      </c>
      <c r="DWU14">
        <v>296.56</v>
      </c>
      <c r="DWV14">
        <v>398.71</v>
      </c>
      <c r="DWW14">
        <v>549.04999999999995</v>
      </c>
      <c r="DWX14">
        <v>479.21</v>
      </c>
      <c r="DWY14">
        <v>389.93</v>
      </c>
      <c r="DWZ14">
        <v>543.66999999999996</v>
      </c>
      <c r="DXA14">
        <v>608.97</v>
      </c>
      <c r="DXB14">
        <v>627.54</v>
      </c>
      <c r="DXC14">
        <v>470.29</v>
      </c>
      <c r="DXD14">
        <v>752.39</v>
      </c>
      <c r="DXE14">
        <v>536.77</v>
      </c>
      <c r="DXF14">
        <v>784.19</v>
      </c>
      <c r="DXG14">
        <v>745.59</v>
      </c>
      <c r="DXH14">
        <v>750.57</v>
      </c>
      <c r="DXI14">
        <v>452.62</v>
      </c>
      <c r="DXJ14">
        <v>518.74</v>
      </c>
      <c r="DXK14">
        <v>645.14</v>
      </c>
      <c r="DXL14">
        <v>848.77</v>
      </c>
      <c r="DXM14">
        <v>522.59</v>
      </c>
      <c r="DXN14">
        <v>513.19000000000005</v>
      </c>
      <c r="DXO14">
        <v>699.48</v>
      </c>
      <c r="DXP14">
        <v>667.67</v>
      </c>
      <c r="DXQ14">
        <v>509.21</v>
      </c>
      <c r="DXR14">
        <v>730.45</v>
      </c>
      <c r="DXS14">
        <v>478.57</v>
      </c>
      <c r="DXT14">
        <v>787.99</v>
      </c>
      <c r="DXU14">
        <v>944.79</v>
      </c>
      <c r="DXV14">
        <v>467.89</v>
      </c>
      <c r="DXW14">
        <v>502.34</v>
      </c>
      <c r="DXX14">
        <v>478.07</v>
      </c>
      <c r="DXY14">
        <v>618.42999999999995</v>
      </c>
      <c r="DXZ14">
        <v>592.45000000000005</v>
      </c>
      <c r="DYA14">
        <v>493.1</v>
      </c>
      <c r="DYB14">
        <v>761.1</v>
      </c>
      <c r="DYC14">
        <v>610.24</v>
      </c>
      <c r="DYD14">
        <v>477.18</v>
      </c>
      <c r="DYE14">
        <v>412.4</v>
      </c>
      <c r="DYF14">
        <v>580.75</v>
      </c>
      <c r="DYG14">
        <v>533.24</v>
      </c>
      <c r="DYH14">
        <v>681.35</v>
      </c>
      <c r="DYI14">
        <v>472.64</v>
      </c>
      <c r="DYJ14">
        <v>586.23</v>
      </c>
      <c r="DYK14">
        <v>540.32000000000005</v>
      </c>
      <c r="DYL14">
        <v>693.83</v>
      </c>
      <c r="DYM14">
        <v>926.94</v>
      </c>
      <c r="DYN14">
        <v>503.24</v>
      </c>
      <c r="DYO14">
        <v>719.44</v>
      </c>
      <c r="DYP14">
        <v>619.08000000000004</v>
      </c>
      <c r="DYQ14">
        <v>795.92</v>
      </c>
      <c r="DYR14">
        <v>609.95000000000005</v>
      </c>
      <c r="DYS14">
        <v>396.97</v>
      </c>
      <c r="DYT14">
        <v>1105.83</v>
      </c>
      <c r="DYU14">
        <v>753.14</v>
      </c>
      <c r="DYV14">
        <v>530.17999999999995</v>
      </c>
      <c r="DYW14">
        <v>704.11</v>
      </c>
      <c r="DYX14">
        <v>494.25</v>
      </c>
      <c r="DYY14">
        <v>550.5</v>
      </c>
      <c r="DYZ14">
        <v>630.28</v>
      </c>
      <c r="DZA14">
        <v>609.48</v>
      </c>
      <c r="DZB14">
        <v>388.79</v>
      </c>
      <c r="DZC14">
        <v>325.02999999999997</v>
      </c>
      <c r="DZD14">
        <v>527.09</v>
      </c>
      <c r="DZE14">
        <v>415.86</v>
      </c>
      <c r="DZF14">
        <v>415.26</v>
      </c>
      <c r="DZG14">
        <v>482.61</v>
      </c>
      <c r="DZH14">
        <v>520.20000000000005</v>
      </c>
      <c r="DZI14">
        <v>827.42</v>
      </c>
      <c r="DZJ14">
        <v>746.59</v>
      </c>
      <c r="DZK14">
        <v>684.99</v>
      </c>
      <c r="DZL14">
        <v>497.79</v>
      </c>
      <c r="DZM14">
        <v>642.65</v>
      </c>
      <c r="DZN14">
        <v>575.29999999999995</v>
      </c>
      <c r="DZO14">
        <v>548</v>
      </c>
      <c r="DZP14">
        <v>575.42999999999995</v>
      </c>
      <c r="DZQ14">
        <v>424.89</v>
      </c>
      <c r="DZR14">
        <v>602.24</v>
      </c>
      <c r="DZS14">
        <v>380.26</v>
      </c>
      <c r="DZT14">
        <v>658.43</v>
      </c>
      <c r="DZU14">
        <v>1288.9100000000001</v>
      </c>
      <c r="DZV14">
        <v>511.68</v>
      </c>
      <c r="DZW14">
        <v>673.59</v>
      </c>
      <c r="DZX14">
        <v>538.14</v>
      </c>
      <c r="DZY14">
        <v>490.31</v>
      </c>
      <c r="DZZ14">
        <v>389.6</v>
      </c>
      <c r="EAA14">
        <v>574.22</v>
      </c>
      <c r="EAB14">
        <v>600.24</v>
      </c>
      <c r="EAC14">
        <v>713.38</v>
      </c>
      <c r="EAD14">
        <v>439.21</v>
      </c>
      <c r="EAE14">
        <v>597.45000000000005</v>
      </c>
      <c r="EAF14">
        <v>634.30999999999995</v>
      </c>
      <c r="EAG14">
        <v>544.16</v>
      </c>
      <c r="EAH14">
        <v>414.23</v>
      </c>
      <c r="EAI14">
        <v>913.18</v>
      </c>
      <c r="EAJ14">
        <v>455.21</v>
      </c>
      <c r="EAK14">
        <v>544.25</v>
      </c>
      <c r="EAL14">
        <v>608.86</v>
      </c>
      <c r="EAM14">
        <v>878.78</v>
      </c>
      <c r="EAN14">
        <v>670.08</v>
      </c>
      <c r="EAO14">
        <v>631.54999999999995</v>
      </c>
      <c r="EAP14">
        <v>448.08</v>
      </c>
      <c r="EAQ14">
        <v>537.36</v>
      </c>
      <c r="EAR14">
        <v>469.09</v>
      </c>
      <c r="EAS14">
        <v>598.70000000000005</v>
      </c>
      <c r="EAT14">
        <v>716.94</v>
      </c>
      <c r="EAU14">
        <v>685.91</v>
      </c>
      <c r="EAV14">
        <v>778.2</v>
      </c>
      <c r="EAW14">
        <v>587.22</v>
      </c>
      <c r="EAX14">
        <v>306.48</v>
      </c>
      <c r="EAY14">
        <v>450.33</v>
      </c>
      <c r="EAZ14">
        <v>405.74</v>
      </c>
      <c r="EBA14">
        <v>476.41</v>
      </c>
      <c r="EBB14">
        <v>287.05</v>
      </c>
      <c r="EBC14">
        <v>399.45</v>
      </c>
      <c r="EBD14">
        <v>761.01</v>
      </c>
      <c r="EBE14">
        <v>639.39</v>
      </c>
      <c r="EBF14">
        <v>767.5</v>
      </c>
      <c r="EBG14">
        <v>419.15</v>
      </c>
      <c r="EBH14">
        <v>723.39</v>
      </c>
      <c r="EBI14">
        <v>484.91</v>
      </c>
      <c r="EBJ14">
        <v>653.99</v>
      </c>
      <c r="EBK14">
        <v>740.38</v>
      </c>
      <c r="EBL14">
        <v>437.73</v>
      </c>
      <c r="EBM14">
        <v>755.41</v>
      </c>
      <c r="EBN14">
        <v>488.96</v>
      </c>
      <c r="EBO14">
        <v>443.78</v>
      </c>
      <c r="EBP14">
        <v>396.72</v>
      </c>
      <c r="EBQ14">
        <v>780.53</v>
      </c>
      <c r="EBR14">
        <v>454.35</v>
      </c>
      <c r="EBS14">
        <v>556.91999999999996</v>
      </c>
      <c r="EBT14">
        <v>451.57</v>
      </c>
      <c r="EBU14">
        <v>721.82</v>
      </c>
      <c r="EBV14">
        <v>510.2</v>
      </c>
      <c r="EBW14">
        <v>474.28</v>
      </c>
      <c r="EBX14">
        <v>673.88</v>
      </c>
      <c r="EBY14">
        <v>342.28</v>
      </c>
      <c r="EBZ14">
        <v>448.44</v>
      </c>
      <c r="ECA14">
        <v>287.23</v>
      </c>
      <c r="ECB14">
        <v>527.85</v>
      </c>
      <c r="ECC14">
        <v>450.33</v>
      </c>
      <c r="ECD14">
        <v>580.13</v>
      </c>
      <c r="ECE14">
        <v>445.95</v>
      </c>
      <c r="ECF14">
        <v>527.89</v>
      </c>
      <c r="ECG14">
        <v>757.56</v>
      </c>
      <c r="ECH14">
        <v>271.86</v>
      </c>
      <c r="ECI14">
        <v>593.88</v>
      </c>
      <c r="ECJ14">
        <v>435.44</v>
      </c>
      <c r="ECK14">
        <v>575.54999999999995</v>
      </c>
      <c r="ECL14">
        <v>514.14</v>
      </c>
      <c r="ECM14">
        <v>539.42999999999995</v>
      </c>
      <c r="ECN14">
        <v>650.82000000000005</v>
      </c>
      <c r="ECO14">
        <v>451.36</v>
      </c>
      <c r="ECP14">
        <v>525.36</v>
      </c>
      <c r="ECQ14">
        <v>576.27</v>
      </c>
      <c r="ECR14">
        <v>723.69</v>
      </c>
      <c r="ECS14">
        <v>405.38</v>
      </c>
      <c r="ECT14">
        <v>548.88</v>
      </c>
      <c r="ECU14">
        <v>591.04</v>
      </c>
      <c r="ECV14">
        <v>400.97</v>
      </c>
      <c r="ECW14">
        <v>656.41</v>
      </c>
      <c r="ECX14">
        <v>572.89</v>
      </c>
      <c r="ECY14">
        <v>519.04</v>
      </c>
      <c r="ECZ14">
        <v>454.59</v>
      </c>
      <c r="EDA14">
        <v>290.20999999999998</v>
      </c>
      <c r="EDB14">
        <v>684.25</v>
      </c>
      <c r="EDC14">
        <v>453.25</v>
      </c>
      <c r="EDD14">
        <v>374.31</v>
      </c>
      <c r="EDE14">
        <v>607.76</v>
      </c>
      <c r="EDF14">
        <v>485.78</v>
      </c>
      <c r="EDG14">
        <v>440.59</v>
      </c>
      <c r="EDH14">
        <v>328.71</v>
      </c>
      <c r="EDI14">
        <v>573.6</v>
      </c>
      <c r="EDJ14">
        <v>339.7</v>
      </c>
      <c r="EDK14">
        <v>460.93</v>
      </c>
      <c r="EDL14">
        <v>628.05999999999995</v>
      </c>
      <c r="EDM14">
        <v>577.48</v>
      </c>
      <c r="EDN14">
        <v>484.28</v>
      </c>
      <c r="EDO14">
        <v>420.63</v>
      </c>
      <c r="EDP14">
        <v>438.64</v>
      </c>
      <c r="EDQ14">
        <v>578.64</v>
      </c>
      <c r="EDR14">
        <v>536.98</v>
      </c>
      <c r="EDS14">
        <v>735.9</v>
      </c>
      <c r="EDT14">
        <v>501.94</v>
      </c>
      <c r="EDU14">
        <v>668.87</v>
      </c>
      <c r="EDV14">
        <v>480.52</v>
      </c>
      <c r="EDW14">
        <v>381.33</v>
      </c>
      <c r="EDX14">
        <v>849.58</v>
      </c>
      <c r="EDY14">
        <v>448.78</v>
      </c>
      <c r="EDZ14">
        <v>476.74</v>
      </c>
      <c r="EEA14">
        <v>318.99</v>
      </c>
      <c r="EEB14">
        <v>952.64</v>
      </c>
      <c r="EEC14">
        <v>783.42</v>
      </c>
      <c r="EED14">
        <v>656.97</v>
      </c>
      <c r="EEE14">
        <v>526.54999999999995</v>
      </c>
      <c r="EEF14">
        <v>664.34</v>
      </c>
      <c r="EEG14">
        <v>436.25</v>
      </c>
      <c r="EEH14">
        <v>406.02</v>
      </c>
      <c r="EEI14">
        <v>389.09</v>
      </c>
      <c r="EEJ14">
        <v>492.3</v>
      </c>
      <c r="EEK14">
        <v>661.84</v>
      </c>
      <c r="EEL14">
        <v>585.55999999999995</v>
      </c>
      <c r="EEM14">
        <v>402.71</v>
      </c>
      <c r="EEN14">
        <v>442.19</v>
      </c>
      <c r="EEO14">
        <v>401.35</v>
      </c>
      <c r="EEP14">
        <v>844.55</v>
      </c>
      <c r="EEQ14">
        <v>750.87</v>
      </c>
      <c r="EER14">
        <v>664.98</v>
      </c>
      <c r="EES14">
        <v>522.36</v>
      </c>
      <c r="EET14">
        <v>636.29</v>
      </c>
      <c r="EEU14">
        <v>754.13</v>
      </c>
      <c r="EEV14">
        <v>652.16999999999996</v>
      </c>
      <c r="EEW14">
        <v>438.31</v>
      </c>
      <c r="EEX14">
        <v>531.35</v>
      </c>
      <c r="EEY14">
        <v>794.84</v>
      </c>
      <c r="EEZ14">
        <v>681.61</v>
      </c>
      <c r="EFA14">
        <v>624</v>
      </c>
      <c r="EFB14">
        <v>579.33000000000004</v>
      </c>
      <c r="EFC14">
        <v>431.36</v>
      </c>
      <c r="EFD14">
        <v>572.5</v>
      </c>
      <c r="EFE14">
        <v>788.98</v>
      </c>
      <c r="EFF14">
        <v>363.81</v>
      </c>
      <c r="EFG14">
        <v>757.65</v>
      </c>
      <c r="EFH14">
        <v>391.89</v>
      </c>
      <c r="EFI14">
        <v>372.44</v>
      </c>
      <c r="EFJ14">
        <v>431.94</v>
      </c>
      <c r="EFK14">
        <v>698.88</v>
      </c>
      <c r="EFL14">
        <v>615.20000000000005</v>
      </c>
      <c r="EFM14">
        <v>415.47</v>
      </c>
      <c r="EFN14">
        <v>603.27</v>
      </c>
      <c r="EFO14">
        <v>922.57</v>
      </c>
      <c r="EFP14">
        <v>718.09</v>
      </c>
      <c r="EFQ14">
        <v>720.43</v>
      </c>
      <c r="EFR14">
        <v>469.14</v>
      </c>
      <c r="EFS14">
        <v>449.03</v>
      </c>
      <c r="EFT14">
        <v>502.99</v>
      </c>
      <c r="EFU14">
        <v>343.18</v>
      </c>
      <c r="EFV14">
        <v>573.14</v>
      </c>
      <c r="EFW14">
        <v>485.46</v>
      </c>
      <c r="EFX14">
        <v>623.97</v>
      </c>
      <c r="EFY14">
        <v>492.64</v>
      </c>
      <c r="EFZ14">
        <v>291.88</v>
      </c>
      <c r="EGA14">
        <v>494.14</v>
      </c>
      <c r="EGB14">
        <v>472.52</v>
      </c>
      <c r="EGC14">
        <v>612.76</v>
      </c>
      <c r="EGD14">
        <v>820.23</v>
      </c>
      <c r="EGE14">
        <v>494.26</v>
      </c>
      <c r="EGF14">
        <v>379.49</v>
      </c>
      <c r="EGG14">
        <v>338.86</v>
      </c>
      <c r="EGH14">
        <v>386.03</v>
      </c>
      <c r="EGI14">
        <v>582.83000000000004</v>
      </c>
      <c r="EGJ14">
        <v>607.73</v>
      </c>
      <c r="EGK14">
        <v>487.52</v>
      </c>
      <c r="EGL14">
        <v>526.4</v>
      </c>
      <c r="EGM14">
        <v>479.48</v>
      </c>
      <c r="EGN14">
        <v>731.83</v>
      </c>
      <c r="EGO14">
        <v>564.49</v>
      </c>
      <c r="EGP14">
        <v>686.54</v>
      </c>
      <c r="EGQ14">
        <v>578.03</v>
      </c>
      <c r="EGR14">
        <v>487.34</v>
      </c>
      <c r="EGS14">
        <v>365.86</v>
      </c>
      <c r="EGT14">
        <v>670.89</v>
      </c>
      <c r="EGU14">
        <v>879.47</v>
      </c>
      <c r="EGV14">
        <v>654.63</v>
      </c>
      <c r="EGW14">
        <v>437.19</v>
      </c>
      <c r="EGX14">
        <v>716.89</v>
      </c>
      <c r="EGY14">
        <v>511.82</v>
      </c>
      <c r="EGZ14">
        <v>382.2</v>
      </c>
      <c r="EHA14">
        <v>488.5</v>
      </c>
      <c r="EHB14">
        <v>555.70000000000005</v>
      </c>
      <c r="EHC14">
        <v>591.29999999999995</v>
      </c>
      <c r="EHD14">
        <v>609.16999999999996</v>
      </c>
      <c r="EHE14">
        <v>721.51</v>
      </c>
      <c r="EHF14">
        <v>453.21</v>
      </c>
      <c r="EHG14">
        <v>430.23</v>
      </c>
      <c r="EHH14">
        <v>819.69</v>
      </c>
      <c r="EHI14">
        <v>563.71</v>
      </c>
      <c r="EHJ14">
        <v>486.49</v>
      </c>
      <c r="EHK14">
        <v>714.67</v>
      </c>
      <c r="EHL14">
        <v>539.48</v>
      </c>
      <c r="EHM14">
        <v>429.89</v>
      </c>
      <c r="EHN14">
        <v>350.89</v>
      </c>
      <c r="EHO14">
        <v>548.70000000000005</v>
      </c>
      <c r="EHP14">
        <v>580.9</v>
      </c>
      <c r="EHQ14">
        <v>492.26</v>
      </c>
      <c r="EHR14">
        <v>537.77</v>
      </c>
      <c r="EHS14">
        <v>555.88</v>
      </c>
      <c r="EHT14">
        <v>518.83000000000004</v>
      </c>
      <c r="EHU14">
        <v>357.73</v>
      </c>
      <c r="EHV14">
        <v>576.15</v>
      </c>
      <c r="EHW14">
        <v>518.15</v>
      </c>
      <c r="EHX14">
        <v>652.91999999999996</v>
      </c>
      <c r="EHY14">
        <v>661.87</v>
      </c>
      <c r="EHZ14">
        <v>647.97</v>
      </c>
      <c r="EIA14">
        <v>542.55999999999995</v>
      </c>
      <c r="EIB14">
        <v>864.77</v>
      </c>
      <c r="EIC14">
        <v>620.32000000000005</v>
      </c>
      <c r="EID14">
        <v>499.11</v>
      </c>
      <c r="EIE14">
        <v>636.57000000000005</v>
      </c>
      <c r="EIF14">
        <v>436.98</v>
      </c>
      <c r="EIG14">
        <v>394.17</v>
      </c>
      <c r="EIH14">
        <v>767.42</v>
      </c>
      <c r="EII14">
        <v>353.29</v>
      </c>
      <c r="EIJ14">
        <v>597.05999999999995</v>
      </c>
      <c r="EIK14">
        <v>377.66</v>
      </c>
      <c r="EIL14">
        <v>503.64</v>
      </c>
      <c r="EIM14">
        <v>466.73</v>
      </c>
      <c r="EIN14">
        <v>628.16999999999996</v>
      </c>
      <c r="EIO14">
        <v>443.99</v>
      </c>
      <c r="EIP14">
        <v>527.83000000000004</v>
      </c>
      <c r="EIQ14">
        <v>459.49</v>
      </c>
      <c r="EIR14">
        <v>612.72</v>
      </c>
      <c r="EIS14">
        <v>473.63</v>
      </c>
      <c r="EIT14">
        <v>603.82000000000005</v>
      </c>
      <c r="EIU14">
        <v>537.42999999999995</v>
      </c>
      <c r="EIV14">
        <v>495.35</v>
      </c>
      <c r="EIW14">
        <v>446.59</v>
      </c>
      <c r="EIX14">
        <v>541.1</v>
      </c>
      <c r="EIY14">
        <v>449.41</v>
      </c>
      <c r="EIZ14">
        <v>558.69000000000005</v>
      </c>
      <c r="EJA14">
        <v>549.53</v>
      </c>
      <c r="EJB14">
        <v>354.49</v>
      </c>
      <c r="EJC14">
        <v>773.83</v>
      </c>
      <c r="EJD14">
        <v>498.37</v>
      </c>
      <c r="EJE14">
        <v>653.66999999999996</v>
      </c>
      <c r="EJF14">
        <v>672.01</v>
      </c>
      <c r="EJG14">
        <v>580.04999999999995</v>
      </c>
      <c r="EJH14">
        <v>461.5</v>
      </c>
      <c r="EJI14">
        <v>635.20000000000005</v>
      </c>
      <c r="EJJ14">
        <v>427.9</v>
      </c>
      <c r="EJK14">
        <v>635.88</v>
      </c>
      <c r="EJL14">
        <v>369.93</v>
      </c>
      <c r="EJM14">
        <v>837.75</v>
      </c>
      <c r="EJN14">
        <v>426.2</v>
      </c>
      <c r="EJO14">
        <v>341.99</v>
      </c>
      <c r="EJP14">
        <v>444.59</v>
      </c>
      <c r="EJQ14">
        <v>517.12</v>
      </c>
      <c r="EJR14">
        <v>737.65</v>
      </c>
      <c r="EJS14">
        <v>532.84</v>
      </c>
      <c r="EJT14">
        <v>661</v>
      </c>
      <c r="EJU14">
        <v>395.02</v>
      </c>
      <c r="EJV14">
        <v>804.41</v>
      </c>
      <c r="EJW14">
        <v>593.23</v>
      </c>
      <c r="EJX14">
        <v>519.49</v>
      </c>
      <c r="EJY14">
        <v>607.59</v>
      </c>
      <c r="EJZ14">
        <v>817.61</v>
      </c>
      <c r="EKA14">
        <v>462.45</v>
      </c>
      <c r="EKB14">
        <v>508.82</v>
      </c>
      <c r="EKC14">
        <v>820.53</v>
      </c>
      <c r="EKD14">
        <v>802.69</v>
      </c>
      <c r="EKE14">
        <v>713.07</v>
      </c>
      <c r="EKF14">
        <v>327.85</v>
      </c>
      <c r="EKG14">
        <v>571.6</v>
      </c>
      <c r="EKH14">
        <v>462.43</v>
      </c>
      <c r="EKI14">
        <v>1015.62</v>
      </c>
      <c r="EKJ14">
        <v>553.79999999999995</v>
      </c>
      <c r="EKK14">
        <v>442.1</v>
      </c>
      <c r="EKL14">
        <v>667.2</v>
      </c>
      <c r="EKM14">
        <v>520.49</v>
      </c>
      <c r="EKN14">
        <v>593.66999999999996</v>
      </c>
      <c r="EKO14">
        <v>451.35</v>
      </c>
      <c r="EKP14">
        <v>680.05</v>
      </c>
      <c r="EKQ14">
        <v>825.16</v>
      </c>
      <c r="EKR14">
        <v>381.44</v>
      </c>
      <c r="EKS14">
        <v>763.96</v>
      </c>
      <c r="EKT14">
        <v>745.12</v>
      </c>
      <c r="EKU14">
        <v>533.63</v>
      </c>
      <c r="EKV14">
        <v>409.19</v>
      </c>
      <c r="EKW14">
        <v>905.76</v>
      </c>
      <c r="EKX14">
        <v>603.85</v>
      </c>
      <c r="EKY14">
        <v>695.81</v>
      </c>
      <c r="EKZ14">
        <v>598.86</v>
      </c>
      <c r="ELA14">
        <v>489.91</v>
      </c>
      <c r="ELB14">
        <v>506.39</v>
      </c>
      <c r="ELC14">
        <v>496.11</v>
      </c>
      <c r="ELD14">
        <v>431.13</v>
      </c>
      <c r="ELE14">
        <v>598.57000000000005</v>
      </c>
      <c r="ELF14">
        <v>457.63</v>
      </c>
      <c r="ELG14">
        <v>539.41</v>
      </c>
      <c r="ELH14">
        <v>589.64</v>
      </c>
      <c r="ELI14">
        <v>312.04000000000002</v>
      </c>
      <c r="ELJ14">
        <v>797.28</v>
      </c>
      <c r="ELK14">
        <v>430.23</v>
      </c>
      <c r="ELL14">
        <v>1094.5999999999999</v>
      </c>
      <c r="ELM14">
        <v>478.34</v>
      </c>
      <c r="ELN14">
        <v>395</v>
      </c>
      <c r="ELO14">
        <v>600.61</v>
      </c>
      <c r="ELP14">
        <v>503.28</v>
      </c>
      <c r="ELQ14">
        <v>513.07000000000005</v>
      </c>
      <c r="ELR14">
        <v>479.34</v>
      </c>
      <c r="ELS14">
        <v>527</v>
      </c>
      <c r="ELT14">
        <v>373.53</v>
      </c>
      <c r="ELU14">
        <v>506.66</v>
      </c>
      <c r="ELV14">
        <v>775.96</v>
      </c>
      <c r="ELW14">
        <v>524.21</v>
      </c>
      <c r="ELX14">
        <v>431.52</v>
      </c>
      <c r="ELY14">
        <v>570.67999999999995</v>
      </c>
      <c r="ELZ14">
        <v>438.94</v>
      </c>
      <c r="EMA14">
        <v>807.64</v>
      </c>
      <c r="EMB14">
        <v>718.92</v>
      </c>
      <c r="EMC14">
        <v>454.4</v>
      </c>
      <c r="EMD14">
        <v>347.76</v>
      </c>
      <c r="EME14">
        <v>590.79</v>
      </c>
      <c r="EMF14">
        <v>758.24</v>
      </c>
      <c r="EMG14">
        <v>466.39</v>
      </c>
      <c r="EMH14">
        <v>590.48</v>
      </c>
      <c r="EMI14">
        <v>453.9</v>
      </c>
      <c r="EMJ14">
        <v>525.71</v>
      </c>
      <c r="EMK14">
        <v>404.85</v>
      </c>
      <c r="EML14">
        <v>449.56</v>
      </c>
      <c r="EMM14">
        <v>557.58000000000004</v>
      </c>
      <c r="EMN14">
        <v>737.22</v>
      </c>
      <c r="EMO14">
        <v>442.29</v>
      </c>
      <c r="EMP14">
        <v>618.61</v>
      </c>
      <c r="EMQ14">
        <v>841.48</v>
      </c>
      <c r="EMR14">
        <v>696.05</v>
      </c>
      <c r="EMS14">
        <v>337.76</v>
      </c>
      <c r="EMT14">
        <v>876.51</v>
      </c>
      <c r="EMU14">
        <v>490.92</v>
      </c>
      <c r="EMV14">
        <v>715.78</v>
      </c>
      <c r="EMW14">
        <v>436.76</v>
      </c>
      <c r="EMX14">
        <v>797.71</v>
      </c>
      <c r="EMY14">
        <v>726.87</v>
      </c>
      <c r="EMZ14">
        <v>594</v>
      </c>
      <c r="ENA14">
        <v>754.64</v>
      </c>
      <c r="ENB14">
        <v>496.1</v>
      </c>
      <c r="ENC14">
        <v>677.16</v>
      </c>
      <c r="END14">
        <v>746.06</v>
      </c>
      <c r="ENE14">
        <v>500.43</v>
      </c>
      <c r="ENF14">
        <v>526.19000000000005</v>
      </c>
      <c r="ENG14">
        <v>675.91</v>
      </c>
      <c r="ENH14">
        <v>504.96</v>
      </c>
      <c r="ENI14">
        <v>463.16</v>
      </c>
      <c r="ENJ14">
        <v>616.49</v>
      </c>
      <c r="ENK14">
        <v>602.84</v>
      </c>
      <c r="ENL14">
        <v>656.43</v>
      </c>
      <c r="ENM14">
        <v>555.52</v>
      </c>
      <c r="ENN14">
        <v>478</v>
      </c>
      <c r="ENO14">
        <v>677.97</v>
      </c>
      <c r="ENP14">
        <v>509.86</v>
      </c>
      <c r="ENQ14">
        <v>691.12</v>
      </c>
      <c r="ENR14">
        <v>387.81</v>
      </c>
      <c r="ENS14">
        <v>499.41</v>
      </c>
      <c r="ENT14">
        <v>558.65</v>
      </c>
      <c r="ENU14">
        <v>519.69000000000005</v>
      </c>
      <c r="ENV14">
        <v>524.1</v>
      </c>
      <c r="ENW14">
        <v>571</v>
      </c>
      <c r="ENX14">
        <v>538.44000000000005</v>
      </c>
      <c r="ENY14">
        <v>876.1</v>
      </c>
      <c r="ENZ14">
        <v>541.26</v>
      </c>
      <c r="EOA14">
        <v>463.67</v>
      </c>
      <c r="EOB14">
        <v>554.28</v>
      </c>
      <c r="EOC14">
        <v>540.04</v>
      </c>
      <c r="EOD14">
        <v>538.1</v>
      </c>
      <c r="EOE14">
        <v>410.16</v>
      </c>
      <c r="EOF14">
        <v>554.04999999999995</v>
      </c>
      <c r="EOG14">
        <v>428.76</v>
      </c>
      <c r="EOH14">
        <v>737.44</v>
      </c>
      <c r="EOI14">
        <v>876.91</v>
      </c>
      <c r="EOJ14">
        <v>687.03</v>
      </c>
      <c r="EOK14">
        <v>627.82000000000005</v>
      </c>
      <c r="EOL14">
        <v>360.52</v>
      </c>
      <c r="EOM14">
        <v>529.16</v>
      </c>
      <c r="EON14">
        <v>1004.14</v>
      </c>
      <c r="EOO14">
        <v>542.5</v>
      </c>
      <c r="EOP14">
        <v>686.94</v>
      </c>
      <c r="EOQ14">
        <v>654.04999999999995</v>
      </c>
      <c r="EOR14">
        <v>612.29</v>
      </c>
      <c r="EOS14">
        <v>501.68</v>
      </c>
      <c r="EOT14">
        <v>613.37</v>
      </c>
      <c r="EOU14">
        <v>791.21</v>
      </c>
      <c r="EOV14">
        <v>673.95</v>
      </c>
      <c r="EOW14">
        <v>929.43</v>
      </c>
      <c r="EOX14">
        <v>1137.43</v>
      </c>
      <c r="EOY14">
        <v>604.04999999999995</v>
      </c>
      <c r="EOZ14">
        <v>428.82</v>
      </c>
      <c r="EPA14">
        <v>625.53</v>
      </c>
      <c r="EPB14">
        <v>615.11</v>
      </c>
      <c r="EPC14">
        <v>327.93</v>
      </c>
      <c r="EPD14">
        <v>536.79999999999995</v>
      </c>
      <c r="EPE14">
        <v>782.63</v>
      </c>
      <c r="EPF14">
        <v>399.93</v>
      </c>
      <c r="EPG14">
        <v>527.94000000000005</v>
      </c>
      <c r="EPH14">
        <v>335.07</v>
      </c>
      <c r="EPI14">
        <v>396.75</v>
      </c>
      <c r="EPJ14">
        <v>639.75</v>
      </c>
      <c r="EPK14">
        <v>420.6</v>
      </c>
      <c r="EPL14">
        <v>522.25</v>
      </c>
      <c r="EPM14">
        <v>875.09</v>
      </c>
      <c r="EPN14">
        <v>742.11</v>
      </c>
      <c r="EPO14">
        <v>772.42</v>
      </c>
      <c r="EPP14">
        <v>523.07000000000005</v>
      </c>
      <c r="EPQ14">
        <v>603.62</v>
      </c>
      <c r="EPR14">
        <v>509.16</v>
      </c>
      <c r="EPS14">
        <v>737.31</v>
      </c>
      <c r="EPT14">
        <v>393.64</v>
      </c>
      <c r="EPU14">
        <v>794.94</v>
      </c>
      <c r="EPV14">
        <v>695.65</v>
      </c>
      <c r="EPW14">
        <v>509.37</v>
      </c>
      <c r="EPX14">
        <v>288.49</v>
      </c>
      <c r="EPY14">
        <v>562.79999999999995</v>
      </c>
      <c r="EPZ14">
        <v>623.38</v>
      </c>
      <c r="EQA14">
        <v>671.49</v>
      </c>
      <c r="EQB14">
        <v>566.53</v>
      </c>
      <c r="EQC14">
        <v>464.56</v>
      </c>
      <c r="EQD14">
        <v>526.59</v>
      </c>
      <c r="EQE14">
        <v>437.98</v>
      </c>
      <c r="EQF14">
        <v>395.64</v>
      </c>
      <c r="EQG14">
        <v>879.88</v>
      </c>
      <c r="EQH14">
        <v>486.08</v>
      </c>
      <c r="EQI14">
        <v>402</v>
      </c>
      <c r="EQJ14">
        <v>676.33</v>
      </c>
      <c r="EQK14">
        <v>481.69</v>
      </c>
      <c r="EQL14">
        <v>803.45</v>
      </c>
      <c r="EQM14">
        <v>579.87</v>
      </c>
      <c r="EQN14">
        <v>510.83</v>
      </c>
      <c r="EQO14">
        <v>452.61</v>
      </c>
      <c r="EQP14">
        <v>845.12</v>
      </c>
      <c r="EQQ14">
        <v>471.29</v>
      </c>
      <c r="EQR14">
        <v>356.01</v>
      </c>
      <c r="EQS14">
        <v>413.49</v>
      </c>
      <c r="EQT14">
        <v>506.5</v>
      </c>
      <c r="EQU14">
        <v>467.21</v>
      </c>
      <c r="EQV14">
        <v>297.22000000000003</v>
      </c>
      <c r="EQW14">
        <v>532.91</v>
      </c>
      <c r="EQX14">
        <v>307.38</v>
      </c>
      <c r="EQY14">
        <v>523.66999999999996</v>
      </c>
      <c r="EQZ14">
        <v>570.52</v>
      </c>
      <c r="ERA14">
        <v>680.39</v>
      </c>
      <c r="ERB14">
        <v>542.07000000000005</v>
      </c>
      <c r="ERC14">
        <v>458.76</v>
      </c>
      <c r="ERD14">
        <v>516.59</v>
      </c>
      <c r="ERE14">
        <v>362.72</v>
      </c>
      <c r="ERF14">
        <v>824.95</v>
      </c>
      <c r="ERG14">
        <v>424.1</v>
      </c>
      <c r="ERH14">
        <v>280.14</v>
      </c>
      <c r="ERI14">
        <v>608.6</v>
      </c>
      <c r="ERJ14">
        <v>368.78</v>
      </c>
      <c r="ERK14">
        <v>584.38</v>
      </c>
      <c r="ERL14">
        <v>370.08</v>
      </c>
      <c r="ERM14">
        <v>416.05</v>
      </c>
      <c r="ERN14">
        <v>704.24</v>
      </c>
      <c r="ERO14">
        <v>671.82</v>
      </c>
      <c r="ERP14">
        <v>735.4</v>
      </c>
      <c r="ERQ14">
        <v>582.9</v>
      </c>
      <c r="ERR14">
        <v>483.68</v>
      </c>
      <c r="ERS14">
        <v>598.97</v>
      </c>
      <c r="ERT14">
        <v>449.24</v>
      </c>
      <c r="ERU14">
        <v>1076.54</v>
      </c>
      <c r="ERV14">
        <v>500.46</v>
      </c>
      <c r="ERW14">
        <v>639.25</v>
      </c>
      <c r="ERX14">
        <v>479.47</v>
      </c>
      <c r="ERY14">
        <v>446.56</v>
      </c>
      <c r="ERZ14">
        <v>731.25</v>
      </c>
      <c r="ESA14">
        <v>542.94000000000005</v>
      </c>
      <c r="ESB14">
        <v>720.65</v>
      </c>
      <c r="ESC14">
        <v>458.9</v>
      </c>
      <c r="ESD14">
        <v>1069.99</v>
      </c>
      <c r="ESE14">
        <v>517.80999999999995</v>
      </c>
      <c r="ESF14">
        <v>297.33</v>
      </c>
      <c r="ESG14">
        <v>333.91</v>
      </c>
      <c r="ESH14">
        <v>704.36</v>
      </c>
      <c r="ESI14">
        <v>559.32000000000005</v>
      </c>
      <c r="ESJ14">
        <v>320.06</v>
      </c>
      <c r="ESK14">
        <v>743.17</v>
      </c>
      <c r="ESL14">
        <v>803.34</v>
      </c>
      <c r="ESM14">
        <v>475.69</v>
      </c>
      <c r="ESN14">
        <v>578.24</v>
      </c>
      <c r="ESO14">
        <v>475.32</v>
      </c>
      <c r="ESP14">
        <v>588.04</v>
      </c>
      <c r="ESQ14">
        <v>579.33000000000004</v>
      </c>
      <c r="ESR14">
        <v>584</v>
      </c>
      <c r="ESS14">
        <v>781.65</v>
      </c>
      <c r="EST14">
        <v>541.22</v>
      </c>
      <c r="ESU14">
        <v>541.85</v>
      </c>
      <c r="ESV14">
        <v>321.47000000000003</v>
      </c>
      <c r="ESW14">
        <v>685.35</v>
      </c>
      <c r="ESX14">
        <v>416.52</v>
      </c>
      <c r="ESY14">
        <v>348.96</v>
      </c>
      <c r="ESZ14">
        <v>346.78</v>
      </c>
      <c r="ETA14">
        <v>401.76</v>
      </c>
      <c r="ETB14">
        <v>520.88</v>
      </c>
      <c r="ETC14">
        <v>369.83</v>
      </c>
      <c r="ETD14">
        <v>390.55</v>
      </c>
      <c r="ETE14">
        <v>668.13</v>
      </c>
      <c r="ETF14">
        <v>766.53</v>
      </c>
      <c r="ETG14">
        <v>558.54999999999995</v>
      </c>
      <c r="ETH14">
        <v>712.42</v>
      </c>
      <c r="ETI14">
        <v>369.93</v>
      </c>
      <c r="ETJ14">
        <v>451.86</v>
      </c>
      <c r="ETK14">
        <v>955.07</v>
      </c>
      <c r="ETL14">
        <v>709.26</v>
      </c>
      <c r="ETM14">
        <v>614.71</v>
      </c>
      <c r="ETN14">
        <v>517.44000000000005</v>
      </c>
      <c r="ETO14">
        <v>403.86</v>
      </c>
      <c r="ETP14">
        <v>375.54</v>
      </c>
      <c r="ETQ14">
        <v>361.55</v>
      </c>
      <c r="ETR14">
        <v>561.33000000000004</v>
      </c>
      <c r="ETS14">
        <v>377.15</v>
      </c>
      <c r="ETT14">
        <v>934.56</v>
      </c>
      <c r="ETU14">
        <v>607.49</v>
      </c>
      <c r="ETV14">
        <v>597.27</v>
      </c>
      <c r="ETW14">
        <v>597.59</v>
      </c>
      <c r="ETX14">
        <v>946.58</v>
      </c>
      <c r="ETY14">
        <v>559.94000000000005</v>
      </c>
      <c r="ETZ14">
        <v>458.22</v>
      </c>
      <c r="EUA14">
        <v>535.78</v>
      </c>
      <c r="EUB14">
        <v>585.91</v>
      </c>
      <c r="EUC14">
        <v>434.17</v>
      </c>
      <c r="EUD14">
        <v>417.7</v>
      </c>
      <c r="EUE14">
        <v>676.05</v>
      </c>
      <c r="EUF14">
        <v>555.59</v>
      </c>
      <c r="EUG14">
        <v>449.47</v>
      </c>
      <c r="EUH14">
        <v>857.07</v>
      </c>
      <c r="EUI14">
        <v>459.44</v>
      </c>
      <c r="EUJ14">
        <v>471.18</v>
      </c>
      <c r="EUK14">
        <v>577.08000000000004</v>
      </c>
      <c r="EUL14">
        <v>546.53</v>
      </c>
      <c r="EUM14">
        <v>654.26</v>
      </c>
      <c r="EUN14">
        <v>451.58</v>
      </c>
      <c r="EUO14">
        <v>512.85</v>
      </c>
      <c r="EUP14">
        <v>614.71</v>
      </c>
      <c r="EUQ14">
        <v>630.33000000000004</v>
      </c>
      <c r="EUR14">
        <v>364.11</v>
      </c>
      <c r="EUS14">
        <v>318.45999999999998</v>
      </c>
      <c r="EUT14">
        <v>903.48</v>
      </c>
      <c r="EUU14">
        <v>622.41999999999996</v>
      </c>
      <c r="EUV14">
        <v>669.8</v>
      </c>
      <c r="EUW14">
        <v>378.47</v>
      </c>
      <c r="EUX14">
        <v>324.26</v>
      </c>
      <c r="EUY14">
        <v>635.02</v>
      </c>
      <c r="EUZ14">
        <v>569.46</v>
      </c>
      <c r="EVA14">
        <v>409.65</v>
      </c>
      <c r="EVB14">
        <v>765.83</v>
      </c>
      <c r="EVC14">
        <v>548.65</v>
      </c>
      <c r="EVD14">
        <v>710.47</v>
      </c>
      <c r="EVE14">
        <v>578.4</v>
      </c>
      <c r="EVF14">
        <v>753.54</v>
      </c>
      <c r="EVG14">
        <v>526.94000000000005</v>
      </c>
      <c r="EVH14">
        <v>606.42999999999995</v>
      </c>
      <c r="EVI14">
        <v>465.72</v>
      </c>
      <c r="EVJ14">
        <v>816.42</v>
      </c>
      <c r="EVK14">
        <v>635.29999999999995</v>
      </c>
      <c r="EVL14">
        <v>432.65</v>
      </c>
      <c r="EVM14">
        <v>283.58</v>
      </c>
      <c r="EVN14">
        <v>294.47000000000003</v>
      </c>
      <c r="EVO14">
        <v>789.89</v>
      </c>
      <c r="EVP14">
        <v>512.54</v>
      </c>
      <c r="EVQ14">
        <v>549.98</v>
      </c>
      <c r="EVR14">
        <v>399.2</v>
      </c>
      <c r="EVS14">
        <v>472.92</v>
      </c>
      <c r="EVT14">
        <v>521.45000000000005</v>
      </c>
      <c r="EVU14">
        <v>519.11</v>
      </c>
      <c r="EVV14">
        <v>417.41</v>
      </c>
      <c r="EVW14">
        <v>742.9</v>
      </c>
      <c r="EVX14">
        <v>764.81</v>
      </c>
      <c r="EVY14">
        <v>362.24</v>
      </c>
      <c r="EVZ14">
        <v>562.53</v>
      </c>
      <c r="EWA14">
        <v>496.62</v>
      </c>
      <c r="EWB14">
        <v>675.21</v>
      </c>
      <c r="EWC14">
        <v>753.49</v>
      </c>
      <c r="EWD14">
        <v>720.43</v>
      </c>
      <c r="EWE14">
        <v>557.59</v>
      </c>
      <c r="EWF14">
        <v>434.16</v>
      </c>
      <c r="EWG14">
        <v>727.89</v>
      </c>
      <c r="EWH14">
        <v>707.14</v>
      </c>
      <c r="EWI14">
        <v>459.58</v>
      </c>
      <c r="EWJ14">
        <v>504.9</v>
      </c>
      <c r="EWK14">
        <v>438.85</v>
      </c>
      <c r="EWL14">
        <v>546.32000000000005</v>
      </c>
      <c r="EWM14">
        <v>248.14</v>
      </c>
      <c r="EWN14">
        <v>344.52</v>
      </c>
      <c r="EWO14">
        <v>739.51</v>
      </c>
      <c r="EWP14">
        <v>785.1</v>
      </c>
      <c r="EWQ14">
        <v>423.06</v>
      </c>
      <c r="EWR14">
        <v>518.12</v>
      </c>
      <c r="EWS14">
        <v>499.68</v>
      </c>
      <c r="EWT14">
        <v>561.51</v>
      </c>
      <c r="EWU14">
        <v>654.91999999999996</v>
      </c>
      <c r="EWV14">
        <v>455.67</v>
      </c>
      <c r="EWW14">
        <v>469.14</v>
      </c>
      <c r="EWX14">
        <v>575.05999999999995</v>
      </c>
      <c r="EWY14">
        <v>542.39</v>
      </c>
      <c r="EWZ14">
        <v>558.69000000000005</v>
      </c>
      <c r="EXA14">
        <v>409.76</v>
      </c>
      <c r="EXB14">
        <v>434.13</v>
      </c>
      <c r="EXC14">
        <v>609.41</v>
      </c>
      <c r="EXD14">
        <v>656.87</v>
      </c>
      <c r="EXE14">
        <v>506.53</v>
      </c>
      <c r="EXF14">
        <v>489.4</v>
      </c>
      <c r="EXG14">
        <v>511.52</v>
      </c>
      <c r="EXH14">
        <v>499.32</v>
      </c>
      <c r="EXI14">
        <v>595.59</v>
      </c>
      <c r="EXJ14">
        <v>867.72</v>
      </c>
      <c r="EXK14">
        <v>467.87</v>
      </c>
      <c r="EXL14">
        <v>464.68</v>
      </c>
      <c r="EXM14">
        <v>757.96</v>
      </c>
      <c r="EXN14">
        <v>406.68</v>
      </c>
      <c r="EXO14">
        <v>580.86</v>
      </c>
      <c r="EXP14">
        <v>405.51</v>
      </c>
      <c r="EXQ14">
        <v>349.98</v>
      </c>
      <c r="EXR14">
        <v>464.66</v>
      </c>
      <c r="EXS14">
        <v>566.91</v>
      </c>
      <c r="EXT14">
        <v>744.53</v>
      </c>
      <c r="EXU14">
        <v>646.71</v>
      </c>
      <c r="EXV14">
        <v>950.23</v>
      </c>
      <c r="EXW14">
        <v>569.51</v>
      </c>
      <c r="EXX14">
        <v>583.71</v>
      </c>
      <c r="EXY14">
        <v>941.26</v>
      </c>
      <c r="EXZ14">
        <v>878.7</v>
      </c>
      <c r="EYA14">
        <v>384.58</v>
      </c>
      <c r="EYB14">
        <v>664.83</v>
      </c>
      <c r="EYC14">
        <v>418.23</v>
      </c>
      <c r="EYD14">
        <v>489.5</v>
      </c>
      <c r="EYE14">
        <v>403.38</v>
      </c>
      <c r="EYF14">
        <v>460.75</v>
      </c>
      <c r="EYG14">
        <v>573.6</v>
      </c>
      <c r="EYH14">
        <v>369.35</v>
      </c>
      <c r="EYI14">
        <v>676.36</v>
      </c>
      <c r="EYJ14">
        <v>559.46</v>
      </c>
      <c r="EYK14">
        <v>449.24</v>
      </c>
      <c r="EYL14">
        <v>612.5</v>
      </c>
      <c r="EYM14">
        <v>637.20000000000005</v>
      </c>
      <c r="EYN14">
        <v>390.79</v>
      </c>
      <c r="EYO14">
        <v>547.51</v>
      </c>
      <c r="EYP14">
        <v>489.99</v>
      </c>
      <c r="EYQ14">
        <v>716.83</v>
      </c>
      <c r="EYR14">
        <v>563.54</v>
      </c>
      <c r="EYS14">
        <v>437.61</v>
      </c>
      <c r="EYT14">
        <v>435.84</v>
      </c>
      <c r="EYU14">
        <v>451.8</v>
      </c>
      <c r="EYV14">
        <v>472.48</v>
      </c>
      <c r="EYW14">
        <v>436.26</v>
      </c>
      <c r="EYX14">
        <v>965.71</v>
      </c>
      <c r="EYY14">
        <v>189.97</v>
      </c>
      <c r="EYZ14">
        <v>477.74</v>
      </c>
      <c r="EZA14">
        <v>701.98</v>
      </c>
      <c r="EZB14">
        <v>409.07</v>
      </c>
      <c r="EZC14">
        <v>461.22</v>
      </c>
      <c r="EZD14">
        <v>432.31</v>
      </c>
      <c r="EZE14">
        <v>685.08</v>
      </c>
      <c r="EZF14">
        <v>485.57</v>
      </c>
      <c r="EZG14">
        <v>506.17</v>
      </c>
      <c r="EZH14">
        <v>499.61</v>
      </c>
      <c r="EZI14">
        <v>565.87</v>
      </c>
      <c r="EZJ14">
        <v>429.21</v>
      </c>
      <c r="EZK14">
        <v>581.98</v>
      </c>
      <c r="EZL14">
        <v>583.96</v>
      </c>
      <c r="EZM14">
        <v>522.29</v>
      </c>
      <c r="EZN14">
        <v>503.49</v>
      </c>
      <c r="EZO14">
        <v>587.24</v>
      </c>
      <c r="EZP14">
        <v>761.44</v>
      </c>
      <c r="EZQ14">
        <v>476.18</v>
      </c>
      <c r="EZR14">
        <v>401.26</v>
      </c>
      <c r="EZS14">
        <v>884.29</v>
      </c>
      <c r="EZT14">
        <v>491.34</v>
      </c>
      <c r="EZU14">
        <v>949.01</v>
      </c>
      <c r="EZV14">
        <v>535.76</v>
      </c>
      <c r="EZW14">
        <v>452.92</v>
      </c>
      <c r="EZX14">
        <v>1047.3399999999999</v>
      </c>
      <c r="EZY14">
        <v>590.67999999999995</v>
      </c>
      <c r="EZZ14">
        <v>366.67</v>
      </c>
      <c r="FAA14">
        <v>644.23</v>
      </c>
      <c r="FAB14">
        <v>722.96</v>
      </c>
      <c r="FAC14">
        <v>448.09</v>
      </c>
      <c r="FAD14">
        <v>515.46</v>
      </c>
      <c r="FAE14">
        <v>482.51</v>
      </c>
      <c r="FAF14">
        <v>581.53</v>
      </c>
      <c r="FAG14">
        <v>587.44000000000005</v>
      </c>
      <c r="FAH14">
        <v>835.48</v>
      </c>
      <c r="FAI14">
        <v>453.69</v>
      </c>
      <c r="FAJ14">
        <v>566.99</v>
      </c>
      <c r="FAK14">
        <v>501.42</v>
      </c>
      <c r="FAL14">
        <v>808.87</v>
      </c>
      <c r="FAM14">
        <v>413.55</v>
      </c>
      <c r="FAN14">
        <v>563.84</v>
      </c>
      <c r="FAO14">
        <v>553.63</v>
      </c>
      <c r="FAP14">
        <v>443.12</v>
      </c>
      <c r="FAQ14">
        <v>388.47</v>
      </c>
      <c r="FAR14">
        <v>581.20000000000005</v>
      </c>
      <c r="FAS14">
        <v>689.95</v>
      </c>
      <c r="FAT14">
        <v>799.31</v>
      </c>
      <c r="FAU14">
        <v>406.18</v>
      </c>
      <c r="FAV14">
        <v>485.63</v>
      </c>
      <c r="FAW14">
        <v>326.14</v>
      </c>
      <c r="FAX14">
        <v>580.19000000000005</v>
      </c>
      <c r="FAY14">
        <v>459.7</v>
      </c>
      <c r="FAZ14">
        <v>502.07</v>
      </c>
      <c r="FBA14">
        <v>506.6</v>
      </c>
      <c r="FBB14">
        <v>515.61</v>
      </c>
      <c r="FBC14">
        <v>447.31</v>
      </c>
      <c r="FBD14">
        <v>379.5</v>
      </c>
      <c r="FBE14">
        <v>450.86</v>
      </c>
      <c r="FBF14">
        <v>608.39</v>
      </c>
      <c r="FBG14">
        <v>817.45</v>
      </c>
      <c r="FBH14">
        <v>354.8</v>
      </c>
      <c r="FBI14">
        <v>726.07</v>
      </c>
      <c r="FBJ14">
        <v>680.58</v>
      </c>
      <c r="FBK14">
        <v>647.84</v>
      </c>
      <c r="FBL14">
        <v>752.66</v>
      </c>
      <c r="FBM14">
        <v>272.68</v>
      </c>
      <c r="FBN14">
        <v>600.99</v>
      </c>
      <c r="FBO14">
        <v>739.65</v>
      </c>
      <c r="FBP14">
        <v>541.91</v>
      </c>
      <c r="FBQ14">
        <v>362.14</v>
      </c>
      <c r="FBR14">
        <v>914.73</v>
      </c>
      <c r="FBS14">
        <v>770.39</v>
      </c>
      <c r="FBT14">
        <v>702.99</v>
      </c>
      <c r="FBU14">
        <v>426.15</v>
      </c>
      <c r="FBV14">
        <v>685</v>
      </c>
      <c r="FBW14">
        <v>512.76</v>
      </c>
      <c r="FBX14">
        <v>507.01</v>
      </c>
      <c r="FBY14">
        <v>328.49</v>
      </c>
      <c r="FBZ14">
        <v>537.55999999999995</v>
      </c>
      <c r="FCA14">
        <v>728.53</v>
      </c>
      <c r="FCB14">
        <v>674.71</v>
      </c>
      <c r="FCC14">
        <v>512.29999999999995</v>
      </c>
      <c r="FCD14">
        <v>488.71</v>
      </c>
      <c r="FCE14">
        <v>552.89</v>
      </c>
      <c r="FCF14">
        <v>516.27</v>
      </c>
      <c r="FCG14">
        <v>482.28</v>
      </c>
      <c r="FCH14">
        <v>373.87</v>
      </c>
      <c r="FCI14">
        <v>627.99</v>
      </c>
      <c r="FCJ14">
        <v>725.25</v>
      </c>
      <c r="FCK14">
        <v>430.38</v>
      </c>
      <c r="FCL14">
        <v>476.56</v>
      </c>
      <c r="FCM14">
        <v>454.12</v>
      </c>
      <c r="FCN14">
        <v>504.94</v>
      </c>
      <c r="FCO14">
        <v>559.76</v>
      </c>
      <c r="FCP14">
        <v>597.57000000000005</v>
      </c>
      <c r="FCQ14">
        <v>524.16999999999996</v>
      </c>
      <c r="FCR14">
        <v>572.96</v>
      </c>
      <c r="FCS14">
        <v>649.88</v>
      </c>
      <c r="FCT14">
        <v>673.21</v>
      </c>
      <c r="FCU14">
        <v>741.36</v>
      </c>
      <c r="FCV14">
        <v>591.66999999999996</v>
      </c>
      <c r="FCW14">
        <v>610.12</v>
      </c>
      <c r="FCX14">
        <v>378.79</v>
      </c>
      <c r="FCY14">
        <v>543.16</v>
      </c>
      <c r="FCZ14">
        <v>448.61</v>
      </c>
      <c r="FDA14">
        <v>766.09</v>
      </c>
      <c r="FDB14">
        <v>553.86</v>
      </c>
      <c r="FDC14">
        <v>583.87</v>
      </c>
      <c r="FDD14">
        <v>760.33</v>
      </c>
      <c r="FDE14">
        <v>467.16</v>
      </c>
      <c r="FDF14">
        <v>620.51</v>
      </c>
      <c r="FDG14">
        <v>697.25</v>
      </c>
      <c r="FDH14">
        <v>666.3</v>
      </c>
      <c r="FDI14">
        <v>487.4</v>
      </c>
      <c r="FDJ14">
        <v>504.59</v>
      </c>
      <c r="FDK14">
        <v>505.33</v>
      </c>
      <c r="FDL14">
        <v>517.29</v>
      </c>
      <c r="FDM14">
        <v>555.17999999999995</v>
      </c>
      <c r="FDN14">
        <v>479.2</v>
      </c>
      <c r="FDO14">
        <v>500.81</v>
      </c>
      <c r="FDP14">
        <v>665.94</v>
      </c>
      <c r="FDQ14">
        <v>498.96</v>
      </c>
      <c r="FDR14">
        <v>674.97</v>
      </c>
      <c r="FDS14">
        <v>458.61</v>
      </c>
      <c r="FDT14">
        <v>501.3</v>
      </c>
      <c r="FDU14">
        <v>456.51</v>
      </c>
      <c r="FDV14">
        <v>599.91999999999996</v>
      </c>
      <c r="FDW14">
        <v>831.15</v>
      </c>
      <c r="FDX14">
        <v>472.41</v>
      </c>
      <c r="FDY14">
        <v>417.74</v>
      </c>
      <c r="FDZ14">
        <v>543.79999999999995</v>
      </c>
      <c r="FEA14">
        <v>596.94000000000005</v>
      </c>
      <c r="FEB14">
        <v>499.2</v>
      </c>
      <c r="FEC14">
        <v>876.75</v>
      </c>
      <c r="FED14">
        <v>521.6</v>
      </c>
      <c r="FEE14">
        <v>729.75</v>
      </c>
      <c r="FEF14">
        <v>462.98</v>
      </c>
      <c r="FEG14">
        <v>558.84</v>
      </c>
      <c r="FEH14">
        <v>636.17999999999995</v>
      </c>
      <c r="FEI14">
        <v>508.73</v>
      </c>
      <c r="FEJ14">
        <v>626.15</v>
      </c>
      <c r="FEK14">
        <v>733.76</v>
      </c>
      <c r="FEL14">
        <v>509.7</v>
      </c>
      <c r="FEM14">
        <v>625.62</v>
      </c>
      <c r="FEN14">
        <v>504.6</v>
      </c>
      <c r="FEO14">
        <v>548.5</v>
      </c>
      <c r="FEP14">
        <v>472.25</v>
      </c>
      <c r="FEQ14">
        <v>613.86</v>
      </c>
      <c r="FER14">
        <v>370.47</v>
      </c>
      <c r="FES14">
        <v>793.26</v>
      </c>
      <c r="FET14">
        <v>431.11</v>
      </c>
      <c r="FEU14">
        <v>397.15</v>
      </c>
      <c r="FEV14">
        <v>534.78</v>
      </c>
      <c r="FEW14">
        <v>409.39</v>
      </c>
      <c r="FEX14">
        <v>392.32</v>
      </c>
      <c r="FEY14">
        <v>519.04</v>
      </c>
      <c r="FEZ14">
        <v>467.51</v>
      </c>
      <c r="FFA14">
        <v>641.97</v>
      </c>
      <c r="FFB14">
        <v>675.99</v>
      </c>
      <c r="FFC14">
        <v>590.35</v>
      </c>
      <c r="FFD14">
        <v>446.71</v>
      </c>
      <c r="FFE14">
        <v>307.41000000000003</v>
      </c>
      <c r="FFF14">
        <v>547.54</v>
      </c>
      <c r="FFG14">
        <v>595.78</v>
      </c>
      <c r="FFH14">
        <v>821.54</v>
      </c>
      <c r="FFI14">
        <v>411.3</v>
      </c>
      <c r="FFJ14">
        <v>660.25</v>
      </c>
      <c r="FFK14">
        <v>448.85</v>
      </c>
      <c r="FFL14">
        <v>580.53</v>
      </c>
      <c r="FFM14">
        <v>448.56</v>
      </c>
      <c r="FFN14">
        <v>507.1</v>
      </c>
      <c r="FFO14">
        <v>443.07</v>
      </c>
      <c r="FFP14">
        <v>673.71</v>
      </c>
      <c r="FFQ14">
        <v>470.71</v>
      </c>
      <c r="FFR14">
        <v>583.58000000000004</v>
      </c>
      <c r="FFS14">
        <v>493.77</v>
      </c>
      <c r="FFT14">
        <v>551.63</v>
      </c>
      <c r="FFU14">
        <v>523.29999999999995</v>
      </c>
      <c r="FFV14">
        <v>671.92</v>
      </c>
      <c r="FFW14">
        <v>351.54</v>
      </c>
      <c r="FFX14">
        <v>544.78</v>
      </c>
      <c r="FFY14">
        <v>656.66</v>
      </c>
      <c r="FFZ14">
        <v>668.96</v>
      </c>
      <c r="FGA14">
        <v>501.4</v>
      </c>
      <c r="FGB14">
        <v>441.63</v>
      </c>
      <c r="FGC14">
        <v>389.93</v>
      </c>
      <c r="FGD14">
        <v>1083.27</v>
      </c>
      <c r="FGE14">
        <v>728.2</v>
      </c>
      <c r="FGF14">
        <v>570.87</v>
      </c>
      <c r="FGG14">
        <v>354.49</v>
      </c>
      <c r="FGH14">
        <v>652.13</v>
      </c>
      <c r="FGI14">
        <v>500.55</v>
      </c>
      <c r="FGJ14">
        <v>652.04999999999995</v>
      </c>
      <c r="FGK14">
        <v>665.99</v>
      </c>
      <c r="FGL14">
        <v>601.42999999999995</v>
      </c>
      <c r="FGM14">
        <v>496</v>
      </c>
      <c r="FGN14">
        <v>392.2</v>
      </c>
      <c r="FGO14">
        <v>529.30999999999995</v>
      </c>
      <c r="FGP14">
        <v>428.9</v>
      </c>
      <c r="FGQ14">
        <v>560.63</v>
      </c>
      <c r="FGR14">
        <v>593.16</v>
      </c>
      <c r="FGS14">
        <v>432.73</v>
      </c>
      <c r="FGT14">
        <v>515.12</v>
      </c>
      <c r="FGU14">
        <v>609.53</v>
      </c>
      <c r="FGV14">
        <v>548.91999999999996</v>
      </c>
      <c r="FGW14">
        <v>336.77</v>
      </c>
      <c r="FGX14">
        <v>789.59</v>
      </c>
      <c r="FGY14">
        <v>409.72</v>
      </c>
      <c r="FGZ14">
        <v>476.48</v>
      </c>
      <c r="FHA14">
        <v>419.43</v>
      </c>
      <c r="FHB14">
        <v>520.57000000000005</v>
      </c>
      <c r="FHC14">
        <v>448.8</v>
      </c>
      <c r="FHD14">
        <v>496.66</v>
      </c>
      <c r="FHE14">
        <v>450.69</v>
      </c>
      <c r="FHF14">
        <v>313.60000000000002</v>
      </c>
      <c r="FHG14">
        <v>818.05</v>
      </c>
      <c r="FHH14">
        <v>502.4</v>
      </c>
      <c r="FHI14">
        <v>471.27</v>
      </c>
      <c r="FHJ14">
        <v>625.15</v>
      </c>
      <c r="FHK14">
        <v>622.04</v>
      </c>
      <c r="FHL14">
        <v>517.15</v>
      </c>
      <c r="FHM14">
        <v>409.57</v>
      </c>
      <c r="FHN14">
        <v>662.67</v>
      </c>
      <c r="FHO14">
        <v>504.03</v>
      </c>
      <c r="FHP14">
        <v>987.07</v>
      </c>
      <c r="FHQ14">
        <v>654.79</v>
      </c>
      <c r="FHR14">
        <v>425.77</v>
      </c>
      <c r="FHS14">
        <v>524.25</v>
      </c>
      <c r="FHT14">
        <v>412.01</v>
      </c>
      <c r="FHU14">
        <v>489.75</v>
      </c>
      <c r="FHV14">
        <v>739.52</v>
      </c>
      <c r="FHW14">
        <v>500.15</v>
      </c>
      <c r="FHX14">
        <v>518.57000000000005</v>
      </c>
      <c r="FHY14">
        <v>412.66</v>
      </c>
      <c r="FHZ14">
        <v>463.87</v>
      </c>
      <c r="FIA14">
        <v>414.35</v>
      </c>
      <c r="FIB14">
        <v>512.54</v>
      </c>
      <c r="FIC14">
        <v>835.67</v>
      </c>
      <c r="FID14">
        <v>531.49</v>
      </c>
      <c r="FIE14">
        <v>396.79</v>
      </c>
      <c r="FIF14">
        <v>801.15</v>
      </c>
      <c r="FIG14">
        <v>407.77</v>
      </c>
      <c r="FIH14">
        <v>635.12</v>
      </c>
      <c r="FII14">
        <v>425.21</v>
      </c>
      <c r="FIJ14">
        <v>721.09</v>
      </c>
      <c r="FIK14">
        <v>858.39</v>
      </c>
      <c r="FIL14">
        <v>334.63</v>
      </c>
      <c r="FIM14">
        <v>801.37</v>
      </c>
      <c r="FIN14">
        <v>488.02</v>
      </c>
      <c r="FIO14">
        <v>448.8</v>
      </c>
      <c r="FIP14">
        <v>630.04999999999995</v>
      </c>
      <c r="FIQ14">
        <v>522.74</v>
      </c>
      <c r="FIR14">
        <v>831.47</v>
      </c>
      <c r="FIS14">
        <v>725.13</v>
      </c>
      <c r="FIT14">
        <v>494.37</v>
      </c>
      <c r="FIU14">
        <v>560.27</v>
      </c>
      <c r="FIV14">
        <v>572.99</v>
      </c>
      <c r="FIW14">
        <v>363.11</v>
      </c>
      <c r="FIX14">
        <v>473.02</v>
      </c>
      <c r="FIY14">
        <v>425.28</v>
      </c>
      <c r="FIZ14">
        <v>746.66</v>
      </c>
      <c r="FJA14">
        <v>548.20000000000005</v>
      </c>
      <c r="FJB14">
        <v>679.26</v>
      </c>
      <c r="FJC14">
        <v>580.45000000000005</v>
      </c>
      <c r="FJD14">
        <v>598.96</v>
      </c>
      <c r="FJE14">
        <v>1203.82</v>
      </c>
      <c r="FJF14">
        <v>419.84</v>
      </c>
      <c r="FJG14">
        <v>447.98</v>
      </c>
      <c r="FJH14">
        <v>518.07000000000005</v>
      </c>
      <c r="FJI14">
        <v>667.13</v>
      </c>
      <c r="FJJ14">
        <v>424.22</v>
      </c>
      <c r="FJK14">
        <v>641.89</v>
      </c>
      <c r="FJL14">
        <v>669.66</v>
      </c>
      <c r="FJM14">
        <v>715.74</v>
      </c>
      <c r="FJN14">
        <v>492.11</v>
      </c>
      <c r="FJO14">
        <v>440.98</v>
      </c>
      <c r="FJP14">
        <v>371.12</v>
      </c>
      <c r="FJQ14">
        <v>446.63</v>
      </c>
      <c r="FJR14">
        <v>458.92</v>
      </c>
      <c r="FJS14">
        <v>434.25</v>
      </c>
      <c r="FJT14">
        <v>548.54999999999995</v>
      </c>
      <c r="FJU14">
        <v>548.49</v>
      </c>
      <c r="FJV14">
        <v>583.01</v>
      </c>
      <c r="FJW14">
        <v>531.88</v>
      </c>
      <c r="FJX14">
        <v>668.92</v>
      </c>
      <c r="FJY14">
        <v>681.78</v>
      </c>
      <c r="FJZ14">
        <v>403.95</v>
      </c>
      <c r="FKA14">
        <v>395.87</v>
      </c>
      <c r="FKB14">
        <v>544.24</v>
      </c>
      <c r="FKC14">
        <v>462.04</v>
      </c>
      <c r="FKD14">
        <v>551.67999999999995</v>
      </c>
      <c r="FKE14">
        <v>830.33</v>
      </c>
      <c r="FKF14">
        <v>588.98</v>
      </c>
      <c r="FKG14">
        <v>602.79999999999995</v>
      </c>
      <c r="FKH14">
        <v>667.25</v>
      </c>
      <c r="FKI14">
        <v>621.73</v>
      </c>
      <c r="FKJ14">
        <v>745.01</v>
      </c>
      <c r="FKK14">
        <v>567.96</v>
      </c>
      <c r="FKL14">
        <v>584.80999999999995</v>
      </c>
      <c r="FKM14">
        <v>324.19</v>
      </c>
      <c r="FKN14">
        <v>904.83</v>
      </c>
      <c r="FKO14">
        <v>379.37</v>
      </c>
      <c r="FKP14">
        <v>754.55</v>
      </c>
      <c r="FKQ14">
        <v>394.78</v>
      </c>
      <c r="FKR14">
        <v>662.39</v>
      </c>
      <c r="FKS14">
        <v>430.22</v>
      </c>
      <c r="FKT14">
        <v>555.94000000000005</v>
      </c>
      <c r="FKU14">
        <v>567.58000000000004</v>
      </c>
      <c r="FKV14">
        <v>550.34</v>
      </c>
      <c r="FKW14">
        <v>408.89</v>
      </c>
      <c r="FKX14">
        <v>592.63</v>
      </c>
      <c r="FKY14">
        <v>267.01</v>
      </c>
      <c r="FKZ14">
        <v>616.69000000000005</v>
      </c>
      <c r="FLA14">
        <v>468.73</v>
      </c>
      <c r="FLB14">
        <v>545.9</v>
      </c>
      <c r="FLC14">
        <v>749.21</v>
      </c>
      <c r="FLD14">
        <v>740.4</v>
      </c>
      <c r="FLE14">
        <v>491.38</v>
      </c>
      <c r="FLF14">
        <v>1019.43</v>
      </c>
      <c r="FLG14">
        <v>466.63</v>
      </c>
      <c r="FLH14">
        <v>343.41</v>
      </c>
      <c r="FLI14">
        <v>463.29</v>
      </c>
      <c r="FLJ14">
        <v>713.48</v>
      </c>
      <c r="FLK14">
        <v>718.45</v>
      </c>
      <c r="FLL14">
        <v>640.22</v>
      </c>
      <c r="FLM14">
        <v>379.93</v>
      </c>
      <c r="FLN14">
        <v>496.39</v>
      </c>
      <c r="FLO14">
        <v>298.37</v>
      </c>
      <c r="FLP14">
        <v>507.63</v>
      </c>
      <c r="FLQ14">
        <v>336.53</v>
      </c>
      <c r="FLR14">
        <v>545.36</v>
      </c>
      <c r="FLS14">
        <v>519.46</v>
      </c>
      <c r="FLT14">
        <v>383.73</v>
      </c>
      <c r="FLU14">
        <v>402.98</v>
      </c>
      <c r="FLV14">
        <v>678.54</v>
      </c>
      <c r="FLW14">
        <v>522.63</v>
      </c>
      <c r="FLX14">
        <v>602.14</v>
      </c>
      <c r="FLY14">
        <v>859.18</v>
      </c>
      <c r="FLZ14">
        <v>756.11</v>
      </c>
      <c r="FMA14">
        <v>844.11</v>
      </c>
      <c r="FMB14">
        <v>695</v>
      </c>
      <c r="FMC14">
        <v>700.05</v>
      </c>
      <c r="FMD14">
        <v>487.44</v>
      </c>
      <c r="FME14">
        <v>507.58</v>
      </c>
      <c r="FMF14">
        <v>440.61</v>
      </c>
      <c r="FMG14">
        <v>575.42999999999995</v>
      </c>
      <c r="FMH14">
        <v>682.05</v>
      </c>
      <c r="FMI14">
        <v>492.62</v>
      </c>
      <c r="FMJ14">
        <v>439.71</v>
      </c>
      <c r="FMK14">
        <v>446.63</v>
      </c>
      <c r="FML14">
        <v>392.05</v>
      </c>
      <c r="FMM14">
        <v>481.12</v>
      </c>
      <c r="FMN14">
        <v>339.04</v>
      </c>
      <c r="FMO14">
        <v>620.92999999999995</v>
      </c>
      <c r="FMP14">
        <v>626.97</v>
      </c>
      <c r="FMQ14">
        <v>622.13</v>
      </c>
      <c r="FMR14">
        <v>643.52</v>
      </c>
      <c r="FMS14">
        <v>526.95000000000005</v>
      </c>
      <c r="FMT14">
        <v>516.66</v>
      </c>
      <c r="FMU14">
        <v>896.75</v>
      </c>
      <c r="FMV14">
        <v>642.09</v>
      </c>
      <c r="FMW14">
        <v>431.67</v>
      </c>
      <c r="FMX14">
        <v>681.31</v>
      </c>
      <c r="FMY14">
        <v>385.98</v>
      </c>
      <c r="FMZ14">
        <v>712.63</v>
      </c>
      <c r="FNA14">
        <v>491.38</v>
      </c>
      <c r="FNB14">
        <v>685.05</v>
      </c>
      <c r="FNC14">
        <v>534.98</v>
      </c>
      <c r="FND14">
        <v>538.66999999999996</v>
      </c>
      <c r="FNE14">
        <v>459.5</v>
      </c>
      <c r="FNF14">
        <v>748.76</v>
      </c>
      <c r="FNG14">
        <v>589.23</v>
      </c>
      <c r="FNH14">
        <v>685.45</v>
      </c>
      <c r="FNI14">
        <v>580.63</v>
      </c>
      <c r="FNJ14">
        <v>494.29</v>
      </c>
      <c r="FNK14">
        <v>705.93</v>
      </c>
      <c r="FNL14">
        <v>893.09</v>
      </c>
      <c r="FNM14">
        <v>560.65</v>
      </c>
      <c r="FNN14">
        <v>565.87</v>
      </c>
      <c r="FNO14">
        <v>463.92</v>
      </c>
      <c r="FNP14">
        <v>413.17</v>
      </c>
      <c r="FNQ14">
        <v>436.11</v>
      </c>
      <c r="FNR14">
        <v>511.28</v>
      </c>
      <c r="FNS14">
        <v>666.52</v>
      </c>
      <c r="FNT14">
        <v>634.36</v>
      </c>
      <c r="FNU14">
        <v>797.09</v>
      </c>
      <c r="FNV14">
        <v>568.29</v>
      </c>
      <c r="FNW14">
        <v>430.7</v>
      </c>
      <c r="FNX14">
        <v>702.21</v>
      </c>
      <c r="FNY14">
        <v>729.39</v>
      </c>
      <c r="FNZ14">
        <v>838.59</v>
      </c>
      <c r="FOA14">
        <v>590.67999999999995</v>
      </c>
      <c r="FOB14">
        <v>212.98</v>
      </c>
      <c r="FOC14">
        <v>619.04999999999995</v>
      </c>
      <c r="FOD14">
        <v>446.63</v>
      </c>
      <c r="FOE14">
        <v>562.99</v>
      </c>
      <c r="FOF14">
        <v>403.48</v>
      </c>
      <c r="FOG14">
        <v>442.88</v>
      </c>
      <c r="FOH14">
        <v>481.15</v>
      </c>
      <c r="FOI14">
        <v>533.84</v>
      </c>
      <c r="FOJ14">
        <v>703.74</v>
      </c>
      <c r="FOK14">
        <v>665.72</v>
      </c>
      <c r="FOL14">
        <v>455.71</v>
      </c>
      <c r="FOM14">
        <v>362.81</v>
      </c>
      <c r="FON14">
        <v>371.68</v>
      </c>
      <c r="FOO14">
        <v>598.57000000000005</v>
      </c>
      <c r="FOP14">
        <v>655.34</v>
      </c>
      <c r="FOQ14">
        <v>806.72</v>
      </c>
      <c r="FOR14">
        <v>646.22</v>
      </c>
      <c r="FOS14">
        <v>527.48</v>
      </c>
      <c r="FOT14">
        <v>498.42</v>
      </c>
      <c r="FOU14">
        <v>456.07</v>
      </c>
      <c r="FOV14">
        <v>627.30999999999995</v>
      </c>
      <c r="FOW14">
        <v>317.39999999999998</v>
      </c>
      <c r="FOX14">
        <v>525.94000000000005</v>
      </c>
      <c r="FOY14">
        <v>548.16</v>
      </c>
      <c r="FOZ14">
        <v>410.31</v>
      </c>
      <c r="FPA14">
        <v>602.15</v>
      </c>
      <c r="FPB14">
        <v>507.75</v>
      </c>
      <c r="FPC14">
        <v>271.27</v>
      </c>
      <c r="FPD14">
        <v>498.09</v>
      </c>
      <c r="FPE14">
        <v>549.24</v>
      </c>
      <c r="FPF14">
        <v>449.25</v>
      </c>
      <c r="FPG14">
        <v>909.71</v>
      </c>
      <c r="FPH14">
        <v>748.88</v>
      </c>
      <c r="FPI14">
        <v>894.3</v>
      </c>
      <c r="FPJ14">
        <v>607.87</v>
      </c>
      <c r="FPK14">
        <v>511.15</v>
      </c>
      <c r="FPL14">
        <v>669.64</v>
      </c>
      <c r="FPM14">
        <v>406.52</v>
      </c>
      <c r="FPN14">
        <v>416.57</v>
      </c>
      <c r="FPO14">
        <v>499.72</v>
      </c>
      <c r="FPP14">
        <v>488.31</v>
      </c>
      <c r="FPQ14">
        <v>892.31</v>
      </c>
      <c r="FPR14">
        <v>467.37</v>
      </c>
      <c r="FPS14">
        <v>744.54</v>
      </c>
      <c r="FPT14">
        <v>464.95</v>
      </c>
      <c r="FPU14">
        <v>638.64</v>
      </c>
      <c r="FPV14">
        <v>679.8</v>
      </c>
      <c r="FPW14">
        <v>637.76</v>
      </c>
      <c r="FPX14">
        <v>737.07</v>
      </c>
      <c r="FPY14">
        <v>601.12</v>
      </c>
      <c r="FPZ14">
        <v>424.43</v>
      </c>
      <c r="FQA14">
        <v>546.02</v>
      </c>
      <c r="FQB14">
        <v>423.48</v>
      </c>
      <c r="FQC14">
        <v>570.12</v>
      </c>
      <c r="FQD14">
        <v>426.06</v>
      </c>
      <c r="FQE14">
        <v>555.82000000000005</v>
      </c>
      <c r="FQF14">
        <v>811.88</v>
      </c>
      <c r="FQG14">
        <v>491.75</v>
      </c>
      <c r="FQH14">
        <v>483.49</v>
      </c>
      <c r="FQI14">
        <v>537.61</v>
      </c>
      <c r="FQJ14">
        <v>493.4</v>
      </c>
      <c r="FQK14">
        <v>598.73</v>
      </c>
      <c r="FQL14">
        <v>335.59</v>
      </c>
      <c r="FQM14">
        <v>588.35</v>
      </c>
      <c r="FQN14">
        <v>366.29</v>
      </c>
      <c r="FQO14">
        <v>676.6</v>
      </c>
      <c r="FQP14">
        <v>479.48</v>
      </c>
      <c r="FQQ14">
        <v>394.69</v>
      </c>
      <c r="FQR14">
        <v>584.16999999999996</v>
      </c>
      <c r="FQS14">
        <v>521.13</v>
      </c>
      <c r="FQT14">
        <v>542.01</v>
      </c>
      <c r="FQU14">
        <v>560.76</v>
      </c>
      <c r="FQV14">
        <v>744.3</v>
      </c>
      <c r="FQW14">
        <v>468.86</v>
      </c>
      <c r="FQX14">
        <v>656.51</v>
      </c>
      <c r="FQY14">
        <v>686.29</v>
      </c>
      <c r="FQZ14">
        <v>403.22</v>
      </c>
      <c r="FRA14">
        <v>575.39</v>
      </c>
      <c r="FRB14">
        <v>401.21</v>
      </c>
      <c r="FRC14">
        <v>913.11</v>
      </c>
      <c r="FRD14">
        <v>934.81</v>
      </c>
      <c r="FRE14">
        <v>388.75</v>
      </c>
      <c r="FRF14">
        <v>673.37</v>
      </c>
      <c r="FRG14">
        <v>622.76</v>
      </c>
      <c r="FRH14">
        <v>589.28</v>
      </c>
      <c r="FRI14">
        <v>400.16</v>
      </c>
      <c r="FRJ14">
        <v>342.05</v>
      </c>
      <c r="FRK14">
        <v>311.48</v>
      </c>
      <c r="FRL14">
        <v>474.53</v>
      </c>
      <c r="FRM14">
        <v>374.82</v>
      </c>
      <c r="FRN14">
        <v>513.04</v>
      </c>
      <c r="FRO14">
        <v>676.28</v>
      </c>
      <c r="FRP14">
        <v>406.91</v>
      </c>
      <c r="FRQ14">
        <v>631.16999999999996</v>
      </c>
      <c r="FRR14">
        <v>490.19</v>
      </c>
      <c r="FRS14">
        <v>497.46</v>
      </c>
      <c r="FRT14">
        <v>572.03</v>
      </c>
      <c r="FRU14">
        <v>760.24</v>
      </c>
      <c r="FRV14">
        <v>416.89</v>
      </c>
      <c r="FRW14">
        <v>448.2</v>
      </c>
      <c r="FRX14">
        <v>623.82000000000005</v>
      </c>
      <c r="FRY14">
        <v>623.19000000000005</v>
      </c>
      <c r="FRZ14">
        <v>749.17</v>
      </c>
      <c r="FSA14">
        <v>549.03</v>
      </c>
      <c r="FSB14">
        <v>486.68</v>
      </c>
      <c r="FSC14">
        <v>604.83000000000004</v>
      </c>
      <c r="FSD14">
        <v>753.36</v>
      </c>
      <c r="FSE14">
        <v>445.75</v>
      </c>
      <c r="FSF14">
        <v>303.63</v>
      </c>
      <c r="FSG14">
        <v>614.29</v>
      </c>
      <c r="FSH14">
        <v>632.08000000000004</v>
      </c>
      <c r="FSI14">
        <v>499.43</v>
      </c>
      <c r="FSJ14">
        <v>297.7</v>
      </c>
      <c r="FSK14">
        <v>466.48</v>
      </c>
      <c r="FSL14">
        <v>615.86</v>
      </c>
      <c r="FSM14">
        <v>699.63</v>
      </c>
      <c r="FSN14">
        <v>558.92999999999995</v>
      </c>
      <c r="FSO14">
        <v>505.45</v>
      </c>
      <c r="FSP14">
        <v>366.36</v>
      </c>
      <c r="FSQ14">
        <v>813.89</v>
      </c>
      <c r="FSR14">
        <v>698.65</v>
      </c>
      <c r="FSS14">
        <v>375.67</v>
      </c>
      <c r="FST14">
        <v>618.23</v>
      </c>
      <c r="FSU14">
        <v>557.92999999999995</v>
      </c>
      <c r="FSV14">
        <v>339.43</v>
      </c>
      <c r="FSW14">
        <v>934.13</v>
      </c>
      <c r="FSX14">
        <v>374.2</v>
      </c>
      <c r="FSY14">
        <v>357.61</v>
      </c>
      <c r="FSZ14">
        <v>568.73</v>
      </c>
      <c r="FTA14">
        <v>567.41999999999996</v>
      </c>
      <c r="FTB14">
        <v>663.82</v>
      </c>
      <c r="FTC14">
        <v>692.23</v>
      </c>
      <c r="FTD14">
        <v>800.95</v>
      </c>
      <c r="FTE14">
        <v>472.32</v>
      </c>
      <c r="FTF14">
        <v>457.42</v>
      </c>
      <c r="FTG14">
        <v>432.12</v>
      </c>
      <c r="FTH14">
        <v>567.09</v>
      </c>
      <c r="FTI14">
        <v>256.77</v>
      </c>
      <c r="FTJ14">
        <v>596.25</v>
      </c>
      <c r="FTK14">
        <v>442</v>
      </c>
      <c r="FTL14">
        <v>378.93</v>
      </c>
      <c r="FTM14">
        <v>599.76</v>
      </c>
      <c r="FTN14">
        <v>617.07000000000005</v>
      </c>
      <c r="FTO14">
        <v>310.42</v>
      </c>
      <c r="FTP14">
        <v>547.37</v>
      </c>
      <c r="FTQ14">
        <v>815.4</v>
      </c>
      <c r="FTR14">
        <v>542.37</v>
      </c>
      <c r="FTS14">
        <v>629.77</v>
      </c>
      <c r="FTT14">
        <v>551.21</v>
      </c>
      <c r="FTU14">
        <v>503.62</v>
      </c>
      <c r="FTV14">
        <v>358.49</v>
      </c>
      <c r="FTW14">
        <v>534.54</v>
      </c>
      <c r="FTX14">
        <v>327.73</v>
      </c>
      <c r="FTY14">
        <v>452.22</v>
      </c>
      <c r="FTZ14">
        <v>433.39</v>
      </c>
      <c r="FUA14">
        <v>581.70000000000005</v>
      </c>
      <c r="FUB14">
        <v>660.19</v>
      </c>
      <c r="FUC14">
        <v>321.41000000000003</v>
      </c>
      <c r="FUD14">
        <v>453.69</v>
      </c>
      <c r="FUE14">
        <v>437.32</v>
      </c>
      <c r="FUF14">
        <v>445.28</v>
      </c>
      <c r="FUG14">
        <v>373.38</v>
      </c>
      <c r="FUH14">
        <v>745.91</v>
      </c>
      <c r="FUI14">
        <v>541.95000000000005</v>
      </c>
      <c r="FUJ14">
        <v>859.65</v>
      </c>
      <c r="FUK14">
        <v>507.76</v>
      </c>
      <c r="FUL14">
        <v>462.18</v>
      </c>
      <c r="FUM14">
        <v>818.8</v>
      </c>
      <c r="FUN14">
        <v>525.37</v>
      </c>
      <c r="FUO14">
        <v>989.21</v>
      </c>
      <c r="FUP14">
        <v>681.66</v>
      </c>
      <c r="FUQ14">
        <v>676.12</v>
      </c>
      <c r="FUR14">
        <v>489.8</v>
      </c>
      <c r="FUS14">
        <v>552.66</v>
      </c>
      <c r="FUT14">
        <v>630.02</v>
      </c>
      <c r="FUU14">
        <v>418.85</v>
      </c>
      <c r="FUV14">
        <v>518.35</v>
      </c>
      <c r="FUW14">
        <v>598.89</v>
      </c>
      <c r="FUX14">
        <v>366.18</v>
      </c>
      <c r="FUY14">
        <v>809.74</v>
      </c>
      <c r="FUZ14">
        <v>539.84</v>
      </c>
      <c r="FVA14">
        <v>684.98</v>
      </c>
      <c r="FVB14">
        <v>559.66</v>
      </c>
      <c r="FVC14">
        <v>667.52</v>
      </c>
      <c r="FVD14">
        <v>384.99</v>
      </c>
      <c r="FVE14">
        <v>599.5</v>
      </c>
      <c r="FVF14">
        <v>521.33000000000004</v>
      </c>
      <c r="FVG14">
        <v>570.51</v>
      </c>
      <c r="FVH14">
        <v>323.05</v>
      </c>
      <c r="FVI14">
        <v>707.18</v>
      </c>
      <c r="FVJ14">
        <v>824.1</v>
      </c>
      <c r="FVK14">
        <v>613.38</v>
      </c>
      <c r="FVL14">
        <v>630</v>
      </c>
      <c r="FVM14">
        <v>527.63</v>
      </c>
      <c r="FVN14">
        <v>614.36</v>
      </c>
      <c r="FVO14">
        <v>559.4</v>
      </c>
      <c r="FVP14">
        <v>419.18</v>
      </c>
      <c r="FVQ14">
        <v>531.86</v>
      </c>
      <c r="FVR14">
        <v>865.3</v>
      </c>
      <c r="FVS14">
        <v>508.54</v>
      </c>
      <c r="FVT14">
        <v>805.37</v>
      </c>
      <c r="FVU14">
        <v>527.12</v>
      </c>
      <c r="FVV14">
        <v>675.46</v>
      </c>
      <c r="FVW14">
        <v>453.91</v>
      </c>
      <c r="FVX14">
        <v>499.51</v>
      </c>
      <c r="FVY14">
        <v>541.89</v>
      </c>
      <c r="FVZ14">
        <v>432.72</v>
      </c>
      <c r="FWA14">
        <v>627.37</v>
      </c>
      <c r="FWB14">
        <v>865.78</v>
      </c>
      <c r="FWC14">
        <v>358.32</v>
      </c>
      <c r="FWD14">
        <v>665.78</v>
      </c>
      <c r="FWE14">
        <v>667.18</v>
      </c>
      <c r="FWF14">
        <v>522.88</v>
      </c>
      <c r="FWG14">
        <v>645.80999999999995</v>
      </c>
      <c r="FWH14">
        <v>788.64</v>
      </c>
      <c r="FWI14">
        <v>1020.72</v>
      </c>
      <c r="FWJ14">
        <v>362.35</v>
      </c>
      <c r="FWK14">
        <v>607.84</v>
      </c>
      <c r="FWL14">
        <v>559.04</v>
      </c>
      <c r="FWM14">
        <v>725.28</v>
      </c>
      <c r="FWN14">
        <v>449.53</v>
      </c>
      <c r="FWO14">
        <v>572.23</v>
      </c>
      <c r="FWP14">
        <v>447.7</v>
      </c>
      <c r="FWQ14">
        <v>616.62</v>
      </c>
      <c r="FWR14">
        <v>379.42</v>
      </c>
      <c r="FWS14">
        <v>623.72</v>
      </c>
      <c r="FWT14">
        <v>265.95999999999998</v>
      </c>
      <c r="FWU14">
        <v>596.16</v>
      </c>
      <c r="FWV14">
        <v>481.82</v>
      </c>
      <c r="FWW14">
        <v>537.78</v>
      </c>
      <c r="FWX14">
        <v>462.78</v>
      </c>
      <c r="FWY14">
        <v>441.68</v>
      </c>
      <c r="FWZ14">
        <v>587.66999999999996</v>
      </c>
      <c r="FXA14">
        <v>508.8</v>
      </c>
      <c r="FXB14">
        <v>560.20000000000005</v>
      </c>
      <c r="FXC14">
        <v>630.57000000000005</v>
      </c>
      <c r="FXD14">
        <v>513.45000000000005</v>
      </c>
      <c r="FXE14">
        <v>730.08</v>
      </c>
      <c r="FXF14">
        <v>461.25</v>
      </c>
      <c r="FXG14">
        <v>495.75</v>
      </c>
      <c r="FXH14">
        <v>451.77</v>
      </c>
      <c r="FXI14">
        <v>565.83000000000004</v>
      </c>
      <c r="FXJ14">
        <v>448.21</v>
      </c>
      <c r="FXK14">
        <v>618.29</v>
      </c>
      <c r="FXL14">
        <v>597.37</v>
      </c>
      <c r="FXM14">
        <v>402.39</v>
      </c>
      <c r="FXN14">
        <v>889.63</v>
      </c>
      <c r="FXO14">
        <v>442.09</v>
      </c>
      <c r="FXP14">
        <v>605.97</v>
      </c>
      <c r="FXQ14">
        <v>612.46</v>
      </c>
      <c r="FXR14">
        <v>444.64</v>
      </c>
      <c r="FXS14">
        <v>530.11</v>
      </c>
      <c r="FXT14">
        <v>325.45999999999998</v>
      </c>
      <c r="FXU14">
        <v>472.21</v>
      </c>
      <c r="FXV14">
        <v>609.25</v>
      </c>
      <c r="FXW14">
        <v>701.67</v>
      </c>
      <c r="FXX14">
        <v>731.64</v>
      </c>
      <c r="FXY14">
        <v>736.35</v>
      </c>
      <c r="FXZ14">
        <v>792.9</v>
      </c>
      <c r="FYA14">
        <v>962.86</v>
      </c>
      <c r="FYB14">
        <v>637.58000000000004</v>
      </c>
      <c r="FYC14">
        <v>456.78</v>
      </c>
      <c r="FYD14">
        <v>513.25</v>
      </c>
      <c r="FYE14">
        <v>376.62</v>
      </c>
      <c r="FYF14">
        <v>650.57000000000005</v>
      </c>
      <c r="FYG14">
        <v>408.18</v>
      </c>
      <c r="FYH14">
        <v>310.72000000000003</v>
      </c>
      <c r="FYI14">
        <v>649.84</v>
      </c>
      <c r="FYJ14">
        <v>502.64</v>
      </c>
      <c r="FYK14">
        <v>624.76</v>
      </c>
      <c r="FYL14">
        <v>405.22</v>
      </c>
      <c r="FYM14">
        <v>483.96</v>
      </c>
      <c r="FYN14">
        <v>527.79</v>
      </c>
      <c r="FYO14">
        <v>466.99</v>
      </c>
      <c r="FYP14">
        <v>779.1</v>
      </c>
      <c r="FYQ14">
        <v>476.31</v>
      </c>
      <c r="FYR14">
        <v>640.70000000000005</v>
      </c>
      <c r="FYS14">
        <v>538.07000000000005</v>
      </c>
      <c r="FYT14">
        <v>539.39</v>
      </c>
      <c r="FYU14">
        <v>463.74</v>
      </c>
      <c r="FYV14">
        <v>797.4</v>
      </c>
      <c r="FYW14">
        <v>345.17</v>
      </c>
      <c r="FYX14">
        <v>474.86</v>
      </c>
      <c r="FYY14">
        <v>478.84</v>
      </c>
      <c r="FYZ14">
        <v>633.94000000000005</v>
      </c>
      <c r="FZA14">
        <v>388.02</v>
      </c>
      <c r="FZB14">
        <v>918.48</v>
      </c>
      <c r="FZC14">
        <v>379.38</v>
      </c>
      <c r="FZD14">
        <v>518.73</v>
      </c>
      <c r="FZE14">
        <v>377.67</v>
      </c>
      <c r="FZF14">
        <v>602.33000000000004</v>
      </c>
      <c r="FZG14">
        <v>555.96</v>
      </c>
      <c r="FZH14">
        <v>376.75</v>
      </c>
      <c r="FZI14">
        <v>519.20000000000005</v>
      </c>
      <c r="FZJ14">
        <v>498.23</v>
      </c>
      <c r="FZK14">
        <v>459.39</v>
      </c>
      <c r="FZL14">
        <v>721.72</v>
      </c>
      <c r="FZM14">
        <v>637.34</v>
      </c>
      <c r="FZN14">
        <v>728.11</v>
      </c>
      <c r="FZO14">
        <v>536.41999999999996</v>
      </c>
      <c r="FZP14">
        <v>378.65</v>
      </c>
      <c r="FZQ14">
        <v>651.67999999999995</v>
      </c>
      <c r="FZR14">
        <v>560.52</v>
      </c>
      <c r="FZS14">
        <v>314.38</v>
      </c>
      <c r="FZT14">
        <v>622.96</v>
      </c>
      <c r="FZU14">
        <v>350.08</v>
      </c>
      <c r="FZV14">
        <v>336.91</v>
      </c>
      <c r="FZW14">
        <v>428.24</v>
      </c>
      <c r="FZX14">
        <v>378.5</v>
      </c>
      <c r="FZY14">
        <v>487.39</v>
      </c>
      <c r="FZZ14">
        <v>524.65</v>
      </c>
      <c r="GAA14">
        <v>425.47</v>
      </c>
      <c r="GAB14">
        <v>475.67</v>
      </c>
      <c r="GAC14">
        <v>511.57</v>
      </c>
      <c r="GAD14">
        <v>460.46</v>
      </c>
      <c r="GAE14">
        <v>569.79999999999995</v>
      </c>
      <c r="GAF14">
        <v>618.73</v>
      </c>
      <c r="GAG14">
        <v>563.88</v>
      </c>
      <c r="GAH14">
        <v>553.96</v>
      </c>
      <c r="GAI14">
        <v>376.85</v>
      </c>
      <c r="GAJ14">
        <v>744.58</v>
      </c>
      <c r="GAK14">
        <v>595.64</v>
      </c>
      <c r="GAL14">
        <v>405.87</v>
      </c>
      <c r="GAM14">
        <v>589.17999999999995</v>
      </c>
      <c r="GAN14">
        <v>750.36</v>
      </c>
      <c r="GAO14">
        <v>402.8</v>
      </c>
      <c r="GAP14">
        <v>406.81</v>
      </c>
      <c r="GAQ14">
        <v>467.79</v>
      </c>
      <c r="GAR14">
        <v>781.92</v>
      </c>
      <c r="GAS14">
        <v>1160.6500000000001</v>
      </c>
      <c r="GAT14">
        <v>721.11</v>
      </c>
      <c r="GAU14">
        <v>439.57</v>
      </c>
      <c r="GAV14">
        <v>951.87</v>
      </c>
      <c r="GAW14">
        <v>520.38</v>
      </c>
      <c r="GAX14">
        <v>537.49</v>
      </c>
      <c r="GAY14">
        <v>402.63</v>
      </c>
      <c r="GAZ14">
        <v>836.67</v>
      </c>
      <c r="GBA14">
        <v>436.92</v>
      </c>
      <c r="GBB14">
        <v>610.32000000000005</v>
      </c>
      <c r="GBC14">
        <v>706.89</v>
      </c>
      <c r="GBD14">
        <v>583.54</v>
      </c>
      <c r="GBE14">
        <v>643.07000000000005</v>
      </c>
      <c r="GBF14">
        <v>527.44000000000005</v>
      </c>
      <c r="GBG14">
        <v>355.68</v>
      </c>
      <c r="GBH14">
        <v>388.75</v>
      </c>
      <c r="GBI14">
        <v>900.63</v>
      </c>
      <c r="GBJ14">
        <v>609.86</v>
      </c>
      <c r="GBK14">
        <v>321.64999999999998</v>
      </c>
      <c r="GBL14">
        <v>598.71</v>
      </c>
      <c r="GBM14">
        <v>534.91</v>
      </c>
      <c r="GBN14">
        <v>598.72</v>
      </c>
      <c r="GBO14">
        <v>711.57</v>
      </c>
      <c r="GBP14">
        <v>765.38</v>
      </c>
      <c r="GBQ14">
        <v>374.81</v>
      </c>
      <c r="GBR14">
        <v>519.62</v>
      </c>
      <c r="GBS14">
        <v>364.53</v>
      </c>
      <c r="GBT14">
        <v>590.57000000000005</v>
      </c>
      <c r="GBU14">
        <v>582.71</v>
      </c>
      <c r="GBV14">
        <v>726.95</v>
      </c>
      <c r="GBW14">
        <v>376.02</v>
      </c>
      <c r="GBX14">
        <v>458.88</v>
      </c>
      <c r="GBY14">
        <v>627.86</v>
      </c>
      <c r="GBZ14">
        <v>442.42</v>
      </c>
      <c r="GCA14">
        <v>534.97</v>
      </c>
      <c r="GCB14">
        <v>659.8</v>
      </c>
      <c r="GCC14">
        <v>548.37</v>
      </c>
      <c r="GCD14">
        <v>573.17999999999995</v>
      </c>
      <c r="GCE14">
        <v>649.22</v>
      </c>
      <c r="GCF14">
        <v>417.14</v>
      </c>
      <c r="GCG14">
        <v>584.59</v>
      </c>
      <c r="GCH14">
        <v>811.17</v>
      </c>
      <c r="GCI14">
        <v>677.62</v>
      </c>
      <c r="GCJ14">
        <v>708.02</v>
      </c>
      <c r="GCK14">
        <v>447.12</v>
      </c>
      <c r="GCL14">
        <v>441.09</v>
      </c>
      <c r="GCM14">
        <v>441.81</v>
      </c>
      <c r="GCN14">
        <v>771.09</v>
      </c>
      <c r="GCO14">
        <v>431.69</v>
      </c>
      <c r="GCP14">
        <v>402.23</v>
      </c>
      <c r="GCQ14">
        <v>457.42</v>
      </c>
      <c r="GCR14">
        <v>537.46</v>
      </c>
      <c r="GCS14">
        <v>500.53</v>
      </c>
      <c r="GCT14">
        <v>545.19000000000005</v>
      </c>
      <c r="GCU14">
        <v>471.63</v>
      </c>
      <c r="GCV14">
        <v>646.22</v>
      </c>
      <c r="GCW14">
        <v>719.92</v>
      </c>
      <c r="GCX14">
        <v>797.64</v>
      </c>
      <c r="GCY14">
        <v>448.29</v>
      </c>
      <c r="GCZ14">
        <v>444.22</v>
      </c>
      <c r="GDA14">
        <v>694.55</v>
      </c>
      <c r="GDB14">
        <v>476.66</v>
      </c>
      <c r="GDC14">
        <v>772.73</v>
      </c>
      <c r="GDD14">
        <v>491.66</v>
      </c>
      <c r="GDE14">
        <v>671.54</v>
      </c>
      <c r="GDF14">
        <v>733.64</v>
      </c>
      <c r="GDG14">
        <v>661.14</v>
      </c>
      <c r="GDH14">
        <v>470.66</v>
      </c>
      <c r="GDI14">
        <v>532.95000000000005</v>
      </c>
      <c r="GDJ14">
        <v>544.47</v>
      </c>
      <c r="GDK14">
        <v>449.15</v>
      </c>
      <c r="GDL14">
        <v>575.01</v>
      </c>
      <c r="GDM14">
        <v>627.80999999999995</v>
      </c>
      <c r="GDN14">
        <v>550.80999999999995</v>
      </c>
      <c r="GDO14">
        <v>408.4</v>
      </c>
      <c r="GDP14">
        <v>492.36</v>
      </c>
      <c r="GDQ14">
        <v>522.41</v>
      </c>
      <c r="GDR14">
        <v>688.35</v>
      </c>
      <c r="GDS14">
        <v>459.5</v>
      </c>
      <c r="GDT14">
        <v>399.99</v>
      </c>
      <c r="GDU14">
        <v>646.89</v>
      </c>
      <c r="GDV14">
        <v>419.7</v>
      </c>
      <c r="GDW14">
        <v>589</v>
      </c>
      <c r="GDX14">
        <v>388.46</v>
      </c>
      <c r="GDY14">
        <v>358.84</v>
      </c>
      <c r="GDZ14">
        <v>736.39</v>
      </c>
      <c r="GEA14">
        <v>615.98</v>
      </c>
      <c r="GEB14">
        <v>571.48</v>
      </c>
      <c r="GEC14">
        <v>495.46</v>
      </c>
      <c r="GED14">
        <v>551.49</v>
      </c>
      <c r="GEE14">
        <v>418.79</v>
      </c>
      <c r="GEF14">
        <v>642.33000000000004</v>
      </c>
      <c r="GEG14">
        <v>625.26</v>
      </c>
      <c r="GEH14">
        <v>348.9</v>
      </c>
      <c r="GEI14">
        <v>445.52</v>
      </c>
      <c r="GEJ14">
        <v>302.97000000000003</v>
      </c>
      <c r="GEK14">
        <v>461.49</v>
      </c>
      <c r="GEL14">
        <v>689.79</v>
      </c>
      <c r="GEM14">
        <v>371.29</v>
      </c>
      <c r="GEN14">
        <v>643.70000000000005</v>
      </c>
      <c r="GEO14">
        <v>369.52</v>
      </c>
      <c r="GEP14">
        <v>409.71</v>
      </c>
      <c r="GEQ14">
        <v>537.30999999999995</v>
      </c>
      <c r="GER14">
        <v>589.23</v>
      </c>
      <c r="GES14">
        <v>393.17</v>
      </c>
      <c r="GET14">
        <v>593.79</v>
      </c>
      <c r="GEU14">
        <v>597.53</v>
      </c>
      <c r="GEV14">
        <v>546.63</v>
      </c>
      <c r="GEW14">
        <v>602.03</v>
      </c>
      <c r="GEX14">
        <v>476.23</v>
      </c>
      <c r="GEY14">
        <v>620.57000000000005</v>
      </c>
      <c r="GEZ14">
        <v>613.33000000000004</v>
      </c>
      <c r="GFA14">
        <v>389</v>
      </c>
      <c r="GFB14">
        <v>566.29999999999995</v>
      </c>
      <c r="GFC14">
        <v>389.57</v>
      </c>
      <c r="GFD14">
        <v>409.35</v>
      </c>
      <c r="GFE14">
        <v>405.91</v>
      </c>
      <c r="GFF14">
        <v>365.94</v>
      </c>
      <c r="GFG14">
        <v>634.65</v>
      </c>
      <c r="GFH14">
        <v>359.16</v>
      </c>
      <c r="GFI14">
        <v>528.05999999999995</v>
      </c>
      <c r="GFJ14">
        <v>639.08000000000004</v>
      </c>
      <c r="GFK14">
        <v>532</v>
      </c>
      <c r="GFL14">
        <v>374.06</v>
      </c>
      <c r="GFM14">
        <v>420.4</v>
      </c>
      <c r="GFN14">
        <v>663.29</v>
      </c>
      <c r="GFO14">
        <v>692.8</v>
      </c>
      <c r="GFP14">
        <v>426.94</v>
      </c>
      <c r="GFQ14">
        <v>706.36</v>
      </c>
      <c r="GFR14">
        <v>632.20000000000005</v>
      </c>
      <c r="GFS14">
        <v>415.37</v>
      </c>
      <c r="GFT14">
        <v>378.41</v>
      </c>
      <c r="GFU14">
        <v>733.21</v>
      </c>
      <c r="GFV14">
        <v>600.03</v>
      </c>
      <c r="GFW14">
        <v>705.91</v>
      </c>
      <c r="GFX14">
        <v>792.35</v>
      </c>
      <c r="GFY14">
        <v>746</v>
      </c>
      <c r="GFZ14">
        <v>662.17</v>
      </c>
      <c r="GGA14">
        <v>608.35</v>
      </c>
      <c r="GGB14">
        <v>587.88</v>
      </c>
      <c r="GGC14">
        <v>582.27</v>
      </c>
      <c r="GGD14">
        <v>706.7</v>
      </c>
      <c r="GGE14">
        <v>630.59</v>
      </c>
      <c r="GGF14">
        <v>552</v>
      </c>
      <c r="GGG14">
        <v>697.8</v>
      </c>
      <c r="GGH14">
        <v>371.25</v>
      </c>
      <c r="GGI14">
        <v>456.94</v>
      </c>
      <c r="GGJ14">
        <v>461.56</v>
      </c>
      <c r="GGK14">
        <v>301.47000000000003</v>
      </c>
      <c r="GGL14">
        <v>516.87</v>
      </c>
      <c r="GGM14">
        <v>668.61</v>
      </c>
      <c r="GGN14">
        <v>443.13</v>
      </c>
      <c r="GGO14">
        <v>526.77</v>
      </c>
      <c r="GGP14">
        <v>710.57</v>
      </c>
      <c r="GGQ14">
        <v>598.4</v>
      </c>
      <c r="GGR14">
        <v>306.88</v>
      </c>
      <c r="GGS14">
        <v>466.02</v>
      </c>
      <c r="GGT14">
        <v>542.41999999999996</v>
      </c>
      <c r="GGU14">
        <v>491</v>
      </c>
      <c r="GGV14">
        <v>438.91</v>
      </c>
      <c r="GGW14">
        <v>551.77</v>
      </c>
      <c r="GGX14">
        <v>669.23</v>
      </c>
      <c r="GGY14">
        <v>738.19</v>
      </c>
      <c r="GGZ14">
        <v>489.79</v>
      </c>
      <c r="GHA14">
        <v>754.33</v>
      </c>
      <c r="GHB14">
        <v>563.83000000000004</v>
      </c>
      <c r="GHC14">
        <v>447.38</v>
      </c>
      <c r="GHD14">
        <v>802.88</v>
      </c>
      <c r="GHE14">
        <v>658.67</v>
      </c>
      <c r="GHF14">
        <v>444.21</v>
      </c>
      <c r="GHG14">
        <v>525.77</v>
      </c>
      <c r="GHH14">
        <v>593.66</v>
      </c>
      <c r="GHI14">
        <v>521.89</v>
      </c>
      <c r="GHJ14">
        <v>717.47</v>
      </c>
      <c r="GHK14">
        <v>355.68</v>
      </c>
      <c r="GHL14">
        <v>402.62</v>
      </c>
      <c r="GHM14">
        <v>838.72</v>
      </c>
      <c r="GHN14">
        <v>479.97</v>
      </c>
      <c r="GHO14">
        <v>560.96</v>
      </c>
      <c r="GHP14">
        <v>485.8</v>
      </c>
      <c r="GHQ14">
        <v>499.45</v>
      </c>
      <c r="GHR14">
        <v>348.14</v>
      </c>
      <c r="GHS14">
        <v>415.82</v>
      </c>
      <c r="GHT14">
        <v>340.49</v>
      </c>
      <c r="GHU14">
        <v>735.73</v>
      </c>
      <c r="GHV14">
        <v>766.55</v>
      </c>
      <c r="GHW14">
        <v>860.75</v>
      </c>
      <c r="GHX14">
        <v>450.69</v>
      </c>
      <c r="GHY14">
        <v>394.05</v>
      </c>
      <c r="GHZ14">
        <v>341.32</v>
      </c>
      <c r="GIA14">
        <v>896.81</v>
      </c>
      <c r="GIB14">
        <v>271.04000000000002</v>
      </c>
      <c r="GIC14">
        <v>711.2</v>
      </c>
      <c r="GID14">
        <v>719.1</v>
      </c>
      <c r="GIE14">
        <v>574.86</v>
      </c>
      <c r="GIF14">
        <v>804.74</v>
      </c>
      <c r="GIG14">
        <v>640.04999999999995</v>
      </c>
      <c r="GIH14">
        <v>570.37</v>
      </c>
      <c r="GII14">
        <v>656.91</v>
      </c>
      <c r="GIJ14">
        <v>396.6</v>
      </c>
      <c r="GIK14">
        <v>597.04</v>
      </c>
      <c r="GIL14">
        <v>682.9</v>
      </c>
      <c r="GIM14">
        <v>371.93</v>
      </c>
      <c r="GIN14">
        <v>699.76</v>
      </c>
      <c r="GIO14">
        <v>452.65</v>
      </c>
      <c r="GIP14">
        <v>346.42</v>
      </c>
      <c r="GIQ14">
        <v>620.54</v>
      </c>
      <c r="GIR14">
        <v>494.95</v>
      </c>
      <c r="GIS14">
        <v>846.89</v>
      </c>
      <c r="GIT14">
        <v>589.74</v>
      </c>
      <c r="GIU14">
        <v>305.57</v>
      </c>
      <c r="GIV14">
        <v>482.21</v>
      </c>
      <c r="GIW14">
        <v>473.27</v>
      </c>
      <c r="GIX14">
        <v>646.25</v>
      </c>
      <c r="GIY14">
        <v>595.83000000000004</v>
      </c>
      <c r="GIZ14">
        <v>705.75</v>
      </c>
      <c r="GJA14">
        <v>492.89</v>
      </c>
      <c r="GJB14">
        <v>670.76</v>
      </c>
      <c r="GJC14">
        <v>512.86</v>
      </c>
      <c r="GJD14">
        <v>498.81</v>
      </c>
      <c r="GJE14">
        <v>683.64</v>
      </c>
      <c r="GJF14">
        <v>335.06</v>
      </c>
      <c r="GJG14">
        <v>482.82</v>
      </c>
      <c r="GJH14">
        <v>538.67999999999995</v>
      </c>
      <c r="GJI14">
        <v>698.26</v>
      </c>
      <c r="GJJ14">
        <v>446.16</v>
      </c>
      <c r="GJK14">
        <v>735.75</v>
      </c>
      <c r="GJL14">
        <v>853.26</v>
      </c>
      <c r="GJM14">
        <v>554.27</v>
      </c>
      <c r="GJN14">
        <v>784.55</v>
      </c>
      <c r="GJO14">
        <v>805.04</v>
      </c>
      <c r="GJP14">
        <v>566.54999999999995</v>
      </c>
      <c r="GJQ14">
        <v>504.07</v>
      </c>
      <c r="GJR14">
        <v>458.57</v>
      </c>
      <c r="GJS14">
        <v>1106.6600000000001</v>
      </c>
      <c r="GJT14">
        <v>663.17</v>
      </c>
      <c r="GJU14">
        <v>849.49</v>
      </c>
      <c r="GJV14">
        <v>643.80999999999995</v>
      </c>
      <c r="GJW14">
        <v>558.49</v>
      </c>
      <c r="GJX14">
        <v>578.97</v>
      </c>
      <c r="GJY14">
        <v>602.27</v>
      </c>
      <c r="GJZ14">
        <v>523.36</v>
      </c>
      <c r="GKA14">
        <v>412.75</v>
      </c>
      <c r="GKB14">
        <v>360.8</v>
      </c>
      <c r="GKC14">
        <v>645.48</v>
      </c>
      <c r="GKD14">
        <v>712.7</v>
      </c>
      <c r="GKE14">
        <v>571.74</v>
      </c>
      <c r="GKF14">
        <v>429.61</v>
      </c>
      <c r="GKG14">
        <v>554.64</v>
      </c>
      <c r="GKH14">
        <v>738.3</v>
      </c>
      <c r="GKI14">
        <v>451.36</v>
      </c>
      <c r="GKJ14">
        <v>534.85</v>
      </c>
      <c r="GKK14">
        <v>625.74</v>
      </c>
      <c r="GKL14">
        <v>352.08</v>
      </c>
      <c r="GKM14">
        <v>455.16</v>
      </c>
      <c r="GKN14">
        <v>767.17</v>
      </c>
      <c r="GKO14">
        <v>651.79999999999995</v>
      </c>
      <c r="GKP14">
        <v>400.14</v>
      </c>
      <c r="GKQ14">
        <v>656.91</v>
      </c>
      <c r="GKR14">
        <v>777.81</v>
      </c>
      <c r="GKS14">
        <v>424.93</v>
      </c>
      <c r="GKT14">
        <v>416.6</v>
      </c>
      <c r="GKU14">
        <v>749.76</v>
      </c>
      <c r="GKV14">
        <v>414.15</v>
      </c>
      <c r="GKW14">
        <v>721</v>
      </c>
      <c r="GKX14">
        <v>550.70000000000005</v>
      </c>
      <c r="GKY14">
        <v>511.53</v>
      </c>
      <c r="GKZ14">
        <v>592.28</v>
      </c>
      <c r="GLA14">
        <v>654.09</v>
      </c>
      <c r="GLB14">
        <v>649.96</v>
      </c>
      <c r="GLC14">
        <v>692.2</v>
      </c>
      <c r="GLD14">
        <v>566.08000000000004</v>
      </c>
      <c r="GLE14">
        <v>762.01</v>
      </c>
      <c r="GLF14">
        <v>472.46</v>
      </c>
      <c r="GLG14">
        <v>507.72</v>
      </c>
      <c r="GLH14">
        <v>894.28</v>
      </c>
      <c r="GLI14">
        <v>681.54</v>
      </c>
      <c r="GLJ14">
        <v>558.79999999999995</v>
      </c>
      <c r="GLK14">
        <v>550.73</v>
      </c>
      <c r="GLL14">
        <v>507.07</v>
      </c>
      <c r="GLM14">
        <v>586.49</v>
      </c>
      <c r="GLN14">
        <v>637.98</v>
      </c>
      <c r="GLO14">
        <v>603.57000000000005</v>
      </c>
      <c r="GLP14">
        <v>636.86</v>
      </c>
      <c r="GLQ14">
        <v>894.43</v>
      </c>
      <c r="GLR14">
        <v>832.45</v>
      </c>
      <c r="GLS14">
        <v>476.61</v>
      </c>
      <c r="GLT14">
        <v>500.5</v>
      </c>
      <c r="GLU14">
        <v>511.68</v>
      </c>
      <c r="GLV14">
        <v>759.18</v>
      </c>
      <c r="GLW14">
        <v>433.16</v>
      </c>
      <c r="GLX14">
        <v>445.03</v>
      </c>
      <c r="GLY14">
        <v>675.53</v>
      </c>
      <c r="GLZ14">
        <v>524.98</v>
      </c>
      <c r="GMA14">
        <v>422.24</v>
      </c>
      <c r="GMB14">
        <v>561.39</v>
      </c>
      <c r="GMC14">
        <v>521.12</v>
      </c>
      <c r="GMD14">
        <v>541.74</v>
      </c>
      <c r="GME14">
        <v>447.41</v>
      </c>
      <c r="GMF14">
        <v>570.20000000000005</v>
      </c>
      <c r="GMG14">
        <v>410.61</v>
      </c>
      <c r="GMH14">
        <v>457.02</v>
      </c>
      <c r="GMI14">
        <v>492.82</v>
      </c>
      <c r="GMJ14">
        <v>573.79</v>
      </c>
      <c r="GMK14">
        <v>709.77</v>
      </c>
      <c r="GML14">
        <v>669.44</v>
      </c>
      <c r="GMM14">
        <v>415.34</v>
      </c>
      <c r="GMN14">
        <v>693.26</v>
      </c>
      <c r="GMO14">
        <v>488.63</v>
      </c>
      <c r="GMP14">
        <v>744.32</v>
      </c>
      <c r="GMQ14">
        <v>744.6</v>
      </c>
      <c r="GMR14">
        <v>543.23</v>
      </c>
      <c r="GMS14">
        <v>362.07</v>
      </c>
      <c r="GMT14">
        <v>585.11</v>
      </c>
      <c r="GMU14">
        <v>605.42999999999995</v>
      </c>
      <c r="GMV14">
        <v>334</v>
      </c>
      <c r="GMW14">
        <v>822.63</v>
      </c>
      <c r="GMX14">
        <v>350.45</v>
      </c>
      <c r="GMY14">
        <v>376.39</v>
      </c>
      <c r="GMZ14">
        <v>524.28</v>
      </c>
      <c r="GNA14">
        <v>765.76</v>
      </c>
      <c r="GNB14">
        <v>439.56</v>
      </c>
      <c r="GNC14">
        <v>516.57000000000005</v>
      </c>
      <c r="GND14">
        <v>549.94000000000005</v>
      </c>
      <c r="GNE14">
        <v>766.5</v>
      </c>
      <c r="GNF14">
        <v>463.52</v>
      </c>
      <c r="GNG14">
        <v>466</v>
      </c>
      <c r="GNH14">
        <v>552.83000000000004</v>
      </c>
      <c r="GNI14">
        <v>519.99</v>
      </c>
      <c r="GNJ14">
        <v>621.08000000000004</v>
      </c>
      <c r="GNK14">
        <v>654.5</v>
      </c>
      <c r="GNL14">
        <v>510.39</v>
      </c>
      <c r="GNM14">
        <v>503.09</v>
      </c>
      <c r="GNN14">
        <v>599.71</v>
      </c>
      <c r="GNO14">
        <v>514.05999999999995</v>
      </c>
      <c r="GNP14">
        <v>632.92999999999995</v>
      </c>
      <c r="GNQ14">
        <v>281.63</v>
      </c>
      <c r="GNR14">
        <v>300.45</v>
      </c>
      <c r="GNS14">
        <v>649.91999999999996</v>
      </c>
      <c r="GNT14">
        <v>680.18</v>
      </c>
      <c r="GNU14">
        <v>617.62</v>
      </c>
      <c r="GNV14">
        <v>598.78</v>
      </c>
      <c r="GNW14">
        <v>688.8</v>
      </c>
      <c r="GNX14">
        <v>775.4</v>
      </c>
      <c r="GNY14">
        <v>858.09</v>
      </c>
      <c r="GNZ14">
        <v>873.98</v>
      </c>
      <c r="GOA14">
        <v>586.34</v>
      </c>
      <c r="GOB14">
        <v>610.32000000000005</v>
      </c>
      <c r="GOC14">
        <v>605.05999999999995</v>
      </c>
      <c r="GOD14">
        <v>690.84</v>
      </c>
      <c r="GOE14">
        <v>498.46</v>
      </c>
      <c r="GOF14">
        <v>651.67999999999995</v>
      </c>
      <c r="GOG14">
        <v>503.99</v>
      </c>
      <c r="GOH14">
        <v>695.26</v>
      </c>
      <c r="GOI14">
        <v>547.13</v>
      </c>
      <c r="GOJ14">
        <v>607.22</v>
      </c>
      <c r="GOK14">
        <v>633.04999999999995</v>
      </c>
      <c r="GOL14">
        <v>633.91999999999996</v>
      </c>
      <c r="GOM14">
        <v>675.81</v>
      </c>
      <c r="GON14">
        <v>457.15</v>
      </c>
      <c r="GOO14">
        <v>326.26</v>
      </c>
      <c r="GOP14">
        <v>567.1</v>
      </c>
      <c r="GOQ14">
        <v>640.64</v>
      </c>
      <c r="GOR14">
        <v>714.68</v>
      </c>
      <c r="GOS14">
        <v>437.12</v>
      </c>
      <c r="GOT14">
        <v>816.83</v>
      </c>
      <c r="GOU14">
        <v>677.2</v>
      </c>
      <c r="GOV14">
        <v>614.45000000000005</v>
      </c>
      <c r="GOW14">
        <v>622.79</v>
      </c>
      <c r="GOX14">
        <v>545.16999999999996</v>
      </c>
      <c r="GOY14">
        <v>327.04000000000002</v>
      </c>
      <c r="GOZ14">
        <v>500.56</v>
      </c>
      <c r="GPA14">
        <v>557.98</v>
      </c>
      <c r="GPB14">
        <v>678.79</v>
      </c>
      <c r="GPC14">
        <v>800.84</v>
      </c>
      <c r="GPD14">
        <v>597.01</v>
      </c>
      <c r="GPE14">
        <v>517.91999999999996</v>
      </c>
      <c r="GPF14">
        <v>373.01</v>
      </c>
      <c r="GPG14">
        <v>496.32</v>
      </c>
      <c r="GPH14">
        <v>406.84</v>
      </c>
      <c r="GPI14">
        <v>542.20000000000005</v>
      </c>
      <c r="GPJ14">
        <v>678.77</v>
      </c>
      <c r="GPK14">
        <v>740.87</v>
      </c>
      <c r="GPL14">
        <v>606.77</v>
      </c>
      <c r="GPM14">
        <v>366.69</v>
      </c>
      <c r="GPN14">
        <v>414.22</v>
      </c>
      <c r="GPO14">
        <v>455.17</v>
      </c>
      <c r="GPP14">
        <v>467.82</v>
      </c>
      <c r="GPQ14">
        <v>631.67999999999995</v>
      </c>
      <c r="GPR14">
        <v>708.62</v>
      </c>
      <c r="GPS14">
        <v>477.46</v>
      </c>
      <c r="GPT14">
        <v>526.4</v>
      </c>
      <c r="GPU14">
        <v>578.67999999999995</v>
      </c>
      <c r="GPV14">
        <v>426.06</v>
      </c>
      <c r="GPW14">
        <v>373.41</v>
      </c>
      <c r="GPX14">
        <v>458.72</v>
      </c>
      <c r="GPY14">
        <v>423.26</v>
      </c>
      <c r="GPZ14">
        <v>612.20000000000005</v>
      </c>
      <c r="GQA14">
        <v>992.37</v>
      </c>
      <c r="GQB14">
        <v>695.8</v>
      </c>
      <c r="GQC14">
        <v>621.84</v>
      </c>
      <c r="GQD14">
        <v>399.07</v>
      </c>
      <c r="GQE14">
        <v>835.8</v>
      </c>
      <c r="GQF14">
        <v>716.91</v>
      </c>
      <c r="GQG14">
        <v>341.69</v>
      </c>
      <c r="GQH14">
        <v>526.28</v>
      </c>
      <c r="GQI14">
        <v>460.91</v>
      </c>
      <c r="GQJ14">
        <v>327.9</v>
      </c>
      <c r="GQK14">
        <v>700.06</v>
      </c>
      <c r="GQL14">
        <v>662.32</v>
      </c>
      <c r="GQM14">
        <v>735.55</v>
      </c>
      <c r="GQN14">
        <v>529.64</v>
      </c>
      <c r="GQO14">
        <v>437.73</v>
      </c>
      <c r="GQP14">
        <v>504.19</v>
      </c>
      <c r="GQQ14">
        <v>687.08</v>
      </c>
      <c r="GQR14">
        <v>674.19</v>
      </c>
      <c r="GQS14">
        <v>449.9</v>
      </c>
      <c r="GQT14">
        <v>546.28</v>
      </c>
      <c r="GQU14">
        <v>528.05999999999995</v>
      </c>
      <c r="GQV14">
        <v>363</v>
      </c>
      <c r="GQW14">
        <v>419.63</v>
      </c>
      <c r="GQX14">
        <v>549.54</v>
      </c>
      <c r="GQY14">
        <v>486.04</v>
      </c>
      <c r="GQZ14">
        <v>554.98</v>
      </c>
      <c r="GRA14">
        <v>375.63</v>
      </c>
      <c r="GRB14">
        <v>632.16999999999996</v>
      </c>
      <c r="GRC14">
        <v>491.29</v>
      </c>
      <c r="GRD14">
        <v>480.71</v>
      </c>
      <c r="GRE14">
        <v>576.97</v>
      </c>
      <c r="GRF14">
        <v>1026.3900000000001</v>
      </c>
      <c r="GRG14">
        <v>362.09</v>
      </c>
      <c r="GRH14">
        <v>795.3</v>
      </c>
      <c r="GRI14">
        <v>695.12</v>
      </c>
      <c r="GRJ14">
        <v>621.61</v>
      </c>
      <c r="GRK14">
        <v>415.84</v>
      </c>
      <c r="GRL14">
        <v>633.66999999999996</v>
      </c>
      <c r="GRM14">
        <v>471.77</v>
      </c>
      <c r="GRN14">
        <v>429.13</v>
      </c>
      <c r="GRO14">
        <v>461.75</v>
      </c>
      <c r="GRP14">
        <v>1075.9000000000001</v>
      </c>
      <c r="GRQ14">
        <v>574.33000000000004</v>
      </c>
      <c r="GRR14">
        <v>763.58</v>
      </c>
      <c r="GRS14">
        <v>486.64</v>
      </c>
      <c r="GRT14">
        <v>738.86</v>
      </c>
      <c r="GRU14">
        <v>510.88</v>
      </c>
      <c r="GRV14">
        <v>461.65</v>
      </c>
      <c r="GRW14">
        <v>433.19</v>
      </c>
      <c r="GRX14">
        <v>522.85</v>
      </c>
      <c r="GRY14">
        <v>396.66</v>
      </c>
      <c r="GRZ14">
        <v>393.91</v>
      </c>
      <c r="GSA14">
        <v>294.02999999999997</v>
      </c>
      <c r="GSB14">
        <v>399.67</v>
      </c>
      <c r="GSC14">
        <v>806.23</v>
      </c>
      <c r="GSD14">
        <v>478.73</v>
      </c>
      <c r="GSE14">
        <v>861.37</v>
      </c>
      <c r="GSF14">
        <v>416.42</v>
      </c>
      <c r="GSG14">
        <v>481.13</v>
      </c>
      <c r="GSH14">
        <v>703.65</v>
      </c>
      <c r="GSI14">
        <v>415.23</v>
      </c>
      <c r="GSJ14">
        <v>585.01</v>
      </c>
      <c r="GSK14">
        <v>465.65</v>
      </c>
      <c r="GSL14">
        <v>310.08999999999997</v>
      </c>
      <c r="GSM14">
        <v>477.05</v>
      </c>
      <c r="GSN14">
        <v>590.1</v>
      </c>
      <c r="GSO14">
        <v>542.79999999999995</v>
      </c>
      <c r="GSP14">
        <v>489.41</v>
      </c>
      <c r="GSQ14">
        <v>436.15</v>
      </c>
      <c r="GSR14">
        <v>492.69</v>
      </c>
      <c r="GSS14">
        <v>504.74</v>
      </c>
      <c r="GST14">
        <v>591.88</v>
      </c>
      <c r="GSU14">
        <v>572.22</v>
      </c>
      <c r="GSV14">
        <v>592.6</v>
      </c>
      <c r="GSW14">
        <v>599.87</v>
      </c>
      <c r="GSX14">
        <v>810.24</v>
      </c>
      <c r="GSY14">
        <v>561.88</v>
      </c>
      <c r="GSZ14">
        <v>794.65</v>
      </c>
      <c r="GTA14">
        <v>623.02</v>
      </c>
      <c r="GTB14">
        <v>583.35</v>
      </c>
      <c r="GTC14">
        <v>764.75</v>
      </c>
      <c r="GTD14">
        <v>545.47</v>
      </c>
      <c r="GTE14">
        <v>559.13</v>
      </c>
      <c r="GTF14">
        <v>341.68</v>
      </c>
      <c r="GTG14">
        <v>440.83</v>
      </c>
      <c r="GTH14">
        <v>676.67</v>
      </c>
      <c r="GTI14">
        <v>649.73</v>
      </c>
      <c r="GTJ14">
        <v>416.13</v>
      </c>
      <c r="GTK14">
        <v>646.20000000000005</v>
      </c>
      <c r="GTL14">
        <v>341.28</v>
      </c>
      <c r="GTM14">
        <v>545.15</v>
      </c>
      <c r="GTN14">
        <v>563.74</v>
      </c>
      <c r="GTO14">
        <v>745.3</v>
      </c>
      <c r="GTP14">
        <v>451.39</v>
      </c>
      <c r="GTQ14">
        <v>784.27</v>
      </c>
      <c r="GTR14">
        <v>486.72</v>
      </c>
      <c r="GTS14">
        <v>603.08000000000004</v>
      </c>
      <c r="GTT14">
        <v>674.09</v>
      </c>
      <c r="GTU14">
        <v>641.24</v>
      </c>
      <c r="GTV14">
        <v>855.12</v>
      </c>
      <c r="GTW14">
        <v>380.68</v>
      </c>
      <c r="GTX14">
        <v>456.38</v>
      </c>
      <c r="GTY14">
        <v>599.85</v>
      </c>
      <c r="GTZ14">
        <v>649.39</v>
      </c>
      <c r="GUA14">
        <v>651.01</v>
      </c>
      <c r="GUB14">
        <v>515.89</v>
      </c>
      <c r="GUC14">
        <v>508.31</v>
      </c>
      <c r="GUD14">
        <v>391.04</v>
      </c>
      <c r="GUE14">
        <v>543.32000000000005</v>
      </c>
      <c r="GUF14">
        <v>461.69</v>
      </c>
      <c r="GUG14">
        <v>756.01</v>
      </c>
      <c r="GUH14">
        <v>351.48</v>
      </c>
      <c r="GUI14">
        <v>469.59</v>
      </c>
      <c r="GUJ14">
        <v>540.71</v>
      </c>
      <c r="GUK14">
        <v>503.47</v>
      </c>
      <c r="GUL14">
        <v>635.66999999999996</v>
      </c>
      <c r="GUM14">
        <v>654.03</v>
      </c>
      <c r="GUN14">
        <v>693.71</v>
      </c>
      <c r="GUO14">
        <v>453.71</v>
      </c>
      <c r="GUP14">
        <v>303.25</v>
      </c>
      <c r="GUQ14">
        <v>752.9</v>
      </c>
      <c r="GUR14">
        <v>293.14999999999998</v>
      </c>
      <c r="GUS14">
        <v>895.41</v>
      </c>
      <c r="GUT14">
        <v>586.09</v>
      </c>
      <c r="GUU14">
        <v>407.63</v>
      </c>
      <c r="GUV14">
        <v>649.62</v>
      </c>
      <c r="GUW14">
        <v>678.15</v>
      </c>
      <c r="GUX14">
        <v>514</v>
      </c>
      <c r="GUY14">
        <v>575.61</v>
      </c>
      <c r="GUZ14">
        <v>490.06</v>
      </c>
      <c r="GVA14">
        <v>350.55</v>
      </c>
      <c r="GVB14">
        <v>668.9</v>
      </c>
      <c r="GVC14">
        <v>581.04</v>
      </c>
      <c r="GVD14">
        <v>445.63</v>
      </c>
      <c r="GVE14">
        <v>537.95000000000005</v>
      </c>
      <c r="GVF14">
        <v>522.02</v>
      </c>
      <c r="GVG14">
        <v>553.19000000000005</v>
      </c>
      <c r="GVH14">
        <v>443.88</v>
      </c>
      <c r="GVI14">
        <v>587.04</v>
      </c>
      <c r="GVJ14">
        <v>526.64</v>
      </c>
      <c r="GVK14">
        <v>522.9</v>
      </c>
      <c r="GVL14">
        <v>1091.74</v>
      </c>
      <c r="GVM14">
        <v>1189.21</v>
      </c>
      <c r="GVN14">
        <v>567.08000000000004</v>
      </c>
      <c r="GVO14">
        <v>471.22</v>
      </c>
      <c r="GVP14">
        <v>666.51</v>
      </c>
      <c r="GVQ14">
        <v>429.81</v>
      </c>
      <c r="GVR14">
        <v>566.51</v>
      </c>
      <c r="GVS14">
        <v>501.74</v>
      </c>
      <c r="GVT14">
        <v>426.24</v>
      </c>
      <c r="GVU14">
        <v>552.53</v>
      </c>
      <c r="GVV14">
        <v>431.95</v>
      </c>
      <c r="GVW14">
        <v>514.76</v>
      </c>
      <c r="GVX14">
        <v>538.08000000000004</v>
      </c>
      <c r="GVY14">
        <v>621.44000000000005</v>
      </c>
      <c r="GVZ14">
        <v>760.15</v>
      </c>
      <c r="GWA14">
        <v>651.66</v>
      </c>
      <c r="GWB14">
        <v>624.47</v>
      </c>
      <c r="GWC14">
        <v>439.64</v>
      </c>
      <c r="GWD14">
        <v>734.44</v>
      </c>
      <c r="GWE14">
        <v>661.6</v>
      </c>
      <c r="GWF14">
        <v>571.07000000000005</v>
      </c>
      <c r="GWG14">
        <v>442.27</v>
      </c>
      <c r="GWH14">
        <v>605.91999999999996</v>
      </c>
      <c r="GWI14">
        <v>629.4</v>
      </c>
      <c r="GWJ14">
        <v>653.97</v>
      </c>
      <c r="GWK14">
        <v>1187.67</v>
      </c>
      <c r="GWL14">
        <v>483.38</v>
      </c>
      <c r="GWM14">
        <v>569.24</v>
      </c>
      <c r="GWN14">
        <v>707.42</v>
      </c>
      <c r="GWO14">
        <v>683.05</v>
      </c>
      <c r="GWP14">
        <v>578.66999999999996</v>
      </c>
      <c r="GWQ14">
        <v>613.75</v>
      </c>
      <c r="GWR14">
        <v>363.71</v>
      </c>
      <c r="GWS14">
        <v>625.23</v>
      </c>
      <c r="GWT14">
        <v>413.38</v>
      </c>
      <c r="GWU14">
        <v>630.98</v>
      </c>
      <c r="GWV14">
        <v>627.13</v>
      </c>
      <c r="GWW14">
        <v>403.2</v>
      </c>
      <c r="GWX14">
        <v>560.22</v>
      </c>
      <c r="GWY14">
        <v>546.5</v>
      </c>
      <c r="GWZ14">
        <v>416.96</v>
      </c>
      <c r="GXA14">
        <v>457.16</v>
      </c>
      <c r="GXB14">
        <v>610.35</v>
      </c>
      <c r="GXC14">
        <v>376.43</v>
      </c>
      <c r="GXD14">
        <v>499.98</v>
      </c>
      <c r="GXE14">
        <v>387.65</v>
      </c>
      <c r="GXF14">
        <v>539.86</v>
      </c>
      <c r="GXG14">
        <v>438.01</v>
      </c>
      <c r="GXH14">
        <v>558.49</v>
      </c>
      <c r="GXI14">
        <v>595.5</v>
      </c>
      <c r="GXJ14">
        <v>616.26</v>
      </c>
      <c r="GXK14">
        <v>496.77</v>
      </c>
      <c r="GXL14">
        <v>701.39</v>
      </c>
      <c r="GXM14">
        <v>535.9</v>
      </c>
      <c r="GXN14">
        <v>405.48</v>
      </c>
      <c r="GXO14">
        <v>338.19</v>
      </c>
      <c r="GXP14">
        <v>555.45000000000005</v>
      </c>
      <c r="GXQ14">
        <v>373.57</v>
      </c>
      <c r="GXR14">
        <v>645.66999999999996</v>
      </c>
      <c r="GXS14">
        <v>398.9</v>
      </c>
      <c r="GXT14">
        <v>813.19</v>
      </c>
      <c r="GXU14">
        <v>902.69</v>
      </c>
      <c r="GXV14">
        <v>510.48</v>
      </c>
      <c r="GXW14">
        <v>487.16</v>
      </c>
      <c r="GXX14">
        <v>859.84</v>
      </c>
      <c r="GXY14">
        <v>427.56</v>
      </c>
      <c r="GXZ14">
        <v>641.82000000000005</v>
      </c>
      <c r="GYA14">
        <v>642.95000000000005</v>
      </c>
      <c r="GYB14">
        <v>373.55</v>
      </c>
      <c r="GYC14">
        <v>876.51</v>
      </c>
      <c r="GYD14">
        <v>634.29999999999995</v>
      </c>
      <c r="GYE14">
        <v>424.61</v>
      </c>
      <c r="GYF14">
        <v>616.21</v>
      </c>
      <c r="GYG14">
        <v>291.32</v>
      </c>
      <c r="GYH14">
        <v>599.1</v>
      </c>
      <c r="GYI14">
        <v>580.5</v>
      </c>
      <c r="GYJ14">
        <v>477.72</v>
      </c>
      <c r="GYK14">
        <v>710.33</v>
      </c>
      <c r="GYL14">
        <v>995.76</v>
      </c>
      <c r="GYM14">
        <v>480.97</v>
      </c>
      <c r="GYN14">
        <v>635.29999999999995</v>
      </c>
      <c r="GYO14">
        <v>397.62</v>
      </c>
      <c r="GYP14">
        <v>313.60000000000002</v>
      </c>
      <c r="GYQ14">
        <v>424.32</v>
      </c>
      <c r="GYR14">
        <v>530.23</v>
      </c>
      <c r="GYS14">
        <v>593.54999999999995</v>
      </c>
      <c r="GYT14">
        <v>471.26</v>
      </c>
      <c r="GYU14">
        <v>538.67999999999995</v>
      </c>
      <c r="GYV14">
        <v>825.38</v>
      </c>
      <c r="GYW14">
        <v>498.88</v>
      </c>
      <c r="GYX14">
        <v>631.37</v>
      </c>
      <c r="GYY14">
        <v>527.96</v>
      </c>
      <c r="GYZ14">
        <v>551.98</v>
      </c>
      <c r="GZA14">
        <v>758.21</v>
      </c>
      <c r="GZB14">
        <v>644.35</v>
      </c>
      <c r="GZC14">
        <v>683.14</v>
      </c>
      <c r="GZD14">
        <v>713.89</v>
      </c>
      <c r="GZE14">
        <v>450.7</v>
      </c>
      <c r="GZF14">
        <v>708.52</v>
      </c>
      <c r="GZG14">
        <v>812.76</v>
      </c>
      <c r="GZH14">
        <v>861.73</v>
      </c>
      <c r="GZI14">
        <v>334.5</v>
      </c>
      <c r="GZJ14">
        <v>352.51</v>
      </c>
      <c r="GZK14">
        <v>305.64999999999998</v>
      </c>
      <c r="GZL14">
        <v>405.76</v>
      </c>
      <c r="GZM14">
        <v>526.12</v>
      </c>
      <c r="GZN14">
        <v>589.27</v>
      </c>
      <c r="GZO14">
        <v>365.23</v>
      </c>
      <c r="GZP14">
        <v>396.34</v>
      </c>
      <c r="GZQ14">
        <v>411.68</v>
      </c>
      <c r="GZR14">
        <v>717.24</v>
      </c>
      <c r="GZS14">
        <v>577.08000000000004</v>
      </c>
      <c r="GZT14">
        <v>381.58</v>
      </c>
      <c r="GZU14">
        <v>499.09</v>
      </c>
      <c r="GZV14">
        <v>747.63</v>
      </c>
      <c r="GZW14">
        <v>506.17</v>
      </c>
      <c r="GZX14">
        <v>705.7</v>
      </c>
      <c r="GZY14">
        <v>1384.51</v>
      </c>
      <c r="GZZ14">
        <v>525.72</v>
      </c>
      <c r="HAA14">
        <v>529.44000000000005</v>
      </c>
      <c r="HAB14">
        <v>530.98</v>
      </c>
      <c r="HAC14">
        <v>483.51</v>
      </c>
      <c r="HAD14">
        <v>877.59</v>
      </c>
      <c r="HAE14">
        <v>520.24</v>
      </c>
      <c r="HAF14">
        <v>368.09</v>
      </c>
      <c r="HAG14">
        <v>619.24</v>
      </c>
      <c r="HAH14">
        <v>916.19</v>
      </c>
      <c r="HAI14">
        <v>595.77</v>
      </c>
      <c r="HAJ14">
        <v>431.05</v>
      </c>
      <c r="HAK14">
        <v>641.75</v>
      </c>
      <c r="HAL14">
        <v>821.35</v>
      </c>
      <c r="HAM14">
        <v>520.54</v>
      </c>
      <c r="HAN14">
        <v>788.23</v>
      </c>
      <c r="HAO14">
        <v>764.39</v>
      </c>
      <c r="HAP14">
        <v>337.79</v>
      </c>
      <c r="HAQ14">
        <v>459.43</v>
      </c>
      <c r="HAR14">
        <v>431.01</v>
      </c>
      <c r="HAS14">
        <v>501.5</v>
      </c>
      <c r="HAT14">
        <v>463.39</v>
      </c>
      <c r="HAU14">
        <v>606.80999999999995</v>
      </c>
      <c r="HAV14">
        <v>432.68</v>
      </c>
      <c r="HAW14">
        <v>797.8</v>
      </c>
      <c r="HAX14">
        <v>694.1</v>
      </c>
      <c r="HAY14">
        <v>506.32</v>
      </c>
      <c r="HAZ14">
        <v>525</v>
      </c>
      <c r="HBA14">
        <v>747.23</v>
      </c>
      <c r="HBB14">
        <v>461.75</v>
      </c>
      <c r="HBC14">
        <v>475</v>
      </c>
      <c r="HBD14">
        <v>418.07</v>
      </c>
      <c r="HBE14">
        <v>603.62</v>
      </c>
      <c r="HBF14">
        <v>456.59</v>
      </c>
      <c r="HBG14">
        <v>1135.77</v>
      </c>
      <c r="HBH14">
        <v>753.43</v>
      </c>
      <c r="HBI14">
        <v>791.86</v>
      </c>
      <c r="HBJ14">
        <v>482.66</v>
      </c>
      <c r="HBK14">
        <v>663.75</v>
      </c>
      <c r="HBL14">
        <v>712.89</v>
      </c>
      <c r="HBM14">
        <v>625.38</v>
      </c>
      <c r="HBN14">
        <v>875.54</v>
      </c>
      <c r="HBO14">
        <v>608.30999999999995</v>
      </c>
      <c r="HBP14">
        <v>622.97</v>
      </c>
      <c r="HBQ14">
        <v>706.82</v>
      </c>
      <c r="HBR14">
        <v>335.43</v>
      </c>
      <c r="HBS14">
        <v>377.44</v>
      </c>
      <c r="HBT14">
        <v>563.41999999999996</v>
      </c>
      <c r="HBU14">
        <v>346.9</v>
      </c>
      <c r="HBV14">
        <v>639.61</v>
      </c>
      <c r="HBW14">
        <v>435.95</v>
      </c>
      <c r="HBX14">
        <v>637.15</v>
      </c>
      <c r="HBY14">
        <v>596.05999999999995</v>
      </c>
      <c r="HBZ14">
        <v>761.51</v>
      </c>
      <c r="HCA14">
        <v>484.4</v>
      </c>
      <c r="HCB14">
        <v>678.11</v>
      </c>
      <c r="HCC14">
        <v>1144.02</v>
      </c>
      <c r="HCD14">
        <v>788.78</v>
      </c>
      <c r="HCE14">
        <v>841.26</v>
      </c>
      <c r="HCF14">
        <v>515.53</v>
      </c>
      <c r="HCG14">
        <v>352.33</v>
      </c>
      <c r="HCH14">
        <v>572.79999999999995</v>
      </c>
      <c r="HCI14">
        <v>456.8</v>
      </c>
      <c r="HCJ14">
        <v>873.42</v>
      </c>
      <c r="HCK14">
        <v>668.2</v>
      </c>
      <c r="HCL14">
        <v>428.23</v>
      </c>
      <c r="HCM14">
        <v>839.99</v>
      </c>
      <c r="HCN14">
        <v>615.75</v>
      </c>
      <c r="HCO14">
        <v>527.1</v>
      </c>
      <c r="HCP14">
        <v>688.27</v>
      </c>
      <c r="HCQ14">
        <v>357.21</v>
      </c>
      <c r="HCR14">
        <v>515.16</v>
      </c>
      <c r="HCS14">
        <v>455.82</v>
      </c>
      <c r="HCT14">
        <v>611.94000000000005</v>
      </c>
      <c r="HCU14">
        <v>391.18</v>
      </c>
      <c r="HCV14">
        <v>851.61</v>
      </c>
      <c r="HCW14">
        <v>372.21</v>
      </c>
      <c r="HCX14">
        <v>549.39</v>
      </c>
      <c r="HCY14">
        <v>751.93</v>
      </c>
      <c r="HCZ14">
        <v>432.95</v>
      </c>
      <c r="HDA14">
        <v>627.85</v>
      </c>
      <c r="HDB14">
        <v>417.31</v>
      </c>
      <c r="HDC14">
        <v>599.76</v>
      </c>
      <c r="HDD14">
        <v>569.33000000000004</v>
      </c>
      <c r="HDE14">
        <v>933.43</v>
      </c>
      <c r="HDF14">
        <v>486.3</v>
      </c>
      <c r="HDG14">
        <v>635.80999999999995</v>
      </c>
      <c r="HDH14">
        <v>397.13</v>
      </c>
      <c r="HDI14">
        <v>476.8</v>
      </c>
      <c r="HDJ14">
        <v>401.34</v>
      </c>
      <c r="HDK14">
        <v>622.83000000000004</v>
      </c>
      <c r="HDL14">
        <v>580.24</v>
      </c>
      <c r="HDM14">
        <v>500.69</v>
      </c>
      <c r="HDN14">
        <v>705.83</v>
      </c>
      <c r="HDO14">
        <v>513.53</v>
      </c>
      <c r="HDP14">
        <v>480.47</v>
      </c>
      <c r="HDQ14">
        <v>596.91</v>
      </c>
      <c r="HDR14">
        <v>621.84</v>
      </c>
      <c r="HDS14">
        <v>426.5</v>
      </c>
      <c r="HDT14">
        <v>345.67</v>
      </c>
      <c r="HDU14">
        <v>328.39</v>
      </c>
      <c r="HDV14">
        <v>474.09</v>
      </c>
      <c r="HDW14">
        <v>399.97</v>
      </c>
      <c r="HDX14">
        <v>484.9</v>
      </c>
      <c r="HDY14">
        <v>540.71</v>
      </c>
      <c r="HDZ14">
        <v>686.83</v>
      </c>
      <c r="HEA14">
        <v>448.37</v>
      </c>
      <c r="HEB14">
        <v>398.63</v>
      </c>
      <c r="HEC14">
        <v>570.73</v>
      </c>
      <c r="HED14">
        <v>481.51</v>
      </c>
      <c r="HEE14">
        <v>504.17</v>
      </c>
      <c r="HEF14">
        <v>415.07</v>
      </c>
      <c r="HEG14">
        <v>824.39</v>
      </c>
      <c r="HEH14">
        <v>531.37</v>
      </c>
      <c r="HEI14">
        <v>645.64</v>
      </c>
      <c r="HEJ14">
        <v>396.81</v>
      </c>
      <c r="HEK14">
        <v>726.76</v>
      </c>
      <c r="HEL14">
        <v>459.56</v>
      </c>
      <c r="HEM14">
        <v>536.5</v>
      </c>
      <c r="HEN14">
        <v>795.75</v>
      </c>
      <c r="HEO14">
        <v>445.23</v>
      </c>
      <c r="HEP14">
        <v>431.89</v>
      </c>
      <c r="HEQ14">
        <v>387.15</v>
      </c>
      <c r="HER14">
        <v>536.74</v>
      </c>
      <c r="HES14">
        <v>492.07</v>
      </c>
      <c r="HET14">
        <v>324.10000000000002</v>
      </c>
      <c r="HEU14">
        <v>450.65</v>
      </c>
      <c r="HEV14">
        <v>369.28</v>
      </c>
      <c r="HEW14">
        <v>475.35</v>
      </c>
      <c r="HEX14">
        <v>468.89</v>
      </c>
      <c r="HEY14">
        <v>369.94</v>
      </c>
      <c r="HEZ14">
        <v>454.25</v>
      </c>
      <c r="HFA14">
        <v>570.9</v>
      </c>
      <c r="HFB14">
        <v>497.75</v>
      </c>
      <c r="HFC14">
        <v>640.92999999999995</v>
      </c>
      <c r="HFD14">
        <v>484.08</v>
      </c>
      <c r="HFE14">
        <v>696.24</v>
      </c>
      <c r="HFF14">
        <v>638.29999999999995</v>
      </c>
      <c r="HFG14">
        <v>503.37</v>
      </c>
      <c r="HFH14">
        <v>543.46</v>
      </c>
      <c r="HFI14">
        <v>658.11</v>
      </c>
      <c r="HFJ14">
        <v>580.70000000000005</v>
      </c>
      <c r="HFK14">
        <v>705.61</v>
      </c>
      <c r="HFL14">
        <v>643.76</v>
      </c>
      <c r="HFM14">
        <v>500.07</v>
      </c>
      <c r="HFN14">
        <v>799.14</v>
      </c>
      <c r="HFO14">
        <v>502.62</v>
      </c>
      <c r="HFP14">
        <v>389.16</v>
      </c>
      <c r="HFQ14">
        <v>462.05</v>
      </c>
      <c r="HFR14">
        <v>456.54</v>
      </c>
      <c r="HFS14">
        <v>507.21</v>
      </c>
      <c r="HFT14">
        <v>384.93</v>
      </c>
      <c r="HFU14">
        <v>426.69</v>
      </c>
      <c r="HFV14">
        <v>710.78</v>
      </c>
      <c r="HFW14">
        <v>397.31</v>
      </c>
      <c r="HFX14">
        <v>373.13</v>
      </c>
      <c r="HFY14">
        <v>420.99</v>
      </c>
      <c r="HFZ14">
        <v>337.44</v>
      </c>
      <c r="HGA14">
        <v>758.38</v>
      </c>
      <c r="HGB14">
        <v>709.14</v>
      </c>
      <c r="HGC14">
        <v>587.80999999999995</v>
      </c>
      <c r="HGD14">
        <v>630.64</v>
      </c>
      <c r="HGE14">
        <v>628.79999999999995</v>
      </c>
      <c r="HGF14">
        <v>458.56</v>
      </c>
      <c r="HGG14">
        <v>687.37</v>
      </c>
      <c r="HGH14">
        <v>546.14</v>
      </c>
      <c r="HGI14">
        <v>444.4</v>
      </c>
      <c r="HGJ14">
        <v>519.27</v>
      </c>
      <c r="HGK14">
        <v>703.23</v>
      </c>
      <c r="HGL14">
        <v>504.04</v>
      </c>
      <c r="HGM14">
        <v>601.71</v>
      </c>
      <c r="HGN14">
        <v>462.3</v>
      </c>
      <c r="HGO14">
        <v>429.28</v>
      </c>
      <c r="HGP14">
        <v>643.4</v>
      </c>
      <c r="HGQ14">
        <v>378.4</v>
      </c>
      <c r="HGR14">
        <v>591.58000000000004</v>
      </c>
      <c r="HGS14">
        <v>589.52</v>
      </c>
      <c r="HGT14">
        <v>410.89</v>
      </c>
      <c r="HGU14">
        <v>783.34</v>
      </c>
      <c r="HGV14">
        <v>518.41</v>
      </c>
      <c r="HGW14">
        <v>369.58</v>
      </c>
      <c r="HGX14">
        <v>462.52</v>
      </c>
      <c r="HGY14">
        <v>646.6</v>
      </c>
      <c r="HGZ14">
        <v>741.04</v>
      </c>
      <c r="HHA14">
        <v>939.35</v>
      </c>
      <c r="HHB14">
        <v>352.03</v>
      </c>
      <c r="HHC14">
        <v>503.82</v>
      </c>
      <c r="HHD14">
        <v>457.31</v>
      </c>
      <c r="HHE14">
        <v>357.34</v>
      </c>
      <c r="HHF14">
        <v>517.72</v>
      </c>
      <c r="HHG14">
        <v>511.6</v>
      </c>
      <c r="HHH14">
        <v>783.72</v>
      </c>
      <c r="HHI14">
        <v>629.19000000000005</v>
      </c>
      <c r="HHJ14">
        <v>489.85</v>
      </c>
      <c r="HHK14">
        <v>563.45000000000005</v>
      </c>
      <c r="HHL14">
        <v>660.77</v>
      </c>
      <c r="HHM14">
        <v>574</v>
      </c>
      <c r="HHN14">
        <v>500.16</v>
      </c>
      <c r="HHO14">
        <v>471.83</v>
      </c>
      <c r="HHP14">
        <v>924.9</v>
      </c>
      <c r="HHQ14">
        <v>394.38</v>
      </c>
      <c r="HHR14">
        <v>455.73</v>
      </c>
      <c r="HHS14">
        <v>498.13</v>
      </c>
      <c r="HHT14">
        <v>456.53</v>
      </c>
      <c r="HHU14">
        <v>636.53</v>
      </c>
      <c r="HHV14">
        <v>460.09</v>
      </c>
      <c r="HHW14">
        <v>518.17999999999995</v>
      </c>
      <c r="HHX14">
        <v>796.3</v>
      </c>
      <c r="HHY14">
        <v>529.29</v>
      </c>
      <c r="HHZ14">
        <v>450.82</v>
      </c>
      <c r="HIA14">
        <v>417.33</v>
      </c>
      <c r="HIB14">
        <v>514.41999999999996</v>
      </c>
      <c r="HIC14">
        <v>766.2</v>
      </c>
      <c r="HID14">
        <v>677.79</v>
      </c>
      <c r="HIE14">
        <v>688.43</v>
      </c>
      <c r="HIF14">
        <v>655.20000000000005</v>
      </c>
      <c r="HIG14">
        <v>686.31</v>
      </c>
      <c r="HIH14">
        <v>764.75</v>
      </c>
      <c r="HII14">
        <v>495.06</v>
      </c>
      <c r="HIJ14">
        <v>583.41999999999996</v>
      </c>
      <c r="HIK14">
        <v>670.77</v>
      </c>
      <c r="HIL14">
        <v>574.82000000000005</v>
      </c>
      <c r="HIM14">
        <v>514.89</v>
      </c>
      <c r="HIN14">
        <v>653.86</v>
      </c>
      <c r="HIO14">
        <v>712.58</v>
      </c>
      <c r="HIP14">
        <v>666.39</v>
      </c>
      <c r="HIQ14">
        <v>600.61</v>
      </c>
      <c r="HIR14">
        <v>468.46</v>
      </c>
      <c r="HIS14">
        <v>478.16</v>
      </c>
      <c r="HIT14">
        <v>694.7</v>
      </c>
      <c r="HIU14">
        <v>573.26</v>
      </c>
      <c r="HIV14">
        <v>641.79999999999995</v>
      </c>
      <c r="HIW14">
        <v>507.86</v>
      </c>
      <c r="HIX14">
        <v>683.24</v>
      </c>
      <c r="HIY14">
        <v>351.65</v>
      </c>
      <c r="HIZ14">
        <v>612.41</v>
      </c>
      <c r="HJA14">
        <v>636.26</v>
      </c>
      <c r="HJB14">
        <v>758.37</v>
      </c>
      <c r="HJC14">
        <v>260.88</v>
      </c>
      <c r="HJD14">
        <v>381.16</v>
      </c>
      <c r="HJE14">
        <v>565.47</v>
      </c>
      <c r="HJF14">
        <v>546.04</v>
      </c>
      <c r="HJG14">
        <v>638.72</v>
      </c>
      <c r="HJH14">
        <v>435.49</v>
      </c>
      <c r="HJI14">
        <v>500.37</v>
      </c>
      <c r="HJJ14">
        <v>604.12</v>
      </c>
      <c r="HJK14">
        <v>876.23</v>
      </c>
      <c r="HJL14">
        <v>483.36</v>
      </c>
      <c r="HJM14">
        <v>541.48</v>
      </c>
      <c r="HJN14">
        <v>502.5</v>
      </c>
      <c r="HJO14">
        <v>763.81</v>
      </c>
      <c r="HJP14">
        <v>732.61</v>
      </c>
      <c r="HJQ14">
        <v>499.33</v>
      </c>
      <c r="HJR14">
        <v>735.82</v>
      </c>
      <c r="HJS14">
        <v>528.02</v>
      </c>
      <c r="HJT14">
        <v>446.84</v>
      </c>
      <c r="HJU14">
        <v>533.07000000000005</v>
      </c>
      <c r="HJV14">
        <v>375.14</v>
      </c>
      <c r="HJW14">
        <v>681.84</v>
      </c>
      <c r="HJX14">
        <v>526.69000000000005</v>
      </c>
      <c r="HJY14">
        <v>526.69000000000005</v>
      </c>
      <c r="HJZ14">
        <v>274.43</v>
      </c>
      <c r="HKA14">
        <v>682.59</v>
      </c>
      <c r="HKB14">
        <v>483.68</v>
      </c>
      <c r="HKC14">
        <v>444.29</v>
      </c>
      <c r="HKD14">
        <v>743.29</v>
      </c>
      <c r="HKE14">
        <v>964.82</v>
      </c>
      <c r="HKF14">
        <v>416.25</v>
      </c>
      <c r="HKG14">
        <v>659.11</v>
      </c>
      <c r="HKH14">
        <v>744.76</v>
      </c>
      <c r="HKI14">
        <v>842.85</v>
      </c>
      <c r="HKJ14">
        <v>579.09</v>
      </c>
      <c r="HKK14">
        <v>360.98</v>
      </c>
      <c r="HKL14">
        <v>592.15</v>
      </c>
      <c r="HKM14">
        <v>404.35</v>
      </c>
      <c r="HKN14">
        <v>625.78</v>
      </c>
      <c r="HKO14">
        <v>615.08000000000004</v>
      </c>
      <c r="HKP14">
        <v>458.09</v>
      </c>
      <c r="HKQ14">
        <v>564.44000000000005</v>
      </c>
      <c r="HKR14">
        <v>394.3</v>
      </c>
      <c r="HKS14">
        <v>511.6</v>
      </c>
      <c r="HKT14">
        <v>684.23</v>
      </c>
      <c r="HKU14">
        <v>597.72</v>
      </c>
      <c r="HKV14">
        <v>502.81</v>
      </c>
      <c r="HKW14">
        <v>627.35</v>
      </c>
      <c r="HKX14">
        <v>539.82000000000005</v>
      </c>
      <c r="HKY14">
        <v>462.09</v>
      </c>
      <c r="HKZ14">
        <v>605.98</v>
      </c>
      <c r="HLA14">
        <v>514.49</v>
      </c>
      <c r="HLB14">
        <v>559.03</v>
      </c>
      <c r="HLC14">
        <v>604.04999999999995</v>
      </c>
      <c r="HLD14">
        <v>544.54999999999995</v>
      </c>
      <c r="HLE14">
        <v>529.47</v>
      </c>
      <c r="HLF14">
        <v>545.04</v>
      </c>
      <c r="HLG14">
        <v>620.01</v>
      </c>
      <c r="HLH14">
        <v>442.02</v>
      </c>
      <c r="HLI14">
        <v>506.07</v>
      </c>
      <c r="HLJ14">
        <v>452.9</v>
      </c>
      <c r="HLK14">
        <v>709.23</v>
      </c>
      <c r="HLL14">
        <v>533.38</v>
      </c>
      <c r="HLM14">
        <v>684.7</v>
      </c>
      <c r="HLN14">
        <v>567.4</v>
      </c>
      <c r="HLO14">
        <v>444.78</v>
      </c>
      <c r="HLP14">
        <v>550.48</v>
      </c>
      <c r="HLQ14">
        <v>479.05</v>
      </c>
      <c r="HLR14">
        <v>567.97</v>
      </c>
      <c r="HLS14">
        <v>397.75</v>
      </c>
      <c r="HLT14">
        <v>502.63</v>
      </c>
      <c r="HLU14">
        <v>347.05</v>
      </c>
      <c r="HLV14">
        <v>379.81</v>
      </c>
      <c r="HLW14">
        <v>380.97</v>
      </c>
      <c r="HLX14">
        <v>593.09</v>
      </c>
      <c r="HLY14">
        <v>604.02</v>
      </c>
      <c r="HLZ14">
        <v>487.07</v>
      </c>
      <c r="HMA14">
        <v>448.93</v>
      </c>
      <c r="HMB14">
        <v>484.51</v>
      </c>
      <c r="HMC14">
        <v>446.62</v>
      </c>
      <c r="HMD14">
        <v>613.54</v>
      </c>
      <c r="HME14">
        <v>417.79</v>
      </c>
      <c r="HMF14">
        <v>535.25</v>
      </c>
      <c r="HMG14">
        <v>558.47</v>
      </c>
      <c r="HMH14">
        <v>656.08</v>
      </c>
      <c r="HMI14">
        <v>906.77</v>
      </c>
      <c r="HMJ14">
        <v>505.13</v>
      </c>
      <c r="HMK14">
        <v>409.12</v>
      </c>
      <c r="HML14">
        <v>606.49</v>
      </c>
      <c r="HMM14">
        <v>553.17999999999995</v>
      </c>
      <c r="HMN14">
        <v>505.36</v>
      </c>
      <c r="HMO14">
        <v>540.08000000000004</v>
      </c>
      <c r="HMP14">
        <v>402.87</v>
      </c>
      <c r="HMQ14">
        <v>461.84</v>
      </c>
      <c r="HMR14">
        <v>419.45</v>
      </c>
      <c r="HMS14">
        <v>413.44</v>
      </c>
      <c r="HMT14">
        <v>587.02</v>
      </c>
      <c r="HMU14">
        <v>562.89</v>
      </c>
      <c r="HMV14">
        <v>480.87</v>
      </c>
      <c r="HMW14">
        <v>553.94000000000005</v>
      </c>
      <c r="HMX14">
        <v>277.19</v>
      </c>
      <c r="HMY14">
        <v>466.17</v>
      </c>
      <c r="HMZ14">
        <v>838.92</v>
      </c>
      <c r="HNA14">
        <v>375.58</v>
      </c>
      <c r="HNB14">
        <v>651.29999999999995</v>
      </c>
      <c r="HNC14">
        <v>551.66999999999996</v>
      </c>
      <c r="HND14">
        <v>646.23</v>
      </c>
      <c r="HNE14">
        <v>663.44</v>
      </c>
      <c r="HNF14">
        <v>533.29999999999995</v>
      </c>
      <c r="HNG14">
        <v>320.01</v>
      </c>
      <c r="HNH14">
        <v>576.32000000000005</v>
      </c>
      <c r="HNI14">
        <v>442.87</v>
      </c>
      <c r="HNJ14">
        <v>584.72</v>
      </c>
      <c r="HNK14">
        <v>663.98</v>
      </c>
      <c r="HNL14">
        <v>616.34</v>
      </c>
      <c r="HNM14">
        <v>490.96</v>
      </c>
      <c r="HNN14">
        <v>419.84</v>
      </c>
      <c r="HNO14">
        <v>522.94000000000005</v>
      </c>
      <c r="HNP14">
        <v>858.18</v>
      </c>
      <c r="HNQ14">
        <v>572.41</v>
      </c>
      <c r="HNR14">
        <v>362.54</v>
      </c>
      <c r="HNS14">
        <v>631.72</v>
      </c>
      <c r="HNT14">
        <v>686.38</v>
      </c>
      <c r="HNU14">
        <v>714.04</v>
      </c>
      <c r="HNV14">
        <v>455.5</v>
      </c>
      <c r="HNW14">
        <v>525.9</v>
      </c>
      <c r="HNX14">
        <v>525.37</v>
      </c>
      <c r="HNY14">
        <v>631.64</v>
      </c>
      <c r="HNZ14">
        <v>562.99</v>
      </c>
      <c r="HOA14">
        <v>588.62</v>
      </c>
      <c r="HOB14">
        <v>489</v>
      </c>
      <c r="HOC14">
        <v>509.89</v>
      </c>
      <c r="HOD14">
        <v>559.58000000000004</v>
      </c>
      <c r="HOE14">
        <v>371.74</v>
      </c>
      <c r="HOF14">
        <v>379.81</v>
      </c>
      <c r="HOG14">
        <v>804.66</v>
      </c>
      <c r="HOH14">
        <v>552.45000000000005</v>
      </c>
      <c r="HOI14">
        <v>647.27</v>
      </c>
      <c r="HOJ14">
        <v>574.92999999999995</v>
      </c>
      <c r="HOK14">
        <v>773.04</v>
      </c>
      <c r="HOL14">
        <v>374.29</v>
      </c>
      <c r="HOM14">
        <v>593.57000000000005</v>
      </c>
      <c r="HON14">
        <v>502.21</v>
      </c>
      <c r="HOO14">
        <v>584.87</v>
      </c>
      <c r="HOP14">
        <v>671.95</v>
      </c>
      <c r="HOQ14">
        <v>324.72000000000003</v>
      </c>
      <c r="HOR14">
        <v>492.99</v>
      </c>
      <c r="HOS14">
        <v>483.99</v>
      </c>
      <c r="HOT14">
        <v>628.61</v>
      </c>
      <c r="HOU14">
        <v>834.53</v>
      </c>
      <c r="HOV14">
        <v>670.99</v>
      </c>
      <c r="HOW14">
        <v>451.13</v>
      </c>
      <c r="HOX14">
        <v>407.07</v>
      </c>
      <c r="HOY14">
        <v>862.16</v>
      </c>
      <c r="HOZ14">
        <v>407.56</v>
      </c>
      <c r="HPA14">
        <v>338.21</v>
      </c>
      <c r="HPB14">
        <v>582.26</v>
      </c>
      <c r="HPC14">
        <v>332.94</v>
      </c>
      <c r="HPD14">
        <v>630.99</v>
      </c>
      <c r="HPE14">
        <v>637.58000000000004</v>
      </c>
      <c r="HPF14">
        <v>446.87</v>
      </c>
      <c r="HPG14">
        <v>612.6</v>
      </c>
      <c r="HPH14">
        <v>461.98</v>
      </c>
      <c r="HPI14">
        <v>712.88</v>
      </c>
      <c r="HPJ14">
        <v>609.67999999999995</v>
      </c>
      <c r="HPK14">
        <v>685.1</v>
      </c>
      <c r="HPL14">
        <v>428.4</v>
      </c>
      <c r="HPM14">
        <v>554.20000000000005</v>
      </c>
      <c r="HPN14">
        <v>765.2</v>
      </c>
      <c r="HPO14">
        <v>473.21</v>
      </c>
      <c r="HPP14">
        <v>555.79999999999995</v>
      </c>
      <c r="HPQ14">
        <v>690.02</v>
      </c>
      <c r="HPR14">
        <v>489.54</v>
      </c>
      <c r="HPS14">
        <v>566.88</v>
      </c>
      <c r="HPT14">
        <v>758.85</v>
      </c>
      <c r="HPU14">
        <v>504.98</v>
      </c>
      <c r="HPV14">
        <v>304.08</v>
      </c>
      <c r="HPW14">
        <v>662.36</v>
      </c>
      <c r="HPX14">
        <v>665.83</v>
      </c>
      <c r="HPY14">
        <v>856.43</v>
      </c>
      <c r="HPZ14">
        <v>416.57</v>
      </c>
      <c r="HQA14">
        <v>559.46</v>
      </c>
      <c r="HQB14">
        <v>414.63</v>
      </c>
      <c r="HQC14">
        <v>683.86</v>
      </c>
      <c r="HQD14">
        <v>545.85</v>
      </c>
      <c r="HQE14">
        <v>378.97</v>
      </c>
      <c r="HQF14">
        <v>586.77</v>
      </c>
      <c r="HQG14">
        <v>807.13</v>
      </c>
      <c r="HQH14">
        <v>523.65</v>
      </c>
      <c r="HQI14">
        <v>470.82</v>
      </c>
      <c r="HQJ14">
        <v>638.02</v>
      </c>
      <c r="HQK14">
        <v>587.95000000000005</v>
      </c>
      <c r="HQL14">
        <v>708.99</v>
      </c>
      <c r="HQM14">
        <v>399.72</v>
      </c>
      <c r="HQN14">
        <v>784.12</v>
      </c>
      <c r="HQO14">
        <v>803.6</v>
      </c>
      <c r="HQP14">
        <v>499.33</v>
      </c>
      <c r="HQQ14">
        <v>401.35</v>
      </c>
      <c r="HQR14">
        <v>461.66</v>
      </c>
      <c r="HQS14">
        <v>773.87</v>
      </c>
      <c r="HQT14">
        <v>768.4</v>
      </c>
      <c r="HQU14">
        <v>763.83</v>
      </c>
      <c r="HQV14">
        <v>585.66</v>
      </c>
      <c r="HQW14">
        <v>479.22</v>
      </c>
      <c r="HQX14">
        <v>704.02</v>
      </c>
      <c r="HQY14">
        <v>668.15</v>
      </c>
      <c r="HQZ14">
        <v>497.71</v>
      </c>
      <c r="HRA14">
        <v>437.45</v>
      </c>
      <c r="HRB14">
        <v>549.02</v>
      </c>
      <c r="HRC14">
        <v>589.49</v>
      </c>
      <c r="HRD14">
        <v>500.67</v>
      </c>
      <c r="HRE14">
        <v>425.7</v>
      </c>
      <c r="HRF14">
        <v>984.37</v>
      </c>
      <c r="HRG14">
        <v>734.35</v>
      </c>
      <c r="HRH14">
        <v>637.80999999999995</v>
      </c>
      <c r="HRI14">
        <v>519.91999999999996</v>
      </c>
      <c r="HRJ14">
        <v>429.71</v>
      </c>
      <c r="HRK14">
        <v>594.42999999999995</v>
      </c>
      <c r="HRL14">
        <v>451.63</v>
      </c>
      <c r="HRM14">
        <v>665.76</v>
      </c>
      <c r="HRN14">
        <v>681.15</v>
      </c>
      <c r="HRO14">
        <v>623.11</v>
      </c>
      <c r="HRP14">
        <v>540.99</v>
      </c>
      <c r="HRQ14">
        <v>384.39</v>
      </c>
      <c r="HRR14">
        <v>839.58</v>
      </c>
      <c r="HRS14">
        <v>538.11</v>
      </c>
      <c r="HRT14">
        <v>454.72</v>
      </c>
      <c r="HRU14">
        <v>580.04999999999995</v>
      </c>
      <c r="HRV14">
        <v>471.02</v>
      </c>
      <c r="HRW14">
        <v>349.14</v>
      </c>
      <c r="HRX14">
        <v>666.48</v>
      </c>
      <c r="HRY14">
        <v>445.47</v>
      </c>
      <c r="HRZ14">
        <v>573.86</v>
      </c>
      <c r="HSA14">
        <v>574.67999999999995</v>
      </c>
      <c r="HSB14">
        <v>337.51</v>
      </c>
      <c r="HSC14">
        <v>326.05</v>
      </c>
      <c r="HSD14">
        <v>469.35</v>
      </c>
      <c r="HSE14">
        <v>494</v>
      </c>
      <c r="HSF14">
        <v>605.41</v>
      </c>
      <c r="HSG14">
        <v>745.11</v>
      </c>
      <c r="HSH14">
        <v>443.06</v>
      </c>
      <c r="HSI14">
        <v>598.59</v>
      </c>
      <c r="HSJ14">
        <v>691.69</v>
      </c>
      <c r="HSK14">
        <v>321.83999999999997</v>
      </c>
      <c r="HSL14">
        <v>544.14</v>
      </c>
      <c r="HSM14">
        <v>345.3</v>
      </c>
      <c r="HSN14">
        <v>535.9</v>
      </c>
      <c r="HSO14">
        <v>439.69</v>
      </c>
      <c r="HSP14">
        <v>405.53</v>
      </c>
      <c r="HSQ14">
        <v>601.98</v>
      </c>
      <c r="HSR14">
        <v>451.22</v>
      </c>
      <c r="HSS14">
        <v>608.95000000000005</v>
      </c>
      <c r="HST14">
        <v>573.22</v>
      </c>
      <c r="HSU14">
        <v>438.82</v>
      </c>
      <c r="HSV14">
        <v>397.46</v>
      </c>
      <c r="HSW14">
        <v>384.63</v>
      </c>
      <c r="HSX14">
        <v>321.92</v>
      </c>
      <c r="HSY14">
        <v>529.14</v>
      </c>
      <c r="HSZ14">
        <v>406.48</v>
      </c>
      <c r="HTA14">
        <v>563.07000000000005</v>
      </c>
      <c r="HTB14">
        <v>786.38</v>
      </c>
      <c r="HTC14">
        <v>529.85</v>
      </c>
      <c r="HTD14">
        <v>453.42</v>
      </c>
      <c r="HTE14">
        <v>469.96</v>
      </c>
      <c r="HTF14">
        <v>517.77</v>
      </c>
      <c r="HTG14">
        <v>570.79999999999995</v>
      </c>
      <c r="HTH14">
        <v>421.3</v>
      </c>
      <c r="HTI14">
        <v>485.16</v>
      </c>
      <c r="HTJ14">
        <v>639.64</v>
      </c>
      <c r="HTK14">
        <v>664.78</v>
      </c>
      <c r="HTL14">
        <v>563.72</v>
      </c>
      <c r="HTM14">
        <v>617.55999999999995</v>
      </c>
      <c r="HTN14">
        <v>494.7</v>
      </c>
      <c r="HTO14">
        <v>473.1</v>
      </c>
      <c r="HTP14">
        <v>531.91999999999996</v>
      </c>
      <c r="HTQ14">
        <v>507.8</v>
      </c>
      <c r="HTR14">
        <v>499.02</v>
      </c>
      <c r="HTS14">
        <v>536.44000000000005</v>
      </c>
      <c r="HTT14">
        <v>497.99</v>
      </c>
      <c r="HTU14">
        <v>854.13</v>
      </c>
      <c r="HTV14">
        <v>582.32000000000005</v>
      </c>
      <c r="HTW14">
        <v>441.8</v>
      </c>
      <c r="HTX14">
        <v>606.49</v>
      </c>
      <c r="HTY14">
        <v>375.67</v>
      </c>
      <c r="HTZ14">
        <v>407</v>
      </c>
      <c r="HUA14">
        <v>548.51</v>
      </c>
      <c r="HUB14">
        <v>613.88</v>
      </c>
      <c r="HUC14">
        <v>322.51</v>
      </c>
      <c r="HUD14">
        <v>453.64</v>
      </c>
      <c r="HUE14">
        <v>1278.02</v>
      </c>
      <c r="HUF14">
        <v>472.25</v>
      </c>
      <c r="HUG14">
        <v>566.85</v>
      </c>
      <c r="HUH14">
        <v>309.3</v>
      </c>
      <c r="HUI14">
        <v>979.95</v>
      </c>
      <c r="HUJ14">
        <v>665.73</v>
      </c>
      <c r="HUK14">
        <v>432.6</v>
      </c>
      <c r="HUL14">
        <v>555.54</v>
      </c>
      <c r="HUM14">
        <v>454.21</v>
      </c>
      <c r="HUN14">
        <v>1104.53</v>
      </c>
      <c r="HUO14">
        <v>645.41999999999996</v>
      </c>
      <c r="HUP14">
        <v>393.32</v>
      </c>
      <c r="HUQ14">
        <v>419.97</v>
      </c>
      <c r="HUR14">
        <v>665.63</v>
      </c>
      <c r="HUS14">
        <v>494.56</v>
      </c>
      <c r="HUT14">
        <v>565.46</v>
      </c>
      <c r="HUU14">
        <v>464.63</v>
      </c>
      <c r="HUV14">
        <v>559.39</v>
      </c>
      <c r="HUW14">
        <v>543.48</v>
      </c>
      <c r="HUX14">
        <v>621.32000000000005</v>
      </c>
      <c r="HUY14">
        <v>480.17</v>
      </c>
      <c r="HUZ14">
        <v>800.4</v>
      </c>
      <c r="HVA14">
        <v>340.26</v>
      </c>
      <c r="HVB14">
        <v>622.29</v>
      </c>
      <c r="HVC14">
        <v>674.76</v>
      </c>
      <c r="HVD14">
        <v>482.16</v>
      </c>
      <c r="HVE14">
        <v>457.06</v>
      </c>
      <c r="HVF14">
        <v>495.73</v>
      </c>
      <c r="HVG14">
        <v>812.57</v>
      </c>
      <c r="HVH14">
        <v>610.74</v>
      </c>
      <c r="HVI14">
        <v>222.82</v>
      </c>
      <c r="HVJ14">
        <v>515.91</v>
      </c>
      <c r="HVK14">
        <v>688.94</v>
      </c>
      <c r="HVL14">
        <v>545.54</v>
      </c>
      <c r="HVM14">
        <v>558.23</v>
      </c>
      <c r="HVN14">
        <v>395.16</v>
      </c>
      <c r="HVO14">
        <v>529.29</v>
      </c>
      <c r="HVP14">
        <v>493.81</v>
      </c>
      <c r="HVQ14">
        <v>562.39</v>
      </c>
      <c r="HVR14">
        <v>668.94</v>
      </c>
      <c r="HVS14">
        <v>637.92999999999995</v>
      </c>
      <c r="HVT14">
        <v>429.13</v>
      </c>
      <c r="HVU14">
        <v>504.24</v>
      </c>
      <c r="HVV14">
        <v>724.18</v>
      </c>
      <c r="HVW14">
        <v>565.21</v>
      </c>
      <c r="HVX14">
        <v>620.32000000000005</v>
      </c>
      <c r="HVY14">
        <v>560.19000000000005</v>
      </c>
      <c r="HVZ14">
        <v>596.1</v>
      </c>
      <c r="HWA14">
        <v>703.35</v>
      </c>
      <c r="HWB14">
        <v>377.86</v>
      </c>
      <c r="HWC14">
        <v>452.88</v>
      </c>
      <c r="HWD14">
        <v>404.12</v>
      </c>
      <c r="HWE14">
        <v>724.82</v>
      </c>
      <c r="HWF14">
        <v>390.62</v>
      </c>
      <c r="HWG14">
        <v>532.45000000000005</v>
      </c>
      <c r="HWH14">
        <v>569.65</v>
      </c>
      <c r="HWI14">
        <v>470.47</v>
      </c>
      <c r="HWJ14">
        <v>460.46</v>
      </c>
      <c r="HWK14">
        <v>459.32</v>
      </c>
      <c r="HWL14">
        <v>573.22</v>
      </c>
      <c r="HWM14">
        <v>364.44</v>
      </c>
      <c r="HWN14">
        <v>406</v>
      </c>
      <c r="HWO14">
        <v>349.83</v>
      </c>
      <c r="HWP14">
        <v>425.39</v>
      </c>
      <c r="HWQ14">
        <v>723.85</v>
      </c>
      <c r="HWR14">
        <v>654.5</v>
      </c>
      <c r="HWS14">
        <v>354.71</v>
      </c>
      <c r="HWT14">
        <v>655.23</v>
      </c>
      <c r="HWU14">
        <v>417.04</v>
      </c>
      <c r="HWV14">
        <v>724.39</v>
      </c>
      <c r="HWW14">
        <v>512.08000000000004</v>
      </c>
      <c r="HWX14">
        <v>424.96</v>
      </c>
      <c r="HWY14">
        <v>363.57</v>
      </c>
      <c r="HWZ14">
        <v>542.09</v>
      </c>
      <c r="HXA14">
        <v>523.30999999999995</v>
      </c>
      <c r="HXB14">
        <v>392.98</v>
      </c>
      <c r="HXC14">
        <v>592.16</v>
      </c>
      <c r="HXD14">
        <v>552.19000000000005</v>
      </c>
      <c r="HXE14">
        <v>683.48</v>
      </c>
      <c r="HXF14">
        <v>444.49</v>
      </c>
      <c r="HXG14">
        <v>498.4</v>
      </c>
      <c r="HXH14">
        <v>806.66</v>
      </c>
      <c r="HXI14">
        <v>754.06</v>
      </c>
      <c r="HXJ14">
        <v>479.86</v>
      </c>
      <c r="HXK14">
        <v>391.9</v>
      </c>
      <c r="HXL14">
        <v>825</v>
      </c>
      <c r="HXM14">
        <v>323.06</v>
      </c>
      <c r="HXN14">
        <v>450.05</v>
      </c>
      <c r="HXO14">
        <v>358</v>
      </c>
      <c r="HXP14">
        <v>537.24</v>
      </c>
      <c r="HXQ14">
        <v>725.35</v>
      </c>
      <c r="HXR14">
        <v>343.55</v>
      </c>
      <c r="HXS14">
        <v>620.29</v>
      </c>
      <c r="HXT14">
        <v>648.80999999999995</v>
      </c>
      <c r="HXU14">
        <v>954.01</v>
      </c>
      <c r="HXV14">
        <v>642.77</v>
      </c>
      <c r="HXW14">
        <v>544.29999999999995</v>
      </c>
      <c r="HXX14">
        <v>814.41</v>
      </c>
      <c r="HXY14">
        <v>634.54999999999995</v>
      </c>
      <c r="HXZ14">
        <v>675.8</v>
      </c>
      <c r="HYA14">
        <v>625.79999999999995</v>
      </c>
      <c r="HYB14">
        <v>529.91999999999996</v>
      </c>
      <c r="HYC14">
        <v>415.29</v>
      </c>
      <c r="HYD14">
        <v>573.74</v>
      </c>
      <c r="HYE14">
        <v>551.96</v>
      </c>
      <c r="HYF14">
        <v>334.13</v>
      </c>
      <c r="HYG14">
        <v>581.47</v>
      </c>
      <c r="HYH14">
        <v>387.11</v>
      </c>
      <c r="HYI14">
        <v>600.99</v>
      </c>
      <c r="HYJ14">
        <v>531.5</v>
      </c>
      <c r="HYK14">
        <v>525.89</v>
      </c>
      <c r="HYL14">
        <v>380.32</v>
      </c>
      <c r="HYM14">
        <v>711.5</v>
      </c>
      <c r="HYN14">
        <v>634.34</v>
      </c>
      <c r="HYO14">
        <v>448.66</v>
      </c>
      <c r="HYP14">
        <v>545.07000000000005</v>
      </c>
      <c r="HYQ14">
        <v>466.73</v>
      </c>
      <c r="HYR14">
        <v>327.58</v>
      </c>
      <c r="HYS14">
        <v>478.62</v>
      </c>
      <c r="HYT14">
        <v>720.53</v>
      </c>
      <c r="HYU14">
        <v>344.61</v>
      </c>
      <c r="HYV14">
        <v>627.74</v>
      </c>
      <c r="HYW14">
        <v>429.9</v>
      </c>
      <c r="HYX14">
        <v>672.37</v>
      </c>
      <c r="HYY14">
        <v>790.27</v>
      </c>
      <c r="HYZ14">
        <v>866.35</v>
      </c>
      <c r="HZA14">
        <v>980.86</v>
      </c>
      <c r="HZB14">
        <v>520.32000000000005</v>
      </c>
      <c r="HZC14">
        <v>603.17999999999995</v>
      </c>
      <c r="HZD14">
        <v>709.19</v>
      </c>
      <c r="HZE14">
        <v>423.19</v>
      </c>
      <c r="HZF14">
        <v>646.79999999999995</v>
      </c>
      <c r="HZG14">
        <v>376.66</v>
      </c>
      <c r="HZH14">
        <v>742.33</v>
      </c>
      <c r="HZI14">
        <v>502.82</v>
      </c>
      <c r="HZJ14">
        <v>551.41</v>
      </c>
      <c r="HZK14">
        <v>475.58</v>
      </c>
      <c r="HZL14">
        <v>372.55</v>
      </c>
      <c r="HZM14">
        <v>504.07</v>
      </c>
      <c r="HZN14">
        <v>511.41</v>
      </c>
      <c r="HZO14">
        <v>997.85</v>
      </c>
      <c r="HZP14">
        <v>619.48</v>
      </c>
      <c r="HZQ14">
        <v>921.24</v>
      </c>
      <c r="HZR14">
        <v>479.93</v>
      </c>
      <c r="HZS14">
        <v>656.47</v>
      </c>
      <c r="HZT14">
        <v>363.45</v>
      </c>
      <c r="HZU14">
        <v>476.16</v>
      </c>
      <c r="HZV14">
        <v>464.07</v>
      </c>
      <c r="HZW14">
        <v>288.39</v>
      </c>
      <c r="HZX14">
        <v>543.17999999999995</v>
      </c>
      <c r="HZY14">
        <v>495.29</v>
      </c>
      <c r="HZZ14">
        <v>506.78</v>
      </c>
      <c r="IAA14">
        <v>869.83</v>
      </c>
      <c r="IAB14">
        <v>455.35</v>
      </c>
      <c r="IAC14">
        <v>668.34</v>
      </c>
      <c r="IAD14">
        <v>380</v>
      </c>
      <c r="IAE14">
        <v>524.29999999999995</v>
      </c>
      <c r="IAF14">
        <v>579.28</v>
      </c>
      <c r="IAG14">
        <v>419.55</v>
      </c>
      <c r="IAH14">
        <v>973.08</v>
      </c>
      <c r="IAI14">
        <v>447.42</v>
      </c>
      <c r="IAJ14">
        <v>701.36</v>
      </c>
      <c r="IAK14">
        <v>928.24</v>
      </c>
      <c r="IAL14">
        <v>571.47</v>
      </c>
      <c r="IAM14">
        <v>484.48</v>
      </c>
      <c r="IAN14">
        <v>529.33000000000004</v>
      </c>
      <c r="IAO14">
        <v>642.39</v>
      </c>
      <c r="IAP14">
        <v>435.5</v>
      </c>
      <c r="IAQ14">
        <v>489.34</v>
      </c>
      <c r="IAR14">
        <v>688.78</v>
      </c>
      <c r="IAS14">
        <v>712.08</v>
      </c>
      <c r="IAT14">
        <v>580.35</v>
      </c>
      <c r="IAU14">
        <v>629.71</v>
      </c>
      <c r="IAV14">
        <v>428.98</v>
      </c>
      <c r="IAW14">
        <v>486.7</v>
      </c>
      <c r="IAX14">
        <v>397.22</v>
      </c>
      <c r="IAY14">
        <v>684.46</v>
      </c>
      <c r="IAZ14">
        <v>666</v>
      </c>
      <c r="IBA14">
        <v>440.73</v>
      </c>
      <c r="IBB14">
        <v>511.89</v>
      </c>
      <c r="IBC14">
        <v>683.85</v>
      </c>
      <c r="IBD14">
        <v>410.64</v>
      </c>
      <c r="IBE14">
        <v>865.66</v>
      </c>
      <c r="IBF14">
        <v>552.19000000000005</v>
      </c>
      <c r="IBG14">
        <v>870.71</v>
      </c>
      <c r="IBH14">
        <v>780.43</v>
      </c>
      <c r="IBI14">
        <v>502.81</v>
      </c>
      <c r="IBJ14">
        <v>488.21</v>
      </c>
      <c r="IBK14">
        <v>458.8</v>
      </c>
      <c r="IBL14">
        <v>567.74</v>
      </c>
      <c r="IBM14">
        <v>530.91999999999996</v>
      </c>
      <c r="IBN14">
        <v>442.56</v>
      </c>
      <c r="IBO14">
        <v>822.96</v>
      </c>
      <c r="IBP14">
        <v>624.52</v>
      </c>
      <c r="IBQ14">
        <v>532.16999999999996</v>
      </c>
      <c r="IBR14">
        <v>340.63</v>
      </c>
      <c r="IBS14">
        <v>589.73</v>
      </c>
      <c r="IBT14">
        <v>984.06</v>
      </c>
      <c r="IBU14">
        <v>798.05</v>
      </c>
      <c r="IBV14">
        <v>573.91999999999996</v>
      </c>
      <c r="IBW14">
        <v>428.44</v>
      </c>
      <c r="IBX14">
        <v>679.47</v>
      </c>
      <c r="IBY14">
        <v>563.54</v>
      </c>
      <c r="IBZ14">
        <v>360.88</v>
      </c>
      <c r="ICA14">
        <v>484.99</v>
      </c>
      <c r="ICB14">
        <v>570.66</v>
      </c>
      <c r="ICC14">
        <v>493.79</v>
      </c>
      <c r="ICD14">
        <v>658.9</v>
      </c>
      <c r="ICE14">
        <v>393.78</v>
      </c>
      <c r="ICF14">
        <v>640.32000000000005</v>
      </c>
      <c r="ICG14">
        <v>538.95000000000005</v>
      </c>
      <c r="ICH14">
        <v>440.83</v>
      </c>
      <c r="ICI14">
        <v>733.65</v>
      </c>
      <c r="ICJ14">
        <v>551.25</v>
      </c>
      <c r="ICK14">
        <v>658.22</v>
      </c>
      <c r="ICL14">
        <v>437.4</v>
      </c>
      <c r="ICM14">
        <v>388.56</v>
      </c>
      <c r="ICN14">
        <v>950.02</v>
      </c>
      <c r="ICO14">
        <v>476.59</v>
      </c>
      <c r="ICP14">
        <v>468.38</v>
      </c>
      <c r="ICQ14">
        <v>492.2</v>
      </c>
      <c r="ICR14">
        <v>859.75</v>
      </c>
      <c r="ICS14">
        <v>681.51</v>
      </c>
      <c r="ICT14">
        <v>644.35</v>
      </c>
      <c r="ICU14">
        <v>420.04</v>
      </c>
      <c r="ICV14">
        <v>686.08</v>
      </c>
      <c r="ICW14">
        <v>338.57</v>
      </c>
      <c r="ICX14">
        <v>412.68</v>
      </c>
      <c r="ICY14">
        <v>434.74</v>
      </c>
      <c r="ICZ14">
        <v>390.77</v>
      </c>
      <c r="IDA14">
        <v>496.9</v>
      </c>
      <c r="IDB14">
        <v>561.32000000000005</v>
      </c>
      <c r="IDC14">
        <v>652.04999999999995</v>
      </c>
      <c r="IDD14">
        <v>1113.28</v>
      </c>
      <c r="IDE14">
        <v>709.96</v>
      </c>
      <c r="IDF14">
        <v>442.37</v>
      </c>
      <c r="IDG14">
        <v>532.91</v>
      </c>
      <c r="IDH14">
        <v>478.89</v>
      </c>
      <c r="IDI14">
        <v>490.35</v>
      </c>
      <c r="IDJ14">
        <v>404.36</v>
      </c>
      <c r="IDK14">
        <v>473.52</v>
      </c>
      <c r="IDL14">
        <v>589.37</v>
      </c>
      <c r="IDM14">
        <v>381</v>
      </c>
      <c r="IDN14">
        <v>458.6</v>
      </c>
      <c r="IDO14">
        <v>542</v>
      </c>
      <c r="IDP14">
        <v>461.7</v>
      </c>
      <c r="IDQ14">
        <v>341.58</v>
      </c>
      <c r="IDR14">
        <v>637</v>
      </c>
      <c r="IDS14">
        <v>652.80999999999995</v>
      </c>
      <c r="IDT14">
        <v>631.87</v>
      </c>
      <c r="IDU14">
        <v>654.41</v>
      </c>
      <c r="IDV14">
        <v>507.62</v>
      </c>
      <c r="IDW14">
        <v>681.03</v>
      </c>
      <c r="IDX14">
        <v>587.66</v>
      </c>
      <c r="IDY14">
        <v>512.44000000000005</v>
      </c>
      <c r="IDZ14">
        <v>551.23</v>
      </c>
      <c r="IEA14">
        <v>399.82</v>
      </c>
      <c r="IEB14">
        <v>350.71</v>
      </c>
      <c r="IEC14">
        <v>657.8</v>
      </c>
      <c r="IED14">
        <v>550.66</v>
      </c>
      <c r="IEE14">
        <v>572.11</v>
      </c>
      <c r="IEF14">
        <v>553.48</v>
      </c>
      <c r="IEG14">
        <v>634.91999999999996</v>
      </c>
      <c r="IEH14">
        <v>403.16</v>
      </c>
      <c r="IEI14">
        <v>553.23</v>
      </c>
      <c r="IEJ14">
        <v>717.34</v>
      </c>
      <c r="IEK14">
        <v>634.15</v>
      </c>
      <c r="IEL14">
        <v>475.01</v>
      </c>
      <c r="IEM14">
        <v>745.87</v>
      </c>
      <c r="IEN14">
        <v>612.71</v>
      </c>
      <c r="IEO14">
        <v>461.9</v>
      </c>
      <c r="IEP14">
        <v>539.07000000000005</v>
      </c>
      <c r="IEQ14">
        <v>473.49</v>
      </c>
      <c r="IER14">
        <v>489.92</v>
      </c>
      <c r="IES14">
        <v>610.54999999999995</v>
      </c>
      <c r="IET14">
        <v>399.94</v>
      </c>
      <c r="IEU14">
        <v>560.75</v>
      </c>
      <c r="IEV14">
        <v>432.41</v>
      </c>
      <c r="IEW14">
        <v>606.72</v>
      </c>
      <c r="IEX14">
        <v>482.15</v>
      </c>
      <c r="IEY14">
        <v>535.76</v>
      </c>
      <c r="IEZ14">
        <v>568.57000000000005</v>
      </c>
      <c r="IFA14">
        <v>382.24</v>
      </c>
      <c r="IFB14">
        <v>492.91</v>
      </c>
      <c r="IFC14">
        <v>446.12</v>
      </c>
      <c r="IFD14">
        <v>333.77</v>
      </c>
      <c r="IFE14">
        <v>547.73</v>
      </c>
      <c r="IFF14">
        <v>478.44</v>
      </c>
      <c r="IFG14">
        <v>711.36</v>
      </c>
      <c r="IFH14">
        <v>483.48</v>
      </c>
      <c r="IFI14">
        <v>817.62</v>
      </c>
      <c r="IFJ14">
        <v>576.04999999999995</v>
      </c>
      <c r="IFK14">
        <v>380.35</v>
      </c>
      <c r="IFL14">
        <v>497.67</v>
      </c>
      <c r="IFM14">
        <v>547.86</v>
      </c>
      <c r="IFN14">
        <v>370.93</v>
      </c>
      <c r="IFO14">
        <v>779.83</v>
      </c>
      <c r="IFP14">
        <v>916.68</v>
      </c>
      <c r="IFQ14">
        <v>499.25</v>
      </c>
      <c r="IFR14">
        <v>381.59</v>
      </c>
      <c r="IFS14">
        <v>648.62</v>
      </c>
      <c r="IFT14">
        <v>731.74</v>
      </c>
      <c r="IFU14">
        <v>768.46</v>
      </c>
      <c r="IFV14">
        <v>356.84</v>
      </c>
      <c r="IFW14">
        <v>856.83</v>
      </c>
      <c r="IFX14">
        <v>653.15</v>
      </c>
      <c r="IFY14">
        <v>402.06</v>
      </c>
      <c r="IFZ14">
        <v>525.45000000000005</v>
      </c>
      <c r="IGA14">
        <v>462.01</v>
      </c>
      <c r="IGB14">
        <v>475.54</v>
      </c>
      <c r="IGC14">
        <v>550.14</v>
      </c>
      <c r="IGD14">
        <v>447.04</v>
      </c>
      <c r="IGE14">
        <v>689.17</v>
      </c>
      <c r="IGF14">
        <v>557.79</v>
      </c>
      <c r="IGG14">
        <v>374.03</v>
      </c>
      <c r="IGH14">
        <v>487.27</v>
      </c>
      <c r="IGI14">
        <v>486.08</v>
      </c>
      <c r="IGJ14">
        <v>327.91</v>
      </c>
      <c r="IGK14">
        <v>498.28</v>
      </c>
      <c r="IGL14">
        <v>755.39</v>
      </c>
      <c r="IGM14">
        <v>491.58</v>
      </c>
      <c r="IGN14">
        <v>541.73</v>
      </c>
      <c r="IGO14">
        <v>645.13</v>
      </c>
      <c r="IGP14">
        <v>701.9</v>
      </c>
      <c r="IGQ14">
        <v>430.36</v>
      </c>
      <c r="IGR14">
        <v>406.95</v>
      </c>
      <c r="IGS14">
        <v>464.57</v>
      </c>
      <c r="IGT14">
        <v>491.35</v>
      </c>
      <c r="IGU14">
        <v>503.25</v>
      </c>
      <c r="IGV14">
        <v>481.56</v>
      </c>
      <c r="IGW14">
        <v>473.09</v>
      </c>
      <c r="IGX14">
        <v>694.21</v>
      </c>
      <c r="IGY14">
        <v>555.14</v>
      </c>
      <c r="IGZ14">
        <v>491.5</v>
      </c>
      <c r="IHA14">
        <v>796.67</v>
      </c>
      <c r="IHB14">
        <v>455.4</v>
      </c>
      <c r="IHC14">
        <v>565.34</v>
      </c>
      <c r="IHD14">
        <v>490.66</v>
      </c>
      <c r="IHE14">
        <v>498.85</v>
      </c>
      <c r="IHF14">
        <v>487.52</v>
      </c>
      <c r="IHG14">
        <v>569.07000000000005</v>
      </c>
      <c r="IHH14">
        <v>385.75</v>
      </c>
      <c r="IHI14">
        <v>474.97</v>
      </c>
      <c r="IHJ14">
        <v>715.31</v>
      </c>
      <c r="IHK14">
        <v>463.19</v>
      </c>
      <c r="IHL14">
        <v>572.85</v>
      </c>
      <c r="IHM14">
        <v>595.85</v>
      </c>
      <c r="IHN14">
        <v>851.21</v>
      </c>
      <c r="IHO14">
        <v>583.05999999999995</v>
      </c>
      <c r="IHP14">
        <v>608.83000000000004</v>
      </c>
      <c r="IHQ14">
        <v>581.77</v>
      </c>
      <c r="IHR14">
        <v>439.87</v>
      </c>
      <c r="IHS14">
        <v>561.55999999999995</v>
      </c>
      <c r="IHT14">
        <v>587.32000000000005</v>
      </c>
      <c r="IHU14">
        <v>519.4</v>
      </c>
      <c r="IHV14">
        <v>471.51</v>
      </c>
      <c r="IHW14">
        <v>475.93</v>
      </c>
      <c r="IHX14">
        <v>769.18</v>
      </c>
      <c r="IHY14">
        <v>607.5</v>
      </c>
      <c r="IHZ14">
        <v>831.89</v>
      </c>
      <c r="IIA14">
        <v>582.29</v>
      </c>
      <c r="IIB14">
        <v>663.53</v>
      </c>
      <c r="IIC14">
        <v>492.85</v>
      </c>
      <c r="IID14">
        <v>659.51</v>
      </c>
      <c r="IIE14">
        <v>472.28</v>
      </c>
      <c r="IIF14">
        <v>591.96</v>
      </c>
      <c r="IIG14">
        <v>672.59</v>
      </c>
      <c r="IIH14">
        <v>544.70000000000005</v>
      </c>
      <c r="III14">
        <v>396.99</v>
      </c>
      <c r="IIJ14">
        <v>760.92</v>
      </c>
      <c r="IIK14">
        <v>572.33000000000004</v>
      </c>
      <c r="IIL14">
        <v>448.49</v>
      </c>
      <c r="IIM14">
        <v>484.79</v>
      </c>
      <c r="IIN14">
        <v>413.67</v>
      </c>
      <c r="IIO14">
        <v>506.54</v>
      </c>
      <c r="IIP14">
        <v>810.91</v>
      </c>
      <c r="IIQ14">
        <v>483.61</v>
      </c>
      <c r="IIR14">
        <v>715.98</v>
      </c>
      <c r="IIS14">
        <v>645.23</v>
      </c>
      <c r="IIT14">
        <v>442.96</v>
      </c>
      <c r="IIU14">
        <v>661.35</v>
      </c>
      <c r="IIV14">
        <v>615.12</v>
      </c>
      <c r="IIW14">
        <v>459.04</v>
      </c>
      <c r="IIX14">
        <v>847.51</v>
      </c>
      <c r="IIY14">
        <v>550</v>
      </c>
      <c r="IIZ14">
        <v>1106.96</v>
      </c>
      <c r="IJA14">
        <v>472.27</v>
      </c>
      <c r="IJB14">
        <v>594.16</v>
      </c>
      <c r="IJC14">
        <v>464.8</v>
      </c>
      <c r="IJD14">
        <v>479.97</v>
      </c>
      <c r="IJE14">
        <v>553.02</v>
      </c>
      <c r="IJF14">
        <v>632.36</v>
      </c>
      <c r="IJG14">
        <v>394.02</v>
      </c>
      <c r="IJH14">
        <v>537.53</v>
      </c>
      <c r="IJI14">
        <v>575.63</v>
      </c>
      <c r="IJJ14">
        <v>563.46</v>
      </c>
      <c r="IJK14">
        <v>448.31</v>
      </c>
      <c r="IJL14">
        <v>805.18</v>
      </c>
      <c r="IJM14">
        <v>477.97</v>
      </c>
      <c r="IJN14">
        <v>368.58</v>
      </c>
      <c r="IJO14">
        <v>570.33000000000004</v>
      </c>
      <c r="IJP14">
        <v>600.04</v>
      </c>
      <c r="IJQ14">
        <v>486.16</v>
      </c>
      <c r="IJR14">
        <v>649.83000000000004</v>
      </c>
      <c r="IJS14">
        <v>549.28</v>
      </c>
      <c r="IJT14">
        <v>780.96</v>
      </c>
      <c r="IJU14">
        <v>522.34</v>
      </c>
      <c r="IJV14">
        <v>458.05</v>
      </c>
      <c r="IJW14">
        <v>615.96</v>
      </c>
      <c r="IJX14">
        <v>616.69000000000005</v>
      </c>
      <c r="IJY14">
        <v>415.39</v>
      </c>
      <c r="IJZ14">
        <v>725.99</v>
      </c>
      <c r="IKA14">
        <v>486.44</v>
      </c>
      <c r="IKB14">
        <v>587.86</v>
      </c>
      <c r="IKC14">
        <v>609.16</v>
      </c>
      <c r="IKD14">
        <v>471.46</v>
      </c>
      <c r="IKE14">
        <v>696.98</v>
      </c>
      <c r="IKF14">
        <v>632.48</v>
      </c>
      <c r="IKG14">
        <v>544.09</v>
      </c>
      <c r="IKH14">
        <v>683.18</v>
      </c>
      <c r="IKI14">
        <v>406.8</v>
      </c>
      <c r="IKJ14">
        <v>387.51</v>
      </c>
      <c r="IKK14">
        <v>563.97</v>
      </c>
      <c r="IKL14">
        <v>698.1</v>
      </c>
      <c r="IKM14">
        <v>688.41</v>
      </c>
      <c r="IKN14">
        <v>680.06</v>
      </c>
      <c r="IKO14">
        <v>644.13</v>
      </c>
      <c r="IKP14">
        <v>415.59</v>
      </c>
      <c r="IKQ14">
        <v>497.44</v>
      </c>
      <c r="IKR14">
        <v>450.65</v>
      </c>
      <c r="IKS14">
        <v>406.6</v>
      </c>
      <c r="IKT14">
        <v>597.88</v>
      </c>
      <c r="IKU14">
        <v>585.62</v>
      </c>
      <c r="IKV14">
        <v>582.28</v>
      </c>
      <c r="IKW14">
        <v>609.04</v>
      </c>
      <c r="IKX14">
        <v>964.72</v>
      </c>
      <c r="IKY14">
        <v>724.71</v>
      </c>
      <c r="IKZ14">
        <v>344.11</v>
      </c>
      <c r="ILA14">
        <v>368.93</v>
      </c>
      <c r="ILB14">
        <v>465.37</v>
      </c>
      <c r="ILC14">
        <v>760.07</v>
      </c>
      <c r="ILD14">
        <v>608.28</v>
      </c>
      <c r="ILE14">
        <v>770.9</v>
      </c>
      <c r="ILF14">
        <v>822.91</v>
      </c>
      <c r="ILG14">
        <v>402.9</v>
      </c>
      <c r="ILH14">
        <v>718.91</v>
      </c>
      <c r="ILI14">
        <v>650.75</v>
      </c>
      <c r="ILJ14">
        <v>545.58000000000004</v>
      </c>
      <c r="ILK14">
        <v>583.37</v>
      </c>
      <c r="ILL14">
        <v>446.63</v>
      </c>
      <c r="ILM14">
        <v>465.44</v>
      </c>
      <c r="ILN14">
        <v>699.52</v>
      </c>
      <c r="ILO14">
        <v>515.4</v>
      </c>
      <c r="ILP14">
        <v>555.39</v>
      </c>
      <c r="ILQ14">
        <v>310.10000000000002</v>
      </c>
      <c r="ILR14">
        <v>345.72</v>
      </c>
      <c r="ILS14">
        <v>676.23</v>
      </c>
      <c r="ILT14">
        <v>657.56</v>
      </c>
      <c r="ILU14">
        <v>423.38</v>
      </c>
      <c r="ILV14">
        <v>465.81</v>
      </c>
      <c r="ILW14">
        <v>386.71</v>
      </c>
      <c r="ILX14">
        <v>453.4</v>
      </c>
      <c r="ILY14">
        <v>458.45</v>
      </c>
      <c r="ILZ14">
        <v>710.34</v>
      </c>
      <c r="IMA14">
        <v>616.52</v>
      </c>
      <c r="IMB14">
        <v>1049.3900000000001</v>
      </c>
      <c r="IMC14">
        <v>555.29999999999995</v>
      </c>
      <c r="IMD14">
        <v>710.99</v>
      </c>
      <c r="IME14">
        <v>582.79</v>
      </c>
      <c r="IMF14">
        <v>648.77</v>
      </c>
      <c r="IMG14">
        <v>455.57</v>
      </c>
      <c r="IMH14">
        <v>361.45</v>
      </c>
      <c r="IMI14">
        <v>623.30999999999995</v>
      </c>
      <c r="IMJ14">
        <v>627.99</v>
      </c>
      <c r="IMK14">
        <v>515.04999999999995</v>
      </c>
      <c r="IML14">
        <v>792.4</v>
      </c>
      <c r="IMM14">
        <v>395.7</v>
      </c>
      <c r="IMN14">
        <v>463.53</v>
      </c>
      <c r="IMO14">
        <v>350.04</v>
      </c>
      <c r="IMP14">
        <v>466.66</v>
      </c>
      <c r="IMQ14">
        <v>441.29</v>
      </c>
      <c r="IMR14">
        <v>578.09</v>
      </c>
      <c r="IMS14">
        <v>637.27</v>
      </c>
      <c r="IMT14">
        <v>633.03</v>
      </c>
      <c r="IMU14">
        <v>517.26</v>
      </c>
      <c r="IMV14">
        <v>497.15</v>
      </c>
      <c r="IMW14">
        <v>705.98</v>
      </c>
      <c r="IMX14">
        <v>455.71</v>
      </c>
      <c r="IMY14">
        <v>533.72</v>
      </c>
      <c r="IMZ14">
        <v>485.21</v>
      </c>
      <c r="INA14">
        <v>480.89</v>
      </c>
      <c r="INB14">
        <v>585.17999999999995</v>
      </c>
      <c r="INC14">
        <v>559.70000000000005</v>
      </c>
      <c r="IND14">
        <v>496.95</v>
      </c>
      <c r="INE14">
        <v>424.18</v>
      </c>
      <c r="INF14">
        <v>477.03</v>
      </c>
      <c r="ING14">
        <v>561.86</v>
      </c>
      <c r="INH14">
        <v>474.08</v>
      </c>
      <c r="INI14">
        <v>382.96</v>
      </c>
      <c r="INJ14">
        <v>501.52</v>
      </c>
      <c r="INK14">
        <v>857.38</v>
      </c>
      <c r="INL14">
        <v>321.98</v>
      </c>
      <c r="INM14">
        <v>532.53</v>
      </c>
      <c r="INN14">
        <v>915.61</v>
      </c>
      <c r="INO14">
        <v>818.18</v>
      </c>
      <c r="INP14">
        <v>292.77</v>
      </c>
      <c r="INQ14">
        <v>429.28</v>
      </c>
      <c r="INR14">
        <v>803.2</v>
      </c>
      <c r="INS14">
        <v>426.71</v>
      </c>
      <c r="INT14">
        <v>285.64</v>
      </c>
      <c r="INU14">
        <v>789.82</v>
      </c>
      <c r="INV14">
        <v>494.54</v>
      </c>
      <c r="INW14">
        <v>474.58</v>
      </c>
      <c r="INX14">
        <v>504.03</v>
      </c>
      <c r="INY14">
        <v>554.63</v>
      </c>
      <c r="INZ14">
        <v>408.24</v>
      </c>
      <c r="IOA14">
        <v>664.07</v>
      </c>
      <c r="IOB14">
        <v>634.22</v>
      </c>
      <c r="IOC14">
        <v>354.09</v>
      </c>
      <c r="IOD14">
        <v>503.22</v>
      </c>
      <c r="IOE14">
        <v>736.63</v>
      </c>
      <c r="IOF14">
        <v>726.1</v>
      </c>
      <c r="IOG14">
        <v>627.16999999999996</v>
      </c>
      <c r="IOH14">
        <v>408.79</v>
      </c>
      <c r="IOI14">
        <v>575.52</v>
      </c>
      <c r="IOJ14">
        <v>395.45</v>
      </c>
      <c r="IOK14">
        <v>465.01</v>
      </c>
      <c r="IOL14">
        <v>393.92</v>
      </c>
      <c r="IOM14">
        <v>903.32</v>
      </c>
      <c r="ION14">
        <v>607.79999999999995</v>
      </c>
      <c r="IOO14">
        <v>615.55999999999995</v>
      </c>
      <c r="IOP14">
        <v>546.16</v>
      </c>
      <c r="IOQ14">
        <v>524.84</v>
      </c>
      <c r="IOR14">
        <v>730.96</v>
      </c>
      <c r="IOS14">
        <v>647.11</v>
      </c>
      <c r="IOT14">
        <v>652.27</v>
      </c>
      <c r="IOU14">
        <v>526.62</v>
      </c>
      <c r="IOV14">
        <v>574.20000000000005</v>
      </c>
      <c r="IOW14">
        <v>448.98</v>
      </c>
      <c r="IOX14">
        <v>593.9</v>
      </c>
      <c r="IOY14">
        <v>547.99</v>
      </c>
      <c r="IOZ14">
        <v>415.46</v>
      </c>
      <c r="IPA14">
        <v>433.75</v>
      </c>
      <c r="IPB14">
        <v>838.22</v>
      </c>
      <c r="IPC14">
        <v>650.9</v>
      </c>
      <c r="IPD14">
        <v>815.5</v>
      </c>
      <c r="IPE14">
        <v>652.83000000000004</v>
      </c>
      <c r="IPF14">
        <v>606.83000000000004</v>
      </c>
      <c r="IPG14">
        <v>701.03</v>
      </c>
      <c r="IPH14">
        <v>422.39</v>
      </c>
      <c r="IPI14">
        <v>249.88</v>
      </c>
      <c r="IPJ14">
        <v>644.82000000000005</v>
      </c>
      <c r="IPK14">
        <v>553.75</v>
      </c>
      <c r="IPL14">
        <v>568.75</v>
      </c>
      <c r="IPM14">
        <v>559.49</v>
      </c>
      <c r="IPN14">
        <v>487.86</v>
      </c>
      <c r="IPO14">
        <v>421.84</v>
      </c>
      <c r="IPP14">
        <v>989.53</v>
      </c>
      <c r="IPQ14">
        <v>713.37</v>
      </c>
      <c r="IPR14">
        <v>709.21</v>
      </c>
      <c r="IPS14">
        <v>491.35</v>
      </c>
      <c r="IPT14">
        <v>801.61</v>
      </c>
      <c r="IPU14">
        <v>490.26</v>
      </c>
      <c r="IPV14">
        <v>397.24</v>
      </c>
      <c r="IPW14">
        <v>333.51</v>
      </c>
      <c r="IPX14">
        <v>764.46</v>
      </c>
      <c r="IPY14">
        <v>582.53</v>
      </c>
      <c r="IPZ14">
        <v>665.63</v>
      </c>
      <c r="IQA14">
        <v>519.92999999999995</v>
      </c>
      <c r="IQB14">
        <v>356.17</v>
      </c>
      <c r="IQC14">
        <v>573.25</v>
      </c>
      <c r="IQD14">
        <v>398.68</v>
      </c>
      <c r="IQE14">
        <v>493.79</v>
      </c>
      <c r="IQF14">
        <v>611.92999999999995</v>
      </c>
      <c r="IQG14">
        <v>289.74</v>
      </c>
      <c r="IQH14">
        <v>242.08</v>
      </c>
      <c r="IQI14">
        <v>514.66999999999996</v>
      </c>
      <c r="IQJ14">
        <v>686.63</v>
      </c>
      <c r="IQK14">
        <v>440.28</v>
      </c>
      <c r="IQL14">
        <v>556.37</v>
      </c>
      <c r="IQM14">
        <v>580.39</v>
      </c>
      <c r="IQN14">
        <v>704.98</v>
      </c>
      <c r="IQO14">
        <v>691.2</v>
      </c>
      <c r="IQP14">
        <v>574.07000000000005</v>
      </c>
      <c r="IQQ14">
        <v>526.53</v>
      </c>
      <c r="IQR14">
        <v>535.11</v>
      </c>
      <c r="IQS14">
        <v>531.38</v>
      </c>
      <c r="IQT14">
        <v>595.85</v>
      </c>
      <c r="IQU14">
        <v>411.65</v>
      </c>
      <c r="IQV14">
        <v>777.94</v>
      </c>
      <c r="IQW14">
        <v>875.44</v>
      </c>
      <c r="IQX14">
        <v>463.51</v>
      </c>
      <c r="IQY14">
        <v>602.98</v>
      </c>
      <c r="IQZ14">
        <v>459.14</v>
      </c>
      <c r="IRA14">
        <v>519.41999999999996</v>
      </c>
      <c r="IRB14">
        <v>385.07</v>
      </c>
      <c r="IRC14">
        <v>932.86</v>
      </c>
      <c r="IRD14">
        <v>269.77</v>
      </c>
      <c r="IRE14">
        <v>401.41</v>
      </c>
      <c r="IRF14">
        <v>685.81</v>
      </c>
      <c r="IRG14">
        <v>739.56</v>
      </c>
      <c r="IRH14">
        <v>353.97</v>
      </c>
      <c r="IRI14">
        <v>705.69</v>
      </c>
      <c r="IRJ14">
        <v>519.54</v>
      </c>
      <c r="IRK14">
        <v>617.20000000000005</v>
      </c>
      <c r="IRL14">
        <v>337.18</v>
      </c>
      <c r="IRM14">
        <v>313.67</v>
      </c>
      <c r="IRN14">
        <v>342.4</v>
      </c>
      <c r="IRO14">
        <v>569.57000000000005</v>
      </c>
      <c r="IRP14">
        <v>652.96</v>
      </c>
      <c r="IRQ14">
        <v>420.9</v>
      </c>
      <c r="IRR14">
        <v>458.6</v>
      </c>
      <c r="IRS14">
        <v>670.69</v>
      </c>
      <c r="IRT14">
        <v>417.34</v>
      </c>
      <c r="IRU14">
        <v>535.04</v>
      </c>
      <c r="IRV14">
        <v>415</v>
      </c>
      <c r="IRW14">
        <v>515.15</v>
      </c>
      <c r="IRX14">
        <v>335.84</v>
      </c>
      <c r="IRY14">
        <v>717.96</v>
      </c>
      <c r="IRZ14">
        <v>533.98</v>
      </c>
      <c r="ISA14">
        <v>627.89</v>
      </c>
      <c r="ISB14">
        <v>779.69</v>
      </c>
      <c r="ISC14">
        <v>413.61</v>
      </c>
      <c r="ISD14">
        <v>475.75</v>
      </c>
      <c r="ISE14">
        <v>529.76</v>
      </c>
      <c r="ISF14">
        <v>593.16</v>
      </c>
      <c r="ISG14">
        <v>555.9</v>
      </c>
      <c r="ISH14">
        <v>417.11</v>
      </c>
      <c r="ISI14">
        <v>342.36</v>
      </c>
      <c r="ISJ14">
        <v>483.93</v>
      </c>
      <c r="ISK14">
        <v>341.6</v>
      </c>
      <c r="ISL14">
        <v>841</v>
      </c>
      <c r="ISM14">
        <v>427.79</v>
      </c>
      <c r="ISN14">
        <v>411.03</v>
      </c>
      <c r="ISO14">
        <v>544.04999999999995</v>
      </c>
      <c r="ISP14">
        <v>596.74</v>
      </c>
      <c r="ISQ14">
        <v>704.7</v>
      </c>
      <c r="ISR14">
        <v>516.02</v>
      </c>
      <c r="ISS14">
        <v>699.32</v>
      </c>
      <c r="IST14">
        <v>380.79</v>
      </c>
      <c r="ISU14">
        <v>963.06</v>
      </c>
      <c r="ISV14">
        <v>462.73</v>
      </c>
      <c r="ISW14">
        <v>536.57000000000005</v>
      </c>
      <c r="ISX14">
        <v>717.1</v>
      </c>
      <c r="ISY14">
        <v>501</v>
      </c>
      <c r="ISZ14">
        <v>685.21</v>
      </c>
      <c r="ITA14">
        <v>419.85</v>
      </c>
      <c r="ITB14">
        <v>465.59</v>
      </c>
      <c r="ITC14">
        <v>796.87</v>
      </c>
      <c r="ITD14">
        <v>685.66</v>
      </c>
      <c r="ITE14">
        <v>320.41000000000003</v>
      </c>
      <c r="ITF14">
        <v>659.89</v>
      </c>
      <c r="ITG14">
        <v>598.04</v>
      </c>
      <c r="ITH14">
        <v>427.06</v>
      </c>
      <c r="ITI14">
        <v>466.29</v>
      </c>
      <c r="ITJ14">
        <v>249.12</v>
      </c>
      <c r="ITK14">
        <v>631.15</v>
      </c>
      <c r="ITL14">
        <v>1126.95</v>
      </c>
      <c r="ITM14">
        <v>500.97</v>
      </c>
      <c r="ITN14">
        <v>566.72</v>
      </c>
      <c r="ITO14">
        <v>380.25</v>
      </c>
      <c r="ITP14">
        <v>512.33000000000004</v>
      </c>
      <c r="ITQ14">
        <v>464.18</v>
      </c>
      <c r="ITR14">
        <v>491.89</v>
      </c>
      <c r="ITS14">
        <v>782.96</v>
      </c>
      <c r="ITT14">
        <v>467.36</v>
      </c>
      <c r="ITU14">
        <v>666.74</v>
      </c>
      <c r="ITV14">
        <v>594.58000000000004</v>
      </c>
      <c r="ITW14">
        <v>523.65</v>
      </c>
      <c r="ITX14">
        <v>576.95000000000005</v>
      </c>
      <c r="ITY14">
        <v>455.89</v>
      </c>
      <c r="ITZ14">
        <v>970.14</v>
      </c>
      <c r="IUA14">
        <v>383.31</v>
      </c>
      <c r="IUB14">
        <v>373.12</v>
      </c>
      <c r="IUC14">
        <v>468.97</v>
      </c>
      <c r="IUD14">
        <v>596</v>
      </c>
      <c r="IUE14">
        <v>527.15</v>
      </c>
      <c r="IUF14">
        <v>880.45</v>
      </c>
      <c r="IUG14">
        <v>569.45000000000005</v>
      </c>
      <c r="IUH14">
        <v>528.83000000000004</v>
      </c>
      <c r="IUI14">
        <v>622.38</v>
      </c>
      <c r="IUJ14">
        <v>474.63</v>
      </c>
      <c r="IUK14">
        <v>658.35</v>
      </c>
      <c r="IUL14">
        <v>535.46</v>
      </c>
      <c r="IUM14">
        <v>948.28</v>
      </c>
      <c r="IUN14">
        <v>533.25</v>
      </c>
      <c r="IUO14">
        <v>817.27</v>
      </c>
      <c r="IUP14">
        <v>740.44</v>
      </c>
      <c r="IUQ14">
        <v>444.5</v>
      </c>
      <c r="IUR14">
        <v>479.72</v>
      </c>
      <c r="IUS14">
        <v>753.01</v>
      </c>
      <c r="IUT14">
        <v>614.49</v>
      </c>
      <c r="IUU14">
        <v>700.38</v>
      </c>
      <c r="IUV14">
        <v>440.77</v>
      </c>
      <c r="IUW14">
        <v>623.83000000000004</v>
      </c>
      <c r="IUX14">
        <v>400.48</v>
      </c>
      <c r="IUY14">
        <v>649.88</v>
      </c>
      <c r="IUZ14">
        <v>683.17</v>
      </c>
      <c r="IVA14">
        <v>462.76</v>
      </c>
      <c r="IVB14">
        <v>449.01</v>
      </c>
      <c r="IVC14">
        <v>210.88</v>
      </c>
      <c r="IVD14">
        <v>672.69</v>
      </c>
      <c r="IVE14">
        <v>600.49</v>
      </c>
      <c r="IVF14">
        <v>790.78</v>
      </c>
      <c r="IVG14">
        <v>449.47</v>
      </c>
      <c r="IVH14">
        <v>391.85</v>
      </c>
      <c r="IVI14">
        <v>713.36</v>
      </c>
      <c r="IVJ14">
        <v>708.63</v>
      </c>
      <c r="IVK14">
        <v>656.59</v>
      </c>
      <c r="IVL14">
        <v>631.14</v>
      </c>
      <c r="IVM14">
        <v>556.33000000000004</v>
      </c>
      <c r="IVN14">
        <v>732.01</v>
      </c>
      <c r="IVO14">
        <v>588.59</v>
      </c>
      <c r="IVP14">
        <v>510.65</v>
      </c>
      <c r="IVQ14">
        <v>998.57</v>
      </c>
      <c r="IVR14">
        <v>479.7</v>
      </c>
      <c r="IVS14">
        <v>565.52</v>
      </c>
      <c r="IVT14">
        <v>696.35</v>
      </c>
      <c r="IVU14">
        <v>750.93</v>
      </c>
      <c r="IVV14">
        <v>499.23</v>
      </c>
      <c r="IVW14">
        <v>525.98</v>
      </c>
      <c r="IVX14">
        <v>329.15</v>
      </c>
      <c r="IVY14">
        <v>419.38</v>
      </c>
      <c r="IVZ14">
        <v>948.18</v>
      </c>
      <c r="IWA14">
        <v>935.88</v>
      </c>
      <c r="IWB14">
        <v>526.66</v>
      </c>
      <c r="IWC14">
        <v>756</v>
      </c>
      <c r="IWD14">
        <v>525.91999999999996</v>
      </c>
      <c r="IWE14">
        <v>520.05999999999995</v>
      </c>
      <c r="IWF14">
        <v>453.73</v>
      </c>
      <c r="IWG14">
        <v>469.75</v>
      </c>
      <c r="IWH14">
        <v>423.63</v>
      </c>
      <c r="IWI14">
        <v>420.42</v>
      </c>
      <c r="IWJ14">
        <v>558</v>
      </c>
      <c r="IWK14">
        <v>481.82</v>
      </c>
      <c r="IWL14">
        <v>584.29</v>
      </c>
      <c r="IWM14">
        <v>387.89</v>
      </c>
      <c r="IWN14">
        <v>543.26</v>
      </c>
      <c r="IWO14">
        <v>515.47</v>
      </c>
      <c r="IWP14">
        <v>475.55</v>
      </c>
      <c r="IWQ14">
        <v>622.91999999999996</v>
      </c>
      <c r="IWR14">
        <v>277.58</v>
      </c>
      <c r="IWS14">
        <v>452.6</v>
      </c>
      <c r="IWT14">
        <v>508.26</v>
      </c>
      <c r="IWU14">
        <v>563.73</v>
      </c>
      <c r="IWV14">
        <v>482.08</v>
      </c>
      <c r="IWW14">
        <v>730.79</v>
      </c>
      <c r="IWX14">
        <v>568.28</v>
      </c>
      <c r="IWY14">
        <v>532.16</v>
      </c>
      <c r="IWZ14">
        <v>800.4</v>
      </c>
      <c r="IXA14">
        <v>557.79</v>
      </c>
      <c r="IXB14">
        <v>650.46</v>
      </c>
      <c r="IXC14">
        <v>365.56</v>
      </c>
      <c r="IXD14">
        <v>494.37</v>
      </c>
      <c r="IXE14">
        <v>437.6</v>
      </c>
      <c r="IXF14">
        <v>482.43</v>
      </c>
      <c r="IXG14">
        <v>351.49</v>
      </c>
      <c r="IXH14">
        <v>602.14</v>
      </c>
      <c r="IXI14">
        <v>503.47</v>
      </c>
      <c r="IXJ14">
        <v>686.55</v>
      </c>
      <c r="IXK14">
        <v>493.6</v>
      </c>
      <c r="IXL14">
        <v>535.4</v>
      </c>
      <c r="IXM14">
        <v>572.5</v>
      </c>
      <c r="IXN14">
        <v>839.47</v>
      </c>
      <c r="IXO14">
        <v>826.79</v>
      </c>
      <c r="IXP14">
        <v>603.36</v>
      </c>
      <c r="IXQ14">
        <v>653.49</v>
      </c>
      <c r="IXR14">
        <v>683.83</v>
      </c>
      <c r="IXS14">
        <v>600.53</v>
      </c>
      <c r="IXT14">
        <v>358.14</v>
      </c>
      <c r="IXU14">
        <v>438.94</v>
      </c>
      <c r="IXV14">
        <v>696.7</v>
      </c>
      <c r="IXW14">
        <v>629.91999999999996</v>
      </c>
      <c r="IXX14">
        <v>855.63</v>
      </c>
      <c r="IXY14">
        <v>805.63</v>
      </c>
      <c r="IXZ14">
        <v>455.46</v>
      </c>
      <c r="IYA14">
        <v>355.43</v>
      </c>
      <c r="IYB14">
        <v>560.57000000000005</v>
      </c>
      <c r="IYC14">
        <v>618.24</v>
      </c>
      <c r="IYD14">
        <v>571.63</v>
      </c>
      <c r="IYE14">
        <v>475.07</v>
      </c>
      <c r="IYF14">
        <v>671.78</v>
      </c>
      <c r="IYG14">
        <v>439.85</v>
      </c>
      <c r="IYH14">
        <v>762.49</v>
      </c>
      <c r="IYI14">
        <v>332.28</v>
      </c>
      <c r="IYJ14">
        <v>452.86</v>
      </c>
      <c r="IYK14">
        <v>412.43</v>
      </c>
      <c r="IYL14">
        <v>415.59</v>
      </c>
      <c r="IYM14">
        <v>276.55</v>
      </c>
      <c r="IYN14">
        <v>495.12</v>
      </c>
      <c r="IYO14">
        <v>508.41</v>
      </c>
      <c r="IYP14">
        <v>706.46</v>
      </c>
      <c r="IYQ14">
        <v>432.05</v>
      </c>
      <c r="IYR14">
        <v>551.39</v>
      </c>
      <c r="IYS14">
        <v>439.28</v>
      </c>
      <c r="IYT14">
        <v>418.51</v>
      </c>
      <c r="IYU14">
        <v>412.22</v>
      </c>
      <c r="IYV14">
        <v>587.29</v>
      </c>
      <c r="IYW14">
        <v>390.31</v>
      </c>
      <c r="IYX14">
        <v>374.14</v>
      </c>
      <c r="IYY14">
        <v>575.42999999999995</v>
      </c>
      <c r="IYZ14">
        <v>387.54</v>
      </c>
      <c r="IZA14">
        <v>376.45</v>
      </c>
      <c r="IZB14">
        <v>420.52</v>
      </c>
      <c r="IZC14">
        <v>581.25</v>
      </c>
      <c r="IZD14">
        <v>547.14</v>
      </c>
      <c r="IZE14">
        <v>522.69000000000005</v>
      </c>
      <c r="IZF14">
        <v>446.73</v>
      </c>
      <c r="IZG14">
        <v>753.24</v>
      </c>
      <c r="IZH14">
        <v>569.98</v>
      </c>
      <c r="IZI14">
        <v>653.84</v>
      </c>
      <c r="IZJ14">
        <v>730.92</v>
      </c>
      <c r="IZK14">
        <v>611.85</v>
      </c>
      <c r="IZL14">
        <v>406.83</v>
      </c>
      <c r="IZM14">
        <v>519.47</v>
      </c>
      <c r="IZN14">
        <v>451.33</v>
      </c>
      <c r="IZO14">
        <v>696.39</v>
      </c>
      <c r="IZP14">
        <v>1175.4100000000001</v>
      </c>
      <c r="IZQ14">
        <v>428.14</v>
      </c>
      <c r="IZR14">
        <v>452.45</v>
      </c>
      <c r="IZS14">
        <v>307.52999999999997</v>
      </c>
      <c r="IZT14">
        <v>442.33</v>
      </c>
      <c r="IZU14">
        <v>411.36</v>
      </c>
      <c r="IZV14">
        <v>549.16</v>
      </c>
      <c r="IZW14">
        <v>810.29</v>
      </c>
      <c r="IZX14">
        <v>598.21</v>
      </c>
      <c r="IZY14">
        <v>521.84</v>
      </c>
      <c r="IZZ14">
        <v>437.83</v>
      </c>
      <c r="JAA14">
        <v>469.71</v>
      </c>
      <c r="JAB14">
        <v>476.41</v>
      </c>
      <c r="JAC14">
        <v>714.12</v>
      </c>
      <c r="JAD14">
        <v>351.76</v>
      </c>
      <c r="JAE14">
        <v>758.37</v>
      </c>
      <c r="JAF14">
        <v>655.48</v>
      </c>
      <c r="JAG14">
        <v>454.5</v>
      </c>
      <c r="JAH14">
        <v>443.82</v>
      </c>
      <c r="JAI14">
        <v>446.23</v>
      </c>
      <c r="JAJ14">
        <v>1409.42</v>
      </c>
      <c r="JAK14">
        <v>562.92999999999995</v>
      </c>
      <c r="JAL14">
        <v>682.15</v>
      </c>
      <c r="JAM14">
        <v>440.91</v>
      </c>
      <c r="JAN14">
        <v>750.09</v>
      </c>
      <c r="JAO14">
        <v>562.82000000000005</v>
      </c>
      <c r="JAP14">
        <v>600.70000000000005</v>
      </c>
      <c r="JAQ14">
        <v>345.2</v>
      </c>
      <c r="JAR14">
        <v>814.51</v>
      </c>
      <c r="JAS14">
        <v>531.54999999999995</v>
      </c>
      <c r="JAT14">
        <v>421.47</v>
      </c>
      <c r="JAU14">
        <v>679.67</v>
      </c>
      <c r="JAV14">
        <v>484.27</v>
      </c>
      <c r="JAW14">
        <v>332.41</v>
      </c>
      <c r="JAX14">
        <v>602.9</v>
      </c>
      <c r="JAY14">
        <v>418.85</v>
      </c>
      <c r="JAZ14">
        <v>472.33</v>
      </c>
      <c r="JBA14">
        <v>643.19000000000005</v>
      </c>
      <c r="JBB14">
        <v>564.36</v>
      </c>
      <c r="JBC14">
        <v>407.68</v>
      </c>
      <c r="JBD14">
        <v>523.28</v>
      </c>
      <c r="JBE14">
        <v>435.49</v>
      </c>
      <c r="JBF14">
        <v>613.19000000000005</v>
      </c>
      <c r="JBG14">
        <v>764.95</v>
      </c>
      <c r="JBH14">
        <v>385.72</v>
      </c>
      <c r="JBI14">
        <v>274.39999999999998</v>
      </c>
      <c r="JBJ14">
        <v>497.68</v>
      </c>
      <c r="JBK14">
        <v>329.05</v>
      </c>
      <c r="JBL14">
        <v>431.74</v>
      </c>
      <c r="JBM14">
        <v>686.13</v>
      </c>
      <c r="JBN14">
        <v>426.35</v>
      </c>
      <c r="JBO14">
        <v>1013.74</v>
      </c>
      <c r="JBP14">
        <v>354.14</v>
      </c>
      <c r="JBQ14">
        <v>346.08</v>
      </c>
      <c r="JBR14">
        <v>332.88</v>
      </c>
      <c r="JBS14">
        <v>667.97</v>
      </c>
      <c r="JBT14">
        <v>678.68</v>
      </c>
      <c r="JBU14">
        <v>620.79</v>
      </c>
      <c r="JBV14">
        <v>393.62</v>
      </c>
      <c r="JBW14">
        <v>600.04</v>
      </c>
      <c r="JBX14">
        <v>512.24</v>
      </c>
      <c r="JBY14">
        <v>782.95</v>
      </c>
      <c r="JBZ14">
        <v>547.26</v>
      </c>
      <c r="JCA14">
        <v>514.41999999999996</v>
      </c>
      <c r="JCB14">
        <v>549.79</v>
      </c>
      <c r="JCC14">
        <v>488.68</v>
      </c>
      <c r="JCD14">
        <v>617.64</v>
      </c>
      <c r="JCE14">
        <v>588.70000000000005</v>
      </c>
      <c r="JCF14">
        <v>1130</v>
      </c>
      <c r="JCG14">
        <v>758.01</v>
      </c>
      <c r="JCH14">
        <v>428.48</v>
      </c>
      <c r="JCI14">
        <v>469.45</v>
      </c>
      <c r="JCJ14">
        <v>565.53</v>
      </c>
      <c r="JCK14">
        <v>412.05</v>
      </c>
      <c r="JCL14">
        <v>641.21</v>
      </c>
      <c r="JCM14">
        <v>677.61</v>
      </c>
      <c r="JCN14">
        <v>598.12</v>
      </c>
      <c r="JCO14">
        <v>667.04</v>
      </c>
      <c r="JCP14">
        <v>566.20000000000005</v>
      </c>
      <c r="JCQ14">
        <v>760.18</v>
      </c>
      <c r="JCR14">
        <v>619.41</v>
      </c>
      <c r="JCS14">
        <v>488.21</v>
      </c>
      <c r="JCT14">
        <v>591.04</v>
      </c>
      <c r="JCU14">
        <v>471.05</v>
      </c>
      <c r="JCV14">
        <v>570.98</v>
      </c>
      <c r="JCW14">
        <v>379.65</v>
      </c>
      <c r="JCX14">
        <v>658</v>
      </c>
      <c r="JCY14">
        <v>462.45</v>
      </c>
      <c r="JCZ14">
        <v>528.9</v>
      </c>
      <c r="JDA14">
        <v>517.79</v>
      </c>
      <c r="JDB14">
        <v>579.41999999999996</v>
      </c>
      <c r="JDC14">
        <v>420.94</v>
      </c>
      <c r="JDD14">
        <v>431.14</v>
      </c>
      <c r="JDE14">
        <v>387.31</v>
      </c>
      <c r="JDF14">
        <v>485.04</v>
      </c>
      <c r="JDG14">
        <v>796.31</v>
      </c>
      <c r="JDH14">
        <v>470.77</v>
      </c>
      <c r="JDI14">
        <v>408.3</v>
      </c>
      <c r="JDJ14">
        <v>581.24</v>
      </c>
      <c r="JDK14">
        <v>678.23</v>
      </c>
      <c r="JDL14">
        <v>719.88</v>
      </c>
      <c r="JDM14">
        <v>692.39</v>
      </c>
      <c r="JDN14">
        <v>496.65</v>
      </c>
      <c r="JDO14">
        <v>540.5</v>
      </c>
      <c r="JDP14">
        <v>474.57</v>
      </c>
      <c r="JDQ14">
        <v>394.69</v>
      </c>
      <c r="JDR14">
        <v>641.78</v>
      </c>
      <c r="JDS14">
        <v>561.49</v>
      </c>
      <c r="JDT14">
        <v>875.24</v>
      </c>
      <c r="JDU14">
        <v>791.48</v>
      </c>
      <c r="JDV14">
        <v>578.99</v>
      </c>
      <c r="JDW14">
        <v>389.15</v>
      </c>
      <c r="JDX14">
        <v>528.9</v>
      </c>
      <c r="JDY14">
        <v>783.76</v>
      </c>
      <c r="JDZ14">
        <v>493.07</v>
      </c>
      <c r="JEA14">
        <v>773.31</v>
      </c>
      <c r="JEB14">
        <v>293.26</v>
      </c>
      <c r="JEC14">
        <v>500.64</v>
      </c>
      <c r="JED14">
        <v>422.79</v>
      </c>
      <c r="JEE14">
        <v>393.79</v>
      </c>
      <c r="JEF14">
        <v>512.83000000000004</v>
      </c>
      <c r="JEG14">
        <v>731.94</v>
      </c>
      <c r="JEH14">
        <v>305.7</v>
      </c>
      <c r="JEI14">
        <v>559.97</v>
      </c>
      <c r="JEJ14">
        <v>373.82</v>
      </c>
      <c r="JEK14">
        <v>512.89</v>
      </c>
      <c r="JEL14">
        <v>506.89</v>
      </c>
      <c r="JEM14">
        <v>453.24</v>
      </c>
      <c r="JEN14">
        <v>509.15</v>
      </c>
      <c r="JEO14">
        <v>725.8</v>
      </c>
      <c r="JEP14">
        <v>1036.3800000000001</v>
      </c>
      <c r="JEQ14">
        <v>475.97</v>
      </c>
      <c r="JER14">
        <v>604.41</v>
      </c>
      <c r="JES14">
        <v>503.16</v>
      </c>
      <c r="JET14">
        <v>459.36</v>
      </c>
      <c r="JEU14">
        <v>445.85</v>
      </c>
      <c r="JEV14">
        <v>455.34</v>
      </c>
      <c r="JEW14">
        <v>665.11</v>
      </c>
      <c r="JEX14">
        <v>463.9</v>
      </c>
      <c r="JEY14">
        <v>595.48</v>
      </c>
      <c r="JEZ14">
        <v>393.3</v>
      </c>
      <c r="JFA14">
        <v>355.97</v>
      </c>
      <c r="JFB14">
        <v>346.15</v>
      </c>
      <c r="JFC14">
        <v>565.22</v>
      </c>
      <c r="JFD14">
        <v>360.17</v>
      </c>
      <c r="JFE14">
        <v>444.79</v>
      </c>
      <c r="JFF14">
        <v>517.08000000000004</v>
      </c>
      <c r="JFG14">
        <v>496.87</v>
      </c>
      <c r="JFH14">
        <v>376.92</v>
      </c>
      <c r="JFI14">
        <v>633.97</v>
      </c>
      <c r="JFJ14">
        <v>366.65</v>
      </c>
      <c r="JFK14">
        <v>682.94</v>
      </c>
      <c r="JFL14">
        <v>476.91</v>
      </c>
      <c r="JFM14">
        <v>648.70000000000005</v>
      </c>
      <c r="JFN14">
        <v>574.4</v>
      </c>
      <c r="JFO14">
        <v>564.63</v>
      </c>
      <c r="JFP14">
        <v>824.44</v>
      </c>
      <c r="JFQ14">
        <v>444.95</v>
      </c>
      <c r="JFR14">
        <v>666.64</v>
      </c>
      <c r="JFS14">
        <v>512.89</v>
      </c>
      <c r="JFT14">
        <v>518.45000000000005</v>
      </c>
      <c r="JFU14">
        <v>716.67</v>
      </c>
      <c r="JFV14">
        <v>388.45</v>
      </c>
      <c r="JFW14">
        <v>494.61</v>
      </c>
      <c r="JFX14">
        <v>406.47</v>
      </c>
      <c r="JFY14">
        <v>508.59</v>
      </c>
      <c r="JFZ14">
        <v>587.66</v>
      </c>
      <c r="JGA14">
        <v>646.86</v>
      </c>
      <c r="JGB14">
        <v>297.05</v>
      </c>
      <c r="JGC14">
        <v>620.51</v>
      </c>
      <c r="JGD14">
        <v>672.6</v>
      </c>
      <c r="JGE14">
        <v>491.28</v>
      </c>
      <c r="JGF14">
        <v>479.63</v>
      </c>
      <c r="JGG14">
        <v>409.26</v>
      </c>
      <c r="JGH14">
        <v>871.22</v>
      </c>
      <c r="JGI14">
        <v>710.16</v>
      </c>
      <c r="JGJ14">
        <v>601.25</v>
      </c>
      <c r="JGK14">
        <v>396.41</v>
      </c>
      <c r="JGL14">
        <v>698.18</v>
      </c>
      <c r="JGM14">
        <v>617.91999999999996</v>
      </c>
      <c r="JGN14">
        <v>477.47</v>
      </c>
      <c r="JGO14">
        <v>759.63</v>
      </c>
      <c r="JGP14">
        <v>860.81</v>
      </c>
      <c r="JGQ14">
        <v>640.84</v>
      </c>
      <c r="JGR14">
        <v>500.53</v>
      </c>
      <c r="JGS14">
        <v>471.87</v>
      </c>
      <c r="JGT14">
        <v>551.59</v>
      </c>
      <c r="JGU14">
        <v>430.72</v>
      </c>
      <c r="JGV14">
        <v>824.81</v>
      </c>
      <c r="JGW14">
        <v>494.4</v>
      </c>
      <c r="JGX14">
        <v>414.44</v>
      </c>
      <c r="JGY14">
        <v>409.07</v>
      </c>
      <c r="JGZ14">
        <v>428.65</v>
      </c>
      <c r="JHA14">
        <v>423.2</v>
      </c>
      <c r="JHB14">
        <v>332.92</v>
      </c>
      <c r="JHC14">
        <v>521.9</v>
      </c>
      <c r="JHD14">
        <v>814.06</v>
      </c>
      <c r="JHE14">
        <v>512.30999999999995</v>
      </c>
      <c r="JHF14">
        <v>572.58000000000004</v>
      </c>
      <c r="JHG14">
        <v>583.29</v>
      </c>
      <c r="JHH14">
        <v>538.63</v>
      </c>
      <c r="JHI14">
        <v>596.73</v>
      </c>
      <c r="JHJ14">
        <v>462.51</v>
      </c>
      <c r="JHK14">
        <v>482.68</v>
      </c>
      <c r="JHL14">
        <v>464.58</v>
      </c>
      <c r="JHM14">
        <v>325.94</v>
      </c>
      <c r="JHN14">
        <v>421.7</v>
      </c>
      <c r="JHO14">
        <v>744.11</v>
      </c>
      <c r="JHP14">
        <v>831.71</v>
      </c>
      <c r="JHQ14">
        <v>491.12</v>
      </c>
      <c r="JHR14">
        <v>315.83</v>
      </c>
      <c r="JHS14">
        <v>573.21</v>
      </c>
      <c r="JHT14">
        <v>681.19</v>
      </c>
      <c r="JHU14">
        <v>464.5</v>
      </c>
      <c r="JHV14">
        <v>1059.51</v>
      </c>
      <c r="JHW14">
        <v>451.95</v>
      </c>
      <c r="JHX14">
        <v>574.91</v>
      </c>
      <c r="JHY14">
        <v>659.92</v>
      </c>
      <c r="JHZ14">
        <v>330.61</v>
      </c>
      <c r="JIA14">
        <v>416.13</v>
      </c>
      <c r="JIB14">
        <v>514.59</v>
      </c>
      <c r="JIC14">
        <v>568.30999999999995</v>
      </c>
      <c r="JID14">
        <v>707.99</v>
      </c>
      <c r="JIE14">
        <v>586.12</v>
      </c>
      <c r="JIF14">
        <v>379.59</v>
      </c>
      <c r="JIG14">
        <v>493.05</v>
      </c>
      <c r="JIH14">
        <v>615.07000000000005</v>
      </c>
      <c r="JII14">
        <v>461.32</v>
      </c>
      <c r="JIJ14">
        <v>340.97</v>
      </c>
      <c r="JIK14">
        <v>782.49</v>
      </c>
      <c r="JIL14">
        <v>526.73</v>
      </c>
      <c r="JIM14">
        <v>414.18</v>
      </c>
      <c r="JIN14">
        <v>503.17</v>
      </c>
      <c r="JIO14">
        <v>537.4</v>
      </c>
      <c r="JIP14">
        <v>456.71</v>
      </c>
      <c r="JIQ14">
        <v>615.73</v>
      </c>
      <c r="JIR14">
        <v>510.83</v>
      </c>
      <c r="JIS14">
        <v>386.32</v>
      </c>
      <c r="JIT14">
        <v>742.78</v>
      </c>
      <c r="JIU14">
        <v>943.41</v>
      </c>
      <c r="JIV14">
        <v>500.13</v>
      </c>
      <c r="JIW14">
        <v>817.62</v>
      </c>
      <c r="JIX14">
        <v>575.45000000000005</v>
      </c>
      <c r="JIY14">
        <v>559.91999999999996</v>
      </c>
      <c r="JIZ14">
        <v>372.92</v>
      </c>
      <c r="JJA14">
        <v>516.05999999999995</v>
      </c>
      <c r="JJB14">
        <v>470.33</v>
      </c>
      <c r="JJC14">
        <v>617.52</v>
      </c>
      <c r="JJD14">
        <v>584.54999999999995</v>
      </c>
      <c r="JJE14">
        <v>455.23</v>
      </c>
      <c r="JJF14">
        <v>545.65</v>
      </c>
      <c r="JJG14">
        <v>386.96</v>
      </c>
      <c r="JJH14">
        <v>796.44</v>
      </c>
      <c r="JJI14">
        <v>517.41999999999996</v>
      </c>
      <c r="JJJ14">
        <v>640.42999999999995</v>
      </c>
      <c r="JJK14">
        <v>645.67999999999995</v>
      </c>
      <c r="JJL14">
        <v>442.93</v>
      </c>
      <c r="JJM14">
        <v>386.06</v>
      </c>
      <c r="JJN14">
        <v>643.27</v>
      </c>
      <c r="JJO14">
        <v>408.77</v>
      </c>
      <c r="JJP14">
        <v>639.34</v>
      </c>
      <c r="JJQ14">
        <v>363.46</v>
      </c>
      <c r="JJR14">
        <v>653.62</v>
      </c>
      <c r="JJS14">
        <v>551.80999999999995</v>
      </c>
      <c r="JJT14">
        <v>599.44000000000005</v>
      </c>
      <c r="JJU14">
        <v>764.77</v>
      </c>
      <c r="JJV14">
        <v>1022.82</v>
      </c>
      <c r="JJW14">
        <v>516.67999999999995</v>
      </c>
      <c r="JJX14">
        <v>447.09</v>
      </c>
      <c r="JJY14">
        <v>474.34</v>
      </c>
      <c r="JJZ14">
        <v>549.21</v>
      </c>
      <c r="JKA14">
        <v>915.4</v>
      </c>
      <c r="JKB14">
        <v>703.34</v>
      </c>
      <c r="JKC14">
        <v>455.46</v>
      </c>
      <c r="JKD14">
        <v>974.55</v>
      </c>
      <c r="JKE14">
        <v>654.69000000000005</v>
      </c>
      <c r="JKF14">
        <v>631.88</v>
      </c>
      <c r="JKG14">
        <v>568.23</v>
      </c>
      <c r="JKH14">
        <v>576.98</v>
      </c>
      <c r="JKI14">
        <v>708.53</v>
      </c>
      <c r="JKJ14">
        <v>699.28</v>
      </c>
      <c r="JKK14">
        <v>460.57</v>
      </c>
      <c r="JKL14">
        <v>493.02</v>
      </c>
      <c r="JKM14">
        <v>452.37</v>
      </c>
      <c r="JKN14">
        <v>517.59</v>
      </c>
      <c r="JKO14">
        <v>482.41</v>
      </c>
      <c r="JKP14">
        <v>539.21</v>
      </c>
      <c r="JKQ14">
        <v>603.59</v>
      </c>
      <c r="JKR14">
        <v>532.96</v>
      </c>
      <c r="JKS14">
        <v>740.81</v>
      </c>
      <c r="JKT14">
        <v>414.02</v>
      </c>
      <c r="JKU14">
        <v>540.92999999999995</v>
      </c>
      <c r="JKV14">
        <v>536.11</v>
      </c>
      <c r="JKW14">
        <v>689.53</v>
      </c>
      <c r="JKX14">
        <v>598.34</v>
      </c>
      <c r="JKY14">
        <v>751.35</v>
      </c>
      <c r="JKZ14">
        <v>683.51</v>
      </c>
      <c r="JLA14">
        <v>728.91</v>
      </c>
      <c r="JLB14">
        <v>858.2</v>
      </c>
      <c r="JLC14">
        <v>884.26</v>
      </c>
      <c r="JLD14">
        <v>469.22</v>
      </c>
      <c r="JLE14">
        <v>398.79</v>
      </c>
      <c r="JLF14">
        <v>664.92</v>
      </c>
      <c r="JLG14">
        <v>445.54</v>
      </c>
      <c r="JLH14">
        <v>729.45</v>
      </c>
      <c r="JLI14">
        <v>563.9</v>
      </c>
      <c r="JLJ14">
        <v>376.93</v>
      </c>
      <c r="JLK14">
        <v>554.36</v>
      </c>
      <c r="JLL14">
        <v>615.25</v>
      </c>
      <c r="JLM14">
        <v>439.5</v>
      </c>
      <c r="JLN14">
        <v>614.94000000000005</v>
      </c>
      <c r="JLO14">
        <v>454.4</v>
      </c>
      <c r="JLP14">
        <v>462.82</v>
      </c>
      <c r="JLQ14">
        <v>537.57000000000005</v>
      </c>
      <c r="JLR14">
        <v>617.42999999999995</v>
      </c>
      <c r="JLS14">
        <v>395.92</v>
      </c>
      <c r="JLT14">
        <v>549.41</v>
      </c>
      <c r="JLU14">
        <v>275.62</v>
      </c>
      <c r="JLV14">
        <v>411.16</v>
      </c>
      <c r="JLW14">
        <v>435.72</v>
      </c>
      <c r="JLX14">
        <v>550.15</v>
      </c>
      <c r="JLY14">
        <v>372.28</v>
      </c>
      <c r="JLZ14">
        <v>427.85</v>
      </c>
      <c r="JMA14">
        <v>573</v>
      </c>
      <c r="JMB14">
        <v>382.7</v>
      </c>
      <c r="JMC14">
        <v>321.64</v>
      </c>
      <c r="JMD14">
        <v>383.17</v>
      </c>
      <c r="JME14">
        <v>555.84</v>
      </c>
      <c r="JMF14">
        <v>747.25</v>
      </c>
      <c r="JMG14">
        <v>383.4</v>
      </c>
      <c r="JMH14">
        <v>555.28</v>
      </c>
      <c r="JMI14">
        <v>392.03</v>
      </c>
      <c r="JMJ14">
        <v>494.35</v>
      </c>
      <c r="JMK14">
        <v>364.06</v>
      </c>
      <c r="JML14">
        <v>603.16</v>
      </c>
      <c r="JMM14">
        <v>514.17999999999995</v>
      </c>
      <c r="JMN14">
        <v>500.49</v>
      </c>
      <c r="JMO14">
        <v>616.36</v>
      </c>
      <c r="JMP14">
        <v>793.36</v>
      </c>
      <c r="JMQ14">
        <v>656.2</v>
      </c>
      <c r="JMR14">
        <v>710.56</v>
      </c>
      <c r="JMS14">
        <v>530.38</v>
      </c>
      <c r="JMT14">
        <v>710.16</v>
      </c>
      <c r="JMU14">
        <v>873.71</v>
      </c>
      <c r="JMV14">
        <v>684.25</v>
      </c>
      <c r="JMW14">
        <v>610.92999999999995</v>
      </c>
      <c r="JMX14">
        <v>462.45</v>
      </c>
      <c r="JMY14">
        <v>693.88</v>
      </c>
      <c r="JMZ14">
        <v>557.98</v>
      </c>
      <c r="JNA14">
        <v>487.81</v>
      </c>
      <c r="JNB14">
        <v>727.71</v>
      </c>
      <c r="JNC14">
        <v>336.24</v>
      </c>
      <c r="JND14">
        <v>409.56</v>
      </c>
      <c r="JNE14">
        <v>565.63</v>
      </c>
      <c r="JNF14">
        <v>478.6</v>
      </c>
      <c r="JNG14">
        <v>393.69</v>
      </c>
      <c r="JNH14">
        <v>597.80999999999995</v>
      </c>
      <c r="JNI14">
        <v>463.2</v>
      </c>
      <c r="JNJ14">
        <v>487.95</v>
      </c>
      <c r="JNK14">
        <v>837.84</v>
      </c>
      <c r="JNL14">
        <v>455.04</v>
      </c>
      <c r="JNM14">
        <v>489.7</v>
      </c>
      <c r="JNN14">
        <v>632.14</v>
      </c>
      <c r="JNO14">
        <v>387.17</v>
      </c>
      <c r="JNP14">
        <v>439.18</v>
      </c>
      <c r="JNQ14">
        <v>446.86</v>
      </c>
      <c r="JNR14">
        <v>643.52</v>
      </c>
      <c r="JNS14">
        <v>469.78</v>
      </c>
      <c r="JNT14">
        <v>507.36</v>
      </c>
      <c r="JNU14">
        <v>688.01</v>
      </c>
      <c r="JNV14">
        <v>597.73</v>
      </c>
      <c r="JNW14">
        <v>369.64</v>
      </c>
      <c r="JNX14">
        <v>582.14</v>
      </c>
      <c r="JNY14">
        <v>459.4</v>
      </c>
      <c r="JNZ14">
        <v>489.44</v>
      </c>
      <c r="JOA14">
        <v>536.67999999999995</v>
      </c>
      <c r="JOB14">
        <v>575.42999999999995</v>
      </c>
      <c r="JOC14">
        <v>428.24</v>
      </c>
      <c r="JOD14">
        <v>489.69</v>
      </c>
      <c r="JOE14">
        <v>422.49</v>
      </c>
      <c r="JOF14">
        <v>622.55999999999995</v>
      </c>
      <c r="JOG14">
        <v>356.11</v>
      </c>
      <c r="JOH14">
        <v>522.15</v>
      </c>
      <c r="JOI14">
        <v>516.38</v>
      </c>
      <c r="JOJ14">
        <v>807.25</v>
      </c>
      <c r="JOK14">
        <v>516.71</v>
      </c>
      <c r="JOL14">
        <v>389.58</v>
      </c>
      <c r="JOM14">
        <v>723.93</v>
      </c>
      <c r="JON14">
        <v>363.45</v>
      </c>
      <c r="JOO14">
        <v>573.30999999999995</v>
      </c>
      <c r="JOP14">
        <v>356.19</v>
      </c>
      <c r="JOQ14">
        <v>512.22</v>
      </c>
      <c r="JOR14">
        <v>365.06</v>
      </c>
      <c r="JOS14">
        <v>574.27</v>
      </c>
      <c r="JOT14">
        <v>570.44000000000005</v>
      </c>
      <c r="JOU14">
        <v>633.19000000000005</v>
      </c>
      <c r="JOV14">
        <v>468.84</v>
      </c>
      <c r="JOW14">
        <v>673.48</v>
      </c>
      <c r="JOX14">
        <v>402.11</v>
      </c>
      <c r="JOY14">
        <v>549.17999999999995</v>
      </c>
      <c r="JOZ14">
        <v>423.47</v>
      </c>
      <c r="JPA14">
        <v>430.8</v>
      </c>
      <c r="JPB14">
        <v>555.16</v>
      </c>
      <c r="JPC14">
        <v>456.49</v>
      </c>
      <c r="JPD14">
        <v>728.11</v>
      </c>
      <c r="JPE14">
        <v>527.71</v>
      </c>
      <c r="JPF14">
        <v>601.88</v>
      </c>
      <c r="JPG14">
        <v>581.88</v>
      </c>
      <c r="JPH14">
        <v>508.74</v>
      </c>
      <c r="JPI14">
        <v>514.13</v>
      </c>
      <c r="JPJ14">
        <v>658.55</v>
      </c>
      <c r="JPK14">
        <v>541.91999999999996</v>
      </c>
      <c r="JPL14">
        <v>714.55</v>
      </c>
      <c r="JPM14">
        <v>504.14</v>
      </c>
      <c r="JPN14">
        <v>460.28</v>
      </c>
      <c r="JPO14">
        <v>434.84</v>
      </c>
      <c r="JPP14">
        <v>583.19000000000005</v>
      </c>
      <c r="JPQ14">
        <v>546.87</v>
      </c>
      <c r="JPR14">
        <v>466.9</v>
      </c>
      <c r="JPS14">
        <v>566.41</v>
      </c>
      <c r="JPT14">
        <v>591.64</v>
      </c>
      <c r="JPU14">
        <v>678.56</v>
      </c>
      <c r="JPV14">
        <v>432.61</v>
      </c>
      <c r="JPW14">
        <v>471.79</v>
      </c>
      <c r="JPX14">
        <v>564.5</v>
      </c>
      <c r="JPY14">
        <v>508.4</v>
      </c>
      <c r="JPZ14">
        <v>576.85</v>
      </c>
      <c r="JQA14">
        <v>435.04</v>
      </c>
      <c r="JQB14">
        <v>700.75</v>
      </c>
      <c r="JQC14">
        <v>608.36</v>
      </c>
      <c r="JQD14">
        <v>597</v>
      </c>
      <c r="JQE14">
        <v>596.13</v>
      </c>
      <c r="JQF14">
        <v>353.41</v>
      </c>
      <c r="JQG14">
        <v>647.29999999999995</v>
      </c>
      <c r="JQH14">
        <v>857.99</v>
      </c>
      <c r="JQI14">
        <v>666.61</v>
      </c>
      <c r="JQJ14">
        <v>428.45</v>
      </c>
      <c r="JQK14">
        <v>314.99</v>
      </c>
      <c r="JQL14">
        <v>716.14</v>
      </c>
      <c r="JQM14">
        <v>707.85</v>
      </c>
      <c r="JQN14">
        <v>343.05</v>
      </c>
      <c r="JQO14">
        <v>524.59</v>
      </c>
      <c r="JQP14">
        <v>782.01</v>
      </c>
      <c r="JQQ14">
        <v>423</v>
      </c>
      <c r="JQR14">
        <v>538.91999999999996</v>
      </c>
      <c r="JQS14">
        <v>559.91999999999996</v>
      </c>
      <c r="JQT14">
        <v>655.77</v>
      </c>
      <c r="JQU14">
        <v>634.89</v>
      </c>
      <c r="JQV14">
        <v>311.81</v>
      </c>
      <c r="JQW14">
        <v>518.76</v>
      </c>
      <c r="JQX14">
        <v>482.71</v>
      </c>
      <c r="JQY14">
        <v>420.32</v>
      </c>
      <c r="JQZ14">
        <v>435.34</v>
      </c>
      <c r="JRA14">
        <v>590.20000000000005</v>
      </c>
      <c r="JRB14">
        <v>709.67</v>
      </c>
      <c r="JRC14">
        <v>773.06</v>
      </c>
      <c r="JRD14">
        <v>893.15</v>
      </c>
      <c r="JRE14">
        <v>742.9</v>
      </c>
      <c r="JRF14">
        <v>517.1</v>
      </c>
      <c r="JRG14">
        <v>493.62</v>
      </c>
      <c r="JRH14">
        <v>492.4</v>
      </c>
      <c r="JRI14">
        <v>617.94000000000005</v>
      </c>
      <c r="JRJ14">
        <v>644.02</v>
      </c>
      <c r="JRK14">
        <v>705.07</v>
      </c>
      <c r="JRL14">
        <v>483.79</v>
      </c>
      <c r="JRM14">
        <v>586.1</v>
      </c>
      <c r="JRN14">
        <v>272.60000000000002</v>
      </c>
      <c r="JRO14">
        <v>395.33</v>
      </c>
      <c r="JRP14">
        <v>756.58</v>
      </c>
      <c r="JRQ14">
        <v>623.44000000000005</v>
      </c>
      <c r="JRR14">
        <v>538.32000000000005</v>
      </c>
      <c r="JRS14">
        <v>444.71</v>
      </c>
      <c r="JRT14">
        <v>719.01</v>
      </c>
      <c r="JRU14">
        <v>834.57</v>
      </c>
      <c r="JRV14">
        <v>666.38</v>
      </c>
      <c r="JRW14">
        <v>790.49</v>
      </c>
      <c r="JRX14">
        <v>481.68</v>
      </c>
      <c r="JRY14">
        <v>638.57000000000005</v>
      </c>
      <c r="JRZ14">
        <v>556.32000000000005</v>
      </c>
      <c r="JSA14">
        <v>697.41</v>
      </c>
      <c r="JSB14">
        <v>473.36</v>
      </c>
      <c r="JSC14">
        <v>318.47000000000003</v>
      </c>
      <c r="JSD14">
        <v>684.82</v>
      </c>
      <c r="JSE14">
        <v>499.66</v>
      </c>
      <c r="JSF14">
        <v>709.9</v>
      </c>
      <c r="JSG14">
        <v>350.91</v>
      </c>
      <c r="JSH14">
        <v>351.81</v>
      </c>
      <c r="JSI14">
        <v>502.32</v>
      </c>
      <c r="JSJ14">
        <v>523.79</v>
      </c>
      <c r="JSK14">
        <v>379.04</v>
      </c>
      <c r="JSL14">
        <v>827.34</v>
      </c>
      <c r="JSM14">
        <v>415.89</v>
      </c>
      <c r="JSN14">
        <v>666</v>
      </c>
      <c r="JSO14">
        <v>547.38</v>
      </c>
      <c r="JSP14">
        <v>471.46</v>
      </c>
      <c r="JSQ14">
        <v>603.21</v>
      </c>
      <c r="JSR14">
        <v>698.68</v>
      </c>
      <c r="JSS14">
        <v>504.03</v>
      </c>
      <c r="JST14">
        <v>518.09</v>
      </c>
      <c r="JSU14">
        <v>460.87</v>
      </c>
      <c r="JSV14">
        <v>477.35</v>
      </c>
      <c r="JSW14">
        <v>455.06</v>
      </c>
      <c r="JSX14">
        <v>469.99</v>
      </c>
      <c r="JSY14">
        <v>822.4</v>
      </c>
      <c r="JSZ14">
        <v>845.52</v>
      </c>
      <c r="JTA14">
        <v>738.73</v>
      </c>
      <c r="JTB14">
        <v>589.25</v>
      </c>
      <c r="JTC14">
        <v>367.38</v>
      </c>
      <c r="JTD14">
        <v>540.62</v>
      </c>
      <c r="JTE14">
        <v>568.99</v>
      </c>
      <c r="JTF14">
        <v>454.61</v>
      </c>
      <c r="JTG14">
        <v>496.57</v>
      </c>
      <c r="JTH14">
        <v>647.09</v>
      </c>
      <c r="JTI14">
        <v>378.73</v>
      </c>
      <c r="JTJ14">
        <v>842.86</v>
      </c>
      <c r="JTK14">
        <v>519.5</v>
      </c>
      <c r="JTL14">
        <v>661.56</v>
      </c>
      <c r="JTM14">
        <v>634.5</v>
      </c>
      <c r="JTN14">
        <v>609.47</v>
      </c>
      <c r="JTO14">
        <v>519.58000000000004</v>
      </c>
      <c r="JTP14">
        <v>586.97</v>
      </c>
      <c r="JTQ14">
        <v>557.73</v>
      </c>
      <c r="JTR14">
        <v>626.57000000000005</v>
      </c>
      <c r="JTS14">
        <v>617.87</v>
      </c>
      <c r="JTT14">
        <v>346.48</v>
      </c>
      <c r="JTU14">
        <v>718.55</v>
      </c>
      <c r="JTV14">
        <v>456.47</v>
      </c>
      <c r="JTW14">
        <v>403.96</v>
      </c>
      <c r="JTX14">
        <v>678.32</v>
      </c>
      <c r="JTY14">
        <v>805.96</v>
      </c>
      <c r="JTZ14">
        <v>528.42999999999995</v>
      </c>
      <c r="JUA14">
        <v>358.28</v>
      </c>
      <c r="JUB14">
        <v>635.02</v>
      </c>
      <c r="JUC14">
        <v>303.91000000000003</v>
      </c>
      <c r="JUD14">
        <v>622.11</v>
      </c>
      <c r="JUE14">
        <v>407.6</v>
      </c>
      <c r="JUF14">
        <v>609.79</v>
      </c>
      <c r="JUG14">
        <v>653.87</v>
      </c>
      <c r="JUH14">
        <v>609.89</v>
      </c>
      <c r="JUI14">
        <v>694.67</v>
      </c>
      <c r="JUJ14">
        <v>574.20000000000005</v>
      </c>
      <c r="JUK14">
        <v>309.58</v>
      </c>
      <c r="JUL14">
        <v>725.78</v>
      </c>
      <c r="JUM14">
        <v>684.16</v>
      </c>
      <c r="JUN14">
        <v>544.83000000000004</v>
      </c>
      <c r="JUO14">
        <v>578.29</v>
      </c>
      <c r="JUP14">
        <v>241.03</v>
      </c>
      <c r="JUQ14">
        <v>578.27</v>
      </c>
      <c r="JUR14">
        <v>301.22000000000003</v>
      </c>
      <c r="JUS14">
        <v>748.25</v>
      </c>
      <c r="JUT14">
        <v>639.26</v>
      </c>
      <c r="JUU14">
        <v>489.53</v>
      </c>
      <c r="JUV14">
        <v>668.91</v>
      </c>
      <c r="JUW14">
        <v>955.91</v>
      </c>
      <c r="JUX14">
        <v>701.03</v>
      </c>
      <c r="JUY14">
        <v>689.31</v>
      </c>
      <c r="JUZ14">
        <v>425.62</v>
      </c>
      <c r="JVA14">
        <v>539.27</v>
      </c>
      <c r="JVB14">
        <v>651.85</v>
      </c>
      <c r="JVC14">
        <v>574.45000000000005</v>
      </c>
      <c r="JVD14">
        <v>703.11</v>
      </c>
      <c r="JVE14">
        <v>512.25</v>
      </c>
      <c r="JVF14">
        <v>766.19</v>
      </c>
      <c r="JVG14">
        <v>693.25</v>
      </c>
      <c r="JVH14">
        <v>376.08</v>
      </c>
      <c r="JVI14">
        <v>455.29</v>
      </c>
      <c r="JVJ14">
        <v>630.33000000000004</v>
      </c>
      <c r="JVK14">
        <v>664.14</v>
      </c>
      <c r="JVL14">
        <v>303.58</v>
      </c>
      <c r="JVM14">
        <v>348.24</v>
      </c>
      <c r="JVN14">
        <v>712.82</v>
      </c>
      <c r="JVO14">
        <v>619.29999999999995</v>
      </c>
      <c r="JVP14">
        <v>477.44</v>
      </c>
      <c r="JVQ14">
        <v>681.74</v>
      </c>
      <c r="JVR14">
        <v>378.23</v>
      </c>
      <c r="JVS14">
        <v>554.83000000000004</v>
      </c>
      <c r="JVT14">
        <v>527.96</v>
      </c>
      <c r="JVU14">
        <v>628.78</v>
      </c>
      <c r="JVV14">
        <v>560.35</v>
      </c>
      <c r="JVW14">
        <v>525.23</v>
      </c>
      <c r="JVX14">
        <v>560.78</v>
      </c>
      <c r="JVY14">
        <v>707.58</v>
      </c>
      <c r="JVZ14">
        <v>307.48</v>
      </c>
      <c r="JWA14">
        <v>724.28</v>
      </c>
      <c r="JWB14">
        <v>417.08</v>
      </c>
      <c r="JWC14">
        <v>668.98</v>
      </c>
      <c r="JWD14">
        <v>790.1</v>
      </c>
      <c r="JWE14">
        <v>524.01</v>
      </c>
      <c r="JWF14">
        <v>575.64</v>
      </c>
      <c r="JWG14">
        <v>392.09</v>
      </c>
      <c r="JWH14">
        <v>417.87</v>
      </c>
      <c r="JWI14">
        <v>776.52</v>
      </c>
      <c r="JWJ14">
        <v>663.17</v>
      </c>
      <c r="JWK14">
        <v>455.18</v>
      </c>
      <c r="JWL14">
        <v>434.52</v>
      </c>
      <c r="JWM14">
        <v>433.63</v>
      </c>
      <c r="JWN14">
        <v>677.63</v>
      </c>
      <c r="JWO14">
        <v>644.59</v>
      </c>
      <c r="JWP14">
        <v>578.19000000000005</v>
      </c>
      <c r="JWQ14">
        <v>581.28</v>
      </c>
      <c r="JWR14">
        <v>463.76</v>
      </c>
      <c r="JWS14">
        <v>379.4</v>
      </c>
      <c r="JWT14">
        <v>426.98</v>
      </c>
      <c r="JWU14">
        <v>515.08000000000004</v>
      </c>
      <c r="JWV14">
        <v>551.24</v>
      </c>
      <c r="JWW14">
        <v>549.24</v>
      </c>
      <c r="JWX14">
        <v>335.9</v>
      </c>
      <c r="JWY14">
        <v>679.9</v>
      </c>
      <c r="JWZ14">
        <v>540.67999999999995</v>
      </c>
      <c r="JXA14">
        <v>440.98</v>
      </c>
      <c r="JXB14">
        <v>369.53</v>
      </c>
      <c r="JXC14">
        <v>520.29</v>
      </c>
      <c r="JXD14">
        <v>565.96</v>
      </c>
      <c r="JXE14">
        <v>898.38</v>
      </c>
      <c r="JXF14">
        <v>556.17999999999995</v>
      </c>
      <c r="JXG14">
        <v>562.16</v>
      </c>
      <c r="JXH14">
        <v>692.1</v>
      </c>
      <c r="JXI14">
        <v>473.54</v>
      </c>
      <c r="JXJ14">
        <v>536.33000000000004</v>
      </c>
      <c r="JXK14">
        <v>321.18</v>
      </c>
      <c r="JXL14">
        <v>752.3</v>
      </c>
      <c r="JXM14">
        <v>678.76</v>
      </c>
      <c r="JXN14">
        <v>697.27</v>
      </c>
      <c r="JXO14">
        <v>350.65</v>
      </c>
      <c r="JXP14">
        <v>618.63</v>
      </c>
      <c r="JXQ14">
        <v>554.42999999999995</v>
      </c>
      <c r="JXR14">
        <v>451.56</v>
      </c>
      <c r="JXS14">
        <v>400.1</v>
      </c>
      <c r="JXT14">
        <v>510.15</v>
      </c>
      <c r="JXU14">
        <v>715.09</v>
      </c>
      <c r="JXV14">
        <v>360.8</v>
      </c>
      <c r="JXW14">
        <v>424.04</v>
      </c>
      <c r="JXX14">
        <v>536.21</v>
      </c>
      <c r="JXY14">
        <v>641.9</v>
      </c>
      <c r="JXZ14">
        <v>641.49</v>
      </c>
      <c r="JYA14">
        <v>359.38</v>
      </c>
      <c r="JYB14">
        <v>552.97</v>
      </c>
      <c r="JYC14">
        <v>410.24</v>
      </c>
      <c r="JYD14">
        <v>564.91999999999996</v>
      </c>
      <c r="JYE14">
        <v>419.27</v>
      </c>
      <c r="JYF14">
        <v>442.6</v>
      </c>
      <c r="JYG14">
        <v>521.9</v>
      </c>
      <c r="JYH14">
        <v>501.61</v>
      </c>
      <c r="JYI14">
        <v>626.79999999999995</v>
      </c>
      <c r="JYJ14">
        <v>739.77</v>
      </c>
      <c r="JYK14">
        <v>497.4</v>
      </c>
      <c r="JYL14">
        <v>567.91999999999996</v>
      </c>
      <c r="JYM14">
        <v>1006.1</v>
      </c>
      <c r="JYN14">
        <v>486.78</v>
      </c>
      <c r="JYO14">
        <v>410.93</v>
      </c>
      <c r="JYP14">
        <v>487.75</v>
      </c>
      <c r="JYQ14">
        <v>392.27</v>
      </c>
      <c r="JYR14">
        <v>615.19000000000005</v>
      </c>
      <c r="JYS14">
        <v>313.72000000000003</v>
      </c>
      <c r="JYT14">
        <v>585.29</v>
      </c>
      <c r="JYU14">
        <v>719.07</v>
      </c>
      <c r="JYV14">
        <v>765.36</v>
      </c>
      <c r="JYW14">
        <v>581.08000000000004</v>
      </c>
      <c r="JYX14">
        <v>815.19</v>
      </c>
      <c r="JYY14">
        <v>347.92</v>
      </c>
      <c r="JYZ14">
        <v>276</v>
      </c>
      <c r="JZA14">
        <v>549.73</v>
      </c>
      <c r="JZB14">
        <v>503.52</v>
      </c>
      <c r="JZC14">
        <v>633.78</v>
      </c>
      <c r="JZD14">
        <v>476.01</v>
      </c>
      <c r="JZE14">
        <v>432.62</v>
      </c>
      <c r="JZF14">
        <v>731.68</v>
      </c>
      <c r="JZG14">
        <v>851.77</v>
      </c>
      <c r="JZH14">
        <v>622.49</v>
      </c>
      <c r="JZI14">
        <v>411.87</v>
      </c>
      <c r="JZJ14">
        <v>423.42</v>
      </c>
      <c r="JZK14">
        <v>546.48</v>
      </c>
      <c r="JZL14">
        <v>524.48</v>
      </c>
      <c r="JZM14">
        <v>680.06</v>
      </c>
      <c r="JZN14">
        <v>562.75</v>
      </c>
      <c r="JZO14">
        <v>822.33</v>
      </c>
      <c r="JZP14">
        <v>367.76</v>
      </c>
      <c r="JZQ14">
        <v>593.69000000000005</v>
      </c>
      <c r="JZR14">
        <v>370.24</v>
      </c>
      <c r="JZS14">
        <v>625.69000000000005</v>
      </c>
      <c r="JZT14">
        <v>330.52</v>
      </c>
      <c r="JZU14">
        <v>383.98</v>
      </c>
      <c r="JZV14">
        <v>565.99</v>
      </c>
      <c r="JZW14">
        <v>560.04</v>
      </c>
      <c r="JZX14">
        <v>579.92999999999995</v>
      </c>
      <c r="JZY14">
        <v>573.84</v>
      </c>
      <c r="JZZ14">
        <v>594.08000000000004</v>
      </c>
      <c r="KAA14">
        <v>427.52</v>
      </c>
      <c r="KAB14">
        <v>492.6</v>
      </c>
      <c r="KAC14">
        <v>866.61</v>
      </c>
      <c r="KAD14">
        <v>574.07000000000005</v>
      </c>
      <c r="KAE14">
        <v>720.36</v>
      </c>
      <c r="KAF14">
        <v>480.71</v>
      </c>
      <c r="KAG14">
        <v>534.53</v>
      </c>
      <c r="KAH14">
        <v>703.92</v>
      </c>
      <c r="KAI14">
        <v>430.13</v>
      </c>
      <c r="KAJ14">
        <v>362.97</v>
      </c>
      <c r="KAK14">
        <v>641.75</v>
      </c>
      <c r="KAL14">
        <v>550.15</v>
      </c>
      <c r="KAM14">
        <v>302.8</v>
      </c>
      <c r="KAN14">
        <v>581.41</v>
      </c>
      <c r="KAO14">
        <v>615.35</v>
      </c>
      <c r="KAP14">
        <v>459.89</v>
      </c>
      <c r="KAQ14">
        <v>751.85</v>
      </c>
      <c r="KAR14">
        <v>531.86</v>
      </c>
      <c r="KAS14">
        <v>540.27</v>
      </c>
      <c r="KAT14">
        <v>714.21</v>
      </c>
      <c r="KAU14">
        <v>459.81</v>
      </c>
      <c r="KAV14">
        <v>406.84</v>
      </c>
      <c r="KAW14">
        <v>429.93</v>
      </c>
      <c r="KAX14">
        <v>466.27</v>
      </c>
      <c r="KAY14">
        <v>457.22</v>
      </c>
      <c r="KAZ14">
        <v>533.33000000000004</v>
      </c>
      <c r="KBA14">
        <v>687.87</v>
      </c>
      <c r="KBB14">
        <v>892.11</v>
      </c>
      <c r="KBC14">
        <v>423.32</v>
      </c>
      <c r="KBD14">
        <v>517.47</v>
      </c>
      <c r="KBE14">
        <v>747.15</v>
      </c>
      <c r="KBF14">
        <v>678.22</v>
      </c>
      <c r="KBG14">
        <v>512.96</v>
      </c>
      <c r="KBH14">
        <v>522.71</v>
      </c>
      <c r="KBI14">
        <v>534.14</v>
      </c>
      <c r="KBJ14">
        <v>456.76</v>
      </c>
      <c r="KBK14">
        <v>717.43</v>
      </c>
      <c r="KBL14">
        <v>366.24</v>
      </c>
      <c r="KBM14">
        <v>444.66</v>
      </c>
      <c r="KBN14">
        <v>441.82</v>
      </c>
      <c r="KBO14">
        <v>723.51</v>
      </c>
      <c r="KBP14">
        <v>741.12</v>
      </c>
      <c r="KBQ14">
        <v>462.4</v>
      </c>
      <c r="KBR14">
        <v>687.55</v>
      </c>
      <c r="KBS14">
        <v>511.18</v>
      </c>
      <c r="KBT14">
        <v>684.35</v>
      </c>
      <c r="KBU14">
        <v>558.11</v>
      </c>
      <c r="KBV14">
        <v>675.29</v>
      </c>
      <c r="KBW14">
        <v>393.2</v>
      </c>
      <c r="KBX14">
        <v>452.47</v>
      </c>
      <c r="KBY14">
        <v>461.86</v>
      </c>
      <c r="KBZ14">
        <v>676.57</v>
      </c>
      <c r="KCA14">
        <v>638.88</v>
      </c>
      <c r="KCB14">
        <v>889.78</v>
      </c>
      <c r="KCC14">
        <v>592.26</v>
      </c>
      <c r="KCD14">
        <v>425.06</v>
      </c>
      <c r="KCE14">
        <v>334.26</v>
      </c>
      <c r="KCF14">
        <v>728.17</v>
      </c>
      <c r="KCG14">
        <v>637.53</v>
      </c>
      <c r="KCH14">
        <v>548.41999999999996</v>
      </c>
      <c r="KCI14">
        <v>485.82</v>
      </c>
      <c r="KCJ14">
        <v>498.46</v>
      </c>
      <c r="KCK14">
        <v>562.91</v>
      </c>
      <c r="KCL14">
        <v>563.22</v>
      </c>
      <c r="KCM14">
        <v>798.51</v>
      </c>
      <c r="KCN14">
        <v>900.69</v>
      </c>
      <c r="KCO14">
        <v>781.71</v>
      </c>
      <c r="KCP14">
        <v>658.38</v>
      </c>
      <c r="KCQ14">
        <v>479.76</v>
      </c>
      <c r="KCR14">
        <v>450.82</v>
      </c>
      <c r="KCS14">
        <v>356.8</v>
      </c>
      <c r="KCT14">
        <v>632.19000000000005</v>
      </c>
      <c r="KCU14">
        <v>305.02999999999997</v>
      </c>
      <c r="KCV14">
        <v>677.99</v>
      </c>
      <c r="KCW14">
        <v>366.09</v>
      </c>
      <c r="KCX14">
        <v>573.19000000000005</v>
      </c>
      <c r="KCY14">
        <v>726.16</v>
      </c>
      <c r="KCZ14">
        <v>664.1</v>
      </c>
      <c r="KDA14">
        <v>365.79</v>
      </c>
      <c r="KDB14">
        <v>395.03</v>
      </c>
      <c r="KDC14">
        <v>539.66</v>
      </c>
      <c r="KDD14">
        <v>584.78</v>
      </c>
      <c r="KDE14">
        <v>701.9</v>
      </c>
      <c r="KDF14">
        <v>701.42</v>
      </c>
      <c r="KDG14">
        <v>651.25</v>
      </c>
      <c r="KDH14">
        <v>605.37</v>
      </c>
      <c r="KDI14">
        <v>587.41</v>
      </c>
      <c r="KDJ14">
        <v>846.21</v>
      </c>
      <c r="KDK14">
        <v>744.99</v>
      </c>
      <c r="KDL14">
        <v>434.14</v>
      </c>
      <c r="KDM14">
        <v>355.12</v>
      </c>
      <c r="KDN14">
        <v>461.56</v>
      </c>
      <c r="KDO14">
        <v>566.9</v>
      </c>
      <c r="KDP14">
        <v>621.1</v>
      </c>
      <c r="KDQ14">
        <v>462.2</v>
      </c>
      <c r="KDR14">
        <v>764.74</v>
      </c>
      <c r="KDS14">
        <v>702.7</v>
      </c>
      <c r="KDT14">
        <v>541.55999999999995</v>
      </c>
      <c r="KDU14">
        <v>629.55999999999995</v>
      </c>
      <c r="KDV14">
        <v>572.49</v>
      </c>
      <c r="KDW14">
        <v>592.88</v>
      </c>
      <c r="KDX14">
        <v>425.02</v>
      </c>
      <c r="KDY14">
        <v>380.14</v>
      </c>
      <c r="KDZ14">
        <v>628.63</v>
      </c>
      <c r="KEA14">
        <v>605.04</v>
      </c>
      <c r="KEB14">
        <v>503.88</v>
      </c>
      <c r="KEC14">
        <v>406.78</v>
      </c>
      <c r="KED14">
        <v>473.38</v>
      </c>
      <c r="KEE14">
        <v>593.30999999999995</v>
      </c>
      <c r="KEF14">
        <v>739</v>
      </c>
      <c r="KEG14">
        <v>545.24</v>
      </c>
      <c r="KEH14">
        <v>500.43</v>
      </c>
      <c r="KEI14">
        <v>451.67</v>
      </c>
      <c r="KEJ14">
        <v>447.31</v>
      </c>
      <c r="KEK14">
        <v>433.3</v>
      </c>
      <c r="KEL14">
        <v>648.76</v>
      </c>
      <c r="KEM14">
        <v>477.01</v>
      </c>
      <c r="KEN14">
        <v>361.47</v>
      </c>
      <c r="KEO14">
        <v>577.84</v>
      </c>
      <c r="KEP14">
        <v>528.94000000000005</v>
      </c>
      <c r="KEQ14">
        <v>524.02</v>
      </c>
      <c r="KER14">
        <v>836.44</v>
      </c>
      <c r="KES14">
        <v>740.42</v>
      </c>
      <c r="KET14">
        <v>433.31</v>
      </c>
      <c r="KEU14">
        <v>468.34</v>
      </c>
      <c r="KEV14">
        <v>601.34</v>
      </c>
      <c r="KEW14">
        <v>610.16</v>
      </c>
      <c r="KEX14">
        <v>380.67</v>
      </c>
      <c r="KEY14">
        <v>295.98</v>
      </c>
      <c r="KEZ14">
        <v>384.32</v>
      </c>
      <c r="KFA14">
        <v>665.5</v>
      </c>
      <c r="KFB14">
        <v>472.31</v>
      </c>
      <c r="KFC14">
        <v>446.01</v>
      </c>
      <c r="KFD14">
        <v>441.19</v>
      </c>
      <c r="KFE14">
        <v>396.18</v>
      </c>
      <c r="KFF14">
        <v>637.1</v>
      </c>
      <c r="KFG14">
        <v>649.21</v>
      </c>
      <c r="KFH14">
        <v>446.33</v>
      </c>
      <c r="KFI14">
        <v>348.88</v>
      </c>
      <c r="KFJ14">
        <v>781.44</v>
      </c>
      <c r="KFK14">
        <v>718.14</v>
      </c>
      <c r="KFL14">
        <v>575.35</v>
      </c>
      <c r="KFM14">
        <v>400.85</v>
      </c>
      <c r="KFN14">
        <v>510.58</v>
      </c>
      <c r="KFO14">
        <v>717.39</v>
      </c>
      <c r="KFP14">
        <v>603.41999999999996</v>
      </c>
      <c r="KFQ14">
        <v>582.36</v>
      </c>
      <c r="KFR14">
        <v>777.19</v>
      </c>
      <c r="KFS14">
        <v>560.66999999999996</v>
      </c>
      <c r="KFT14">
        <v>274.27</v>
      </c>
      <c r="KFU14">
        <v>310.86</v>
      </c>
      <c r="KFV14">
        <v>425.24</v>
      </c>
      <c r="KFW14">
        <v>405.57</v>
      </c>
      <c r="KFX14">
        <v>276.39</v>
      </c>
      <c r="KFY14">
        <v>692.22</v>
      </c>
      <c r="KFZ14">
        <v>458.57</v>
      </c>
      <c r="KGA14">
        <v>521</v>
      </c>
      <c r="KGB14">
        <v>1035.97</v>
      </c>
      <c r="KGC14">
        <v>418.41</v>
      </c>
      <c r="KGD14">
        <v>570.76</v>
      </c>
      <c r="KGE14">
        <v>439.27</v>
      </c>
      <c r="KGF14">
        <v>610.15</v>
      </c>
      <c r="KGG14">
        <v>671.8</v>
      </c>
      <c r="KGH14">
        <v>894.65</v>
      </c>
      <c r="KGI14">
        <v>571.88</v>
      </c>
      <c r="KGJ14">
        <v>1049.31</v>
      </c>
      <c r="KGK14">
        <v>478.63</v>
      </c>
      <c r="KGL14">
        <v>433.35</v>
      </c>
      <c r="KGM14">
        <v>589.21</v>
      </c>
      <c r="KGN14">
        <v>400.51</v>
      </c>
      <c r="KGO14">
        <v>627.89</v>
      </c>
      <c r="KGP14">
        <v>419.18</v>
      </c>
      <c r="KGQ14">
        <v>349.87</v>
      </c>
      <c r="KGR14">
        <v>806.04</v>
      </c>
      <c r="KGS14">
        <v>730</v>
      </c>
      <c r="KGT14">
        <v>460.74</v>
      </c>
      <c r="KGU14">
        <v>456.53</v>
      </c>
      <c r="KGV14">
        <v>927.48</v>
      </c>
      <c r="KGW14">
        <v>470.63</v>
      </c>
      <c r="KGX14">
        <v>652.47</v>
      </c>
      <c r="KGY14">
        <v>907.6</v>
      </c>
      <c r="KGZ14">
        <v>533.36</v>
      </c>
      <c r="KHA14">
        <v>752.24</v>
      </c>
      <c r="KHB14">
        <v>356.81</v>
      </c>
      <c r="KHC14">
        <v>440.45</v>
      </c>
      <c r="KHD14">
        <v>726.76</v>
      </c>
      <c r="KHE14">
        <v>624.70000000000005</v>
      </c>
      <c r="KHF14">
        <v>559.5</v>
      </c>
      <c r="KHG14">
        <v>452.79</v>
      </c>
      <c r="KHH14">
        <v>775.67</v>
      </c>
      <c r="KHI14">
        <v>431.02</v>
      </c>
      <c r="KHJ14">
        <v>564.57000000000005</v>
      </c>
      <c r="KHK14">
        <v>514.41</v>
      </c>
      <c r="KHL14">
        <v>608.21</v>
      </c>
      <c r="KHM14">
        <v>495.48</v>
      </c>
      <c r="KHN14">
        <v>630.6</v>
      </c>
      <c r="KHO14">
        <v>309.37</v>
      </c>
      <c r="KHP14">
        <v>749</v>
      </c>
      <c r="KHQ14">
        <v>607.02</v>
      </c>
      <c r="KHR14">
        <v>531.30999999999995</v>
      </c>
      <c r="KHS14">
        <v>515.77</v>
      </c>
      <c r="KHT14">
        <v>582.42999999999995</v>
      </c>
      <c r="KHU14">
        <v>456.32</v>
      </c>
      <c r="KHV14">
        <v>487.46</v>
      </c>
      <c r="KHW14">
        <v>534.72</v>
      </c>
      <c r="KHX14">
        <v>752.47</v>
      </c>
      <c r="KHY14">
        <v>519.23</v>
      </c>
      <c r="KHZ14">
        <v>508.65</v>
      </c>
      <c r="KIA14">
        <v>654.33000000000004</v>
      </c>
      <c r="KIB14">
        <v>628.66999999999996</v>
      </c>
      <c r="KIC14">
        <v>614.23</v>
      </c>
      <c r="KID14">
        <v>329.21</v>
      </c>
      <c r="KIE14">
        <v>480.85</v>
      </c>
      <c r="KIF14">
        <v>495.05</v>
      </c>
      <c r="KIG14">
        <v>585.72</v>
      </c>
      <c r="KIH14">
        <v>580.07000000000005</v>
      </c>
      <c r="KII14">
        <v>784.57</v>
      </c>
      <c r="KIJ14">
        <v>723.3</v>
      </c>
      <c r="KIK14">
        <v>577.77</v>
      </c>
      <c r="KIL14">
        <v>453.79</v>
      </c>
      <c r="KIM14">
        <v>636.77</v>
      </c>
      <c r="KIN14">
        <v>479.49</v>
      </c>
      <c r="KIO14">
        <v>387.66</v>
      </c>
      <c r="KIP14">
        <v>545.21</v>
      </c>
      <c r="KIQ14">
        <v>796.44</v>
      </c>
      <c r="KIR14">
        <v>600.54</v>
      </c>
      <c r="KIS14">
        <v>852.36</v>
      </c>
      <c r="KIT14">
        <v>685.94</v>
      </c>
      <c r="KIU14">
        <v>826.27</v>
      </c>
      <c r="KIV14">
        <v>373.57</v>
      </c>
      <c r="KIW14">
        <v>621.85</v>
      </c>
      <c r="KIX14">
        <v>477.03</v>
      </c>
      <c r="KIY14">
        <v>469.65</v>
      </c>
      <c r="KIZ14">
        <v>629.36</v>
      </c>
      <c r="KJA14">
        <v>575.64</v>
      </c>
      <c r="KJB14">
        <v>325.18</v>
      </c>
      <c r="KJC14">
        <v>576.07000000000005</v>
      </c>
      <c r="KJD14">
        <v>634.4</v>
      </c>
      <c r="KJE14">
        <v>401.54</v>
      </c>
      <c r="KJF14">
        <v>456.63</v>
      </c>
      <c r="KJG14">
        <v>645.13</v>
      </c>
      <c r="KJH14">
        <v>291.38</v>
      </c>
      <c r="KJI14">
        <v>687.61</v>
      </c>
      <c r="KJJ14">
        <v>597.92999999999995</v>
      </c>
      <c r="KJK14">
        <v>295.83999999999997</v>
      </c>
      <c r="KJL14">
        <v>615.85</v>
      </c>
      <c r="KJM14">
        <v>582.04</v>
      </c>
      <c r="KJN14">
        <v>508.82</v>
      </c>
      <c r="KJO14">
        <v>557.66999999999996</v>
      </c>
      <c r="KJP14">
        <v>439.27</v>
      </c>
      <c r="KJQ14">
        <v>532.54</v>
      </c>
      <c r="KJR14">
        <v>907.65</v>
      </c>
      <c r="KJS14">
        <v>660.74</v>
      </c>
      <c r="KJT14">
        <v>594.87</v>
      </c>
      <c r="KJU14">
        <v>719.85</v>
      </c>
      <c r="KJV14">
        <v>440.52</v>
      </c>
      <c r="KJW14">
        <v>615.66999999999996</v>
      </c>
      <c r="KJX14">
        <v>293.18</v>
      </c>
      <c r="KJY14">
        <v>535.99</v>
      </c>
      <c r="KJZ14">
        <v>303.29000000000002</v>
      </c>
      <c r="KKA14">
        <v>487.26</v>
      </c>
      <c r="KKB14">
        <v>802.26</v>
      </c>
      <c r="KKC14">
        <v>604.17999999999995</v>
      </c>
      <c r="KKD14">
        <v>764.52</v>
      </c>
      <c r="KKE14">
        <v>700.35</v>
      </c>
      <c r="KKF14">
        <v>624.02</v>
      </c>
      <c r="KKG14">
        <v>544.41</v>
      </c>
      <c r="KKH14">
        <v>786.97</v>
      </c>
      <c r="KKI14">
        <v>555.12</v>
      </c>
      <c r="KKJ14">
        <v>593.64</v>
      </c>
      <c r="KKK14">
        <v>540.94000000000005</v>
      </c>
      <c r="KKL14">
        <v>553.42999999999995</v>
      </c>
      <c r="KKM14">
        <v>698.78</v>
      </c>
      <c r="KKN14">
        <v>739.97</v>
      </c>
      <c r="KKO14">
        <v>463.52</v>
      </c>
      <c r="KKP14">
        <v>577.07000000000005</v>
      </c>
      <c r="KKQ14">
        <v>611.09</v>
      </c>
      <c r="KKR14">
        <v>501.1</v>
      </c>
      <c r="KKS14">
        <v>418.94</v>
      </c>
      <c r="KKT14">
        <v>471.03</v>
      </c>
      <c r="KKU14">
        <v>508.26</v>
      </c>
      <c r="KKV14">
        <v>555.85</v>
      </c>
      <c r="KKW14">
        <v>561.83000000000004</v>
      </c>
      <c r="KKX14">
        <v>471.93</v>
      </c>
      <c r="KKY14">
        <v>439.6</v>
      </c>
      <c r="KKZ14">
        <v>515.61</v>
      </c>
      <c r="KLA14">
        <v>588.62</v>
      </c>
      <c r="KLB14">
        <v>488.11</v>
      </c>
      <c r="KLC14">
        <v>879.09</v>
      </c>
      <c r="KLD14">
        <v>487.03</v>
      </c>
      <c r="KLE14">
        <v>681.07</v>
      </c>
      <c r="KLF14">
        <v>645.13</v>
      </c>
      <c r="KLG14">
        <v>474.95</v>
      </c>
      <c r="KLH14">
        <v>1048.75</v>
      </c>
      <c r="KLI14">
        <v>483.2</v>
      </c>
      <c r="KLJ14">
        <v>652.03</v>
      </c>
      <c r="KLK14">
        <v>306.35000000000002</v>
      </c>
      <c r="KLL14">
        <v>686.17</v>
      </c>
      <c r="KLM14">
        <v>458.02</v>
      </c>
      <c r="KLN14">
        <v>480.51</v>
      </c>
      <c r="KLO14">
        <v>814.04</v>
      </c>
      <c r="KLP14">
        <v>638.49</v>
      </c>
      <c r="KLQ14">
        <v>404.97</v>
      </c>
      <c r="KLR14">
        <v>371.77</v>
      </c>
      <c r="KLS14">
        <v>389.55</v>
      </c>
      <c r="KLT14">
        <v>797.32</v>
      </c>
      <c r="KLU14">
        <v>800.57</v>
      </c>
      <c r="KLV14">
        <v>497.69</v>
      </c>
      <c r="KLW14">
        <v>378.19</v>
      </c>
      <c r="KLX14">
        <v>597.17999999999995</v>
      </c>
      <c r="KLY14">
        <v>582.65</v>
      </c>
      <c r="KLZ14">
        <v>675.52</v>
      </c>
      <c r="KMA14">
        <v>602.95000000000005</v>
      </c>
      <c r="KMB14">
        <v>517.48</v>
      </c>
      <c r="KMC14">
        <v>570.63</v>
      </c>
      <c r="KMD14">
        <v>579.01</v>
      </c>
      <c r="KME14">
        <v>771.79</v>
      </c>
      <c r="KMF14">
        <v>508.43</v>
      </c>
      <c r="KMG14">
        <v>542.57000000000005</v>
      </c>
      <c r="KMH14">
        <v>608.24</v>
      </c>
      <c r="KMI14">
        <v>685.61</v>
      </c>
      <c r="KMJ14">
        <v>540.17999999999995</v>
      </c>
      <c r="KMK14">
        <v>628.45000000000005</v>
      </c>
      <c r="KML14">
        <v>414.95</v>
      </c>
      <c r="KMM14">
        <v>417.3</v>
      </c>
      <c r="KMN14">
        <v>393.56</v>
      </c>
      <c r="KMO14">
        <v>648.52</v>
      </c>
      <c r="KMP14">
        <v>544.66999999999996</v>
      </c>
      <c r="KMQ14">
        <v>494.55</v>
      </c>
      <c r="KMR14">
        <v>534.07000000000005</v>
      </c>
      <c r="KMS14">
        <v>438.01</v>
      </c>
      <c r="KMT14">
        <v>568.03</v>
      </c>
      <c r="KMU14">
        <v>579.47</v>
      </c>
      <c r="KMV14">
        <v>610.62</v>
      </c>
      <c r="KMW14">
        <v>632.39</v>
      </c>
      <c r="KMX14">
        <v>432.18</v>
      </c>
      <c r="KMY14">
        <v>540.88</v>
      </c>
      <c r="KMZ14">
        <v>624.5</v>
      </c>
      <c r="KNA14">
        <v>495.97</v>
      </c>
      <c r="KNB14">
        <v>961.28</v>
      </c>
      <c r="KNC14">
        <v>722.31</v>
      </c>
      <c r="KND14">
        <v>788.7</v>
      </c>
      <c r="KNE14">
        <v>510.8</v>
      </c>
      <c r="KNF14">
        <v>757.67</v>
      </c>
      <c r="KNG14">
        <v>456.77</v>
      </c>
      <c r="KNH14">
        <v>584.91</v>
      </c>
      <c r="KNI14">
        <v>514.99</v>
      </c>
      <c r="KNJ14">
        <v>356.05</v>
      </c>
      <c r="KNK14">
        <v>658.41</v>
      </c>
      <c r="KNL14">
        <v>420.25</v>
      </c>
      <c r="KNM14">
        <v>649.9</v>
      </c>
      <c r="KNN14">
        <v>623.20000000000005</v>
      </c>
      <c r="KNO14">
        <v>460.95</v>
      </c>
      <c r="KNP14">
        <v>605.87</v>
      </c>
      <c r="KNQ14">
        <v>410.4</v>
      </c>
      <c r="KNR14">
        <v>410.9</v>
      </c>
      <c r="KNS14">
        <v>808.91</v>
      </c>
      <c r="KNT14">
        <v>368.96</v>
      </c>
      <c r="KNU14">
        <v>341.24</v>
      </c>
      <c r="KNV14">
        <v>507.16</v>
      </c>
      <c r="KNW14">
        <v>634.80999999999995</v>
      </c>
      <c r="KNX14">
        <v>504.73</v>
      </c>
      <c r="KNY14">
        <v>544.79</v>
      </c>
      <c r="KNZ14">
        <v>743.23</v>
      </c>
      <c r="KOA14">
        <v>477.31</v>
      </c>
      <c r="KOB14">
        <v>385.54</v>
      </c>
      <c r="KOC14">
        <v>495.71</v>
      </c>
      <c r="KOD14">
        <v>577.6</v>
      </c>
      <c r="KOE14">
        <v>399.91</v>
      </c>
      <c r="KOF14">
        <v>654.42999999999995</v>
      </c>
      <c r="KOG14">
        <v>674.32</v>
      </c>
      <c r="KOH14">
        <v>712.35</v>
      </c>
      <c r="KOI14">
        <v>433.34</v>
      </c>
      <c r="KOJ14">
        <v>446.64</v>
      </c>
      <c r="KOK14">
        <v>665.65</v>
      </c>
      <c r="KOL14">
        <v>596.03</v>
      </c>
      <c r="KOM14">
        <v>644.45000000000005</v>
      </c>
      <c r="KON14">
        <v>322.93</v>
      </c>
      <c r="KOO14">
        <v>409.25</v>
      </c>
      <c r="KOP14">
        <v>402.15</v>
      </c>
      <c r="KOQ14">
        <v>421.59</v>
      </c>
      <c r="KOR14">
        <v>530.15</v>
      </c>
      <c r="KOS14">
        <v>738.33</v>
      </c>
      <c r="KOT14">
        <v>297.48</v>
      </c>
      <c r="KOU14">
        <v>546.74</v>
      </c>
      <c r="KOV14">
        <v>668.69</v>
      </c>
      <c r="KOW14">
        <v>420.6</v>
      </c>
      <c r="KOX14">
        <v>765.24</v>
      </c>
      <c r="KOY14">
        <v>529.62</v>
      </c>
      <c r="KOZ14">
        <v>841.92</v>
      </c>
      <c r="KPA14">
        <v>466.75</v>
      </c>
      <c r="KPB14">
        <v>591.97</v>
      </c>
      <c r="KPC14">
        <v>636.34</v>
      </c>
      <c r="KPD14">
        <v>458.57</v>
      </c>
      <c r="KPE14">
        <v>742.2</v>
      </c>
      <c r="KPF14">
        <v>594.85</v>
      </c>
      <c r="KPG14">
        <v>487.8</v>
      </c>
      <c r="KPH14">
        <v>671.54</v>
      </c>
      <c r="KPI14">
        <v>515.37</v>
      </c>
      <c r="KPJ14">
        <v>665.64</v>
      </c>
      <c r="KPK14">
        <v>632.25</v>
      </c>
      <c r="KPL14">
        <v>640.82000000000005</v>
      </c>
      <c r="KPM14">
        <v>640.20000000000005</v>
      </c>
      <c r="KPN14">
        <v>619.41999999999996</v>
      </c>
      <c r="KPO14">
        <v>1086.3599999999999</v>
      </c>
      <c r="KPP14">
        <v>603.66999999999996</v>
      </c>
      <c r="KPQ14">
        <v>707.49</v>
      </c>
      <c r="KPR14">
        <v>501.7</v>
      </c>
      <c r="KPS14">
        <v>241.22</v>
      </c>
      <c r="KPT14">
        <v>618.91</v>
      </c>
      <c r="KPU14">
        <v>483.78</v>
      </c>
      <c r="KPV14">
        <v>550.35</v>
      </c>
      <c r="KPW14">
        <v>294.08999999999997</v>
      </c>
      <c r="KPX14">
        <v>631.79</v>
      </c>
      <c r="KPY14">
        <v>577.63</v>
      </c>
      <c r="KPZ14">
        <v>937.85</v>
      </c>
      <c r="KQA14">
        <v>729.29</v>
      </c>
      <c r="KQB14">
        <v>386.73</v>
      </c>
      <c r="KQC14">
        <v>676.87</v>
      </c>
      <c r="KQD14">
        <v>641.34</v>
      </c>
      <c r="KQE14">
        <v>381.11</v>
      </c>
      <c r="KQF14">
        <v>626.32000000000005</v>
      </c>
      <c r="KQG14">
        <v>528.04999999999995</v>
      </c>
      <c r="KQH14">
        <v>357.87</v>
      </c>
      <c r="KQI14">
        <v>644.37</v>
      </c>
      <c r="KQJ14">
        <v>514.13</v>
      </c>
      <c r="KQK14">
        <v>511.41</v>
      </c>
      <c r="KQL14">
        <v>522.95000000000005</v>
      </c>
      <c r="KQM14">
        <v>425.05</v>
      </c>
      <c r="KQN14">
        <v>552.04999999999995</v>
      </c>
      <c r="KQO14">
        <v>517.84</v>
      </c>
      <c r="KQP14">
        <v>592.42999999999995</v>
      </c>
      <c r="KQQ14">
        <v>422.62</v>
      </c>
      <c r="KQR14">
        <v>533.80999999999995</v>
      </c>
      <c r="KQS14">
        <v>403.75</v>
      </c>
      <c r="KQT14">
        <v>452.06</v>
      </c>
      <c r="KQU14">
        <v>388.74</v>
      </c>
      <c r="KQV14">
        <v>572.73</v>
      </c>
      <c r="KQW14">
        <v>423.1</v>
      </c>
      <c r="KQX14">
        <v>647.4</v>
      </c>
      <c r="KQY14">
        <v>917.57</v>
      </c>
      <c r="KQZ14">
        <v>511.04</v>
      </c>
      <c r="KRA14">
        <v>717.65</v>
      </c>
      <c r="KRB14">
        <v>406.95</v>
      </c>
      <c r="KRC14">
        <v>586.62</v>
      </c>
      <c r="KRD14">
        <v>638.15</v>
      </c>
      <c r="KRE14">
        <v>484.45</v>
      </c>
      <c r="KRF14">
        <v>582.6</v>
      </c>
      <c r="KRG14">
        <v>687.83</v>
      </c>
      <c r="KRH14">
        <v>590.74</v>
      </c>
      <c r="KRI14">
        <v>293.17</v>
      </c>
      <c r="KRJ14">
        <v>516.16</v>
      </c>
      <c r="KRK14">
        <v>471.65</v>
      </c>
      <c r="KRL14">
        <v>597.71</v>
      </c>
      <c r="KRM14">
        <v>327.13</v>
      </c>
      <c r="KRN14">
        <v>541.29999999999995</v>
      </c>
      <c r="KRO14">
        <v>658.73</v>
      </c>
      <c r="KRP14">
        <v>415.7</v>
      </c>
      <c r="KRQ14">
        <v>415.51</v>
      </c>
      <c r="KRR14">
        <v>393.57</v>
      </c>
      <c r="KRS14">
        <v>443.11</v>
      </c>
      <c r="KRT14">
        <v>427.81</v>
      </c>
      <c r="KRU14">
        <v>385.32</v>
      </c>
      <c r="KRV14">
        <v>591.69000000000005</v>
      </c>
      <c r="KRW14">
        <v>573.15</v>
      </c>
      <c r="KRX14">
        <v>670.19</v>
      </c>
      <c r="KRY14">
        <v>498.61</v>
      </c>
      <c r="KRZ14">
        <v>393.2</v>
      </c>
      <c r="KSA14">
        <v>442.39</v>
      </c>
      <c r="KSB14">
        <v>670.77</v>
      </c>
      <c r="KSC14">
        <v>405.86</v>
      </c>
      <c r="KSD14">
        <v>329.13</v>
      </c>
      <c r="KSE14">
        <v>508.63</v>
      </c>
      <c r="KSF14">
        <v>553.47</v>
      </c>
      <c r="KSG14">
        <v>642.55999999999995</v>
      </c>
      <c r="KSH14">
        <v>750.55</v>
      </c>
      <c r="KSI14">
        <v>569.19000000000005</v>
      </c>
      <c r="KSJ14">
        <v>444.89</v>
      </c>
      <c r="KSK14">
        <v>481.83</v>
      </c>
      <c r="KSL14">
        <v>555</v>
      </c>
      <c r="KSM14">
        <v>436.87</v>
      </c>
      <c r="KSN14">
        <v>747.35</v>
      </c>
      <c r="KSO14">
        <v>589.30999999999995</v>
      </c>
      <c r="KSP14">
        <v>531.48</v>
      </c>
      <c r="KSQ14">
        <v>579.17999999999995</v>
      </c>
      <c r="KSR14">
        <v>733.17</v>
      </c>
      <c r="KSS14">
        <v>438.65</v>
      </c>
      <c r="KST14">
        <v>465.53</v>
      </c>
      <c r="KSU14">
        <v>445.26</v>
      </c>
      <c r="KSV14">
        <v>974.96</v>
      </c>
      <c r="KSW14">
        <v>467.11</v>
      </c>
      <c r="KSX14">
        <v>700.24</v>
      </c>
      <c r="KSY14">
        <v>590.85</v>
      </c>
      <c r="KSZ14">
        <v>707.7</v>
      </c>
      <c r="KTA14">
        <v>661.68</v>
      </c>
      <c r="KTB14">
        <v>443.98</v>
      </c>
      <c r="KTC14">
        <v>490.05</v>
      </c>
      <c r="KTD14">
        <v>504.73</v>
      </c>
      <c r="KTE14">
        <v>437.59</v>
      </c>
      <c r="KTF14">
        <v>593.73</v>
      </c>
      <c r="KTG14">
        <v>326.02999999999997</v>
      </c>
      <c r="KTH14">
        <v>700.92</v>
      </c>
      <c r="KTI14">
        <v>560.89</v>
      </c>
      <c r="KTJ14">
        <v>455.98</v>
      </c>
      <c r="KTK14">
        <v>414.2</v>
      </c>
      <c r="KTL14">
        <v>481.48</v>
      </c>
      <c r="KTM14">
        <v>349.37</v>
      </c>
      <c r="KTN14">
        <v>393.13</v>
      </c>
      <c r="KTO14">
        <v>442.76</v>
      </c>
      <c r="KTP14">
        <v>576.12</v>
      </c>
      <c r="KTQ14">
        <v>420.78</v>
      </c>
      <c r="KTR14">
        <v>782.38</v>
      </c>
      <c r="KTS14">
        <v>271.22000000000003</v>
      </c>
      <c r="KTT14">
        <v>543.58000000000004</v>
      </c>
      <c r="KTU14">
        <v>454.43</v>
      </c>
      <c r="KTV14">
        <v>497.01</v>
      </c>
      <c r="KTW14">
        <v>458.3</v>
      </c>
      <c r="KTX14">
        <v>592.88</v>
      </c>
      <c r="KTY14">
        <v>443.88</v>
      </c>
      <c r="KTZ14">
        <v>347.08</v>
      </c>
      <c r="KUA14">
        <v>621.05999999999995</v>
      </c>
      <c r="KUB14">
        <v>941.36</v>
      </c>
      <c r="KUC14">
        <v>466.23</v>
      </c>
      <c r="KUD14">
        <v>428.85</v>
      </c>
      <c r="KUE14">
        <v>969.39</v>
      </c>
      <c r="KUF14">
        <v>475.83</v>
      </c>
      <c r="KUG14">
        <v>361.96</v>
      </c>
      <c r="KUH14">
        <v>509.81</v>
      </c>
      <c r="KUI14">
        <v>631</v>
      </c>
      <c r="KUJ14">
        <v>635.82000000000005</v>
      </c>
      <c r="KUK14">
        <v>778.39</v>
      </c>
      <c r="KUL14">
        <v>309.01</v>
      </c>
      <c r="KUM14">
        <v>621.02</v>
      </c>
      <c r="KUN14">
        <v>458.26</v>
      </c>
      <c r="KUO14">
        <v>709.73</v>
      </c>
      <c r="KUP14">
        <v>396.46</v>
      </c>
      <c r="KUQ14">
        <v>518.04</v>
      </c>
      <c r="KUR14">
        <v>630.48</v>
      </c>
      <c r="KUS14">
        <v>359.99</v>
      </c>
      <c r="KUT14">
        <v>973.12</v>
      </c>
      <c r="KUU14">
        <v>397.4</v>
      </c>
      <c r="KUV14">
        <v>777.76</v>
      </c>
      <c r="KUW14">
        <v>606.76</v>
      </c>
      <c r="KUX14">
        <v>460.96</v>
      </c>
      <c r="KUY14">
        <v>510.85</v>
      </c>
      <c r="KUZ14">
        <v>479.09</v>
      </c>
      <c r="KVA14">
        <v>857.05</v>
      </c>
      <c r="KVB14">
        <v>421.45</v>
      </c>
      <c r="KVC14">
        <v>483.62</v>
      </c>
      <c r="KVD14">
        <v>531.09</v>
      </c>
      <c r="KVE14">
        <v>573.46</v>
      </c>
      <c r="KVF14">
        <v>380.95</v>
      </c>
      <c r="KVG14">
        <v>475.71</v>
      </c>
      <c r="KVH14">
        <v>385.93</v>
      </c>
      <c r="KVI14">
        <v>515.67999999999995</v>
      </c>
      <c r="KVJ14">
        <v>409.32</v>
      </c>
      <c r="KVK14">
        <v>428.67</v>
      </c>
      <c r="KVL14">
        <v>535.94000000000005</v>
      </c>
      <c r="KVM14">
        <v>291.07</v>
      </c>
      <c r="KVN14">
        <v>404.6</v>
      </c>
      <c r="KVO14">
        <v>728.19</v>
      </c>
      <c r="KVP14">
        <v>738.1</v>
      </c>
      <c r="KVQ14">
        <v>725.4</v>
      </c>
      <c r="KVR14">
        <v>790.75</v>
      </c>
      <c r="KVS14">
        <v>439.45</v>
      </c>
      <c r="KVT14">
        <v>457.44</v>
      </c>
      <c r="KVU14">
        <v>615.20000000000005</v>
      </c>
      <c r="KVV14">
        <v>402</v>
      </c>
      <c r="KVW14">
        <v>753.72</v>
      </c>
      <c r="KVX14">
        <v>431.6</v>
      </c>
      <c r="KVY14">
        <v>529.08000000000004</v>
      </c>
      <c r="KVZ14">
        <v>367.35</v>
      </c>
      <c r="KWA14">
        <v>629.32000000000005</v>
      </c>
      <c r="KWB14">
        <v>342.06</v>
      </c>
      <c r="KWC14">
        <v>318.14</v>
      </c>
      <c r="KWD14">
        <v>498.74</v>
      </c>
      <c r="KWE14">
        <v>514.64</v>
      </c>
      <c r="KWF14">
        <v>721.63</v>
      </c>
      <c r="KWG14">
        <v>512.27</v>
      </c>
      <c r="KWH14">
        <v>785.03</v>
      </c>
      <c r="KWI14">
        <v>585.04</v>
      </c>
      <c r="KWJ14">
        <v>557.11</v>
      </c>
      <c r="KWK14">
        <v>858.97</v>
      </c>
      <c r="KWL14">
        <v>454.24</v>
      </c>
      <c r="KWM14">
        <v>407.62</v>
      </c>
      <c r="KWN14">
        <v>436.81</v>
      </c>
      <c r="KWO14">
        <v>613.04999999999995</v>
      </c>
      <c r="KWP14">
        <v>642.03</v>
      </c>
      <c r="KWQ14">
        <v>653.65</v>
      </c>
      <c r="KWR14">
        <v>522.72</v>
      </c>
      <c r="KWS14">
        <v>374.7</v>
      </c>
      <c r="KWT14">
        <v>466.93</v>
      </c>
      <c r="KWU14">
        <v>656.37</v>
      </c>
      <c r="KWV14">
        <v>377.99</v>
      </c>
      <c r="KWW14">
        <v>709.89</v>
      </c>
      <c r="KWX14">
        <v>634.38</v>
      </c>
      <c r="KWY14">
        <v>763.01</v>
      </c>
      <c r="KWZ14">
        <v>435.65</v>
      </c>
      <c r="KXA14">
        <v>730.62</v>
      </c>
      <c r="KXB14">
        <v>656.68</v>
      </c>
      <c r="KXC14">
        <v>547.13</v>
      </c>
      <c r="KXD14">
        <v>448.77</v>
      </c>
      <c r="KXE14">
        <v>572.91</v>
      </c>
      <c r="KXF14">
        <v>413.42</v>
      </c>
      <c r="KXG14">
        <v>563.20000000000005</v>
      </c>
      <c r="KXH14">
        <v>551.55999999999995</v>
      </c>
      <c r="KXI14">
        <v>539.34</v>
      </c>
      <c r="KXJ14">
        <v>670.59</v>
      </c>
      <c r="KXK14">
        <v>520.23</v>
      </c>
      <c r="KXL14">
        <v>640.25</v>
      </c>
      <c r="KXM14">
        <v>515.34</v>
      </c>
      <c r="KXN14">
        <v>504.98</v>
      </c>
      <c r="KXO14">
        <v>644.17999999999995</v>
      </c>
      <c r="KXP14">
        <v>453.17</v>
      </c>
      <c r="KXQ14">
        <v>328.31</v>
      </c>
      <c r="KXR14">
        <v>649.02</v>
      </c>
      <c r="KXS14">
        <v>322.06</v>
      </c>
      <c r="KXT14">
        <v>493.49</v>
      </c>
      <c r="KXU14">
        <v>482.99</v>
      </c>
      <c r="KXV14">
        <v>484.33</v>
      </c>
      <c r="KXW14">
        <v>543.97</v>
      </c>
      <c r="KXX14">
        <v>589.39</v>
      </c>
      <c r="KXY14">
        <v>366.11</v>
      </c>
      <c r="KXZ14">
        <v>279.29000000000002</v>
      </c>
      <c r="KYA14">
        <v>659.74</v>
      </c>
      <c r="KYB14">
        <v>596.55999999999995</v>
      </c>
      <c r="KYC14">
        <v>342.05</v>
      </c>
      <c r="KYD14">
        <v>527.79999999999995</v>
      </c>
      <c r="KYE14">
        <v>477</v>
      </c>
      <c r="KYF14">
        <v>649.92999999999995</v>
      </c>
      <c r="KYG14">
        <v>525.76</v>
      </c>
      <c r="KYH14">
        <v>521.34</v>
      </c>
      <c r="KYI14">
        <v>800.68</v>
      </c>
      <c r="KYJ14">
        <v>331.2</v>
      </c>
      <c r="KYK14">
        <v>552.04999999999995</v>
      </c>
      <c r="KYL14">
        <v>609.29999999999995</v>
      </c>
      <c r="KYM14">
        <v>714.86</v>
      </c>
      <c r="KYN14">
        <v>502.72</v>
      </c>
      <c r="KYO14">
        <v>612.94000000000005</v>
      </c>
      <c r="KYP14">
        <v>554.5</v>
      </c>
      <c r="KYQ14">
        <v>645.04999999999995</v>
      </c>
      <c r="KYR14">
        <v>567.86</v>
      </c>
      <c r="KYS14">
        <v>650.29999999999995</v>
      </c>
      <c r="KYT14">
        <v>472.57</v>
      </c>
      <c r="KYU14">
        <v>525.79</v>
      </c>
      <c r="KYV14">
        <v>549.14</v>
      </c>
      <c r="KYW14">
        <v>745.51</v>
      </c>
      <c r="KYX14">
        <v>582.61</v>
      </c>
      <c r="KYY14">
        <v>784.7</v>
      </c>
      <c r="KYZ14">
        <v>759.91</v>
      </c>
      <c r="KZA14">
        <v>366.67</v>
      </c>
      <c r="KZB14">
        <v>567.08000000000004</v>
      </c>
      <c r="KZC14">
        <v>823.81</v>
      </c>
      <c r="KZD14">
        <v>654.42999999999995</v>
      </c>
      <c r="KZE14">
        <v>928.37</v>
      </c>
      <c r="KZF14">
        <v>1067.1600000000001</v>
      </c>
      <c r="KZG14">
        <v>492.76</v>
      </c>
      <c r="KZH14">
        <v>496.99</v>
      </c>
      <c r="KZI14">
        <v>439.3</v>
      </c>
      <c r="KZJ14">
        <v>633.38</v>
      </c>
      <c r="KZK14">
        <v>480.45</v>
      </c>
      <c r="KZL14">
        <v>312.22000000000003</v>
      </c>
      <c r="KZM14">
        <v>387.18</v>
      </c>
      <c r="KZN14">
        <v>514.57000000000005</v>
      </c>
      <c r="KZO14">
        <v>547.69000000000005</v>
      </c>
      <c r="KZP14">
        <v>468.16</v>
      </c>
      <c r="KZQ14">
        <v>535.16</v>
      </c>
      <c r="KZR14">
        <v>590.6</v>
      </c>
      <c r="KZS14">
        <v>785.94</v>
      </c>
      <c r="KZT14">
        <v>348.13</v>
      </c>
      <c r="KZU14">
        <v>516.64</v>
      </c>
      <c r="KZV14">
        <v>535.05999999999995</v>
      </c>
      <c r="KZW14">
        <v>862.64</v>
      </c>
      <c r="KZX14">
        <v>487.69</v>
      </c>
      <c r="KZY14">
        <v>450.63</v>
      </c>
      <c r="KZZ14">
        <v>526.24</v>
      </c>
      <c r="LAA14">
        <v>677.03</v>
      </c>
      <c r="LAB14">
        <v>770.17</v>
      </c>
      <c r="LAC14">
        <v>480.92</v>
      </c>
      <c r="LAD14">
        <v>355.66</v>
      </c>
      <c r="LAE14">
        <v>467.95</v>
      </c>
      <c r="LAF14">
        <v>442.29</v>
      </c>
      <c r="LAG14">
        <v>425.62</v>
      </c>
      <c r="LAH14">
        <v>743.75</v>
      </c>
      <c r="LAI14">
        <v>693.12</v>
      </c>
      <c r="LAJ14">
        <v>505.43</v>
      </c>
      <c r="LAK14">
        <v>636.77</v>
      </c>
      <c r="LAL14">
        <v>717.14</v>
      </c>
      <c r="LAM14">
        <v>598.74</v>
      </c>
      <c r="LAN14">
        <v>388.14</v>
      </c>
      <c r="LAO14">
        <v>847.02</v>
      </c>
      <c r="LAP14">
        <v>449.79</v>
      </c>
      <c r="LAQ14">
        <v>410.11</v>
      </c>
      <c r="LAR14">
        <v>686.11</v>
      </c>
      <c r="LAS14">
        <v>427.11</v>
      </c>
      <c r="LAT14">
        <v>575.99</v>
      </c>
      <c r="LAU14">
        <v>569.35</v>
      </c>
      <c r="LAV14">
        <v>469.09</v>
      </c>
      <c r="LAW14">
        <v>1051.26</v>
      </c>
      <c r="LAX14">
        <v>663.13</v>
      </c>
      <c r="LAY14">
        <v>551.54</v>
      </c>
      <c r="LAZ14">
        <v>694.26</v>
      </c>
      <c r="LBA14">
        <v>438.37</v>
      </c>
      <c r="LBB14">
        <v>719.84</v>
      </c>
      <c r="LBC14">
        <v>476.26</v>
      </c>
      <c r="LBD14">
        <v>683.86</v>
      </c>
      <c r="LBE14">
        <v>695.78</v>
      </c>
      <c r="LBF14">
        <v>519.53</v>
      </c>
      <c r="LBG14">
        <v>516.29999999999995</v>
      </c>
      <c r="LBH14">
        <v>592.41999999999996</v>
      </c>
      <c r="LBI14">
        <v>309.45</v>
      </c>
      <c r="LBJ14">
        <v>463.09</v>
      </c>
      <c r="LBK14">
        <v>695.7</v>
      </c>
      <c r="LBL14">
        <v>593.66999999999996</v>
      </c>
      <c r="LBM14">
        <v>626.66</v>
      </c>
      <c r="LBN14">
        <v>493.34</v>
      </c>
      <c r="LBO14">
        <v>611.83000000000004</v>
      </c>
      <c r="LBP14">
        <v>313.27</v>
      </c>
      <c r="LBQ14">
        <v>315.16000000000003</v>
      </c>
      <c r="LBR14">
        <v>769.96</v>
      </c>
      <c r="LBS14">
        <v>512.15</v>
      </c>
      <c r="LBT14">
        <v>385.44</v>
      </c>
      <c r="LBU14">
        <v>817.14</v>
      </c>
      <c r="LBV14">
        <v>328.85</v>
      </c>
      <c r="LBW14">
        <v>363.57</v>
      </c>
      <c r="LBX14">
        <v>592.29</v>
      </c>
      <c r="LBY14">
        <v>530.80999999999995</v>
      </c>
      <c r="LBZ14">
        <v>790.02</v>
      </c>
      <c r="LCA14">
        <v>804.99</v>
      </c>
      <c r="LCB14">
        <v>341.51</v>
      </c>
      <c r="LCC14">
        <v>863.29</v>
      </c>
      <c r="LCD14">
        <v>417.72</v>
      </c>
      <c r="LCE14">
        <v>589.80999999999995</v>
      </c>
      <c r="LCF14">
        <v>746.2</v>
      </c>
      <c r="LCG14">
        <v>506.21</v>
      </c>
      <c r="LCH14">
        <v>903.22</v>
      </c>
      <c r="LCI14">
        <v>478.43</v>
      </c>
      <c r="LCJ14">
        <v>464.04</v>
      </c>
      <c r="LCK14">
        <v>824.35</v>
      </c>
      <c r="LCL14">
        <v>469.74</v>
      </c>
      <c r="LCM14">
        <v>683.65</v>
      </c>
      <c r="LCN14">
        <v>657.5</v>
      </c>
      <c r="LCO14">
        <v>498.64</v>
      </c>
      <c r="LCP14">
        <v>616.66</v>
      </c>
      <c r="LCQ14">
        <v>691.36</v>
      </c>
      <c r="LCR14">
        <v>682.45</v>
      </c>
      <c r="LCS14">
        <v>458.65</v>
      </c>
      <c r="LCT14">
        <v>392.48</v>
      </c>
      <c r="LCU14">
        <v>486.47</v>
      </c>
      <c r="LCV14">
        <v>348.17</v>
      </c>
      <c r="LCW14">
        <v>312.49</v>
      </c>
      <c r="LCX14">
        <v>515.53</v>
      </c>
      <c r="LCY14">
        <v>421.3</v>
      </c>
      <c r="LCZ14">
        <v>558.62</v>
      </c>
      <c r="LDA14">
        <v>470.06</v>
      </c>
      <c r="LDB14">
        <v>533.09</v>
      </c>
      <c r="LDC14">
        <v>439.07</v>
      </c>
      <c r="LDD14">
        <v>386.44</v>
      </c>
      <c r="LDE14">
        <v>793.31</v>
      </c>
      <c r="LDF14">
        <v>530.07000000000005</v>
      </c>
      <c r="LDG14">
        <v>527.48</v>
      </c>
      <c r="LDH14">
        <v>741.06</v>
      </c>
      <c r="LDI14">
        <v>494.09</v>
      </c>
      <c r="LDJ14">
        <v>487.33</v>
      </c>
      <c r="LDK14">
        <v>445.99</v>
      </c>
      <c r="LDL14">
        <v>605.53</v>
      </c>
      <c r="LDM14">
        <v>558.91999999999996</v>
      </c>
      <c r="LDN14">
        <v>836.22</v>
      </c>
      <c r="LDO14">
        <v>500.23</v>
      </c>
      <c r="LDP14">
        <v>446.79</v>
      </c>
      <c r="LDQ14">
        <v>655.17999999999995</v>
      </c>
      <c r="LDR14">
        <v>529.14</v>
      </c>
      <c r="LDS14">
        <v>552.01</v>
      </c>
      <c r="LDT14">
        <v>746.93</v>
      </c>
      <c r="LDU14">
        <v>821.78</v>
      </c>
      <c r="LDV14">
        <v>481.06</v>
      </c>
      <c r="LDW14">
        <v>882.21</v>
      </c>
      <c r="LDX14">
        <v>445.94</v>
      </c>
      <c r="LDY14">
        <v>567.04999999999995</v>
      </c>
      <c r="LDZ14">
        <v>562.52</v>
      </c>
      <c r="LEA14">
        <v>511.13</v>
      </c>
      <c r="LEB14">
        <v>556.71</v>
      </c>
      <c r="LEC14">
        <v>561.51</v>
      </c>
      <c r="LED14">
        <v>523.71</v>
      </c>
      <c r="LEE14">
        <v>677.69</v>
      </c>
      <c r="LEF14">
        <v>580.87</v>
      </c>
      <c r="LEG14">
        <v>673.07</v>
      </c>
      <c r="LEH14">
        <v>726.66</v>
      </c>
      <c r="LEI14">
        <v>410.71</v>
      </c>
      <c r="LEJ14">
        <v>540.98</v>
      </c>
      <c r="LEK14">
        <v>644.25</v>
      </c>
      <c r="LEL14">
        <v>684.83</v>
      </c>
      <c r="LEM14">
        <v>540.28</v>
      </c>
      <c r="LEN14">
        <v>842.22</v>
      </c>
      <c r="LEO14">
        <v>717.47</v>
      </c>
      <c r="LEP14">
        <v>601.97</v>
      </c>
      <c r="LEQ14">
        <v>464.71</v>
      </c>
      <c r="LER14">
        <v>603.84</v>
      </c>
      <c r="LES14">
        <v>566.02</v>
      </c>
      <c r="LET14">
        <v>454.88</v>
      </c>
      <c r="LEU14">
        <v>752.92</v>
      </c>
      <c r="LEV14">
        <v>893.82</v>
      </c>
      <c r="LEW14">
        <v>552.99</v>
      </c>
      <c r="LEX14">
        <v>443.9</v>
      </c>
      <c r="LEY14">
        <v>484.8</v>
      </c>
      <c r="LEZ14">
        <v>714.98</v>
      </c>
      <c r="LFA14">
        <v>590.80999999999995</v>
      </c>
      <c r="LFB14">
        <v>845.78</v>
      </c>
      <c r="LFC14">
        <v>806.81</v>
      </c>
      <c r="LFD14">
        <v>479.89</v>
      </c>
      <c r="LFE14">
        <v>464.64</v>
      </c>
      <c r="LFF14">
        <v>471.09</v>
      </c>
      <c r="LFG14">
        <v>338.82</v>
      </c>
      <c r="LFH14">
        <v>325.92</v>
      </c>
      <c r="LFI14">
        <v>444.38</v>
      </c>
      <c r="LFJ14">
        <v>526.55999999999995</v>
      </c>
      <c r="LFK14">
        <v>455.29</v>
      </c>
      <c r="LFL14">
        <v>526.47</v>
      </c>
      <c r="LFM14">
        <v>718.39</v>
      </c>
      <c r="LFN14">
        <v>483.19</v>
      </c>
      <c r="LFO14">
        <v>447.01</v>
      </c>
      <c r="LFP14">
        <v>519.65</v>
      </c>
      <c r="LFQ14">
        <v>523.29</v>
      </c>
      <c r="LFR14">
        <v>429.01</v>
      </c>
      <c r="LFS14">
        <v>392.87</v>
      </c>
      <c r="LFT14">
        <v>606.9</v>
      </c>
      <c r="LFU14">
        <v>1011.05</v>
      </c>
      <c r="LFV14">
        <v>521.16</v>
      </c>
      <c r="LFW14">
        <v>514.78</v>
      </c>
      <c r="LFX14">
        <v>626.70000000000005</v>
      </c>
      <c r="LFY14">
        <v>513.48</v>
      </c>
      <c r="LFZ14">
        <v>583.05999999999995</v>
      </c>
      <c r="LGA14">
        <v>316.63</v>
      </c>
      <c r="LGB14">
        <v>429.71</v>
      </c>
      <c r="LGC14">
        <v>542.95000000000005</v>
      </c>
      <c r="LGD14">
        <v>735.72</v>
      </c>
      <c r="LGE14">
        <v>544.24</v>
      </c>
      <c r="LGF14">
        <v>471.91</v>
      </c>
      <c r="LGG14">
        <v>422.93</v>
      </c>
      <c r="LGH14">
        <v>702.54</v>
      </c>
      <c r="LGI14">
        <v>559.97</v>
      </c>
      <c r="LGJ14">
        <v>425.33</v>
      </c>
      <c r="LGK14">
        <v>717.89</v>
      </c>
      <c r="LGL14">
        <v>497.45</v>
      </c>
      <c r="LGM14">
        <v>464.8</v>
      </c>
      <c r="LGN14">
        <v>407.73</v>
      </c>
      <c r="LGO14">
        <v>431.55</v>
      </c>
      <c r="LGP14">
        <v>568.76</v>
      </c>
      <c r="LGQ14">
        <v>857.99</v>
      </c>
      <c r="LGR14">
        <v>381.28</v>
      </c>
      <c r="LGS14">
        <v>505.83</v>
      </c>
      <c r="LGT14">
        <v>417.97</v>
      </c>
      <c r="LGU14">
        <v>336.51</v>
      </c>
      <c r="LGV14">
        <v>527.26</v>
      </c>
      <c r="LGW14">
        <v>561.37</v>
      </c>
      <c r="LGX14">
        <v>561.41999999999996</v>
      </c>
      <c r="LGY14">
        <v>1028.8</v>
      </c>
      <c r="LGZ14">
        <v>631.54999999999995</v>
      </c>
      <c r="LHA14">
        <v>634.12</v>
      </c>
      <c r="LHB14">
        <v>460.99</v>
      </c>
      <c r="LHC14">
        <v>555.67999999999995</v>
      </c>
      <c r="LHD14">
        <v>484.67</v>
      </c>
      <c r="LHE14">
        <v>560.92999999999995</v>
      </c>
      <c r="LHF14">
        <v>630.01</v>
      </c>
      <c r="LHG14">
        <v>604.02</v>
      </c>
      <c r="LHH14">
        <v>644.04</v>
      </c>
      <c r="LHI14">
        <v>633.08000000000004</v>
      </c>
      <c r="LHJ14">
        <v>681.08</v>
      </c>
      <c r="LHK14">
        <v>616.44000000000005</v>
      </c>
      <c r="LHL14">
        <v>506.15</v>
      </c>
      <c r="LHM14">
        <v>744.17</v>
      </c>
      <c r="LHN14">
        <v>891.55</v>
      </c>
      <c r="LHO14">
        <v>614.47</v>
      </c>
      <c r="LHP14">
        <v>657.59</v>
      </c>
      <c r="LHQ14">
        <v>738.45</v>
      </c>
      <c r="LHR14">
        <v>384.96</v>
      </c>
      <c r="LHS14">
        <v>684.8</v>
      </c>
      <c r="LHT14">
        <v>461.79</v>
      </c>
      <c r="LHU14">
        <v>539.57000000000005</v>
      </c>
      <c r="LHV14">
        <v>875.5</v>
      </c>
      <c r="LHW14">
        <v>829.97</v>
      </c>
      <c r="LHX14">
        <v>769.86</v>
      </c>
      <c r="LHY14">
        <v>564.79999999999995</v>
      </c>
      <c r="LHZ14">
        <v>335.25</v>
      </c>
      <c r="LIA14">
        <v>486.41</v>
      </c>
      <c r="LIB14">
        <v>561.33000000000004</v>
      </c>
      <c r="LIC14">
        <v>801.17</v>
      </c>
      <c r="LID14">
        <v>389.96</v>
      </c>
      <c r="LIE14">
        <v>334.98</v>
      </c>
      <c r="LIF14">
        <v>677.57</v>
      </c>
      <c r="LIG14">
        <v>791.45</v>
      </c>
      <c r="LIH14">
        <v>515.97</v>
      </c>
      <c r="LII14">
        <v>477.22</v>
      </c>
      <c r="LIJ14">
        <v>599.36</v>
      </c>
      <c r="LIK14">
        <v>394.3</v>
      </c>
      <c r="LIL14">
        <v>596.39</v>
      </c>
      <c r="LIM14">
        <v>638.61</v>
      </c>
      <c r="LIN14">
        <v>499.62</v>
      </c>
      <c r="LIO14">
        <v>387.93</v>
      </c>
      <c r="LIP14">
        <v>504.47</v>
      </c>
      <c r="LIQ14">
        <v>673.94</v>
      </c>
      <c r="LIR14">
        <v>590.89</v>
      </c>
      <c r="LIS14">
        <v>428.12</v>
      </c>
      <c r="LIT14">
        <v>849.01</v>
      </c>
      <c r="LIU14">
        <v>645.07000000000005</v>
      </c>
      <c r="LIV14">
        <v>737.54</v>
      </c>
      <c r="LIW14">
        <v>461.61</v>
      </c>
      <c r="LIX14">
        <v>898.66</v>
      </c>
      <c r="LIY14">
        <v>812.41</v>
      </c>
      <c r="LIZ14">
        <v>469.16</v>
      </c>
      <c r="LJA14">
        <v>463.06</v>
      </c>
      <c r="LJB14">
        <v>491.05</v>
      </c>
      <c r="LJC14">
        <v>437.53</v>
      </c>
      <c r="LJD14">
        <v>711.81</v>
      </c>
      <c r="LJE14">
        <v>675.54</v>
      </c>
      <c r="LJF14">
        <v>472.83</v>
      </c>
      <c r="LJG14">
        <v>604.77</v>
      </c>
      <c r="LJH14">
        <v>665.85</v>
      </c>
      <c r="LJI14">
        <v>322.27999999999997</v>
      </c>
      <c r="LJJ14">
        <v>443.73</v>
      </c>
      <c r="LJK14">
        <v>589.47</v>
      </c>
      <c r="LJL14">
        <v>275.39</v>
      </c>
      <c r="LJM14">
        <v>545.24</v>
      </c>
      <c r="LJN14">
        <v>383.39</v>
      </c>
      <c r="LJO14">
        <v>513.73</v>
      </c>
      <c r="LJP14">
        <v>593.19000000000005</v>
      </c>
      <c r="LJQ14">
        <v>382.43</v>
      </c>
      <c r="LJR14">
        <v>340.29</v>
      </c>
      <c r="LJS14">
        <v>646.42999999999995</v>
      </c>
      <c r="LJT14">
        <v>911.86</v>
      </c>
      <c r="LJU14">
        <v>931.98</v>
      </c>
      <c r="LJV14">
        <v>585.85</v>
      </c>
      <c r="LJW14">
        <v>818.32</v>
      </c>
      <c r="LJX14">
        <v>750.51</v>
      </c>
      <c r="LJY14">
        <v>533.30999999999995</v>
      </c>
      <c r="LJZ14">
        <v>889.84</v>
      </c>
      <c r="LKA14">
        <v>441</v>
      </c>
      <c r="LKB14">
        <v>439.01</v>
      </c>
      <c r="LKC14">
        <v>433.32</v>
      </c>
      <c r="LKD14">
        <v>539.79</v>
      </c>
      <c r="LKE14">
        <v>639.98</v>
      </c>
      <c r="LKF14">
        <v>820.91</v>
      </c>
      <c r="LKG14">
        <v>379.79</v>
      </c>
      <c r="LKH14">
        <v>355.11</v>
      </c>
      <c r="LKI14">
        <v>621.22</v>
      </c>
      <c r="LKJ14">
        <v>458.45</v>
      </c>
      <c r="LKK14">
        <v>559.04</v>
      </c>
      <c r="LKL14">
        <v>771.88</v>
      </c>
      <c r="LKM14">
        <v>357.49</v>
      </c>
      <c r="LKN14">
        <v>672.17</v>
      </c>
      <c r="LKO14">
        <v>584.95000000000005</v>
      </c>
      <c r="LKP14">
        <v>319.8</v>
      </c>
      <c r="LKQ14">
        <v>775.14</v>
      </c>
      <c r="LKR14">
        <v>534.52</v>
      </c>
      <c r="LKS14">
        <v>895.41</v>
      </c>
      <c r="LKT14">
        <v>679.99</v>
      </c>
      <c r="LKU14">
        <v>236.29</v>
      </c>
      <c r="LKV14">
        <v>707.25</v>
      </c>
      <c r="LKW14">
        <v>432.57</v>
      </c>
      <c r="LKX14">
        <v>526.85</v>
      </c>
      <c r="LKY14">
        <v>911.95</v>
      </c>
      <c r="LKZ14">
        <v>530.9</v>
      </c>
      <c r="LLA14">
        <v>707.59</v>
      </c>
      <c r="LLB14">
        <v>348.11</v>
      </c>
      <c r="LLC14">
        <v>636.9</v>
      </c>
      <c r="LLD14">
        <v>414.43</v>
      </c>
      <c r="LLE14">
        <v>1067.6400000000001</v>
      </c>
      <c r="LLF14">
        <v>739.18</v>
      </c>
      <c r="LLG14">
        <v>613.76</v>
      </c>
      <c r="LLH14">
        <v>426.07</v>
      </c>
      <c r="LLI14">
        <v>287.11</v>
      </c>
      <c r="LLJ14">
        <v>885.14</v>
      </c>
      <c r="LLK14">
        <v>989.49</v>
      </c>
      <c r="LLL14">
        <v>583.88</v>
      </c>
      <c r="LLM14">
        <v>735.96</v>
      </c>
      <c r="LLN14">
        <v>641.38</v>
      </c>
      <c r="LLO14">
        <v>498.86</v>
      </c>
      <c r="LLP14">
        <v>382.14</v>
      </c>
      <c r="LLQ14">
        <v>706.36</v>
      </c>
      <c r="LLR14">
        <v>596.92999999999995</v>
      </c>
      <c r="LLS14">
        <v>542.16</v>
      </c>
      <c r="LLT14">
        <v>494.49</v>
      </c>
      <c r="LLU14">
        <v>567.82000000000005</v>
      </c>
      <c r="LLV14">
        <v>490.03</v>
      </c>
      <c r="LLW14">
        <v>705.22</v>
      </c>
      <c r="LLX14">
        <v>600.84</v>
      </c>
      <c r="LLY14">
        <v>373.43</v>
      </c>
      <c r="LLZ14">
        <v>575.28</v>
      </c>
      <c r="LMA14">
        <v>937.3</v>
      </c>
      <c r="LMB14">
        <v>607.61</v>
      </c>
      <c r="LMC14">
        <v>544.54999999999995</v>
      </c>
      <c r="LMD14">
        <v>558.54999999999995</v>
      </c>
      <c r="LME14">
        <v>353.77</v>
      </c>
      <c r="LMF14">
        <v>576.84</v>
      </c>
      <c r="LMG14">
        <v>461.57</v>
      </c>
      <c r="LMH14">
        <v>565.04999999999995</v>
      </c>
      <c r="LMI14">
        <v>552.75</v>
      </c>
      <c r="LMJ14">
        <v>319.10000000000002</v>
      </c>
      <c r="LMK14">
        <v>565.15</v>
      </c>
      <c r="LML14">
        <v>506.51</v>
      </c>
      <c r="LMM14">
        <v>693.43</v>
      </c>
      <c r="LMN14">
        <v>572.22</v>
      </c>
      <c r="LMO14">
        <v>636.78</v>
      </c>
      <c r="LMP14">
        <v>490.84</v>
      </c>
      <c r="LMQ14">
        <v>463.11</v>
      </c>
      <c r="LMR14">
        <v>417.56</v>
      </c>
      <c r="LMS14">
        <v>772.31</v>
      </c>
      <c r="LMT14">
        <v>373.88</v>
      </c>
      <c r="LMU14">
        <v>432.34</v>
      </c>
      <c r="LMV14">
        <v>513</v>
      </c>
      <c r="LMW14">
        <v>253.11</v>
      </c>
      <c r="LMX14">
        <v>485.93</v>
      </c>
      <c r="LMY14">
        <v>845.27</v>
      </c>
      <c r="LMZ14">
        <v>671.52</v>
      </c>
      <c r="LNA14">
        <v>586.08000000000004</v>
      </c>
      <c r="LNB14">
        <v>943.94</v>
      </c>
      <c r="LNC14">
        <v>934.11</v>
      </c>
      <c r="LND14">
        <v>388.33</v>
      </c>
      <c r="LNE14">
        <v>447.44</v>
      </c>
      <c r="LNF14">
        <v>644.55999999999995</v>
      </c>
      <c r="LNG14">
        <v>583.09</v>
      </c>
      <c r="LNH14">
        <v>387.13</v>
      </c>
      <c r="LNI14">
        <v>391.81</v>
      </c>
      <c r="LNJ14">
        <v>368.58</v>
      </c>
      <c r="LNK14">
        <v>452.07</v>
      </c>
      <c r="LNL14">
        <v>468.32</v>
      </c>
      <c r="LNM14">
        <v>350.34</v>
      </c>
      <c r="LNN14">
        <v>684.69</v>
      </c>
      <c r="LNO14">
        <v>480.46</v>
      </c>
      <c r="LNP14">
        <v>435.4</v>
      </c>
      <c r="LNQ14">
        <v>668.09</v>
      </c>
      <c r="LNR14">
        <v>385.61</v>
      </c>
      <c r="LNS14">
        <v>572.03</v>
      </c>
      <c r="LNT14">
        <v>566.28</v>
      </c>
      <c r="LNU14">
        <v>565.23</v>
      </c>
      <c r="LNV14">
        <v>556.1</v>
      </c>
      <c r="LNW14">
        <v>484.33</v>
      </c>
      <c r="LNX14">
        <v>607.30999999999995</v>
      </c>
      <c r="LNY14">
        <v>493.27</v>
      </c>
      <c r="LNZ14">
        <v>366.68</v>
      </c>
      <c r="LOA14">
        <v>438.9</v>
      </c>
      <c r="LOB14">
        <v>649.36</v>
      </c>
      <c r="LOC14">
        <v>432.84</v>
      </c>
      <c r="LOD14">
        <v>730.54</v>
      </c>
      <c r="LOE14">
        <v>383.92</v>
      </c>
      <c r="LOF14">
        <v>370.45</v>
      </c>
      <c r="LOG14">
        <v>378.39</v>
      </c>
      <c r="LOH14">
        <v>732.64</v>
      </c>
      <c r="LOI14">
        <v>357.71</v>
      </c>
      <c r="LOJ14">
        <v>561.16</v>
      </c>
      <c r="LOK14">
        <v>643.41999999999996</v>
      </c>
      <c r="LOL14">
        <v>602.33000000000004</v>
      </c>
      <c r="LOM14">
        <v>379.04</v>
      </c>
      <c r="LON14">
        <v>827.16</v>
      </c>
      <c r="LOO14">
        <v>583.41</v>
      </c>
      <c r="LOP14">
        <v>740.65</v>
      </c>
      <c r="LOQ14">
        <v>792.07</v>
      </c>
      <c r="LOR14">
        <v>439.82</v>
      </c>
      <c r="LOS14">
        <v>763.08</v>
      </c>
      <c r="LOT14">
        <v>375.38</v>
      </c>
      <c r="LOU14">
        <v>889.16</v>
      </c>
      <c r="LOV14">
        <v>546.69000000000005</v>
      </c>
      <c r="LOW14">
        <v>508.9</v>
      </c>
      <c r="LOX14">
        <v>368.76</v>
      </c>
      <c r="LOY14">
        <v>975.29</v>
      </c>
      <c r="LOZ14">
        <v>553.07000000000005</v>
      </c>
      <c r="LPA14">
        <v>502.98</v>
      </c>
      <c r="LPB14">
        <v>547.92999999999995</v>
      </c>
      <c r="LPC14">
        <v>459.4</v>
      </c>
      <c r="LPD14">
        <v>360.39</v>
      </c>
      <c r="LPE14">
        <v>509.59</v>
      </c>
      <c r="LPF14">
        <v>705.15</v>
      </c>
      <c r="LPG14">
        <v>431.37</v>
      </c>
      <c r="LPH14">
        <v>438.16</v>
      </c>
      <c r="LPI14">
        <v>430.3</v>
      </c>
      <c r="LPJ14">
        <v>549.88</v>
      </c>
      <c r="LPK14">
        <v>784.1</v>
      </c>
      <c r="LPL14">
        <v>573.83000000000004</v>
      </c>
      <c r="LPM14">
        <v>569.45000000000005</v>
      </c>
      <c r="LPN14">
        <v>570.55999999999995</v>
      </c>
      <c r="LPO14">
        <v>688.67</v>
      </c>
      <c r="LPP14">
        <v>386.44</v>
      </c>
      <c r="LPQ14">
        <v>578.97</v>
      </c>
      <c r="LPR14">
        <v>758.6</v>
      </c>
      <c r="LPS14">
        <v>879.44</v>
      </c>
      <c r="LPT14">
        <v>396.24</v>
      </c>
      <c r="LPU14">
        <v>459.73</v>
      </c>
      <c r="LPV14">
        <v>522</v>
      </c>
      <c r="LPW14">
        <v>531.6</v>
      </c>
      <c r="LPX14">
        <v>344.78</v>
      </c>
      <c r="LPY14">
        <v>642.72</v>
      </c>
      <c r="LPZ14">
        <v>702.32</v>
      </c>
      <c r="LQA14">
        <v>514.86</v>
      </c>
      <c r="LQB14">
        <v>720.62</v>
      </c>
      <c r="LQC14">
        <v>525.05999999999995</v>
      </c>
      <c r="LQD14">
        <v>550.96</v>
      </c>
      <c r="LQE14">
        <v>624.57000000000005</v>
      </c>
      <c r="LQF14">
        <v>669.6</v>
      </c>
      <c r="LQG14">
        <v>640.63</v>
      </c>
      <c r="LQH14">
        <v>668.35</v>
      </c>
      <c r="LQI14">
        <v>634.19000000000005</v>
      </c>
      <c r="LQJ14">
        <v>426.5</v>
      </c>
      <c r="LQK14">
        <v>409.94</v>
      </c>
      <c r="LQL14">
        <v>644.64</v>
      </c>
      <c r="LQM14">
        <v>451.94</v>
      </c>
      <c r="LQN14">
        <v>414.02</v>
      </c>
      <c r="LQO14">
        <v>404.82</v>
      </c>
      <c r="LQP14">
        <v>553.28</v>
      </c>
      <c r="LQQ14">
        <v>406.82</v>
      </c>
      <c r="LQR14">
        <v>407.59</v>
      </c>
      <c r="LQS14">
        <v>599.92999999999995</v>
      </c>
      <c r="LQT14">
        <v>667.1</v>
      </c>
      <c r="LQU14">
        <v>558.61</v>
      </c>
      <c r="LQV14">
        <v>539.84</v>
      </c>
      <c r="LQW14">
        <v>977.67</v>
      </c>
      <c r="LQX14">
        <v>423.83</v>
      </c>
      <c r="LQY14">
        <v>536.41</v>
      </c>
      <c r="LQZ14">
        <v>451.23</v>
      </c>
      <c r="LRA14">
        <v>322.64999999999998</v>
      </c>
      <c r="LRB14">
        <v>918.63</v>
      </c>
      <c r="LRC14">
        <v>707.9</v>
      </c>
      <c r="LRD14">
        <v>528.09</v>
      </c>
      <c r="LRE14">
        <v>610.92999999999995</v>
      </c>
      <c r="LRF14">
        <v>625.17999999999995</v>
      </c>
      <c r="LRG14">
        <v>512.45000000000005</v>
      </c>
      <c r="LRH14">
        <v>719.26</v>
      </c>
      <c r="LRI14">
        <v>664.23</v>
      </c>
      <c r="LRJ14">
        <v>499.57</v>
      </c>
      <c r="LRK14">
        <v>503.83</v>
      </c>
      <c r="LRL14">
        <v>533.59</v>
      </c>
      <c r="LRM14">
        <v>443.94</v>
      </c>
      <c r="LRN14">
        <v>1074.3399999999999</v>
      </c>
      <c r="LRO14">
        <v>949.78</v>
      </c>
      <c r="LRP14">
        <v>529.29999999999995</v>
      </c>
      <c r="LRQ14">
        <v>680.83</v>
      </c>
      <c r="LRR14">
        <v>294.52999999999997</v>
      </c>
      <c r="LRS14">
        <v>554.34</v>
      </c>
      <c r="LRT14">
        <v>568.45000000000005</v>
      </c>
      <c r="LRU14">
        <v>472.51</v>
      </c>
      <c r="LRV14">
        <v>377.82</v>
      </c>
      <c r="LRW14">
        <v>938.36</v>
      </c>
      <c r="LRX14">
        <v>694.61</v>
      </c>
      <c r="LRY14">
        <v>507.33</v>
      </c>
      <c r="LRZ14">
        <v>624.51</v>
      </c>
      <c r="LSA14">
        <v>450.79</v>
      </c>
      <c r="LSB14">
        <v>672.83</v>
      </c>
      <c r="LSC14">
        <v>720.04</v>
      </c>
      <c r="LSD14">
        <v>511.72</v>
      </c>
      <c r="LSE14">
        <v>406.23</v>
      </c>
      <c r="LSF14">
        <v>604.13</v>
      </c>
      <c r="LSG14">
        <v>834.8</v>
      </c>
      <c r="LSH14">
        <v>596.72</v>
      </c>
      <c r="LSI14">
        <v>461.6</v>
      </c>
      <c r="LSJ14">
        <v>684.47</v>
      </c>
      <c r="LSK14">
        <v>435.8</v>
      </c>
      <c r="LSL14">
        <v>471.84</v>
      </c>
      <c r="LSM14">
        <v>530.71</v>
      </c>
      <c r="LSN14">
        <v>537.54999999999995</v>
      </c>
      <c r="LSO14">
        <v>727.23</v>
      </c>
      <c r="LSP14">
        <v>394.07</v>
      </c>
      <c r="LSQ14">
        <v>483.96</v>
      </c>
      <c r="LSR14">
        <v>431.65</v>
      </c>
      <c r="LSS14">
        <v>456.32</v>
      </c>
      <c r="LST14">
        <v>484.83</v>
      </c>
      <c r="LSU14">
        <v>602.04</v>
      </c>
      <c r="LSV14">
        <v>340.74</v>
      </c>
      <c r="LSW14">
        <v>757.82</v>
      </c>
      <c r="LSX14">
        <v>590.22</v>
      </c>
      <c r="LSY14">
        <v>660.85</v>
      </c>
      <c r="LSZ14">
        <v>633.59</v>
      </c>
      <c r="LTA14">
        <v>439.7</v>
      </c>
      <c r="LTB14">
        <v>496.93</v>
      </c>
      <c r="LTC14">
        <v>494.96</v>
      </c>
      <c r="LTD14">
        <v>695.53</v>
      </c>
      <c r="LTE14">
        <v>546.94000000000005</v>
      </c>
      <c r="LTF14">
        <v>597.51</v>
      </c>
      <c r="LTG14">
        <v>498.1</v>
      </c>
      <c r="LTH14">
        <v>331.36</v>
      </c>
      <c r="LTI14">
        <v>627.22</v>
      </c>
      <c r="LTJ14">
        <v>301.64999999999998</v>
      </c>
      <c r="LTK14">
        <v>572.63</v>
      </c>
      <c r="LTL14">
        <v>430.68</v>
      </c>
      <c r="LTM14">
        <v>843.21</v>
      </c>
      <c r="LTN14">
        <v>720.67</v>
      </c>
      <c r="LTO14">
        <v>476.54</v>
      </c>
      <c r="LTP14">
        <v>561.54</v>
      </c>
      <c r="LTQ14">
        <v>666.28</v>
      </c>
      <c r="LTR14">
        <v>945.87</v>
      </c>
      <c r="LTS14">
        <v>541.9</v>
      </c>
      <c r="LTT14">
        <v>444.2</v>
      </c>
      <c r="LTU14">
        <v>499.63</v>
      </c>
      <c r="LTV14">
        <v>518.45000000000005</v>
      </c>
      <c r="LTW14">
        <v>661.93</v>
      </c>
      <c r="LTX14">
        <v>634.47</v>
      </c>
      <c r="LTY14">
        <v>686.2</v>
      </c>
      <c r="LTZ14">
        <v>535.49</v>
      </c>
      <c r="LUA14">
        <v>578.37</v>
      </c>
      <c r="LUB14">
        <v>618.34</v>
      </c>
      <c r="LUC14">
        <v>566.67999999999995</v>
      </c>
      <c r="LUD14">
        <v>520.04</v>
      </c>
      <c r="LUE14">
        <v>824.84</v>
      </c>
      <c r="LUF14">
        <v>385.02</v>
      </c>
      <c r="LUG14">
        <v>758.69</v>
      </c>
      <c r="LUH14">
        <v>585.88</v>
      </c>
      <c r="LUI14">
        <v>701.48</v>
      </c>
      <c r="LUJ14">
        <v>455.89</v>
      </c>
      <c r="LUK14">
        <v>435.89</v>
      </c>
      <c r="LUL14">
        <v>373.89</v>
      </c>
      <c r="LUM14">
        <v>749.23</v>
      </c>
      <c r="LUN14">
        <v>564.72</v>
      </c>
      <c r="LUO14">
        <v>474.23</v>
      </c>
      <c r="LUP14">
        <v>480.52</v>
      </c>
      <c r="LUQ14">
        <v>751.21</v>
      </c>
      <c r="LUR14">
        <v>488.75</v>
      </c>
      <c r="LUS14">
        <v>499.95</v>
      </c>
      <c r="LUT14">
        <v>378.37</v>
      </c>
      <c r="LUU14">
        <v>480.06</v>
      </c>
      <c r="LUV14">
        <v>475.79</v>
      </c>
      <c r="LUW14">
        <v>413.49</v>
      </c>
      <c r="LUX14">
        <v>525.30999999999995</v>
      </c>
      <c r="LUY14">
        <v>433.72</v>
      </c>
      <c r="LUZ14">
        <v>337.57</v>
      </c>
      <c r="LVA14">
        <v>429.32</v>
      </c>
      <c r="LVB14">
        <v>389.48</v>
      </c>
      <c r="LVC14">
        <v>397.68</v>
      </c>
      <c r="LVD14">
        <v>574.30999999999995</v>
      </c>
      <c r="LVE14">
        <v>496.19</v>
      </c>
      <c r="LVF14">
        <v>957.32</v>
      </c>
      <c r="LVG14">
        <v>505.45</v>
      </c>
      <c r="LVH14">
        <v>512.54</v>
      </c>
      <c r="LVI14">
        <v>412.52</v>
      </c>
      <c r="LVJ14">
        <v>383.56</v>
      </c>
      <c r="LVK14">
        <v>699.74</v>
      </c>
      <c r="LVL14">
        <v>498.04</v>
      </c>
      <c r="LVM14">
        <v>759.88</v>
      </c>
      <c r="LVN14">
        <v>525.23</v>
      </c>
      <c r="LVO14">
        <v>812.56</v>
      </c>
      <c r="LVP14">
        <v>340.6</v>
      </c>
      <c r="LVQ14">
        <v>673.5</v>
      </c>
      <c r="LVR14">
        <v>587.1</v>
      </c>
      <c r="LVS14">
        <v>472.42</v>
      </c>
      <c r="LVT14">
        <v>519.70000000000005</v>
      </c>
      <c r="LVU14">
        <v>457.22</v>
      </c>
      <c r="LVV14">
        <v>591.39</v>
      </c>
      <c r="LVW14">
        <v>395.84</v>
      </c>
      <c r="LVX14">
        <v>679.43</v>
      </c>
      <c r="LVY14">
        <v>672.5</v>
      </c>
      <c r="LVZ14">
        <v>866.9</v>
      </c>
      <c r="LWA14">
        <v>610.97</v>
      </c>
      <c r="LWB14">
        <v>668.58</v>
      </c>
      <c r="LWC14">
        <v>671.22</v>
      </c>
      <c r="LWD14">
        <v>411.64</v>
      </c>
      <c r="LWE14">
        <v>986.28</v>
      </c>
      <c r="LWF14">
        <v>605.16</v>
      </c>
      <c r="LWG14">
        <v>888.19</v>
      </c>
      <c r="LWH14">
        <v>486.89</v>
      </c>
      <c r="LWI14">
        <v>394.92</v>
      </c>
      <c r="LWJ14">
        <v>478.38</v>
      </c>
      <c r="LWK14">
        <v>359.8</v>
      </c>
      <c r="LWL14">
        <v>489.79</v>
      </c>
      <c r="LWM14">
        <v>595.13</v>
      </c>
      <c r="LWN14">
        <v>368.7</v>
      </c>
      <c r="LWO14">
        <v>847.06</v>
      </c>
      <c r="LWP14">
        <v>541.70000000000005</v>
      </c>
      <c r="LWQ14">
        <v>458.54</v>
      </c>
      <c r="LWR14">
        <v>477.6</v>
      </c>
      <c r="LWS14">
        <v>467.31</v>
      </c>
      <c r="LWT14">
        <v>563.98</v>
      </c>
      <c r="LWU14">
        <v>461.82</v>
      </c>
      <c r="LWV14">
        <v>384.02</v>
      </c>
      <c r="LWW14">
        <v>377.57</v>
      </c>
      <c r="LWX14">
        <v>580.64</v>
      </c>
      <c r="LWY14">
        <v>395.96</v>
      </c>
      <c r="LWZ14">
        <v>343.59</v>
      </c>
      <c r="LXA14">
        <v>631.58000000000004</v>
      </c>
      <c r="LXB14">
        <v>547.54999999999995</v>
      </c>
      <c r="LXC14">
        <v>835.92</v>
      </c>
      <c r="LXD14">
        <v>496.01</v>
      </c>
      <c r="LXE14">
        <v>409.8</v>
      </c>
      <c r="LXF14">
        <v>479.66</v>
      </c>
      <c r="LXG14">
        <v>322.72000000000003</v>
      </c>
      <c r="LXH14">
        <v>658.66</v>
      </c>
      <c r="LXI14">
        <v>294.27999999999997</v>
      </c>
      <c r="LXJ14">
        <v>825.38</v>
      </c>
      <c r="LXK14">
        <v>495.97</v>
      </c>
      <c r="LXL14">
        <v>626.34</v>
      </c>
      <c r="LXM14">
        <v>659.93</v>
      </c>
      <c r="LXN14">
        <v>541.15</v>
      </c>
      <c r="LXO14">
        <v>560.1</v>
      </c>
      <c r="LXP14">
        <v>507.03</v>
      </c>
      <c r="LXQ14">
        <v>745.32</v>
      </c>
      <c r="LXR14">
        <v>670.77</v>
      </c>
      <c r="LXS14">
        <v>928.37</v>
      </c>
      <c r="LXT14">
        <v>446.23</v>
      </c>
      <c r="LXU14">
        <v>398.68</v>
      </c>
      <c r="LXV14">
        <v>542.92999999999995</v>
      </c>
      <c r="LXW14">
        <v>405.2</v>
      </c>
      <c r="LXX14">
        <v>951.51</v>
      </c>
      <c r="LXY14">
        <v>644.69000000000005</v>
      </c>
      <c r="LXZ14">
        <v>705.63</v>
      </c>
      <c r="LYA14">
        <v>601</v>
      </c>
      <c r="LYB14">
        <v>568.51</v>
      </c>
      <c r="LYC14">
        <v>382.75</v>
      </c>
      <c r="LYD14">
        <v>566.59</v>
      </c>
      <c r="LYE14">
        <v>763.83</v>
      </c>
      <c r="LYF14">
        <v>844.73</v>
      </c>
      <c r="LYG14">
        <v>534.26</v>
      </c>
      <c r="LYH14">
        <v>481.12</v>
      </c>
      <c r="LYI14">
        <v>485.83</v>
      </c>
      <c r="LYJ14">
        <v>403.74</v>
      </c>
      <c r="LYK14">
        <v>408.43</v>
      </c>
      <c r="LYL14">
        <v>698.72</v>
      </c>
      <c r="LYM14">
        <v>599.65</v>
      </c>
      <c r="LYN14">
        <v>639.37</v>
      </c>
      <c r="LYO14">
        <v>703.7</v>
      </c>
      <c r="LYP14">
        <v>488.88</v>
      </c>
      <c r="LYQ14">
        <v>746.07</v>
      </c>
      <c r="LYR14">
        <v>389.7</v>
      </c>
      <c r="LYS14">
        <v>654.89</v>
      </c>
      <c r="LYT14">
        <v>564.17999999999995</v>
      </c>
      <c r="LYU14">
        <v>803.67</v>
      </c>
      <c r="LYV14">
        <v>613.29999999999995</v>
      </c>
      <c r="LYW14">
        <v>606.83000000000004</v>
      </c>
      <c r="LYX14">
        <v>582.41999999999996</v>
      </c>
      <c r="LYY14">
        <v>462.18</v>
      </c>
      <c r="LYZ14">
        <v>358.11</v>
      </c>
      <c r="LZA14">
        <v>342.54</v>
      </c>
      <c r="LZB14">
        <v>297.94</v>
      </c>
      <c r="LZC14">
        <v>450.03</v>
      </c>
      <c r="LZD14">
        <v>515.61</v>
      </c>
      <c r="LZE14">
        <v>379.33</v>
      </c>
      <c r="LZF14">
        <v>514.74</v>
      </c>
      <c r="LZG14">
        <v>613.24</v>
      </c>
      <c r="LZH14">
        <v>325.55</v>
      </c>
      <c r="LZI14">
        <v>828.09</v>
      </c>
      <c r="LZJ14">
        <v>675.79</v>
      </c>
      <c r="LZK14">
        <v>441.5</v>
      </c>
      <c r="LZL14">
        <v>662.37</v>
      </c>
      <c r="LZM14">
        <v>730.08</v>
      </c>
      <c r="LZN14">
        <v>554.72</v>
      </c>
      <c r="LZO14">
        <v>368.07</v>
      </c>
      <c r="LZP14">
        <v>872.55</v>
      </c>
      <c r="LZQ14">
        <v>452.58</v>
      </c>
      <c r="LZR14">
        <v>770.09</v>
      </c>
      <c r="LZS14">
        <v>384.39</v>
      </c>
      <c r="LZT14">
        <v>588.66999999999996</v>
      </c>
      <c r="LZU14">
        <v>506.95</v>
      </c>
      <c r="LZV14">
        <v>627.32000000000005</v>
      </c>
      <c r="LZW14">
        <v>667.42</v>
      </c>
      <c r="LZX14">
        <v>675.07</v>
      </c>
      <c r="LZY14">
        <v>549.85</v>
      </c>
      <c r="LZZ14">
        <v>631.64</v>
      </c>
      <c r="MAA14">
        <v>392.53</v>
      </c>
      <c r="MAB14">
        <v>684.34</v>
      </c>
      <c r="MAC14">
        <v>397.25</v>
      </c>
      <c r="MAD14">
        <v>868.65</v>
      </c>
      <c r="MAE14">
        <v>522.91999999999996</v>
      </c>
      <c r="MAF14">
        <v>482.71</v>
      </c>
      <c r="MAG14">
        <v>618.11</v>
      </c>
      <c r="MAH14">
        <v>420.4</v>
      </c>
      <c r="MAI14">
        <v>654.4</v>
      </c>
      <c r="MAJ14">
        <v>487.32</v>
      </c>
      <c r="MAK14">
        <v>318.68</v>
      </c>
      <c r="MAL14">
        <v>330.41</v>
      </c>
      <c r="MAM14">
        <v>805.77</v>
      </c>
      <c r="MAN14">
        <v>516.67999999999995</v>
      </c>
      <c r="MAO14">
        <v>696.03</v>
      </c>
      <c r="MAP14">
        <v>326.37</v>
      </c>
      <c r="MAQ14">
        <v>601.83000000000004</v>
      </c>
      <c r="MAR14">
        <v>600.02</v>
      </c>
      <c r="MAS14">
        <v>668.02</v>
      </c>
      <c r="MAT14">
        <v>373.96</v>
      </c>
      <c r="MAU14">
        <v>423.84</v>
      </c>
      <c r="MAV14">
        <v>963.32</v>
      </c>
      <c r="MAW14">
        <v>497.14</v>
      </c>
      <c r="MAX14">
        <v>618.11</v>
      </c>
      <c r="MAY14">
        <v>756.55</v>
      </c>
      <c r="MAZ14">
        <v>711.93</v>
      </c>
      <c r="MBA14">
        <v>448.83</v>
      </c>
      <c r="MBB14">
        <v>492.03</v>
      </c>
      <c r="MBC14">
        <v>992.6</v>
      </c>
      <c r="MBD14">
        <v>561.16</v>
      </c>
      <c r="MBE14">
        <v>368.92</v>
      </c>
      <c r="MBF14">
        <v>454.64</v>
      </c>
      <c r="MBG14">
        <v>456.02</v>
      </c>
      <c r="MBH14">
        <v>568.21</v>
      </c>
      <c r="MBI14">
        <v>600.63</v>
      </c>
      <c r="MBJ14">
        <v>385.73</v>
      </c>
      <c r="MBK14">
        <v>501.66</v>
      </c>
      <c r="MBL14">
        <v>662.02</v>
      </c>
      <c r="MBM14">
        <v>670.27</v>
      </c>
      <c r="MBN14">
        <v>664.84</v>
      </c>
      <c r="MBO14">
        <v>386.71</v>
      </c>
      <c r="MBP14">
        <v>635.49</v>
      </c>
      <c r="MBQ14">
        <v>425.36</v>
      </c>
      <c r="MBR14">
        <v>724.28</v>
      </c>
      <c r="MBS14">
        <v>813.13</v>
      </c>
      <c r="MBT14">
        <v>499.21</v>
      </c>
      <c r="MBU14">
        <v>609.26</v>
      </c>
      <c r="MBV14">
        <v>508.08</v>
      </c>
      <c r="MBW14">
        <v>387.1</v>
      </c>
      <c r="MBX14">
        <v>342.92</v>
      </c>
      <c r="MBY14">
        <v>378.19</v>
      </c>
      <c r="MBZ14">
        <v>412.35</v>
      </c>
      <c r="MCA14">
        <v>839.65</v>
      </c>
      <c r="MCB14">
        <v>555.83000000000004</v>
      </c>
      <c r="MCC14">
        <v>835.53</v>
      </c>
      <c r="MCD14">
        <v>680.51</v>
      </c>
      <c r="MCE14">
        <v>405.94</v>
      </c>
      <c r="MCF14">
        <v>458.35</v>
      </c>
      <c r="MCG14">
        <v>429.09</v>
      </c>
      <c r="MCH14">
        <v>399.86</v>
      </c>
      <c r="MCI14">
        <v>603.20000000000005</v>
      </c>
      <c r="MCJ14">
        <v>776.38</v>
      </c>
      <c r="MCK14">
        <v>688.98</v>
      </c>
      <c r="MCL14">
        <v>347.26</v>
      </c>
      <c r="MCM14">
        <v>948.75</v>
      </c>
      <c r="MCN14">
        <v>475.16</v>
      </c>
      <c r="MCO14">
        <v>564.76</v>
      </c>
      <c r="MCP14">
        <v>570.35</v>
      </c>
      <c r="MCQ14">
        <v>667.29</v>
      </c>
      <c r="MCR14">
        <v>764.82</v>
      </c>
      <c r="MCS14">
        <v>503.53</v>
      </c>
      <c r="MCT14">
        <v>893.81</v>
      </c>
      <c r="MCU14">
        <v>638.38</v>
      </c>
      <c r="MCV14">
        <v>447.91</v>
      </c>
      <c r="MCW14">
        <v>467</v>
      </c>
      <c r="MCX14">
        <v>425.01</v>
      </c>
      <c r="MCY14">
        <v>478.24</v>
      </c>
      <c r="MCZ14">
        <v>596.33000000000004</v>
      </c>
      <c r="MDA14">
        <v>1112.99</v>
      </c>
      <c r="MDB14">
        <v>493.99</v>
      </c>
      <c r="MDC14">
        <v>408.97</v>
      </c>
      <c r="MDD14">
        <v>812.44</v>
      </c>
      <c r="MDE14">
        <v>277.58999999999997</v>
      </c>
      <c r="MDF14">
        <v>308.81</v>
      </c>
      <c r="MDG14">
        <v>438.1</v>
      </c>
      <c r="MDH14">
        <v>543</v>
      </c>
      <c r="MDI14">
        <v>337.14</v>
      </c>
      <c r="MDJ14">
        <v>588.24</v>
      </c>
      <c r="MDK14">
        <v>393.4</v>
      </c>
      <c r="MDL14">
        <v>575.53</v>
      </c>
      <c r="MDM14">
        <v>469.39</v>
      </c>
      <c r="MDN14">
        <v>668.02</v>
      </c>
      <c r="MDO14">
        <v>414.65</v>
      </c>
      <c r="MDP14">
        <v>722.63</v>
      </c>
      <c r="MDQ14">
        <v>514.85</v>
      </c>
      <c r="MDR14">
        <v>870.28</v>
      </c>
      <c r="MDS14">
        <v>573.13</v>
      </c>
      <c r="MDT14">
        <v>586.27</v>
      </c>
      <c r="MDU14">
        <v>696.98</v>
      </c>
      <c r="MDV14">
        <v>497.42</v>
      </c>
      <c r="MDW14">
        <v>597.94000000000005</v>
      </c>
      <c r="MDX14">
        <v>713.2</v>
      </c>
      <c r="MDY14">
        <v>813.67</v>
      </c>
      <c r="MDZ14">
        <v>804.3</v>
      </c>
      <c r="MEA14">
        <v>561.98</v>
      </c>
      <c r="MEB14">
        <v>574.08000000000004</v>
      </c>
      <c r="MEC14">
        <v>548.83000000000004</v>
      </c>
      <c r="MED14">
        <v>535.05999999999995</v>
      </c>
      <c r="MEE14">
        <v>485.05</v>
      </c>
      <c r="MEF14">
        <v>562.16</v>
      </c>
      <c r="MEG14">
        <v>370.12</v>
      </c>
      <c r="MEH14">
        <v>357.24</v>
      </c>
      <c r="MEI14">
        <v>255.36</v>
      </c>
      <c r="MEJ14">
        <v>527.98</v>
      </c>
      <c r="MEK14">
        <v>890.29</v>
      </c>
      <c r="MEL14">
        <v>455.74</v>
      </c>
      <c r="MEM14">
        <v>674.93</v>
      </c>
      <c r="MEN14">
        <v>455.3</v>
      </c>
      <c r="MEO14">
        <v>726.67</v>
      </c>
      <c r="MEP14">
        <v>611.41</v>
      </c>
      <c r="MEQ14">
        <v>555.76</v>
      </c>
      <c r="MER14">
        <v>405.15</v>
      </c>
      <c r="MES14">
        <v>381.06</v>
      </c>
      <c r="MET14">
        <v>734.3</v>
      </c>
      <c r="MEU14">
        <v>524.53</v>
      </c>
      <c r="MEV14">
        <v>676.14</v>
      </c>
      <c r="MEW14">
        <v>457.15</v>
      </c>
      <c r="MEX14">
        <v>667.37</v>
      </c>
      <c r="MEY14">
        <v>434.18</v>
      </c>
      <c r="MEZ14">
        <v>421.64</v>
      </c>
      <c r="MFA14">
        <v>376.34</v>
      </c>
      <c r="MFB14">
        <v>379.47</v>
      </c>
      <c r="MFC14">
        <v>583.53</v>
      </c>
      <c r="MFD14">
        <v>350.32</v>
      </c>
      <c r="MFE14">
        <v>584.78</v>
      </c>
      <c r="MFF14">
        <v>348.75</v>
      </c>
      <c r="MFG14">
        <v>653.29</v>
      </c>
      <c r="MFH14">
        <v>616.84</v>
      </c>
      <c r="MFI14">
        <v>633.61</v>
      </c>
      <c r="MFJ14">
        <v>733.03</v>
      </c>
      <c r="MFK14">
        <v>697.48</v>
      </c>
      <c r="MFL14">
        <v>470.61</v>
      </c>
      <c r="MFM14">
        <v>537.85</v>
      </c>
      <c r="MFN14">
        <v>636.45000000000005</v>
      </c>
      <c r="MFO14">
        <v>561.20000000000005</v>
      </c>
      <c r="MFP14">
        <v>363.92</v>
      </c>
      <c r="MFQ14">
        <v>367.81</v>
      </c>
      <c r="MFR14">
        <v>302.04000000000002</v>
      </c>
      <c r="MFS14">
        <v>538.91999999999996</v>
      </c>
      <c r="MFT14">
        <v>460.44</v>
      </c>
      <c r="MFU14">
        <v>604.94000000000005</v>
      </c>
      <c r="MFV14">
        <v>267.77</v>
      </c>
      <c r="MFW14">
        <v>283.29000000000002</v>
      </c>
      <c r="MFX14">
        <v>696.55</v>
      </c>
      <c r="MFY14">
        <v>630.30999999999995</v>
      </c>
      <c r="MFZ14">
        <v>503.6</v>
      </c>
      <c r="MGA14">
        <v>393.71</v>
      </c>
      <c r="MGB14">
        <v>570.25</v>
      </c>
      <c r="MGC14">
        <v>557.91</v>
      </c>
      <c r="MGD14">
        <v>840.01</v>
      </c>
      <c r="MGE14">
        <v>570.96</v>
      </c>
      <c r="MGF14">
        <v>516.61</v>
      </c>
      <c r="MGG14">
        <v>411.55</v>
      </c>
      <c r="MGH14">
        <v>709.59</v>
      </c>
      <c r="MGI14">
        <v>550.84</v>
      </c>
      <c r="MGJ14">
        <v>812.04</v>
      </c>
      <c r="MGK14">
        <v>402.3</v>
      </c>
      <c r="MGL14">
        <v>526.54999999999995</v>
      </c>
      <c r="MGM14">
        <v>619.25</v>
      </c>
      <c r="MGN14">
        <v>508.38</v>
      </c>
      <c r="MGO14">
        <v>578.51</v>
      </c>
      <c r="MGP14">
        <v>790.75</v>
      </c>
      <c r="MGQ14">
        <v>588.64</v>
      </c>
      <c r="MGR14">
        <v>543.65</v>
      </c>
      <c r="MGS14">
        <v>406.41</v>
      </c>
      <c r="MGT14">
        <v>364.03</v>
      </c>
      <c r="MGU14">
        <v>624.34</v>
      </c>
      <c r="MGV14">
        <v>753.58</v>
      </c>
      <c r="MGW14">
        <v>613.5</v>
      </c>
      <c r="MGX14">
        <v>585.46</v>
      </c>
      <c r="MGY14">
        <v>656.75</v>
      </c>
      <c r="MGZ14">
        <v>427.38</v>
      </c>
      <c r="MHA14">
        <v>565.23</v>
      </c>
      <c r="MHB14">
        <v>481.4</v>
      </c>
      <c r="MHC14">
        <v>967.68</v>
      </c>
      <c r="MHD14">
        <v>749.59</v>
      </c>
      <c r="MHE14">
        <v>667.74</v>
      </c>
      <c r="MHF14">
        <v>665.72</v>
      </c>
      <c r="MHG14">
        <v>434.2</v>
      </c>
      <c r="MHH14">
        <v>799.31</v>
      </c>
      <c r="MHI14">
        <v>441.84</v>
      </c>
      <c r="MHJ14">
        <v>536.36</v>
      </c>
      <c r="MHK14">
        <v>517.11</v>
      </c>
      <c r="MHL14">
        <v>481.54</v>
      </c>
      <c r="MHM14">
        <v>507.86</v>
      </c>
      <c r="MHN14">
        <v>478.98</v>
      </c>
      <c r="MHO14">
        <v>424.22</v>
      </c>
      <c r="MHP14">
        <v>362.62</v>
      </c>
      <c r="MHQ14">
        <v>919.14</v>
      </c>
      <c r="MHR14">
        <v>427.24</v>
      </c>
      <c r="MHS14">
        <v>428.07</v>
      </c>
      <c r="MHT14">
        <v>634.20000000000005</v>
      </c>
      <c r="MHU14">
        <v>699.38</v>
      </c>
      <c r="MHV14">
        <v>729.85</v>
      </c>
      <c r="MHW14">
        <v>389.65</v>
      </c>
      <c r="MHX14">
        <v>543.03</v>
      </c>
      <c r="MHY14">
        <v>588.01</v>
      </c>
      <c r="MHZ14">
        <v>476.17</v>
      </c>
      <c r="MIA14">
        <v>527.70000000000005</v>
      </c>
      <c r="MIB14">
        <v>516.34</v>
      </c>
      <c r="MIC14">
        <v>491.27</v>
      </c>
      <c r="MID14">
        <v>384.87</v>
      </c>
      <c r="MIE14">
        <v>345.69</v>
      </c>
      <c r="MIF14">
        <v>454.66</v>
      </c>
      <c r="MIG14">
        <v>409.51</v>
      </c>
      <c r="MIH14">
        <v>658.05</v>
      </c>
      <c r="MII14">
        <v>449.49</v>
      </c>
      <c r="MIJ14">
        <v>617.72</v>
      </c>
      <c r="MIK14">
        <v>482.48</v>
      </c>
      <c r="MIL14">
        <v>519.24</v>
      </c>
      <c r="MIM14">
        <v>335.62</v>
      </c>
      <c r="MIN14">
        <v>452.12</v>
      </c>
      <c r="MIO14">
        <v>305.16000000000003</v>
      </c>
      <c r="MIP14">
        <v>497.73</v>
      </c>
      <c r="MIQ14">
        <v>608.94000000000005</v>
      </c>
      <c r="MIR14">
        <v>450.29</v>
      </c>
      <c r="MIS14">
        <v>675.59</v>
      </c>
      <c r="MIT14">
        <v>885.89</v>
      </c>
      <c r="MIU14">
        <v>674.44</v>
      </c>
      <c r="MIV14">
        <v>594.99</v>
      </c>
      <c r="MIW14">
        <v>817.47</v>
      </c>
      <c r="MIX14">
        <v>439.36</v>
      </c>
      <c r="MIY14">
        <v>370.5</v>
      </c>
      <c r="MIZ14">
        <v>742.25</v>
      </c>
      <c r="MJA14">
        <v>385.02</v>
      </c>
      <c r="MJB14">
        <v>886.13</v>
      </c>
      <c r="MJC14">
        <v>612.64</v>
      </c>
      <c r="MJD14">
        <v>416.82</v>
      </c>
      <c r="MJE14">
        <v>406.23</v>
      </c>
      <c r="MJF14">
        <v>579.34</v>
      </c>
      <c r="MJG14">
        <v>343.04</v>
      </c>
      <c r="MJH14">
        <v>424.31</v>
      </c>
      <c r="MJI14">
        <v>469.12</v>
      </c>
      <c r="MJJ14">
        <v>528.74</v>
      </c>
      <c r="MJK14">
        <v>496.53</v>
      </c>
      <c r="MJL14">
        <v>470.56</v>
      </c>
      <c r="MJM14">
        <v>430.36</v>
      </c>
      <c r="MJN14">
        <v>517.39</v>
      </c>
      <c r="MJO14">
        <v>620.29999999999995</v>
      </c>
      <c r="MJP14">
        <v>539.11</v>
      </c>
      <c r="MJQ14">
        <v>512.84</v>
      </c>
      <c r="MJR14">
        <v>789.28</v>
      </c>
      <c r="MJS14">
        <v>748.65</v>
      </c>
      <c r="MJT14">
        <v>554.23</v>
      </c>
      <c r="MJU14">
        <v>549.9</v>
      </c>
      <c r="MJV14">
        <v>488.17</v>
      </c>
      <c r="MJW14">
        <v>748.77</v>
      </c>
      <c r="MJX14">
        <v>576.71</v>
      </c>
      <c r="MJY14">
        <v>749.98</v>
      </c>
      <c r="MJZ14">
        <v>417.43</v>
      </c>
      <c r="MKA14">
        <v>594.69000000000005</v>
      </c>
      <c r="MKB14">
        <v>513.86</v>
      </c>
      <c r="MKC14">
        <v>484.84</v>
      </c>
      <c r="MKD14">
        <v>425.19</v>
      </c>
      <c r="MKE14">
        <v>687.13</v>
      </c>
      <c r="MKF14">
        <v>619.46</v>
      </c>
      <c r="MKG14">
        <v>510.44</v>
      </c>
      <c r="MKH14">
        <v>519.12</v>
      </c>
      <c r="MKI14">
        <v>851.91</v>
      </c>
      <c r="MKJ14">
        <v>530.15</v>
      </c>
      <c r="MKK14">
        <v>427.22</v>
      </c>
      <c r="MKL14">
        <v>546.83000000000004</v>
      </c>
      <c r="MKM14">
        <v>635.80999999999995</v>
      </c>
      <c r="MKN14">
        <v>847.96</v>
      </c>
      <c r="MKO14">
        <v>747.88</v>
      </c>
      <c r="MKP14">
        <v>409.28</v>
      </c>
      <c r="MKQ14">
        <v>619.77</v>
      </c>
      <c r="MKR14">
        <v>395.38</v>
      </c>
      <c r="MKS14">
        <v>517.24</v>
      </c>
      <c r="MKT14">
        <v>431.25</v>
      </c>
      <c r="MKU14">
        <v>1183.96</v>
      </c>
      <c r="MKV14">
        <v>368.53</v>
      </c>
      <c r="MKW14">
        <v>370.83</v>
      </c>
      <c r="MKX14">
        <v>543.46</v>
      </c>
      <c r="MKY14">
        <v>699.86</v>
      </c>
      <c r="MKZ14">
        <v>482.08</v>
      </c>
      <c r="MLA14">
        <v>492.96</v>
      </c>
      <c r="MLB14">
        <v>374.23</v>
      </c>
      <c r="MLC14">
        <v>606.83000000000004</v>
      </c>
      <c r="MLD14">
        <v>477.48</v>
      </c>
      <c r="MLE14">
        <v>711.62</v>
      </c>
      <c r="MLF14">
        <v>563.23</v>
      </c>
      <c r="MLG14">
        <v>408.24</v>
      </c>
      <c r="MLH14">
        <v>511.27</v>
      </c>
      <c r="MLI14">
        <v>769.91</v>
      </c>
      <c r="MLJ14">
        <v>630.20000000000005</v>
      </c>
      <c r="MLK14">
        <v>456.38</v>
      </c>
      <c r="MLL14">
        <v>707.77</v>
      </c>
      <c r="MLM14">
        <v>389.19</v>
      </c>
      <c r="MLN14">
        <v>491.23</v>
      </c>
      <c r="MLO14">
        <v>620.69000000000005</v>
      </c>
      <c r="MLP14">
        <v>595.77</v>
      </c>
      <c r="MLQ14">
        <v>1043.48</v>
      </c>
      <c r="MLR14">
        <v>595.41</v>
      </c>
      <c r="MLS14">
        <v>555.54999999999995</v>
      </c>
      <c r="MLT14">
        <v>583.67999999999995</v>
      </c>
      <c r="MLU14">
        <v>884.13</v>
      </c>
      <c r="MLV14">
        <v>435.07</v>
      </c>
      <c r="MLW14">
        <v>633.77</v>
      </c>
      <c r="MLX14">
        <v>392.48</v>
      </c>
      <c r="MLY14">
        <v>660.17</v>
      </c>
      <c r="MLZ14">
        <v>355.28</v>
      </c>
      <c r="MMA14">
        <v>431.95</v>
      </c>
      <c r="MMB14">
        <v>869.34</v>
      </c>
      <c r="MMC14">
        <v>660.77</v>
      </c>
      <c r="MMD14">
        <v>541.04999999999995</v>
      </c>
      <c r="MME14">
        <v>510.94</v>
      </c>
      <c r="MMF14">
        <v>663.92</v>
      </c>
      <c r="MMG14">
        <v>813.8</v>
      </c>
      <c r="MMH14">
        <v>621.99</v>
      </c>
      <c r="MMI14">
        <v>317.27999999999997</v>
      </c>
      <c r="MMJ14">
        <v>272.93</v>
      </c>
      <c r="MMK14">
        <v>480.74</v>
      </c>
      <c r="MML14">
        <v>435.8</v>
      </c>
      <c r="MMM14">
        <v>413.21</v>
      </c>
      <c r="MMN14">
        <v>632.22</v>
      </c>
      <c r="MMO14">
        <v>760.76</v>
      </c>
      <c r="MMP14">
        <v>443.17</v>
      </c>
      <c r="MMQ14">
        <v>542.36</v>
      </c>
      <c r="MMR14">
        <v>595.23</v>
      </c>
      <c r="MMS14">
        <v>616.32000000000005</v>
      </c>
      <c r="MMT14">
        <v>483.81</v>
      </c>
      <c r="MMU14">
        <v>610.38</v>
      </c>
      <c r="MMV14">
        <v>810.23</v>
      </c>
      <c r="MMW14">
        <v>517.15</v>
      </c>
      <c r="MMX14">
        <v>393.33</v>
      </c>
      <c r="MMY14">
        <v>563.07000000000005</v>
      </c>
      <c r="MMZ14">
        <v>522.71</v>
      </c>
      <c r="MNA14">
        <v>465.29</v>
      </c>
      <c r="MNB14">
        <v>599.67999999999995</v>
      </c>
      <c r="MNC14">
        <v>298.64999999999998</v>
      </c>
      <c r="MND14">
        <v>876.6</v>
      </c>
      <c r="MNE14">
        <v>508.4</v>
      </c>
      <c r="MNF14">
        <v>530.30999999999995</v>
      </c>
      <c r="MNG14">
        <v>725.96</v>
      </c>
      <c r="MNH14">
        <v>561.54</v>
      </c>
      <c r="MNI14">
        <v>533.55999999999995</v>
      </c>
      <c r="MNJ14">
        <v>471.77</v>
      </c>
      <c r="MNK14">
        <v>712.43</v>
      </c>
      <c r="MNL14">
        <v>432.48</v>
      </c>
      <c r="MNM14">
        <v>805.8</v>
      </c>
      <c r="MNN14">
        <v>675.75</v>
      </c>
      <c r="MNO14">
        <v>631.11</v>
      </c>
      <c r="MNP14">
        <v>886.06</v>
      </c>
      <c r="MNQ14">
        <v>630.03</v>
      </c>
      <c r="MNR14">
        <v>1246.3900000000001</v>
      </c>
      <c r="MNS14">
        <v>458.61</v>
      </c>
      <c r="MNT14">
        <v>695.95</v>
      </c>
      <c r="MNU14">
        <v>737.19</v>
      </c>
      <c r="MNV14">
        <v>440.51</v>
      </c>
      <c r="MNW14">
        <v>376.93</v>
      </c>
      <c r="MNX14">
        <v>425.95</v>
      </c>
      <c r="MNY14">
        <v>531.13</v>
      </c>
      <c r="MNZ14">
        <v>734.74</v>
      </c>
      <c r="MOA14">
        <v>804.66</v>
      </c>
      <c r="MOB14">
        <v>461.07</v>
      </c>
      <c r="MOC14">
        <v>749.37</v>
      </c>
      <c r="MOD14">
        <v>457.43</v>
      </c>
      <c r="MOE14">
        <v>433</v>
      </c>
      <c r="MOF14">
        <v>468.12</v>
      </c>
      <c r="MOG14">
        <v>495.3</v>
      </c>
      <c r="MOH14">
        <v>412.57</v>
      </c>
      <c r="MOI14">
        <v>480.69</v>
      </c>
      <c r="MOJ14">
        <v>593.52</v>
      </c>
      <c r="MOK14">
        <v>693.68</v>
      </c>
      <c r="MOL14">
        <v>590.91</v>
      </c>
      <c r="MOM14">
        <v>498.37</v>
      </c>
      <c r="MON14">
        <v>382.61</v>
      </c>
      <c r="MOO14">
        <v>461.62</v>
      </c>
      <c r="MOP14">
        <v>327.54000000000002</v>
      </c>
      <c r="MOQ14">
        <v>669.36</v>
      </c>
      <c r="MOR14">
        <v>610.94000000000005</v>
      </c>
      <c r="MOS14">
        <v>690.55</v>
      </c>
      <c r="MOT14">
        <v>540.29</v>
      </c>
      <c r="MOU14">
        <v>551.98</v>
      </c>
      <c r="MOV14">
        <v>509.52</v>
      </c>
      <c r="MOW14">
        <v>370.88</v>
      </c>
      <c r="MOX14">
        <v>480.21</v>
      </c>
      <c r="MOY14">
        <v>576.61</v>
      </c>
      <c r="MOZ14">
        <v>579.54</v>
      </c>
      <c r="MPA14">
        <v>560.47</v>
      </c>
      <c r="MPB14">
        <v>553.34</v>
      </c>
      <c r="MPC14">
        <v>489.61</v>
      </c>
      <c r="MPD14">
        <v>851.55</v>
      </c>
      <c r="MPE14">
        <v>662.5</v>
      </c>
      <c r="MPF14">
        <v>573.37</v>
      </c>
      <c r="MPG14">
        <v>502.22</v>
      </c>
      <c r="MPH14">
        <v>711.61</v>
      </c>
      <c r="MPI14">
        <v>652.23</v>
      </c>
      <c r="MPJ14">
        <v>452.89</v>
      </c>
      <c r="MPK14">
        <v>470.59</v>
      </c>
      <c r="MPL14">
        <v>442.62</v>
      </c>
      <c r="MPM14">
        <v>608.19000000000005</v>
      </c>
      <c r="MPN14">
        <v>607</v>
      </c>
      <c r="MPO14">
        <v>393.86</v>
      </c>
      <c r="MPP14">
        <v>834.97</v>
      </c>
      <c r="MPQ14">
        <v>576.48</v>
      </c>
      <c r="MPR14">
        <v>522.45000000000005</v>
      </c>
      <c r="MPS14">
        <v>478.96</v>
      </c>
      <c r="MPT14">
        <v>679.3</v>
      </c>
      <c r="MPU14">
        <v>537.91999999999996</v>
      </c>
      <c r="MPV14">
        <v>577.47</v>
      </c>
      <c r="MPW14">
        <v>503.04</v>
      </c>
      <c r="MPX14">
        <v>598.41</v>
      </c>
      <c r="MPY14">
        <v>687.17</v>
      </c>
      <c r="MPZ14">
        <v>636.48</v>
      </c>
      <c r="MQA14">
        <v>586.6</v>
      </c>
      <c r="MQB14">
        <v>332.71</v>
      </c>
      <c r="MQC14">
        <v>900.26</v>
      </c>
      <c r="MQD14">
        <v>604.23</v>
      </c>
      <c r="MQE14">
        <v>441.74</v>
      </c>
      <c r="MQF14">
        <v>808.72</v>
      </c>
      <c r="MQG14">
        <v>524.07000000000005</v>
      </c>
      <c r="MQH14">
        <v>558.34</v>
      </c>
      <c r="MQI14">
        <v>586.24</v>
      </c>
      <c r="MQJ14">
        <v>283.12</v>
      </c>
      <c r="MQK14">
        <v>598.67999999999995</v>
      </c>
      <c r="MQL14">
        <v>547.46</v>
      </c>
      <c r="MQM14">
        <v>451.12</v>
      </c>
      <c r="MQN14">
        <v>1188.8800000000001</v>
      </c>
      <c r="MQO14">
        <v>656.76</v>
      </c>
      <c r="MQP14">
        <v>602.25</v>
      </c>
      <c r="MQQ14">
        <v>436.66</v>
      </c>
      <c r="MQR14">
        <v>537.22</v>
      </c>
      <c r="MQS14">
        <v>427.95</v>
      </c>
      <c r="MQT14">
        <v>550.52</v>
      </c>
      <c r="MQU14">
        <v>695.51</v>
      </c>
      <c r="MQV14">
        <v>565.49</v>
      </c>
      <c r="MQW14">
        <v>565.34</v>
      </c>
      <c r="MQX14">
        <v>580.80999999999995</v>
      </c>
      <c r="MQY14">
        <v>445.8</v>
      </c>
      <c r="MQZ14">
        <v>660.66</v>
      </c>
      <c r="MRA14">
        <v>308.39</v>
      </c>
      <c r="MRB14">
        <v>720.67</v>
      </c>
      <c r="MRC14">
        <v>522.44000000000005</v>
      </c>
      <c r="MRD14">
        <v>574.66999999999996</v>
      </c>
      <c r="MRE14">
        <v>559.32000000000005</v>
      </c>
      <c r="MRF14">
        <v>771.26</v>
      </c>
      <c r="MRG14">
        <v>550.42999999999995</v>
      </c>
      <c r="MRH14">
        <v>832.94</v>
      </c>
      <c r="MRI14">
        <v>363.98</v>
      </c>
      <c r="MRJ14">
        <v>437.25</v>
      </c>
      <c r="MRK14">
        <v>416.47</v>
      </c>
      <c r="MRL14">
        <v>433.8</v>
      </c>
      <c r="MRM14">
        <v>595.12</v>
      </c>
      <c r="MRN14">
        <v>717.57</v>
      </c>
      <c r="MRO14">
        <v>800.44</v>
      </c>
      <c r="MRP14">
        <v>418.91</v>
      </c>
      <c r="MRQ14">
        <v>582.67999999999995</v>
      </c>
      <c r="MRR14">
        <v>589.16</v>
      </c>
      <c r="MRS14">
        <v>616.79</v>
      </c>
      <c r="MRT14">
        <v>400.34</v>
      </c>
      <c r="MRU14">
        <v>576.98</v>
      </c>
      <c r="MRV14">
        <v>288.94</v>
      </c>
      <c r="MRW14">
        <v>344.26</v>
      </c>
      <c r="MRX14">
        <v>491.11</v>
      </c>
      <c r="MRY14">
        <v>737.21</v>
      </c>
      <c r="MRZ14">
        <v>443.02</v>
      </c>
      <c r="MSA14">
        <v>480.71</v>
      </c>
      <c r="MSB14">
        <v>542.52</v>
      </c>
      <c r="MSC14">
        <v>813.35</v>
      </c>
      <c r="MSD14">
        <v>243.28</v>
      </c>
      <c r="MSE14">
        <v>995.37</v>
      </c>
      <c r="MSF14">
        <v>535.13</v>
      </c>
      <c r="MSG14">
        <v>469.32</v>
      </c>
      <c r="MSH14">
        <v>523.23</v>
      </c>
      <c r="MSI14">
        <v>315.95999999999998</v>
      </c>
      <c r="MSJ14">
        <v>632.38</v>
      </c>
      <c r="MSK14">
        <v>749.43</v>
      </c>
      <c r="MSL14">
        <v>518.91</v>
      </c>
      <c r="MSM14">
        <v>525.41</v>
      </c>
      <c r="MSN14">
        <v>580.86</v>
      </c>
      <c r="MSO14">
        <v>337.5</v>
      </c>
      <c r="MSP14">
        <v>706.98</v>
      </c>
      <c r="MSQ14">
        <v>646.55999999999995</v>
      </c>
      <c r="MSR14">
        <v>421.76</v>
      </c>
      <c r="MSS14">
        <v>410.47</v>
      </c>
      <c r="MST14">
        <v>573.99</v>
      </c>
      <c r="MSU14">
        <v>560.14</v>
      </c>
      <c r="MSV14">
        <v>777.04</v>
      </c>
      <c r="MSW14">
        <v>610.58000000000004</v>
      </c>
      <c r="MSX14">
        <v>599.48</v>
      </c>
      <c r="MSY14">
        <v>455.84</v>
      </c>
      <c r="MSZ14">
        <v>793.94</v>
      </c>
      <c r="MTA14">
        <v>694.18</v>
      </c>
      <c r="MTB14">
        <v>515.36</v>
      </c>
      <c r="MTC14">
        <v>609.77</v>
      </c>
      <c r="MTD14">
        <v>433.06</v>
      </c>
      <c r="MTE14">
        <v>656.36</v>
      </c>
      <c r="MTF14">
        <v>545.36</v>
      </c>
      <c r="MTG14">
        <v>416.47</v>
      </c>
      <c r="MTH14">
        <v>695.18</v>
      </c>
      <c r="MTI14">
        <v>756.67</v>
      </c>
      <c r="MTJ14">
        <v>714.83</v>
      </c>
      <c r="MTK14">
        <v>574.80999999999995</v>
      </c>
      <c r="MTL14">
        <v>677.03</v>
      </c>
      <c r="MTM14">
        <v>605.01</v>
      </c>
      <c r="MTN14">
        <v>451.24</v>
      </c>
      <c r="MTO14">
        <v>550.91</v>
      </c>
      <c r="MTP14">
        <v>439.91</v>
      </c>
      <c r="MTQ14">
        <v>692.63</v>
      </c>
      <c r="MTR14">
        <v>597.73</v>
      </c>
      <c r="MTS14">
        <v>493.71</v>
      </c>
      <c r="MTT14">
        <v>643.6</v>
      </c>
      <c r="MTU14">
        <v>840.73</v>
      </c>
      <c r="MTV14">
        <v>788.4</v>
      </c>
      <c r="MTW14">
        <v>745.83</v>
      </c>
      <c r="MTX14">
        <v>862.37</v>
      </c>
      <c r="MTY14">
        <v>577.91999999999996</v>
      </c>
      <c r="MTZ14">
        <v>474.27</v>
      </c>
      <c r="MUA14">
        <v>723.57</v>
      </c>
      <c r="MUB14">
        <v>587.76</v>
      </c>
      <c r="MUC14">
        <v>487.84</v>
      </c>
      <c r="MUD14">
        <v>535.55999999999995</v>
      </c>
      <c r="MUE14">
        <v>471.39</v>
      </c>
      <c r="MUF14">
        <v>686.16</v>
      </c>
      <c r="MUG14">
        <v>620.78</v>
      </c>
      <c r="MUH14">
        <v>576.83000000000004</v>
      </c>
      <c r="MUI14">
        <v>723.18</v>
      </c>
      <c r="MUJ14">
        <v>487.25</v>
      </c>
      <c r="MUK14">
        <v>725.7</v>
      </c>
      <c r="MUL14">
        <v>502</v>
      </c>
      <c r="MUM14">
        <v>369.07</v>
      </c>
      <c r="MUN14">
        <v>423</v>
      </c>
      <c r="MUO14">
        <v>561.21</v>
      </c>
      <c r="MUP14">
        <v>629.29</v>
      </c>
      <c r="MUQ14">
        <v>523.39</v>
      </c>
      <c r="MUR14">
        <v>418.51</v>
      </c>
      <c r="MUS14">
        <v>583.16999999999996</v>
      </c>
      <c r="MUT14">
        <v>522.01</v>
      </c>
      <c r="MUU14">
        <v>792.76</v>
      </c>
      <c r="MUV14">
        <v>481.76</v>
      </c>
      <c r="MUW14">
        <v>411.5</v>
      </c>
      <c r="MUX14">
        <v>474.62</v>
      </c>
      <c r="MUY14">
        <v>638.96</v>
      </c>
      <c r="MUZ14">
        <v>389.17</v>
      </c>
      <c r="MVA14">
        <v>354.7</v>
      </c>
      <c r="MVB14">
        <v>663.3</v>
      </c>
      <c r="MVC14">
        <v>422.05</v>
      </c>
      <c r="MVD14">
        <v>347.85</v>
      </c>
      <c r="MVE14">
        <v>636.76</v>
      </c>
      <c r="MVF14">
        <v>519.79</v>
      </c>
      <c r="MVG14">
        <v>351.81</v>
      </c>
      <c r="MVH14">
        <v>557.16</v>
      </c>
      <c r="MVI14">
        <v>569.76</v>
      </c>
      <c r="MVJ14">
        <v>486.82</v>
      </c>
      <c r="MVK14">
        <v>650.55999999999995</v>
      </c>
      <c r="MVL14">
        <v>530.65</v>
      </c>
      <c r="MVM14">
        <v>402.43</v>
      </c>
      <c r="MVN14">
        <v>618.01</v>
      </c>
      <c r="MVO14">
        <v>609.80999999999995</v>
      </c>
      <c r="MVP14">
        <v>730.44</v>
      </c>
      <c r="MVQ14">
        <v>589.38</v>
      </c>
      <c r="MVR14">
        <v>381.67</v>
      </c>
      <c r="MVS14">
        <v>874.98</v>
      </c>
      <c r="MVT14">
        <v>589.44000000000005</v>
      </c>
      <c r="MVU14">
        <v>678.7</v>
      </c>
      <c r="MVV14">
        <v>433.85</v>
      </c>
      <c r="MVW14">
        <v>792.8</v>
      </c>
      <c r="MVX14">
        <v>526.48</v>
      </c>
      <c r="MVY14">
        <v>685.86</v>
      </c>
      <c r="MVZ14">
        <v>646.23</v>
      </c>
      <c r="MWA14">
        <v>580.79999999999995</v>
      </c>
      <c r="MWB14">
        <v>709.8</v>
      </c>
      <c r="MWC14">
        <v>838.03</v>
      </c>
      <c r="MWD14">
        <v>393.11</v>
      </c>
      <c r="MWE14">
        <v>653.59</v>
      </c>
      <c r="MWF14">
        <v>508.12</v>
      </c>
      <c r="MWG14">
        <v>904.39</v>
      </c>
      <c r="MWH14">
        <v>483.06</v>
      </c>
      <c r="MWI14">
        <v>486.01</v>
      </c>
      <c r="MWJ14">
        <v>608.26</v>
      </c>
      <c r="MWK14">
        <v>632.99</v>
      </c>
      <c r="MWL14">
        <v>475.57</v>
      </c>
      <c r="MWM14">
        <v>481.68</v>
      </c>
      <c r="MWN14">
        <v>703.95</v>
      </c>
      <c r="MWO14">
        <v>585.76</v>
      </c>
      <c r="MWP14">
        <v>452.44</v>
      </c>
      <c r="MWQ14">
        <v>545.72</v>
      </c>
      <c r="MWR14">
        <v>568.59</v>
      </c>
      <c r="MWS14">
        <v>998.58</v>
      </c>
      <c r="MWT14">
        <v>503.98</v>
      </c>
      <c r="MWU14">
        <v>501.21</v>
      </c>
      <c r="MWV14">
        <v>427.06</v>
      </c>
      <c r="MWW14">
        <v>606.98</v>
      </c>
      <c r="MWX14">
        <v>763.91</v>
      </c>
      <c r="MWY14">
        <v>536.19000000000005</v>
      </c>
      <c r="MWZ14">
        <v>865.52</v>
      </c>
      <c r="MXA14">
        <v>464.06</v>
      </c>
      <c r="MXB14">
        <v>649.04999999999995</v>
      </c>
      <c r="MXC14">
        <v>416.01</v>
      </c>
      <c r="MXD14">
        <v>595.45000000000005</v>
      </c>
      <c r="MXE14">
        <v>572</v>
      </c>
      <c r="MXF14">
        <v>558.52</v>
      </c>
      <c r="MXG14">
        <v>631.45000000000005</v>
      </c>
      <c r="MXH14">
        <v>803.13</v>
      </c>
      <c r="MXI14">
        <v>846.27</v>
      </c>
      <c r="MXJ14">
        <v>853.84</v>
      </c>
      <c r="MXK14">
        <v>469.64</v>
      </c>
      <c r="MXL14">
        <v>898.95</v>
      </c>
      <c r="MXM14">
        <v>861.23</v>
      </c>
      <c r="MXN14">
        <v>514.63</v>
      </c>
      <c r="MXO14">
        <v>681.25</v>
      </c>
      <c r="MXP14">
        <v>469.7</v>
      </c>
      <c r="MXQ14">
        <v>464.75</v>
      </c>
      <c r="MXR14">
        <v>573.67999999999995</v>
      </c>
      <c r="MXS14">
        <v>554.61</v>
      </c>
      <c r="MXT14">
        <v>715.46</v>
      </c>
      <c r="MXU14">
        <v>523.91999999999996</v>
      </c>
      <c r="MXV14">
        <v>557.04</v>
      </c>
      <c r="MXW14">
        <v>568.67999999999995</v>
      </c>
      <c r="MXX14">
        <v>472.16</v>
      </c>
      <c r="MXY14">
        <v>679.84</v>
      </c>
      <c r="MXZ14">
        <v>506.55</v>
      </c>
      <c r="MYA14">
        <v>780.26</v>
      </c>
      <c r="MYB14">
        <v>382.08</v>
      </c>
      <c r="MYC14">
        <v>607.39</v>
      </c>
      <c r="MYD14">
        <v>501.93</v>
      </c>
      <c r="MYE14">
        <v>601.57000000000005</v>
      </c>
      <c r="MYF14">
        <v>708.66</v>
      </c>
      <c r="MYG14">
        <v>449.65</v>
      </c>
      <c r="MYH14">
        <v>681.93</v>
      </c>
      <c r="MYI14">
        <v>739.08</v>
      </c>
      <c r="MYJ14">
        <v>423.48</v>
      </c>
      <c r="MYK14">
        <v>607.02</v>
      </c>
      <c r="MYL14">
        <v>583.98</v>
      </c>
      <c r="MYM14">
        <v>326.44</v>
      </c>
      <c r="MYN14">
        <v>459.23</v>
      </c>
      <c r="MYO14">
        <v>519.39</v>
      </c>
      <c r="MYP14">
        <v>672.42</v>
      </c>
      <c r="MYQ14">
        <v>376.55</v>
      </c>
      <c r="MYR14">
        <v>393.83</v>
      </c>
      <c r="MYS14">
        <v>736.74</v>
      </c>
      <c r="MYT14">
        <v>471.75</v>
      </c>
      <c r="MYU14">
        <v>624.29999999999995</v>
      </c>
      <c r="MYV14">
        <v>500.51</v>
      </c>
      <c r="MYW14">
        <v>510.67</v>
      </c>
      <c r="MYX14">
        <v>468.24</v>
      </c>
      <c r="MYY14">
        <v>558.97</v>
      </c>
      <c r="MYZ14">
        <v>579.99</v>
      </c>
      <c r="MZA14">
        <v>639.97</v>
      </c>
      <c r="MZB14">
        <v>392.57</v>
      </c>
      <c r="MZC14">
        <v>823.97</v>
      </c>
      <c r="MZD14">
        <v>367.1</v>
      </c>
      <c r="MZE14">
        <v>619.79</v>
      </c>
      <c r="MZF14">
        <v>701.22</v>
      </c>
      <c r="MZG14">
        <v>645.22</v>
      </c>
      <c r="MZH14">
        <v>422.25</v>
      </c>
      <c r="MZI14">
        <v>446.48</v>
      </c>
      <c r="MZJ14">
        <v>541.65</v>
      </c>
      <c r="MZK14">
        <v>729.86</v>
      </c>
      <c r="MZL14">
        <v>680.57</v>
      </c>
      <c r="MZM14">
        <v>554.41999999999996</v>
      </c>
      <c r="MZN14">
        <v>457.21</v>
      </c>
      <c r="MZO14">
        <v>473.82</v>
      </c>
      <c r="MZP14">
        <v>727.06</v>
      </c>
      <c r="MZQ14">
        <v>242.4</v>
      </c>
      <c r="MZR14">
        <v>521.44000000000005</v>
      </c>
      <c r="MZS14">
        <v>589.74</v>
      </c>
      <c r="MZT14">
        <v>1084.1199999999999</v>
      </c>
      <c r="MZU14">
        <v>486.58</v>
      </c>
      <c r="MZV14">
        <v>766.39</v>
      </c>
      <c r="MZW14">
        <v>517.75</v>
      </c>
      <c r="MZX14">
        <v>614.30999999999995</v>
      </c>
      <c r="MZY14">
        <v>775.91</v>
      </c>
      <c r="MZZ14">
        <v>541.96</v>
      </c>
      <c r="NAA14">
        <v>739.08</v>
      </c>
      <c r="NAB14">
        <v>1012.1</v>
      </c>
      <c r="NAC14">
        <v>423.24</v>
      </c>
      <c r="NAD14">
        <v>485.71</v>
      </c>
      <c r="NAE14">
        <v>532.19000000000005</v>
      </c>
      <c r="NAF14">
        <v>456.34</v>
      </c>
      <c r="NAG14">
        <v>462.29</v>
      </c>
      <c r="NAH14">
        <v>548.01</v>
      </c>
      <c r="NAI14">
        <v>944.78</v>
      </c>
      <c r="NAJ14">
        <v>678.6</v>
      </c>
      <c r="NAK14">
        <v>643.88</v>
      </c>
      <c r="NAL14">
        <v>384.11</v>
      </c>
      <c r="NAM14">
        <v>586.74</v>
      </c>
      <c r="NAN14">
        <v>434.83</v>
      </c>
      <c r="NAO14">
        <v>394.63</v>
      </c>
      <c r="NAP14">
        <v>975.56</v>
      </c>
      <c r="NAQ14">
        <v>593.92999999999995</v>
      </c>
      <c r="NAR14">
        <v>554.09</v>
      </c>
      <c r="NAS14">
        <v>577.28</v>
      </c>
      <c r="NAT14">
        <v>642.45000000000005</v>
      </c>
      <c r="NAU14">
        <v>364.02</v>
      </c>
      <c r="NAV14">
        <v>634.16999999999996</v>
      </c>
      <c r="NAW14">
        <v>539.51</v>
      </c>
      <c r="NAX14">
        <v>399.02</v>
      </c>
      <c r="NAY14">
        <v>432.42</v>
      </c>
      <c r="NAZ14">
        <v>377.59</v>
      </c>
      <c r="NBA14">
        <v>458.71</v>
      </c>
      <c r="NBB14">
        <v>371.65</v>
      </c>
      <c r="NBC14">
        <v>751.26</v>
      </c>
      <c r="NBD14">
        <v>348.89</v>
      </c>
      <c r="NBE14">
        <v>582.92999999999995</v>
      </c>
      <c r="NBF14">
        <v>555.77</v>
      </c>
      <c r="NBG14">
        <v>415.28</v>
      </c>
      <c r="NBH14">
        <v>504.48</v>
      </c>
      <c r="NBI14">
        <v>535.89</v>
      </c>
      <c r="NBJ14">
        <v>342.35</v>
      </c>
      <c r="NBK14">
        <v>606.53</v>
      </c>
      <c r="NBL14">
        <v>513.22</v>
      </c>
      <c r="NBM14">
        <v>541.05999999999995</v>
      </c>
      <c r="NBN14">
        <v>619.34</v>
      </c>
      <c r="NBO14">
        <v>536.87</v>
      </c>
      <c r="NBP14">
        <v>676.12</v>
      </c>
      <c r="NBQ14">
        <v>543.87</v>
      </c>
      <c r="NBR14">
        <v>411.9</v>
      </c>
      <c r="NBS14">
        <v>386.54</v>
      </c>
      <c r="NBT14">
        <v>589.01</v>
      </c>
      <c r="NBU14">
        <v>664.17</v>
      </c>
      <c r="NBV14">
        <v>432.37</v>
      </c>
      <c r="NBW14">
        <v>613.42999999999995</v>
      </c>
      <c r="NBX14">
        <v>688.72</v>
      </c>
      <c r="NBY14">
        <v>411.67</v>
      </c>
      <c r="NBZ14">
        <v>615.28</v>
      </c>
      <c r="NCA14">
        <v>786.27</v>
      </c>
      <c r="NCB14">
        <v>775.68</v>
      </c>
      <c r="NCC14">
        <v>751.68</v>
      </c>
      <c r="NCD14">
        <v>547.69000000000005</v>
      </c>
      <c r="NCE14">
        <v>560.96</v>
      </c>
      <c r="NCF14">
        <v>568.5</v>
      </c>
      <c r="NCG14">
        <v>611.07000000000005</v>
      </c>
      <c r="NCH14">
        <v>473.47</v>
      </c>
      <c r="NCI14">
        <v>911.3</v>
      </c>
      <c r="NCJ14">
        <v>656.49</v>
      </c>
      <c r="NCK14">
        <v>465.02</v>
      </c>
      <c r="NCL14">
        <v>577.80999999999995</v>
      </c>
      <c r="NCM14">
        <v>552.14</v>
      </c>
      <c r="NCN14">
        <v>430.51</v>
      </c>
      <c r="NCO14">
        <v>559.54999999999995</v>
      </c>
      <c r="NCP14">
        <v>561.07000000000005</v>
      </c>
      <c r="NCQ14">
        <v>645.15</v>
      </c>
      <c r="NCR14">
        <v>554.75</v>
      </c>
      <c r="NCS14">
        <v>703.87</v>
      </c>
      <c r="NCT14">
        <v>569.78</v>
      </c>
      <c r="NCU14">
        <v>613.71</v>
      </c>
      <c r="NCV14">
        <v>460.11</v>
      </c>
      <c r="NCW14">
        <v>458.75</v>
      </c>
      <c r="NCX14">
        <v>337.31</v>
      </c>
      <c r="NCY14">
        <v>443.09</v>
      </c>
      <c r="NCZ14">
        <v>660.97</v>
      </c>
      <c r="NDA14">
        <v>398.67</v>
      </c>
      <c r="NDB14">
        <v>480.84</v>
      </c>
      <c r="NDC14">
        <v>348.27</v>
      </c>
      <c r="NDD14">
        <v>453.78</v>
      </c>
      <c r="NDE14">
        <v>617.07000000000005</v>
      </c>
      <c r="NDF14">
        <v>438.95</v>
      </c>
      <c r="NDG14">
        <v>601.49</v>
      </c>
      <c r="NDH14">
        <v>628.53</v>
      </c>
      <c r="NDI14">
        <v>730.16</v>
      </c>
      <c r="NDJ14">
        <v>425.07</v>
      </c>
      <c r="NDK14">
        <v>360.59</v>
      </c>
      <c r="NDL14">
        <v>399.2</v>
      </c>
      <c r="NDM14">
        <v>469.07</v>
      </c>
      <c r="NDN14">
        <v>511.59</v>
      </c>
      <c r="NDO14">
        <v>311.2</v>
      </c>
      <c r="NDP14">
        <v>648.75</v>
      </c>
      <c r="NDQ14">
        <v>521.79999999999995</v>
      </c>
      <c r="NDR14">
        <v>572.17999999999995</v>
      </c>
      <c r="NDS14">
        <v>549.29</v>
      </c>
      <c r="NDT14">
        <v>460.81</v>
      </c>
      <c r="NDU14">
        <v>591.6</v>
      </c>
      <c r="NDV14">
        <v>839.29</v>
      </c>
      <c r="NDW14">
        <v>474.28</v>
      </c>
      <c r="NDX14">
        <v>629.41999999999996</v>
      </c>
      <c r="NDY14">
        <v>360.07</v>
      </c>
      <c r="NDZ14">
        <v>623.84</v>
      </c>
      <c r="NEA14">
        <v>660.38</v>
      </c>
      <c r="NEB14">
        <v>543.69000000000005</v>
      </c>
      <c r="NEC14">
        <v>538.23</v>
      </c>
      <c r="NED14">
        <v>501.31</v>
      </c>
      <c r="NEE14">
        <v>596.96</v>
      </c>
      <c r="NEF14">
        <v>800.92</v>
      </c>
      <c r="NEG14">
        <v>490.6</v>
      </c>
      <c r="NEH14">
        <v>627.89</v>
      </c>
      <c r="NEI14">
        <v>620.84</v>
      </c>
      <c r="NEJ14">
        <v>554.13</v>
      </c>
      <c r="NEK14">
        <v>579.57000000000005</v>
      </c>
      <c r="NEL14">
        <v>751.3</v>
      </c>
      <c r="NEM14">
        <v>528.1</v>
      </c>
      <c r="NEN14">
        <v>439.42</v>
      </c>
      <c r="NEO14">
        <v>491.98</v>
      </c>
      <c r="NEP14">
        <v>517.76</v>
      </c>
      <c r="NEQ14">
        <v>889.37</v>
      </c>
      <c r="NER14">
        <v>656.82</v>
      </c>
      <c r="NES14">
        <v>624.61</v>
      </c>
      <c r="NET14">
        <v>411.39</v>
      </c>
      <c r="NEU14">
        <v>498.31</v>
      </c>
      <c r="NEV14">
        <v>388.4</v>
      </c>
      <c r="NEW14">
        <v>411.42</v>
      </c>
      <c r="NEX14">
        <v>578.75</v>
      </c>
      <c r="NEY14">
        <v>436.21</v>
      </c>
      <c r="NEZ14">
        <v>631.70000000000005</v>
      </c>
      <c r="NFA14">
        <v>607.57000000000005</v>
      </c>
      <c r="NFB14">
        <v>423.63</v>
      </c>
      <c r="NFC14">
        <v>573.54999999999995</v>
      </c>
      <c r="NFD14">
        <v>315.18</v>
      </c>
      <c r="NFE14">
        <v>524.04999999999995</v>
      </c>
      <c r="NFF14">
        <v>512.84</v>
      </c>
      <c r="NFG14">
        <v>669.88</v>
      </c>
      <c r="NFH14">
        <v>545.14</v>
      </c>
      <c r="NFI14">
        <v>473.54</v>
      </c>
      <c r="NFJ14">
        <v>667.84</v>
      </c>
      <c r="NFK14">
        <v>437.52</v>
      </c>
      <c r="NFL14">
        <v>669.26</v>
      </c>
      <c r="NFM14">
        <v>348.75</v>
      </c>
      <c r="NFN14">
        <v>345.71</v>
      </c>
      <c r="NFO14">
        <v>388.17</v>
      </c>
      <c r="NFP14">
        <v>599.36</v>
      </c>
      <c r="NFQ14">
        <v>625.42999999999995</v>
      </c>
      <c r="NFR14">
        <v>380.4</v>
      </c>
      <c r="NFS14">
        <v>803.16</v>
      </c>
      <c r="NFT14">
        <v>831.42</v>
      </c>
      <c r="NFU14">
        <v>509.25</v>
      </c>
      <c r="NFV14">
        <v>442.61</v>
      </c>
      <c r="NFW14">
        <v>445.27</v>
      </c>
      <c r="NFX14">
        <v>749.99</v>
      </c>
      <c r="NFY14">
        <v>827.16</v>
      </c>
      <c r="NFZ14">
        <v>532.80999999999995</v>
      </c>
      <c r="NGA14">
        <v>399.52</v>
      </c>
      <c r="NGB14">
        <v>595.99</v>
      </c>
      <c r="NGC14">
        <v>469.52</v>
      </c>
      <c r="NGD14">
        <v>715.63</v>
      </c>
      <c r="NGE14">
        <v>398.77</v>
      </c>
      <c r="NGF14">
        <v>477.88</v>
      </c>
      <c r="NGG14">
        <v>660.91</v>
      </c>
      <c r="NGH14">
        <v>444.37</v>
      </c>
      <c r="NGI14">
        <v>664.32</v>
      </c>
      <c r="NGJ14">
        <v>391.16</v>
      </c>
      <c r="NGK14">
        <v>465.62</v>
      </c>
      <c r="NGL14">
        <v>602.66999999999996</v>
      </c>
      <c r="NGM14">
        <v>674.5</v>
      </c>
      <c r="NGN14">
        <v>766.07</v>
      </c>
      <c r="NGO14">
        <v>553.78</v>
      </c>
      <c r="NGP14">
        <v>418.47</v>
      </c>
      <c r="NGQ14">
        <v>720.91</v>
      </c>
      <c r="NGR14">
        <v>463.38</v>
      </c>
      <c r="NGS14">
        <v>589.9</v>
      </c>
      <c r="NGT14">
        <v>486.18</v>
      </c>
      <c r="NGU14">
        <v>432.97</v>
      </c>
      <c r="NGV14">
        <v>474.05</v>
      </c>
      <c r="NGW14">
        <v>515.26</v>
      </c>
      <c r="NGX14">
        <v>633.30999999999995</v>
      </c>
      <c r="NGY14">
        <v>389.74</v>
      </c>
      <c r="NGZ14">
        <v>626.88</v>
      </c>
      <c r="NHA14">
        <v>1160.8800000000001</v>
      </c>
      <c r="NHB14">
        <v>290.06</v>
      </c>
      <c r="NHC14">
        <v>515.83000000000004</v>
      </c>
      <c r="NHD14">
        <v>846.28</v>
      </c>
      <c r="NHE14">
        <v>408.43</v>
      </c>
      <c r="NHF14">
        <v>551.99</v>
      </c>
      <c r="NHG14">
        <v>550.26</v>
      </c>
      <c r="NHH14">
        <v>645.27</v>
      </c>
      <c r="NHI14">
        <v>406.25</v>
      </c>
      <c r="NHJ14">
        <v>482.08</v>
      </c>
      <c r="NHK14">
        <v>825.51</v>
      </c>
      <c r="NHL14">
        <v>727.79</v>
      </c>
      <c r="NHM14">
        <v>404.39</v>
      </c>
      <c r="NHN14">
        <v>563.86</v>
      </c>
      <c r="NHO14">
        <v>447.32</v>
      </c>
      <c r="NHP14">
        <v>667.94</v>
      </c>
      <c r="NHQ14">
        <v>544.17999999999995</v>
      </c>
      <c r="NHR14">
        <v>236.05</v>
      </c>
      <c r="NHS14">
        <v>411.61</v>
      </c>
      <c r="NHT14">
        <v>380.87</v>
      </c>
      <c r="NHU14">
        <v>420.2</v>
      </c>
      <c r="NHV14">
        <v>576.23</v>
      </c>
      <c r="NHW14">
        <v>472.26</v>
      </c>
      <c r="NHX14">
        <v>583.03</v>
      </c>
      <c r="NHY14">
        <v>1160.31</v>
      </c>
      <c r="NHZ14">
        <v>723.72</v>
      </c>
      <c r="NIA14">
        <v>806.1</v>
      </c>
      <c r="NIB14">
        <v>844.81</v>
      </c>
      <c r="NIC14">
        <v>420.04</v>
      </c>
      <c r="NID14">
        <v>704.44</v>
      </c>
      <c r="NIE14">
        <v>445.77</v>
      </c>
      <c r="NIF14">
        <v>739.25</v>
      </c>
      <c r="NIG14">
        <v>471.39</v>
      </c>
      <c r="NIH14">
        <v>565.14</v>
      </c>
      <c r="NII14">
        <v>405.55</v>
      </c>
      <c r="NIJ14">
        <v>435.16</v>
      </c>
      <c r="NIK14">
        <v>604.49</v>
      </c>
      <c r="NIL14">
        <v>591.57000000000005</v>
      </c>
      <c r="NIM14">
        <v>380.63</v>
      </c>
      <c r="NIN14">
        <v>785.89</v>
      </c>
      <c r="NIO14">
        <v>532.21</v>
      </c>
      <c r="NIP14">
        <v>626.33000000000004</v>
      </c>
      <c r="NIQ14">
        <v>504.13</v>
      </c>
      <c r="NIR14">
        <v>491.49</v>
      </c>
      <c r="NIS14">
        <v>313.92</v>
      </c>
      <c r="NIT14">
        <v>684.04</v>
      </c>
      <c r="NIU14">
        <v>681.25</v>
      </c>
      <c r="NIV14">
        <v>297.32</v>
      </c>
      <c r="NIW14">
        <v>755.1</v>
      </c>
      <c r="NIX14">
        <v>524.04999999999995</v>
      </c>
      <c r="NIY14">
        <v>558.47</v>
      </c>
      <c r="NIZ14">
        <v>506.27</v>
      </c>
      <c r="NJA14">
        <v>645.39</v>
      </c>
      <c r="NJB14">
        <v>785.4</v>
      </c>
      <c r="NJC14">
        <v>608.1</v>
      </c>
      <c r="NJD14">
        <v>458.26</v>
      </c>
      <c r="NJE14">
        <v>591.14</v>
      </c>
      <c r="NJF14">
        <v>510.71</v>
      </c>
      <c r="NJG14">
        <v>574.73</v>
      </c>
      <c r="NJH14">
        <v>359.8</v>
      </c>
      <c r="NJI14">
        <v>601.73</v>
      </c>
      <c r="NJJ14">
        <v>463.34</v>
      </c>
      <c r="NJK14">
        <v>588.97</v>
      </c>
      <c r="NJL14">
        <v>431.8</v>
      </c>
      <c r="NJM14">
        <v>260.58</v>
      </c>
      <c r="NJN14">
        <v>630.58000000000004</v>
      </c>
      <c r="NJO14">
        <v>382.2</v>
      </c>
      <c r="NJP14">
        <v>553.32000000000005</v>
      </c>
      <c r="NJQ14">
        <v>442.83</v>
      </c>
      <c r="NJR14">
        <v>530.34</v>
      </c>
      <c r="NJS14">
        <v>533.77</v>
      </c>
      <c r="NJT14">
        <v>686.79</v>
      </c>
      <c r="NJU14">
        <v>496.67</v>
      </c>
      <c r="NJV14">
        <v>490.73</v>
      </c>
      <c r="NJW14">
        <v>494.94</v>
      </c>
      <c r="NJX14">
        <v>585.70000000000005</v>
      </c>
      <c r="NJY14">
        <v>601.37</v>
      </c>
      <c r="NJZ14">
        <v>690.31</v>
      </c>
      <c r="NKA14">
        <v>521.37</v>
      </c>
      <c r="NKB14">
        <v>460.01</v>
      </c>
      <c r="NKC14">
        <v>615.78</v>
      </c>
      <c r="NKD14">
        <v>613.75</v>
      </c>
      <c r="NKE14">
        <v>432.32</v>
      </c>
      <c r="NKF14">
        <v>576.75</v>
      </c>
      <c r="NKG14">
        <v>609.95000000000005</v>
      </c>
      <c r="NKH14">
        <v>609.44000000000005</v>
      </c>
      <c r="NKI14">
        <v>848.34</v>
      </c>
      <c r="NKJ14">
        <v>1284.6199999999999</v>
      </c>
      <c r="NKK14">
        <v>533.6</v>
      </c>
      <c r="NKL14">
        <v>917.53</v>
      </c>
      <c r="NKM14">
        <v>475.42</v>
      </c>
      <c r="NKN14">
        <v>509.65</v>
      </c>
      <c r="NKO14">
        <v>460.17</v>
      </c>
      <c r="NKP14">
        <v>456.86</v>
      </c>
      <c r="NKQ14">
        <v>639.54999999999995</v>
      </c>
      <c r="NKR14">
        <v>422.97</v>
      </c>
      <c r="NKS14">
        <v>711.45</v>
      </c>
      <c r="NKT14">
        <v>499.72</v>
      </c>
      <c r="NKU14">
        <v>568.36</v>
      </c>
      <c r="NKV14">
        <v>566.19000000000005</v>
      </c>
      <c r="NKW14">
        <v>688.13</v>
      </c>
      <c r="NKX14">
        <v>515.26</v>
      </c>
      <c r="NKY14">
        <v>531.29</v>
      </c>
      <c r="NKZ14">
        <v>531.69000000000005</v>
      </c>
      <c r="NLA14">
        <v>362.84</v>
      </c>
      <c r="NLB14">
        <v>721</v>
      </c>
      <c r="NLC14">
        <v>326.38</v>
      </c>
      <c r="NLD14">
        <v>421.34</v>
      </c>
      <c r="NLE14">
        <v>557.70000000000005</v>
      </c>
      <c r="NLF14">
        <v>496.72</v>
      </c>
      <c r="NLG14">
        <v>311.64</v>
      </c>
      <c r="NLH14">
        <v>607.80999999999995</v>
      </c>
      <c r="NLI14">
        <v>738.24</v>
      </c>
      <c r="NLJ14">
        <v>348.22</v>
      </c>
      <c r="NLK14">
        <v>329.72</v>
      </c>
      <c r="NLL14">
        <v>695.71</v>
      </c>
      <c r="NLM14">
        <v>449.87</v>
      </c>
      <c r="NLN14">
        <v>602.03</v>
      </c>
      <c r="NLO14">
        <v>423.15</v>
      </c>
      <c r="NLP14">
        <v>365.1</v>
      </c>
      <c r="NLQ14">
        <v>476.83</v>
      </c>
      <c r="NLR14">
        <v>666.15</v>
      </c>
      <c r="NLS14">
        <v>533.96</v>
      </c>
      <c r="NLT14">
        <v>475.04</v>
      </c>
      <c r="NLU14">
        <v>464.1</v>
      </c>
      <c r="NLV14">
        <v>268.39</v>
      </c>
      <c r="NLW14">
        <v>416.48</v>
      </c>
      <c r="NLX14">
        <v>508.3</v>
      </c>
      <c r="NLY14">
        <v>521.58000000000004</v>
      </c>
      <c r="NLZ14">
        <v>428.21</v>
      </c>
      <c r="NMA14">
        <v>652.47</v>
      </c>
      <c r="NMB14">
        <v>463.67</v>
      </c>
      <c r="NMC14">
        <v>654.72</v>
      </c>
      <c r="NMD14">
        <v>538.63</v>
      </c>
      <c r="NME14">
        <v>420.29</v>
      </c>
      <c r="NMF14">
        <v>633.67999999999995</v>
      </c>
      <c r="NMG14">
        <v>439.87</v>
      </c>
      <c r="NMH14">
        <v>580.99</v>
      </c>
      <c r="NMI14">
        <v>659.89</v>
      </c>
      <c r="NMJ14">
        <v>572.42999999999995</v>
      </c>
      <c r="NMK14">
        <v>425.98</v>
      </c>
      <c r="NML14">
        <v>818.49</v>
      </c>
      <c r="NMM14">
        <v>575.96</v>
      </c>
      <c r="NMN14">
        <v>491.4</v>
      </c>
      <c r="NMO14">
        <v>515.37</v>
      </c>
      <c r="NMP14">
        <v>566.75</v>
      </c>
      <c r="NMQ14">
        <v>610.35</v>
      </c>
      <c r="NMR14">
        <v>701.94</v>
      </c>
      <c r="NMS14">
        <v>681.43</v>
      </c>
      <c r="NMT14">
        <v>836.08</v>
      </c>
      <c r="NMU14">
        <v>636.62</v>
      </c>
      <c r="NMV14">
        <v>220.64</v>
      </c>
      <c r="NMW14">
        <v>619.75</v>
      </c>
      <c r="NMX14">
        <v>439.67</v>
      </c>
      <c r="NMY14">
        <v>460.19</v>
      </c>
      <c r="NMZ14">
        <v>540.29</v>
      </c>
      <c r="NNA14">
        <v>399.65</v>
      </c>
      <c r="NNB14">
        <v>546.86</v>
      </c>
      <c r="NNC14">
        <v>582.62</v>
      </c>
      <c r="NND14">
        <v>620.19000000000005</v>
      </c>
      <c r="NNE14">
        <v>491.27</v>
      </c>
      <c r="NNF14">
        <v>520.47</v>
      </c>
      <c r="NNG14">
        <v>550.26</v>
      </c>
      <c r="NNH14">
        <v>641.16</v>
      </c>
      <c r="NNI14">
        <v>296.5</v>
      </c>
      <c r="NNJ14">
        <v>760.89</v>
      </c>
      <c r="NNK14">
        <v>534.21</v>
      </c>
      <c r="NNL14">
        <v>495.94</v>
      </c>
      <c r="NNM14">
        <v>596.49</v>
      </c>
      <c r="NNN14">
        <v>575.66999999999996</v>
      </c>
      <c r="NNO14">
        <v>710.12</v>
      </c>
      <c r="NNP14">
        <v>744.48</v>
      </c>
      <c r="NNQ14">
        <v>353.31</v>
      </c>
      <c r="NNR14">
        <v>551.16999999999996</v>
      </c>
      <c r="NNS14">
        <v>358.46</v>
      </c>
      <c r="NNT14">
        <v>401.22</v>
      </c>
      <c r="NNU14">
        <v>664.65</v>
      </c>
      <c r="NNV14">
        <v>579.16999999999996</v>
      </c>
      <c r="NNW14">
        <v>970.33</v>
      </c>
      <c r="NNX14">
        <v>514.01</v>
      </c>
      <c r="NNY14">
        <v>510.53</v>
      </c>
      <c r="NNZ14">
        <v>397.97</v>
      </c>
      <c r="NOA14">
        <v>737.98</v>
      </c>
      <c r="NOB14">
        <v>390.9</v>
      </c>
      <c r="NOC14">
        <v>652.29999999999995</v>
      </c>
      <c r="NOD14">
        <v>653.16</v>
      </c>
      <c r="NOE14">
        <v>570.58000000000004</v>
      </c>
      <c r="NOF14">
        <v>804.29</v>
      </c>
      <c r="NOG14">
        <v>482.49</v>
      </c>
      <c r="NOH14">
        <v>545.54</v>
      </c>
      <c r="NOI14">
        <v>664.84</v>
      </c>
      <c r="NOJ14">
        <v>367.07</v>
      </c>
      <c r="NOK14">
        <v>496.97</v>
      </c>
      <c r="NOL14">
        <v>860.08</v>
      </c>
      <c r="NOM14">
        <v>540.25</v>
      </c>
      <c r="NON14">
        <v>375.9</v>
      </c>
      <c r="NOO14">
        <v>341.84</v>
      </c>
      <c r="NOP14">
        <v>353.74</v>
      </c>
      <c r="NOQ14">
        <v>488.99</v>
      </c>
      <c r="NOR14">
        <v>807.65</v>
      </c>
      <c r="NOS14">
        <v>464.66</v>
      </c>
      <c r="NOT14">
        <v>634.53</v>
      </c>
      <c r="NOU14">
        <v>733.02</v>
      </c>
      <c r="NOV14">
        <v>745.85</v>
      </c>
      <c r="NOW14">
        <v>590.72</v>
      </c>
      <c r="NOX14">
        <v>459.97</v>
      </c>
      <c r="NOY14">
        <v>614.41</v>
      </c>
      <c r="NOZ14">
        <v>522.41</v>
      </c>
      <c r="NPA14">
        <v>531.19000000000005</v>
      </c>
      <c r="NPB14">
        <v>530.79999999999995</v>
      </c>
      <c r="NPC14">
        <v>554.54999999999995</v>
      </c>
      <c r="NPD14">
        <v>649.5</v>
      </c>
      <c r="NPE14">
        <v>741.63</v>
      </c>
      <c r="NPF14">
        <v>1485.15</v>
      </c>
      <c r="NPG14">
        <v>310.74</v>
      </c>
      <c r="NPH14">
        <v>1087.57</v>
      </c>
      <c r="NPI14">
        <v>379.87</v>
      </c>
      <c r="NPJ14">
        <v>829.65</v>
      </c>
      <c r="NPK14">
        <v>727.52</v>
      </c>
      <c r="NPL14">
        <v>724.18</v>
      </c>
      <c r="NPM14">
        <v>410.19</v>
      </c>
      <c r="NPN14">
        <v>676.48</v>
      </c>
      <c r="NPO14">
        <v>546.29</v>
      </c>
      <c r="NPP14">
        <v>427.89</v>
      </c>
      <c r="NPQ14">
        <v>391.93</v>
      </c>
      <c r="NPR14">
        <v>649.6</v>
      </c>
      <c r="NPS14">
        <v>534.27</v>
      </c>
      <c r="NPT14">
        <v>781.04</v>
      </c>
      <c r="NPU14">
        <v>677.4</v>
      </c>
      <c r="NPV14">
        <v>482.81</v>
      </c>
      <c r="NPW14">
        <v>411.85</v>
      </c>
      <c r="NPX14">
        <v>736.11</v>
      </c>
      <c r="NPY14">
        <v>575.36</v>
      </c>
      <c r="NPZ14">
        <v>508.37</v>
      </c>
      <c r="NQA14">
        <v>638.39</v>
      </c>
      <c r="NQB14">
        <v>348.27</v>
      </c>
      <c r="NQC14">
        <v>519.20000000000005</v>
      </c>
      <c r="NQD14">
        <v>583.53</v>
      </c>
      <c r="NQE14">
        <v>482.85</v>
      </c>
      <c r="NQF14">
        <v>412.53</v>
      </c>
      <c r="NQG14">
        <v>499.55</v>
      </c>
      <c r="NQH14">
        <v>516.86</v>
      </c>
      <c r="NQI14">
        <v>750.08</v>
      </c>
      <c r="NQJ14">
        <v>1046.6099999999999</v>
      </c>
      <c r="NQK14">
        <v>745.7</v>
      </c>
      <c r="NQL14">
        <v>397.68</v>
      </c>
      <c r="NQM14">
        <v>491.33</v>
      </c>
      <c r="NQN14">
        <v>662.84</v>
      </c>
      <c r="NQO14">
        <v>410.54</v>
      </c>
      <c r="NQP14">
        <v>519.16</v>
      </c>
      <c r="NQQ14">
        <v>455.31</v>
      </c>
      <c r="NQR14">
        <v>590.42999999999995</v>
      </c>
      <c r="NQS14">
        <v>569.38</v>
      </c>
      <c r="NQT14">
        <v>516.52</v>
      </c>
      <c r="NQU14">
        <v>727.27</v>
      </c>
      <c r="NQV14">
        <v>659.16</v>
      </c>
      <c r="NQW14">
        <v>293.29000000000002</v>
      </c>
      <c r="NQX14">
        <v>556.66999999999996</v>
      </c>
      <c r="NQY14">
        <v>512.89</v>
      </c>
      <c r="NQZ14">
        <v>787.28</v>
      </c>
      <c r="NRA14">
        <v>461.54</v>
      </c>
      <c r="NRB14">
        <v>595.86</v>
      </c>
      <c r="NRC14">
        <v>471.67</v>
      </c>
      <c r="NRD14">
        <v>503.63</v>
      </c>
      <c r="NRE14">
        <v>640.46</v>
      </c>
      <c r="NRF14">
        <v>716.43</v>
      </c>
      <c r="NRG14">
        <v>513.51</v>
      </c>
      <c r="NRH14">
        <v>457.36</v>
      </c>
      <c r="NRI14">
        <v>406.13</v>
      </c>
      <c r="NRJ14">
        <v>491.76</v>
      </c>
      <c r="NRK14">
        <v>453.93</v>
      </c>
      <c r="NRL14">
        <v>578.20000000000005</v>
      </c>
      <c r="NRM14">
        <v>366.99</v>
      </c>
      <c r="NRN14">
        <v>425.55</v>
      </c>
      <c r="NRO14">
        <v>672</v>
      </c>
      <c r="NRP14">
        <v>506.59</v>
      </c>
      <c r="NRQ14">
        <v>675.64</v>
      </c>
      <c r="NRR14">
        <v>704.64</v>
      </c>
      <c r="NRS14">
        <v>561.63</v>
      </c>
      <c r="NRT14">
        <v>621.36</v>
      </c>
      <c r="NRU14">
        <v>370.8</v>
      </c>
      <c r="NRV14">
        <v>816.28</v>
      </c>
      <c r="NRW14">
        <v>676.53</v>
      </c>
      <c r="NRX14">
        <v>759.72</v>
      </c>
      <c r="NRY14">
        <v>623.4</v>
      </c>
      <c r="NRZ14">
        <v>608.16</v>
      </c>
      <c r="NSA14">
        <v>798.9</v>
      </c>
      <c r="NSB14">
        <v>399.22</v>
      </c>
      <c r="NSC14">
        <v>347.91</v>
      </c>
      <c r="NSD14">
        <v>455.89</v>
      </c>
      <c r="NSE14">
        <v>591.96</v>
      </c>
      <c r="NSF14">
        <v>352.06</v>
      </c>
      <c r="NSG14">
        <v>453.19</v>
      </c>
      <c r="NSH14">
        <v>377.87</v>
      </c>
      <c r="NSI14">
        <v>600.20000000000005</v>
      </c>
      <c r="NSJ14">
        <v>550.49</v>
      </c>
      <c r="NSK14">
        <v>579.51</v>
      </c>
      <c r="NSL14">
        <v>483.95</v>
      </c>
      <c r="NSM14">
        <v>374.72</v>
      </c>
      <c r="NSN14">
        <v>463.66</v>
      </c>
      <c r="NSO14">
        <v>637.04</v>
      </c>
      <c r="NSP14">
        <v>570.16</v>
      </c>
      <c r="NSQ14">
        <v>461.05</v>
      </c>
      <c r="NSR14">
        <v>637.45000000000005</v>
      </c>
      <c r="NSS14">
        <v>627.22</v>
      </c>
      <c r="NST14">
        <v>736.71</v>
      </c>
      <c r="NSU14">
        <v>743.27</v>
      </c>
      <c r="NSV14">
        <v>611.01</v>
      </c>
      <c r="NSW14">
        <v>484.58</v>
      </c>
      <c r="NSX14">
        <v>542.47</v>
      </c>
      <c r="NSY14">
        <v>688.21</v>
      </c>
      <c r="NSZ14">
        <v>941.56</v>
      </c>
      <c r="NTA14">
        <v>779.84</v>
      </c>
      <c r="NTB14">
        <v>451.48</v>
      </c>
      <c r="NTC14">
        <v>400.95</v>
      </c>
      <c r="NTD14">
        <v>813.46</v>
      </c>
      <c r="NTE14">
        <v>662.64</v>
      </c>
      <c r="NTF14">
        <v>738.2</v>
      </c>
      <c r="NTG14">
        <v>571.54</v>
      </c>
      <c r="NTH14">
        <v>673.02</v>
      </c>
      <c r="NTI14">
        <v>414.07</v>
      </c>
      <c r="NTJ14">
        <v>603.80999999999995</v>
      </c>
      <c r="NTK14">
        <v>488.78</v>
      </c>
      <c r="NTL14">
        <v>504.71</v>
      </c>
      <c r="NTM14">
        <v>364.01</v>
      </c>
      <c r="NTN14">
        <v>539.83000000000004</v>
      </c>
      <c r="NTO14">
        <v>615.63</v>
      </c>
      <c r="NTP14">
        <v>493.84</v>
      </c>
      <c r="NTQ14">
        <v>704.02</v>
      </c>
    </row>
    <row r="15" spans="1:10001" x14ac:dyDescent="0.3">
      <c r="A15" t="s">
        <v>32</v>
      </c>
      <c r="B15">
        <v>184.99</v>
      </c>
      <c r="C15">
        <v>179.84</v>
      </c>
      <c r="D15">
        <v>166.09</v>
      </c>
      <c r="E15">
        <v>214.5</v>
      </c>
      <c r="F15">
        <v>166.15</v>
      </c>
      <c r="G15">
        <v>192.62</v>
      </c>
      <c r="H15">
        <v>209.33</v>
      </c>
      <c r="I15">
        <v>319.56</v>
      </c>
      <c r="J15">
        <v>291.95999999999998</v>
      </c>
      <c r="K15">
        <v>214.27</v>
      </c>
      <c r="L15">
        <v>234.4</v>
      </c>
      <c r="M15">
        <v>193.92</v>
      </c>
      <c r="N15">
        <v>176.76</v>
      </c>
      <c r="O15">
        <v>155.02000000000001</v>
      </c>
      <c r="P15">
        <v>208.4</v>
      </c>
      <c r="Q15">
        <v>386.53</v>
      </c>
      <c r="R15">
        <v>351.49</v>
      </c>
      <c r="S15">
        <v>203.83</v>
      </c>
      <c r="T15">
        <v>195.1</v>
      </c>
      <c r="U15">
        <v>192.41</v>
      </c>
      <c r="V15">
        <v>189.86</v>
      </c>
      <c r="W15">
        <v>190.97</v>
      </c>
      <c r="X15">
        <v>290.83</v>
      </c>
      <c r="Y15">
        <v>238.51</v>
      </c>
      <c r="Z15">
        <v>210.68</v>
      </c>
      <c r="AA15">
        <v>158.56</v>
      </c>
      <c r="AB15">
        <v>193.85</v>
      </c>
      <c r="AC15">
        <v>203.05</v>
      </c>
      <c r="AD15">
        <v>245.62</v>
      </c>
      <c r="AE15">
        <v>251.84</v>
      </c>
      <c r="AF15">
        <v>173.95</v>
      </c>
      <c r="AG15">
        <v>190.13</v>
      </c>
      <c r="AH15">
        <v>207.62</v>
      </c>
      <c r="AI15">
        <v>214.74</v>
      </c>
      <c r="AJ15">
        <v>205.51</v>
      </c>
      <c r="AK15">
        <v>148.04</v>
      </c>
      <c r="AL15">
        <v>205.98</v>
      </c>
      <c r="AM15">
        <v>155.9</v>
      </c>
      <c r="AN15">
        <v>255.22</v>
      </c>
      <c r="AO15">
        <v>195.74</v>
      </c>
      <c r="AP15">
        <v>253.75</v>
      </c>
      <c r="AQ15">
        <v>196.06</v>
      </c>
      <c r="AR15">
        <v>167.04</v>
      </c>
      <c r="AS15">
        <v>215.44</v>
      </c>
      <c r="AT15">
        <v>172.93</v>
      </c>
      <c r="AU15">
        <v>242.51</v>
      </c>
      <c r="AV15">
        <v>186.57</v>
      </c>
      <c r="AW15">
        <v>148.38</v>
      </c>
      <c r="AX15">
        <v>196.69</v>
      </c>
      <c r="AY15">
        <v>251.37</v>
      </c>
      <c r="AZ15">
        <v>212.01</v>
      </c>
      <c r="BA15">
        <v>197.16</v>
      </c>
      <c r="BB15">
        <v>157.11000000000001</v>
      </c>
      <c r="BC15">
        <v>171.46</v>
      </c>
      <c r="BD15">
        <v>151.79</v>
      </c>
      <c r="BE15">
        <v>196.66</v>
      </c>
      <c r="BF15">
        <v>206.84</v>
      </c>
      <c r="BG15">
        <v>250.72</v>
      </c>
      <c r="BH15">
        <v>175.88</v>
      </c>
      <c r="BI15">
        <v>150.04</v>
      </c>
      <c r="BJ15">
        <v>163.80000000000001</v>
      </c>
      <c r="BK15">
        <v>213.71</v>
      </c>
      <c r="BL15">
        <v>189.08</v>
      </c>
      <c r="BM15">
        <v>187.46</v>
      </c>
      <c r="BN15">
        <v>250.56</v>
      </c>
      <c r="BO15">
        <v>240.85</v>
      </c>
      <c r="BP15">
        <v>230.59</v>
      </c>
      <c r="BQ15">
        <v>254.02</v>
      </c>
      <c r="BR15">
        <v>163.56</v>
      </c>
      <c r="BS15">
        <v>157.24</v>
      </c>
      <c r="BT15">
        <v>180.58</v>
      </c>
      <c r="BU15">
        <v>209.98</v>
      </c>
      <c r="BV15">
        <v>256.97000000000003</v>
      </c>
      <c r="BW15">
        <v>272.13</v>
      </c>
      <c r="BX15">
        <v>149.99</v>
      </c>
      <c r="BY15">
        <v>215.51</v>
      </c>
      <c r="BZ15">
        <v>242.79</v>
      </c>
      <c r="CA15">
        <v>160.28</v>
      </c>
      <c r="CB15">
        <v>207.88</v>
      </c>
      <c r="CC15">
        <v>227.37</v>
      </c>
      <c r="CD15">
        <v>126.1</v>
      </c>
      <c r="CE15">
        <v>193.99</v>
      </c>
      <c r="CF15">
        <v>245.39</v>
      </c>
      <c r="CG15">
        <v>156.41</v>
      </c>
      <c r="CH15">
        <v>168.07</v>
      </c>
      <c r="CI15">
        <v>195.76</v>
      </c>
      <c r="CJ15">
        <v>195.42</v>
      </c>
      <c r="CK15">
        <v>292.58</v>
      </c>
      <c r="CL15">
        <v>175.78</v>
      </c>
      <c r="CM15">
        <v>176.85</v>
      </c>
      <c r="CN15">
        <v>163.87</v>
      </c>
      <c r="CO15">
        <v>214.69</v>
      </c>
      <c r="CP15">
        <v>198.78</v>
      </c>
      <c r="CQ15">
        <v>193.91</v>
      </c>
      <c r="CR15">
        <v>193.1</v>
      </c>
      <c r="CS15">
        <v>220.53</v>
      </c>
      <c r="CT15">
        <v>216.2</v>
      </c>
      <c r="CU15">
        <v>198.96</v>
      </c>
      <c r="CV15">
        <v>239.56</v>
      </c>
      <c r="CW15">
        <v>214.28</v>
      </c>
      <c r="CX15">
        <v>220.22</v>
      </c>
      <c r="CY15">
        <v>182.02</v>
      </c>
      <c r="CZ15">
        <v>219.12</v>
      </c>
      <c r="DA15">
        <v>275.13</v>
      </c>
      <c r="DB15">
        <v>145.24</v>
      </c>
      <c r="DC15">
        <v>187.27</v>
      </c>
      <c r="DD15">
        <v>133.74</v>
      </c>
      <c r="DE15">
        <v>209.88</v>
      </c>
      <c r="DF15">
        <v>242.75</v>
      </c>
      <c r="DG15">
        <v>180.41</v>
      </c>
      <c r="DH15">
        <v>213.59</v>
      </c>
      <c r="DI15">
        <v>221.31</v>
      </c>
      <c r="DJ15">
        <v>224.26</v>
      </c>
      <c r="DK15">
        <v>206.66</v>
      </c>
      <c r="DL15">
        <v>239.89</v>
      </c>
      <c r="DM15">
        <v>245.49</v>
      </c>
      <c r="DN15">
        <v>199.19</v>
      </c>
      <c r="DO15">
        <v>214.37</v>
      </c>
      <c r="DP15">
        <v>215.32</v>
      </c>
      <c r="DQ15">
        <v>177.85</v>
      </c>
      <c r="DR15">
        <v>161.55000000000001</v>
      </c>
      <c r="DS15">
        <v>166.48</v>
      </c>
      <c r="DT15">
        <v>237.5</v>
      </c>
      <c r="DU15">
        <v>202.11</v>
      </c>
      <c r="DV15">
        <v>144.47999999999999</v>
      </c>
      <c r="DW15">
        <v>222.64</v>
      </c>
      <c r="DX15">
        <v>164.6</v>
      </c>
      <c r="DY15">
        <v>168.77</v>
      </c>
      <c r="DZ15">
        <v>243.56</v>
      </c>
      <c r="EA15">
        <v>215.81</v>
      </c>
      <c r="EB15">
        <v>205.74</v>
      </c>
      <c r="EC15">
        <v>274.76</v>
      </c>
      <c r="ED15">
        <v>253.67</v>
      </c>
      <c r="EE15">
        <v>225.92</v>
      </c>
      <c r="EF15">
        <v>235.14</v>
      </c>
      <c r="EG15">
        <v>340.29</v>
      </c>
      <c r="EH15">
        <v>235.48</v>
      </c>
      <c r="EI15">
        <v>223.01</v>
      </c>
      <c r="EJ15">
        <v>242.65</v>
      </c>
      <c r="EK15">
        <v>179.99</v>
      </c>
      <c r="EL15">
        <v>169.02</v>
      </c>
      <c r="EM15">
        <v>159.19999999999999</v>
      </c>
      <c r="EN15">
        <v>177.71</v>
      </c>
      <c r="EO15">
        <v>130.72999999999999</v>
      </c>
      <c r="EP15">
        <v>340.59</v>
      </c>
      <c r="EQ15">
        <v>290.47000000000003</v>
      </c>
      <c r="ER15">
        <v>181.3</v>
      </c>
      <c r="ES15">
        <v>184.24</v>
      </c>
      <c r="ET15">
        <v>184.69</v>
      </c>
      <c r="EU15">
        <v>153.69999999999999</v>
      </c>
      <c r="EV15">
        <v>155.16</v>
      </c>
      <c r="EW15">
        <v>234.07</v>
      </c>
      <c r="EX15">
        <v>213.51</v>
      </c>
      <c r="EY15">
        <v>236.28</v>
      </c>
      <c r="EZ15">
        <v>141.85</v>
      </c>
      <c r="FA15">
        <v>164.41</v>
      </c>
      <c r="FB15">
        <v>157.4</v>
      </c>
      <c r="FC15">
        <v>184.01</v>
      </c>
      <c r="FD15">
        <v>275.27</v>
      </c>
      <c r="FE15">
        <v>146.94999999999999</v>
      </c>
      <c r="FF15">
        <v>202.06</v>
      </c>
      <c r="FG15">
        <v>210.08</v>
      </c>
      <c r="FH15">
        <v>202.67</v>
      </c>
      <c r="FI15">
        <v>228.17</v>
      </c>
      <c r="FJ15">
        <v>255.51</v>
      </c>
      <c r="FK15">
        <v>230.99</v>
      </c>
      <c r="FL15">
        <v>193.73</v>
      </c>
      <c r="FM15">
        <v>205.77</v>
      </c>
      <c r="FN15">
        <v>176.96</v>
      </c>
      <c r="FO15">
        <v>206.78</v>
      </c>
      <c r="FP15">
        <v>172.35</v>
      </c>
      <c r="FQ15">
        <v>261.25</v>
      </c>
      <c r="FR15">
        <v>195.43</v>
      </c>
      <c r="FS15">
        <v>221.78</v>
      </c>
      <c r="FT15">
        <v>219.4</v>
      </c>
      <c r="FU15">
        <v>184.3</v>
      </c>
      <c r="FV15">
        <v>257.70999999999998</v>
      </c>
      <c r="FW15">
        <v>194.96</v>
      </c>
      <c r="FX15">
        <v>235.7</v>
      </c>
      <c r="FY15">
        <v>162.04</v>
      </c>
      <c r="FZ15">
        <v>152.94</v>
      </c>
      <c r="GA15">
        <v>196.66</v>
      </c>
      <c r="GB15">
        <v>212.17</v>
      </c>
      <c r="GC15">
        <v>216.19</v>
      </c>
      <c r="GD15">
        <v>177.09</v>
      </c>
      <c r="GE15">
        <v>269.73</v>
      </c>
      <c r="GF15">
        <v>235.07</v>
      </c>
      <c r="GG15">
        <v>196.91</v>
      </c>
      <c r="GH15">
        <v>129.16999999999999</v>
      </c>
      <c r="GI15">
        <v>189.5</v>
      </c>
      <c r="GJ15">
        <v>285.79000000000002</v>
      </c>
      <c r="GK15">
        <v>157.33000000000001</v>
      </c>
      <c r="GL15">
        <v>142.11000000000001</v>
      </c>
      <c r="GM15">
        <v>315.29000000000002</v>
      </c>
      <c r="GN15">
        <v>267.66000000000003</v>
      </c>
      <c r="GO15">
        <v>203.71</v>
      </c>
      <c r="GP15">
        <v>211.73</v>
      </c>
      <c r="GQ15">
        <v>173.41</v>
      </c>
      <c r="GR15">
        <v>205.97</v>
      </c>
      <c r="GS15">
        <v>281.25</v>
      </c>
      <c r="GT15">
        <v>161.11000000000001</v>
      </c>
      <c r="GU15">
        <v>204.21</v>
      </c>
      <c r="GV15">
        <v>195.04</v>
      </c>
      <c r="GW15">
        <v>218.85</v>
      </c>
      <c r="GX15">
        <v>153.91999999999999</v>
      </c>
      <c r="GY15">
        <v>218.97</v>
      </c>
      <c r="GZ15">
        <v>228.67</v>
      </c>
      <c r="HA15">
        <v>268.52999999999997</v>
      </c>
      <c r="HB15">
        <v>242.07</v>
      </c>
      <c r="HC15">
        <v>237.99</v>
      </c>
      <c r="HD15">
        <v>231.66</v>
      </c>
      <c r="HE15">
        <v>190.97</v>
      </c>
      <c r="HF15">
        <v>244.39</v>
      </c>
      <c r="HG15">
        <v>183.1</v>
      </c>
      <c r="HH15">
        <v>220.23</v>
      </c>
      <c r="HI15">
        <v>127.02</v>
      </c>
      <c r="HJ15">
        <v>154.47</v>
      </c>
      <c r="HK15">
        <v>154.79</v>
      </c>
      <c r="HL15">
        <v>188.38</v>
      </c>
      <c r="HM15">
        <v>191.2</v>
      </c>
      <c r="HN15">
        <v>309.22000000000003</v>
      </c>
      <c r="HO15">
        <v>161.83000000000001</v>
      </c>
      <c r="HP15">
        <v>149.08000000000001</v>
      </c>
      <c r="HQ15">
        <v>136.13999999999999</v>
      </c>
      <c r="HR15">
        <v>225.22</v>
      </c>
      <c r="HS15">
        <v>200.86</v>
      </c>
      <c r="HT15">
        <v>161.54</v>
      </c>
      <c r="HU15">
        <v>156.33000000000001</v>
      </c>
      <c r="HV15">
        <v>258.60000000000002</v>
      </c>
      <c r="HW15">
        <v>171.69</v>
      </c>
      <c r="HX15">
        <v>299.75</v>
      </c>
      <c r="HY15">
        <v>210.45</v>
      </c>
      <c r="HZ15">
        <v>249.27</v>
      </c>
      <c r="IA15">
        <v>193.46</v>
      </c>
      <c r="IB15">
        <v>105.88</v>
      </c>
      <c r="IC15">
        <v>190.66</v>
      </c>
      <c r="ID15">
        <v>159.12</v>
      </c>
      <c r="IE15">
        <v>204.68</v>
      </c>
      <c r="IF15">
        <v>192.81</v>
      </c>
      <c r="IG15">
        <v>266.08999999999997</v>
      </c>
      <c r="IH15">
        <v>190.87</v>
      </c>
      <c r="II15">
        <v>219.29</v>
      </c>
      <c r="IJ15">
        <v>261.70999999999998</v>
      </c>
      <c r="IK15">
        <v>228.27</v>
      </c>
      <c r="IL15">
        <v>191.93</v>
      </c>
      <c r="IM15">
        <v>204.79</v>
      </c>
      <c r="IN15">
        <v>289.14</v>
      </c>
      <c r="IO15">
        <v>202.46</v>
      </c>
      <c r="IP15">
        <v>145.51</v>
      </c>
      <c r="IQ15">
        <v>258.14</v>
      </c>
      <c r="IR15">
        <v>174.11</v>
      </c>
      <c r="IS15">
        <v>235.97</v>
      </c>
      <c r="IT15">
        <v>197.28</v>
      </c>
      <c r="IU15">
        <v>227.88</v>
      </c>
      <c r="IV15">
        <v>184.97</v>
      </c>
      <c r="IW15">
        <v>214.75</v>
      </c>
      <c r="IX15">
        <v>210.08</v>
      </c>
      <c r="IY15">
        <v>221.67</v>
      </c>
      <c r="IZ15">
        <v>226.69</v>
      </c>
      <c r="JA15">
        <v>242.85</v>
      </c>
      <c r="JB15">
        <v>152.58000000000001</v>
      </c>
      <c r="JC15">
        <v>200.96</v>
      </c>
      <c r="JD15">
        <v>229.81</v>
      </c>
      <c r="JE15">
        <v>234.31</v>
      </c>
      <c r="JF15">
        <v>159.58000000000001</v>
      </c>
      <c r="JG15">
        <v>154.04</v>
      </c>
      <c r="JH15">
        <v>227.72</v>
      </c>
      <c r="JI15">
        <v>240.35</v>
      </c>
      <c r="JJ15">
        <v>231.14</v>
      </c>
      <c r="JK15">
        <v>226</v>
      </c>
      <c r="JL15">
        <v>198.58</v>
      </c>
      <c r="JM15">
        <v>239.99</v>
      </c>
      <c r="JN15">
        <v>169.94</v>
      </c>
      <c r="JO15">
        <v>237.51</v>
      </c>
      <c r="JP15">
        <v>189.71</v>
      </c>
      <c r="JQ15">
        <v>222.38</v>
      </c>
      <c r="JR15">
        <v>194.7</v>
      </c>
      <c r="JS15">
        <v>211.41</v>
      </c>
      <c r="JT15">
        <v>203.25</v>
      </c>
      <c r="JU15">
        <v>193.29</v>
      </c>
      <c r="JV15">
        <v>182.17</v>
      </c>
      <c r="JW15">
        <v>211.71</v>
      </c>
      <c r="JX15">
        <v>235.44</v>
      </c>
      <c r="JY15">
        <v>186.15</v>
      </c>
      <c r="JZ15">
        <v>188.05</v>
      </c>
      <c r="KA15">
        <v>172.66</v>
      </c>
      <c r="KB15">
        <v>197.09</v>
      </c>
      <c r="KC15">
        <v>208.39</v>
      </c>
      <c r="KD15">
        <v>197.14</v>
      </c>
      <c r="KE15">
        <v>145.91</v>
      </c>
      <c r="KF15">
        <v>288.20999999999998</v>
      </c>
      <c r="KG15">
        <v>195.39</v>
      </c>
      <c r="KH15">
        <v>252.71</v>
      </c>
      <c r="KI15">
        <v>178.61</v>
      </c>
      <c r="KJ15">
        <v>188.58</v>
      </c>
      <c r="KK15">
        <v>124.13</v>
      </c>
      <c r="KL15">
        <v>227.77</v>
      </c>
      <c r="KM15">
        <v>233.13</v>
      </c>
      <c r="KN15">
        <v>238.67</v>
      </c>
      <c r="KO15">
        <v>212.73</v>
      </c>
      <c r="KP15">
        <v>136.84</v>
      </c>
      <c r="KQ15">
        <v>247.23</v>
      </c>
      <c r="KR15">
        <v>322.60000000000002</v>
      </c>
      <c r="KS15">
        <v>248.21</v>
      </c>
      <c r="KT15">
        <v>272.23</v>
      </c>
      <c r="KU15">
        <v>166.83</v>
      </c>
      <c r="KV15">
        <v>182.8</v>
      </c>
      <c r="KW15">
        <v>132.03</v>
      </c>
      <c r="KX15">
        <v>254.56</v>
      </c>
      <c r="KY15">
        <v>282.70999999999998</v>
      </c>
      <c r="KZ15">
        <v>256.27999999999997</v>
      </c>
      <c r="LA15">
        <v>241.51</v>
      </c>
      <c r="LB15">
        <v>214.45</v>
      </c>
      <c r="LC15">
        <v>182.68</v>
      </c>
      <c r="LD15">
        <v>171.73</v>
      </c>
      <c r="LE15">
        <v>201.63</v>
      </c>
      <c r="LF15">
        <v>203.83</v>
      </c>
      <c r="LG15">
        <v>185.78</v>
      </c>
      <c r="LH15">
        <v>151.69</v>
      </c>
      <c r="LI15">
        <v>166.33</v>
      </c>
      <c r="LJ15">
        <v>190.32</v>
      </c>
      <c r="LK15">
        <v>218.31</v>
      </c>
      <c r="LL15">
        <v>165.54</v>
      </c>
      <c r="LM15">
        <v>173.31</v>
      </c>
      <c r="LN15">
        <v>152.63999999999999</v>
      </c>
      <c r="LO15">
        <v>186.31</v>
      </c>
      <c r="LP15">
        <v>192.24</v>
      </c>
      <c r="LQ15">
        <v>173.13</v>
      </c>
      <c r="LR15">
        <v>242.57</v>
      </c>
      <c r="LS15">
        <v>259.13</v>
      </c>
      <c r="LT15">
        <v>329.24</v>
      </c>
      <c r="LU15">
        <v>250.17</v>
      </c>
      <c r="LV15">
        <v>195.62</v>
      </c>
      <c r="LW15">
        <v>189.97</v>
      </c>
      <c r="LX15">
        <v>225.38</v>
      </c>
      <c r="LY15">
        <v>183.98</v>
      </c>
      <c r="LZ15">
        <v>276.76</v>
      </c>
      <c r="MA15">
        <v>166.8</v>
      </c>
      <c r="MB15">
        <v>211.18</v>
      </c>
      <c r="MC15">
        <v>137.80000000000001</v>
      </c>
      <c r="MD15">
        <v>198.63</v>
      </c>
      <c r="ME15">
        <v>222.75</v>
      </c>
      <c r="MF15">
        <v>238.35</v>
      </c>
      <c r="MG15">
        <v>199.62</v>
      </c>
      <c r="MH15">
        <v>157.84</v>
      </c>
      <c r="MI15">
        <v>192.64</v>
      </c>
      <c r="MJ15">
        <v>305.42</v>
      </c>
      <c r="MK15">
        <v>266.04000000000002</v>
      </c>
      <c r="ML15">
        <v>167.27</v>
      </c>
      <c r="MM15">
        <v>216.4</v>
      </c>
      <c r="MN15">
        <v>185.96</v>
      </c>
      <c r="MO15">
        <v>223.52</v>
      </c>
      <c r="MP15">
        <v>274.98</v>
      </c>
      <c r="MQ15">
        <v>257.88</v>
      </c>
      <c r="MR15">
        <v>273.79000000000002</v>
      </c>
      <c r="MS15">
        <v>211.14</v>
      </c>
      <c r="MT15">
        <v>167.6</v>
      </c>
      <c r="MU15">
        <v>216.53</v>
      </c>
      <c r="MV15">
        <v>198.6</v>
      </c>
      <c r="MW15">
        <v>183.74</v>
      </c>
      <c r="MX15">
        <v>188.2</v>
      </c>
      <c r="MY15">
        <v>175.62</v>
      </c>
      <c r="MZ15">
        <v>163.88</v>
      </c>
      <c r="NA15">
        <v>214.07</v>
      </c>
      <c r="NB15">
        <v>145.31</v>
      </c>
      <c r="NC15">
        <v>153.26</v>
      </c>
      <c r="ND15">
        <v>208.75</v>
      </c>
      <c r="NE15">
        <v>168.71</v>
      </c>
      <c r="NF15">
        <v>210.86</v>
      </c>
      <c r="NG15">
        <v>191.98</v>
      </c>
      <c r="NH15">
        <v>192.6</v>
      </c>
      <c r="NI15">
        <v>249.58</v>
      </c>
      <c r="NJ15">
        <v>238.27</v>
      </c>
      <c r="NK15">
        <v>208.49</v>
      </c>
      <c r="NL15">
        <v>224.5</v>
      </c>
      <c r="NM15">
        <v>218.07</v>
      </c>
      <c r="NN15">
        <v>148.13999999999999</v>
      </c>
      <c r="NO15">
        <v>209.94</v>
      </c>
      <c r="NP15">
        <v>203.27</v>
      </c>
      <c r="NQ15">
        <v>209.73</v>
      </c>
      <c r="NR15">
        <v>261.81</v>
      </c>
      <c r="NS15">
        <v>212.61</v>
      </c>
      <c r="NT15">
        <v>227.12</v>
      </c>
      <c r="NU15">
        <v>165.78</v>
      </c>
      <c r="NV15">
        <v>259.74</v>
      </c>
      <c r="NW15">
        <v>253.35</v>
      </c>
      <c r="NX15">
        <v>218.57</v>
      </c>
      <c r="NY15">
        <v>172.84</v>
      </c>
      <c r="NZ15">
        <v>169.73</v>
      </c>
      <c r="OA15">
        <v>213.58</v>
      </c>
      <c r="OB15">
        <v>193.28</v>
      </c>
      <c r="OC15">
        <v>203.55</v>
      </c>
      <c r="OD15">
        <v>231.79</v>
      </c>
      <c r="OE15">
        <v>182.76</v>
      </c>
      <c r="OF15">
        <v>187.62</v>
      </c>
      <c r="OG15">
        <v>281.33999999999997</v>
      </c>
      <c r="OH15">
        <v>155.47</v>
      </c>
      <c r="OI15">
        <v>235.14</v>
      </c>
      <c r="OJ15">
        <v>129.9</v>
      </c>
      <c r="OK15">
        <v>269.14</v>
      </c>
      <c r="OL15">
        <v>184.65</v>
      </c>
      <c r="OM15">
        <v>216.24</v>
      </c>
      <c r="ON15">
        <v>168.79</v>
      </c>
      <c r="OO15">
        <v>381.66</v>
      </c>
      <c r="OP15">
        <v>160.28</v>
      </c>
      <c r="OQ15">
        <v>280.51</v>
      </c>
      <c r="OR15">
        <v>165</v>
      </c>
      <c r="OS15">
        <v>196.01</v>
      </c>
      <c r="OT15">
        <v>149.54</v>
      </c>
      <c r="OU15">
        <v>317.17</v>
      </c>
      <c r="OV15">
        <v>187.07</v>
      </c>
      <c r="OW15">
        <v>143.32</v>
      </c>
      <c r="OX15">
        <v>231.03</v>
      </c>
      <c r="OY15">
        <v>221.94</v>
      </c>
      <c r="OZ15">
        <v>176.55</v>
      </c>
      <c r="PA15">
        <v>218.15</v>
      </c>
      <c r="PB15">
        <v>245.02</v>
      </c>
      <c r="PC15">
        <v>220.31</v>
      </c>
      <c r="PD15">
        <v>201.21</v>
      </c>
      <c r="PE15">
        <v>237.38</v>
      </c>
      <c r="PF15">
        <v>234.29</v>
      </c>
      <c r="PG15">
        <v>167.81</v>
      </c>
      <c r="PH15">
        <v>256.2</v>
      </c>
      <c r="PI15">
        <v>239.05</v>
      </c>
      <c r="PJ15">
        <v>208.91</v>
      </c>
      <c r="PK15">
        <v>247.43</v>
      </c>
      <c r="PL15">
        <v>186.14</v>
      </c>
      <c r="PM15">
        <v>236.6</v>
      </c>
      <c r="PN15">
        <v>197.95</v>
      </c>
      <c r="PO15">
        <v>156.32</v>
      </c>
      <c r="PP15">
        <v>265.43</v>
      </c>
      <c r="PQ15">
        <v>306.29000000000002</v>
      </c>
      <c r="PR15">
        <v>204.79</v>
      </c>
      <c r="PS15">
        <v>276.75</v>
      </c>
      <c r="PT15">
        <v>197.4</v>
      </c>
      <c r="PU15">
        <v>222.85</v>
      </c>
      <c r="PV15">
        <v>173.03</v>
      </c>
      <c r="PW15">
        <v>191.64</v>
      </c>
      <c r="PX15">
        <v>218.46</v>
      </c>
      <c r="PY15">
        <v>159.44999999999999</v>
      </c>
      <c r="PZ15">
        <v>174.78</v>
      </c>
      <c r="QA15">
        <v>183.44</v>
      </c>
      <c r="QB15">
        <v>191.17</v>
      </c>
      <c r="QC15">
        <v>218.48</v>
      </c>
      <c r="QD15">
        <v>107.79</v>
      </c>
      <c r="QE15">
        <v>126.16</v>
      </c>
      <c r="QF15">
        <v>160.65</v>
      </c>
      <c r="QG15">
        <v>222.48</v>
      </c>
      <c r="QH15">
        <v>149.41999999999999</v>
      </c>
      <c r="QI15">
        <v>217.15</v>
      </c>
      <c r="QJ15">
        <v>167.81</v>
      </c>
      <c r="QK15">
        <v>143.5</v>
      </c>
      <c r="QL15">
        <v>239.98</v>
      </c>
      <c r="QM15">
        <v>227.54</v>
      </c>
      <c r="QN15">
        <v>163.13</v>
      </c>
      <c r="QO15">
        <v>186.43</v>
      </c>
      <c r="QP15">
        <v>134.37</v>
      </c>
      <c r="QQ15">
        <v>194.65</v>
      </c>
      <c r="QR15">
        <v>197.57</v>
      </c>
      <c r="QS15">
        <v>277.89999999999998</v>
      </c>
      <c r="QT15">
        <v>240.91</v>
      </c>
      <c r="QU15">
        <v>217.82</v>
      </c>
      <c r="QV15">
        <v>143.05000000000001</v>
      </c>
      <c r="QW15">
        <v>191.95</v>
      </c>
      <c r="QX15">
        <v>174.83</v>
      </c>
      <c r="QY15">
        <v>288.20999999999998</v>
      </c>
      <c r="QZ15">
        <v>173.58</v>
      </c>
      <c r="RA15">
        <v>234.26</v>
      </c>
      <c r="RB15">
        <v>189.21</v>
      </c>
      <c r="RC15">
        <v>263.13</v>
      </c>
      <c r="RD15">
        <v>168.53</v>
      </c>
      <c r="RE15">
        <v>194.08</v>
      </c>
      <c r="RF15">
        <v>177.15</v>
      </c>
      <c r="RG15">
        <v>140.86000000000001</v>
      </c>
      <c r="RH15">
        <v>163.1</v>
      </c>
      <c r="RI15">
        <v>236</v>
      </c>
      <c r="RJ15">
        <v>227.29</v>
      </c>
      <c r="RK15">
        <v>219.05</v>
      </c>
      <c r="RL15">
        <v>212.4</v>
      </c>
      <c r="RM15">
        <v>229.71</v>
      </c>
      <c r="RN15">
        <v>202.8</v>
      </c>
      <c r="RO15">
        <v>150.13</v>
      </c>
      <c r="RP15">
        <v>156.27000000000001</v>
      </c>
      <c r="RQ15">
        <v>215.99</v>
      </c>
      <c r="RR15">
        <v>200.59</v>
      </c>
      <c r="RS15">
        <v>145.74</v>
      </c>
      <c r="RT15">
        <v>224.51</v>
      </c>
      <c r="RU15">
        <v>187.95</v>
      </c>
      <c r="RV15">
        <v>268.43</v>
      </c>
      <c r="RW15">
        <v>236.97</v>
      </c>
      <c r="RX15">
        <v>204.2</v>
      </c>
      <c r="RY15">
        <v>220.65</v>
      </c>
      <c r="RZ15">
        <v>201.83</v>
      </c>
      <c r="SA15">
        <v>289.35000000000002</v>
      </c>
      <c r="SB15">
        <v>177.58</v>
      </c>
      <c r="SC15">
        <v>218.77</v>
      </c>
      <c r="SD15">
        <v>225.02</v>
      </c>
      <c r="SE15">
        <v>245.86</v>
      </c>
      <c r="SF15">
        <v>178.99</v>
      </c>
      <c r="SG15">
        <v>254.45</v>
      </c>
      <c r="SH15">
        <v>211.7</v>
      </c>
      <c r="SI15">
        <v>266.55</v>
      </c>
      <c r="SJ15">
        <v>164.54</v>
      </c>
      <c r="SK15">
        <v>350.23</v>
      </c>
      <c r="SL15">
        <v>182.83</v>
      </c>
      <c r="SM15">
        <v>318.56</v>
      </c>
      <c r="SN15">
        <v>224.17</v>
      </c>
      <c r="SO15">
        <v>136.69999999999999</v>
      </c>
      <c r="SP15">
        <v>170.08</v>
      </c>
      <c r="SQ15">
        <v>160.69</v>
      </c>
      <c r="SR15">
        <v>201.54</v>
      </c>
      <c r="SS15">
        <v>195.12</v>
      </c>
      <c r="ST15">
        <v>236.87</v>
      </c>
      <c r="SU15">
        <v>203.14</v>
      </c>
      <c r="SV15">
        <v>184.61</v>
      </c>
      <c r="SW15">
        <v>244.85</v>
      </c>
      <c r="SX15">
        <v>160.91</v>
      </c>
      <c r="SY15">
        <v>164.61</v>
      </c>
      <c r="SZ15">
        <v>150.01</v>
      </c>
      <c r="TA15">
        <v>204.54</v>
      </c>
      <c r="TB15">
        <v>178.11</v>
      </c>
      <c r="TC15">
        <v>156.37</v>
      </c>
      <c r="TD15">
        <v>164.66</v>
      </c>
      <c r="TE15">
        <v>282.22000000000003</v>
      </c>
      <c r="TF15">
        <v>172.69</v>
      </c>
      <c r="TG15">
        <v>207.74</v>
      </c>
      <c r="TH15">
        <v>211.59</v>
      </c>
      <c r="TI15">
        <v>235.64</v>
      </c>
      <c r="TJ15">
        <v>242.9</v>
      </c>
      <c r="TK15">
        <v>204.88</v>
      </c>
      <c r="TL15">
        <v>157.30000000000001</v>
      </c>
      <c r="TM15">
        <v>213.49</v>
      </c>
      <c r="TN15">
        <v>256.33999999999997</v>
      </c>
      <c r="TO15">
        <v>128.5</v>
      </c>
      <c r="TP15">
        <v>174.65</v>
      </c>
      <c r="TQ15">
        <v>230.35</v>
      </c>
      <c r="TR15">
        <v>185.95</v>
      </c>
      <c r="TS15">
        <v>171.91</v>
      </c>
      <c r="TT15">
        <v>228.54</v>
      </c>
      <c r="TU15">
        <v>226.87</v>
      </c>
      <c r="TV15">
        <v>205.26</v>
      </c>
      <c r="TW15">
        <v>202.39</v>
      </c>
      <c r="TX15">
        <v>239.42</v>
      </c>
      <c r="TY15">
        <v>243.95</v>
      </c>
      <c r="TZ15">
        <v>230.33</v>
      </c>
      <c r="UA15">
        <v>165.05</v>
      </c>
      <c r="UB15">
        <v>236.1</v>
      </c>
      <c r="UC15">
        <v>169.68</v>
      </c>
      <c r="UD15">
        <v>282.87</v>
      </c>
      <c r="UE15">
        <v>185.58</v>
      </c>
      <c r="UF15">
        <v>317.83999999999997</v>
      </c>
      <c r="UG15">
        <v>213.46</v>
      </c>
      <c r="UH15">
        <v>163.4</v>
      </c>
      <c r="UI15">
        <v>179.04</v>
      </c>
      <c r="UJ15">
        <v>223.14</v>
      </c>
      <c r="UK15">
        <v>198.04</v>
      </c>
      <c r="UL15">
        <v>254.47</v>
      </c>
      <c r="UM15">
        <v>222.81</v>
      </c>
      <c r="UN15">
        <v>174.32</v>
      </c>
      <c r="UO15">
        <v>274.31</v>
      </c>
      <c r="UP15">
        <v>204.79</v>
      </c>
      <c r="UQ15">
        <v>190.07</v>
      </c>
      <c r="UR15">
        <v>190.25</v>
      </c>
      <c r="US15">
        <v>352.9</v>
      </c>
      <c r="UT15">
        <v>193.47</v>
      </c>
      <c r="UU15">
        <v>325.77999999999997</v>
      </c>
      <c r="UV15">
        <v>146.09</v>
      </c>
      <c r="UW15">
        <v>216.5</v>
      </c>
      <c r="UX15">
        <v>204.37</v>
      </c>
      <c r="UY15">
        <v>171.93</v>
      </c>
      <c r="UZ15">
        <v>180.49</v>
      </c>
      <c r="VA15">
        <v>188.28</v>
      </c>
      <c r="VB15">
        <v>192.24</v>
      </c>
      <c r="VC15">
        <v>276.13</v>
      </c>
      <c r="VD15">
        <v>201.1</v>
      </c>
      <c r="VE15">
        <v>242.56</v>
      </c>
      <c r="VF15">
        <v>262.83999999999997</v>
      </c>
      <c r="VG15">
        <v>189.73</v>
      </c>
      <c r="VH15">
        <v>139.11000000000001</v>
      </c>
      <c r="VI15">
        <v>238.92</v>
      </c>
      <c r="VJ15">
        <v>161.44</v>
      </c>
      <c r="VK15">
        <v>123.38</v>
      </c>
      <c r="VL15">
        <v>268.99</v>
      </c>
      <c r="VM15">
        <v>242.98</v>
      </c>
      <c r="VN15">
        <v>216.25</v>
      </c>
      <c r="VO15">
        <v>233.86</v>
      </c>
      <c r="VP15">
        <v>164.52</v>
      </c>
      <c r="VQ15">
        <v>261.70999999999998</v>
      </c>
      <c r="VR15">
        <v>171.67</v>
      </c>
      <c r="VS15">
        <v>252.19</v>
      </c>
      <c r="VT15">
        <v>164.19</v>
      </c>
      <c r="VU15">
        <v>188.85</v>
      </c>
      <c r="VV15">
        <v>228.06</v>
      </c>
      <c r="VW15">
        <v>280.08999999999997</v>
      </c>
      <c r="VX15">
        <v>243.52</v>
      </c>
      <c r="VY15">
        <v>169.67</v>
      </c>
      <c r="VZ15">
        <v>187.91</v>
      </c>
      <c r="WA15">
        <v>265.23</v>
      </c>
      <c r="WB15">
        <v>199.99</v>
      </c>
      <c r="WC15">
        <v>239.24</v>
      </c>
      <c r="WD15">
        <v>228.8</v>
      </c>
      <c r="WE15">
        <v>128.72999999999999</v>
      </c>
      <c r="WF15">
        <v>215.53</v>
      </c>
      <c r="WG15">
        <v>220.19</v>
      </c>
      <c r="WH15">
        <v>161.46</v>
      </c>
      <c r="WI15">
        <v>245.75</v>
      </c>
      <c r="WJ15">
        <v>230.2</v>
      </c>
      <c r="WK15">
        <v>232.8</v>
      </c>
      <c r="WL15">
        <v>201.27</v>
      </c>
      <c r="WM15">
        <v>246.61</v>
      </c>
      <c r="WN15">
        <v>195.04</v>
      </c>
      <c r="WO15">
        <v>202.11</v>
      </c>
      <c r="WP15">
        <v>189.71</v>
      </c>
      <c r="WQ15">
        <v>199.09</v>
      </c>
      <c r="WR15">
        <v>233.38</v>
      </c>
      <c r="WS15">
        <v>179.38</v>
      </c>
      <c r="WT15">
        <v>175.85</v>
      </c>
      <c r="WU15">
        <v>212.75</v>
      </c>
      <c r="WV15">
        <v>202.57</v>
      </c>
      <c r="WW15">
        <v>167.5</v>
      </c>
      <c r="WX15">
        <v>228.3</v>
      </c>
      <c r="WY15">
        <v>189.09</v>
      </c>
      <c r="WZ15">
        <v>234.38</v>
      </c>
      <c r="XA15">
        <v>205.62</v>
      </c>
      <c r="XB15">
        <v>187.04</v>
      </c>
      <c r="XC15">
        <v>224.14</v>
      </c>
      <c r="XD15">
        <v>246.4</v>
      </c>
      <c r="XE15">
        <v>157.81</v>
      </c>
      <c r="XF15">
        <v>172.82</v>
      </c>
      <c r="XG15">
        <v>200.49</v>
      </c>
      <c r="XH15">
        <v>198.17</v>
      </c>
      <c r="XI15">
        <v>197.56</v>
      </c>
      <c r="XJ15">
        <v>215.48</v>
      </c>
      <c r="XK15">
        <v>179.07</v>
      </c>
      <c r="XL15">
        <v>253.88</v>
      </c>
      <c r="XM15">
        <v>160.16999999999999</v>
      </c>
      <c r="XN15">
        <v>206.79</v>
      </c>
      <c r="XO15">
        <v>243.93</v>
      </c>
      <c r="XP15">
        <v>213.86</v>
      </c>
      <c r="XQ15">
        <v>241.81</v>
      </c>
      <c r="XR15">
        <v>185.34</v>
      </c>
      <c r="XS15">
        <v>225.45</v>
      </c>
      <c r="XT15">
        <v>153.02000000000001</v>
      </c>
      <c r="XU15">
        <v>120.13</v>
      </c>
      <c r="XV15">
        <v>270.67</v>
      </c>
      <c r="XW15">
        <v>198.81</v>
      </c>
      <c r="XX15">
        <v>218.36</v>
      </c>
      <c r="XY15">
        <v>175</v>
      </c>
      <c r="XZ15">
        <v>248.77</v>
      </c>
      <c r="YA15">
        <v>167.87</v>
      </c>
      <c r="YB15">
        <v>135.87</v>
      </c>
      <c r="YC15">
        <v>236.13</v>
      </c>
      <c r="YD15">
        <v>185.54</v>
      </c>
      <c r="YE15">
        <v>218.78</v>
      </c>
      <c r="YF15">
        <v>226.25</v>
      </c>
      <c r="YG15">
        <v>156.19999999999999</v>
      </c>
      <c r="YH15">
        <v>204.93</v>
      </c>
      <c r="YI15">
        <v>187.6</v>
      </c>
      <c r="YJ15">
        <v>152.22</v>
      </c>
      <c r="YK15">
        <v>185</v>
      </c>
      <c r="YL15">
        <v>198.01</v>
      </c>
      <c r="YM15">
        <v>169.06</v>
      </c>
      <c r="YN15">
        <v>224.36</v>
      </c>
      <c r="YO15">
        <v>160.83000000000001</v>
      </c>
      <c r="YP15">
        <v>171.44</v>
      </c>
      <c r="YQ15">
        <v>149.97999999999999</v>
      </c>
      <c r="YR15">
        <v>164.96</v>
      </c>
      <c r="YS15">
        <v>170.83</v>
      </c>
      <c r="YT15">
        <v>193.76</v>
      </c>
      <c r="YU15">
        <v>228.04</v>
      </c>
      <c r="YV15">
        <v>229</v>
      </c>
      <c r="YW15">
        <v>206.64</v>
      </c>
      <c r="YX15">
        <v>253.34</v>
      </c>
      <c r="YY15">
        <v>194.75</v>
      </c>
      <c r="YZ15">
        <v>162.46</v>
      </c>
      <c r="ZA15">
        <v>190.79</v>
      </c>
      <c r="ZB15">
        <v>398.91</v>
      </c>
      <c r="ZC15">
        <v>151.35</v>
      </c>
      <c r="ZD15">
        <v>206.94</v>
      </c>
      <c r="ZE15">
        <v>217.19</v>
      </c>
      <c r="ZF15">
        <v>206.1</v>
      </c>
      <c r="ZG15">
        <v>175.74</v>
      </c>
      <c r="ZH15">
        <v>144.87</v>
      </c>
      <c r="ZI15">
        <v>227.05</v>
      </c>
      <c r="ZJ15">
        <v>186.38</v>
      </c>
      <c r="ZK15">
        <v>198.69</v>
      </c>
      <c r="ZL15">
        <v>158.15</v>
      </c>
      <c r="ZM15">
        <v>214.64</v>
      </c>
      <c r="ZN15">
        <v>248.89</v>
      </c>
      <c r="ZO15">
        <v>183</v>
      </c>
      <c r="ZP15">
        <v>184.76</v>
      </c>
      <c r="ZQ15">
        <v>130.87</v>
      </c>
      <c r="ZR15">
        <v>218.94</v>
      </c>
      <c r="ZS15">
        <v>129.29</v>
      </c>
      <c r="ZT15">
        <v>181.21</v>
      </c>
      <c r="ZU15">
        <v>192.08</v>
      </c>
      <c r="ZV15">
        <v>162.78</v>
      </c>
      <c r="ZW15">
        <v>192.88</v>
      </c>
      <c r="ZX15">
        <v>256.77</v>
      </c>
      <c r="ZY15">
        <v>286.93</v>
      </c>
      <c r="ZZ15">
        <v>204.4</v>
      </c>
      <c r="AAA15">
        <v>171.27</v>
      </c>
      <c r="AAB15">
        <v>175.92</v>
      </c>
      <c r="AAC15">
        <v>196.95</v>
      </c>
      <c r="AAD15">
        <v>155.41</v>
      </c>
      <c r="AAE15">
        <v>204.08</v>
      </c>
      <c r="AAF15">
        <v>201.71</v>
      </c>
      <c r="AAG15">
        <v>249.69</v>
      </c>
      <c r="AAH15">
        <v>293.7</v>
      </c>
      <c r="AAI15">
        <v>257.37</v>
      </c>
      <c r="AAJ15">
        <v>200.03</v>
      </c>
      <c r="AAK15">
        <v>218.3</v>
      </c>
      <c r="AAL15">
        <v>153.35</v>
      </c>
      <c r="AAM15">
        <v>206.33</v>
      </c>
      <c r="AAN15">
        <v>180.21</v>
      </c>
      <c r="AAO15">
        <v>189.54</v>
      </c>
      <c r="AAP15">
        <v>243.99</v>
      </c>
      <c r="AAQ15">
        <v>158.46</v>
      </c>
      <c r="AAR15">
        <v>204.89</v>
      </c>
      <c r="AAS15">
        <v>240.46</v>
      </c>
      <c r="AAT15">
        <v>239.86</v>
      </c>
      <c r="AAU15">
        <v>170.43</v>
      </c>
      <c r="AAV15">
        <v>211.41</v>
      </c>
      <c r="AAW15">
        <v>334.02</v>
      </c>
      <c r="AAX15">
        <v>205.98</v>
      </c>
      <c r="AAY15">
        <v>137.94</v>
      </c>
      <c r="AAZ15">
        <v>214.8</v>
      </c>
      <c r="ABA15">
        <v>179.31</v>
      </c>
      <c r="ABB15">
        <v>121.27</v>
      </c>
      <c r="ABC15">
        <v>250.9</v>
      </c>
      <c r="ABD15">
        <v>204.11</v>
      </c>
      <c r="ABE15">
        <v>232.64</v>
      </c>
      <c r="ABF15">
        <v>177.7</v>
      </c>
      <c r="ABG15">
        <v>261.62</v>
      </c>
      <c r="ABH15">
        <v>241.61</v>
      </c>
      <c r="ABI15">
        <v>212.29</v>
      </c>
      <c r="ABJ15">
        <v>195.01</v>
      </c>
      <c r="ABK15">
        <v>151.34</v>
      </c>
      <c r="ABL15">
        <v>158.63999999999999</v>
      </c>
      <c r="ABM15">
        <v>236.36</v>
      </c>
      <c r="ABN15">
        <v>204.02</v>
      </c>
      <c r="ABO15">
        <v>244.81</v>
      </c>
      <c r="ABP15">
        <v>138.72999999999999</v>
      </c>
      <c r="ABQ15">
        <v>202.18</v>
      </c>
      <c r="ABR15">
        <v>213.39</v>
      </c>
      <c r="ABS15">
        <v>300.55</v>
      </c>
      <c r="ABT15">
        <v>208.85</v>
      </c>
      <c r="ABU15">
        <v>274.57</v>
      </c>
      <c r="ABV15">
        <v>246.96</v>
      </c>
      <c r="ABW15">
        <v>187.44</v>
      </c>
      <c r="ABX15">
        <v>134.29</v>
      </c>
      <c r="ABY15">
        <v>195.51</v>
      </c>
      <c r="ABZ15">
        <v>221.51</v>
      </c>
      <c r="ACA15">
        <v>239.85</v>
      </c>
      <c r="ACB15">
        <v>191.68</v>
      </c>
      <c r="ACC15">
        <v>214.9</v>
      </c>
      <c r="ACD15">
        <v>207.62</v>
      </c>
      <c r="ACE15">
        <v>189.37</v>
      </c>
      <c r="ACF15">
        <v>304.47000000000003</v>
      </c>
      <c r="ACG15">
        <v>205.71</v>
      </c>
      <c r="ACH15">
        <v>220.66</v>
      </c>
      <c r="ACI15">
        <v>184.85</v>
      </c>
      <c r="ACJ15">
        <v>219.72</v>
      </c>
      <c r="ACK15">
        <v>192.68</v>
      </c>
      <c r="ACL15">
        <v>261</v>
      </c>
      <c r="ACM15">
        <v>231.84</v>
      </c>
      <c r="ACN15">
        <v>185.65</v>
      </c>
      <c r="ACO15">
        <v>228.62</v>
      </c>
      <c r="ACP15">
        <v>298.27999999999997</v>
      </c>
      <c r="ACQ15">
        <v>241.87</v>
      </c>
      <c r="ACR15">
        <v>139.41</v>
      </c>
      <c r="ACS15">
        <v>145.9</v>
      </c>
      <c r="ACT15">
        <v>167.99</v>
      </c>
      <c r="ACU15">
        <v>207.93</v>
      </c>
      <c r="ACV15">
        <v>222.28</v>
      </c>
      <c r="ACW15">
        <v>211.53</v>
      </c>
      <c r="ACX15">
        <v>168.46</v>
      </c>
      <c r="ACY15">
        <v>225.67</v>
      </c>
      <c r="ACZ15">
        <v>185.45</v>
      </c>
      <c r="ADA15">
        <v>293.41000000000003</v>
      </c>
      <c r="ADB15">
        <v>185.81</v>
      </c>
      <c r="ADC15">
        <v>196.94</v>
      </c>
      <c r="ADD15">
        <v>166.95</v>
      </c>
      <c r="ADE15">
        <v>136.66999999999999</v>
      </c>
      <c r="ADF15">
        <v>187.09</v>
      </c>
      <c r="ADG15">
        <v>195.54</v>
      </c>
      <c r="ADH15">
        <v>198.76</v>
      </c>
      <c r="ADI15">
        <v>195.29</v>
      </c>
      <c r="ADJ15">
        <v>197.82</v>
      </c>
      <c r="ADK15">
        <v>259.54000000000002</v>
      </c>
      <c r="ADL15">
        <v>208.14</v>
      </c>
      <c r="ADM15">
        <v>173.51</v>
      </c>
      <c r="ADN15">
        <v>141.97</v>
      </c>
      <c r="ADO15">
        <v>249.33</v>
      </c>
      <c r="ADP15">
        <v>140.02000000000001</v>
      </c>
      <c r="ADQ15">
        <v>128.53</v>
      </c>
      <c r="ADR15">
        <v>268.7</v>
      </c>
      <c r="ADS15">
        <v>189.06</v>
      </c>
      <c r="ADT15">
        <v>238.69</v>
      </c>
      <c r="ADU15">
        <v>200.07</v>
      </c>
      <c r="ADV15">
        <v>118.93</v>
      </c>
      <c r="ADW15">
        <v>204.62</v>
      </c>
      <c r="ADX15">
        <v>187.97</v>
      </c>
      <c r="ADY15">
        <v>259.61</v>
      </c>
      <c r="ADZ15">
        <v>254.7</v>
      </c>
      <c r="AEA15">
        <v>208.65</v>
      </c>
      <c r="AEB15">
        <v>169.6</v>
      </c>
      <c r="AEC15">
        <v>261.52</v>
      </c>
      <c r="AED15">
        <v>202.55</v>
      </c>
      <c r="AEE15">
        <v>246.66</v>
      </c>
      <c r="AEF15">
        <v>290.93</v>
      </c>
      <c r="AEG15">
        <v>177.11</v>
      </c>
      <c r="AEH15">
        <v>211.36</v>
      </c>
      <c r="AEI15">
        <v>168.17</v>
      </c>
      <c r="AEJ15">
        <v>153.27000000000001</v>
      </c>
      <c r="AEK15">
        <v>220.28</v>
      </c>
      <c r="AEL15">
        <v>138.61000000000001</v>
      </c>
      <c r="AEM15">
        <v>171.48</v>
      </c>
      <c r="AEN15">
        <v>271.3</v>
      </c>
      <c r="AEO15">
        <v>244.95</v>
      </c>
      <c r="AEP15">
        <v>141.05000000000001</v>
      </c>
      <c r="AEQ15">
        <v>267.89</v>
      </c>
      <c r="AER15">
        <v>197.14</v>
      </c>
      <c r="AES15">
        <v>230.03</v>
      </c>
      <c r="AET15">
        <v>218.64</v>
      </c>
      <c r="AEU15">
        <v>209.23</v>
      </c>
      <c r="AEV15">
        <v>155.72999999999999</v>
      </c>
      <c r="AEW15">
        <v>175.92</v>
      </c>
      <c r="AEX15">
        <v>220.42</v>
      </c>
      <c r="AEY15">
        <v>184.54</v>
      </c>
      <c r="AEZ15">
        <v>199.38</v>
      </c>
      <c r="AFA15">
        <v>193.19</v>
      </c>
      <c r="AFB15">
        <v>140.33000000000001</v>
      </c>
      <c r="AFC15">
        <v>225.88</v>
      </c>
      <c r="AFD15">
        <v>222.41</v>
      </c>
      <c r="AFE15">
        <v>230.61</v>
      </c>
      <c r="AFF15">
        <v>137.71</v>
      </c>
      <c r="AFG15">
        <v>268.02999999999997</v>
      </c>
      <c r="AFH15">
        <v>176.74</v>
      </c>
      <c r="AFI15">
        <v>228.09</v>
      </c>
      <c r="AFJ15">
        <v>251.15</v>
      </c>
      <c r="AFK15">
        <v>209.94</v>
      </c>
      <c r="AFL15">
        <v>183.2</v>
      </c>
      <c r="AFM15">
        <v>223.31</v>
      </c>
      <c r="AFN15">
        <v>180.06</v>
      </c>
      <c r="AFO15">
        <v>146.94</v>
      </c>
      <c r="AFP15">
        <v>205.91</v>
      </c>
      <c r="AFQ15">
        <v>192.15</v>
      </c>
      <c r="AFR15">
        <v>252.49</v>
      </c>
      <c r="AFS15">
        <v>223.4</v>
      </c>
      <c r="AFT15">
        <v>218.76</v>
      </c>
      <c r="AFU15">
        <v>225.57</v>
      </c>
      <c r="AFV15">
        <v>241.21</v>
      </c>
      <c r="AFW15">
        <v>228.78</v>
      </c>
      <c r="AFX15">
        <v>165.55</v>
      </c>
      <c r="AFY15">
        <v>222.78</v>
      </c>
      <c r="AFZ15">
        <v>338.76</v>
      </c>
      <c r="AGA15">
        <v>220.35</v>
      </c>
      <c r="AGB15">
        <v>211.59</v>
      </c>
      <c r="AGC15">
        <v>214.24</v>
      </c>
      <c r="AGD15">
        <v>313.24</v>
      </c>
      <c r="AGE15">
        <v>223.94</v>
      </c>
      <c r="AGF15">
        <v>198.5</v>
      </c>
      <c r="AGG15">
        <v>243.47</v>
      </c>
      <c r="AGH15">
        <v>174.33</v>
      </c>
      <c r="AGI15">
        <v>206.67</v>
      </c>
      <c r="AGJ15">
        <v>250.47</v>
      </c>
      <c r="AGK15">
        <v>170.75</v>
      </c>
      <c r="AGL15">
        <v>164.53</v>
      </c>
      <c r="AGM15">
        <v>220.47</v>
      </c>
      <c r="AGN15">
        <v>293.5</v>
      </c>
      <c r="AGO15">
        <v>175.92</v>
      </c>
      <c r="AGP15">
        <v>304.33</v>
      </c>
      <c r="AGQ15">
        <v>189.69</v>
      </c>
      <c r="AGR15">
        <v>167.63</v>
      </c>
      <c r="AGS15">
        <v>221.35</v>
      </c>
      <c r="AGT15">
        <v>215.44</v>
      </c>
      <c r="AGU15">
        <v>159.63</v>
      </c>
      <c r="AGV15">
        <v>290.38</v>
      </c>
      <c r="AGW15">
        <v>263.52999999999997</v>
      </c>
      <c r="AGX15">
        <v>280.58999999999997</v>
      </c>
      <c r="AGY15">
        <v>225.9</v>
      </c>
      <c r="AGZ15">
        <v>195.73</v>
      </c>
      <c r="AHA15">
        <v>224.37</v>
      </c>
      <c r="AHB15">
        <v>146.74</v>
      </c>
      <c r="AHC15">
        <v>124.59</v>
      </c>
      <c r="AHD15">
        <v>174.67</v>
      </c>
      <c r="AHE15">
        <v>266.95999999999998</v>
      </c>
      <c r="AHF15">
        <v>239.94</v>
      </c>
      <c r="AHG15">
        <v>177.97</v>
      </c>
      <c r="AHH15">
        <v>165.23</v>
      </c>
      <c r="AHI15">
        <v>139.30000000000001</v>
      </c>
      <c r="AHJ15">
        <v>222.27</v>
      </c>
      <c r="AHK15">
        <v>144.79</v>
      </c>
      <c r="AHL15">
        <v>155.4</v>
      </c>
      <c r="AHM15">
        <v>257.69</v>
      </c>
      <c r="AHN15">
        <v>188.48</v>
      </c>
      <c r="AHO15">
        <v>249.65</v>
      </c>
      <c r="AHP15">
        <v>136.22999999999999</v>
      </c>
      <c r="AHQ15">
        <v>218.35</v>
      </c>
      <c r="AHR15">
        <v>197.4</v>
      </c>
      <c r="AHS15">
        <v>239.43</v>
      </c>
      <c r="AHT15">
        <v>191.74</v>
      </c>
      <c r="AHU15">
        <v>253.63</v>
      </c>
      <c r="AHV15">
        <v>196.97</v>
      </c>
      <c r="AHW15">
        <v>182.48</v>
      </c>
      <c r="AHX15">
        <v>202.73</v>
      </c>
      <c r="AHY15">
        <v>126.11</v>
      </c>
      <c r="AHZ15">
        <v>171.17</v>
      </c>
      <c r="AIA15">
        <v>174.12</v>
      </c>
      <c r="AIB15">
        <v>133.66</v>
      </c>
      <c r="AIC15">
        <v>164.35</v>
      </c>
      <c r="AID15">
        <v>150.22999999999999</v>
      </c>
      <c r="AIE15">
        <v>312.18</v>
      </c>
      <c r="AIF15">
        <v>254.47</v>
      </c>
      <c r="AIG15">
        <v>217.38</v>
      </c>
      <c r="AIH15">
        <v>237.95</v>
      </c>
      <c r="AII15">
        <v>148.6</v>
      </c>
      <c r="AIJ15">
        <v>185.97</v>
      </c>
      <c r="AIK15">
        <v>146.72</v>
      </c>
      <c r="AIL15">
        <v>243.82</v>
      </c>
      <c r="AIM15">
        <v>176.19</v>
      </c>
      <c r="AIN15">
        <v>261.61</v>
      </c>
      <c r="AIO15">
        <v>219.07</v>
      </c>
      <c r="AIP15">
        <v>141.47999999999999</v>
      </c>
      <c r="AIQ15">
        <v>184.74</v>
      </c>
      <c r="AIR15">
        <v>196.84</v>
      </c>
      <c r="AIS15">
        <v>216.63</v>
      </c>
      <c r="AIT15">
        <v>206.95</v>
      </c>
      <c r="AIU15">
        <v>197.97</v>
      </c>
      <c r="AIV15">
        <v>186.62</v>
      </c>
      <c r="AIW15">
        <v>192.07</v>
      </c>
      <c r="AIX15">
        <v>191.11</v>
      </c>
      <c r="AIY15">
        <v>208.45</v>
      </c>
      <c r="AIZ15">
        <v>151.55000000000001</v>
      </c>
      <c r="AJA15">
        <v>147.83000000000001</v>
      </c>
      <c r="AJB15">
        <v>202.82</v>
      </c>
      <c r="AJC15">
        <v>193.2</v>
      </c>
      <c r="AJD15">
        <v>176.76</v>
      </c>
      <c r="AJE15">
        <v>188.57</v>
      </c>
      <c r="AJF15">
        <v>253.85</v>
      </c>
      <c r="AJG15">
        <v>267.89</v>
      </c>
      <c r="AJH15">
        <v>193.72</v>
      </c>
      <c r="AJI15">
        <v>251.15</v>
      </c>
      <c r="AJJ15">
        <v>162.5</v>
      </c>
      <c r="AJK15">
        <v>227.54</v>
      </c>
      <c r="AJL15">
        <v>235.46</v>
      </c>
      <c r="AJM15">
        <v>167.15</v>
      </c>
      <c r="AJN15">
        <v>205.3</v>
      </c>
      <c r="AJO15">
        <v>205.06</v>
      </c>
      <c r="AJP15">
        <v>161.19999999999999</v>
      </c>
      <c r="AJQ15">
        <v>187.77</v>
      </c>
      <c r="AJR15">
        <v>202.75</v>
      </c>
      <c r="AJS15">
        <v>188.54</v>
      </c>
      <c r="AJT15">
        <v>192.36</v>
      </c>
      <c r="AJU15">
        <v>244.16</v>
      </c>
      <c r="AJV15">
        <v>122.25</v>
      </c>
      <c r="AJW15">
        <v>272.39999999999998</v>
      </c>
      <c r="AJX15">
        <v>180.43</v>
      </c>
      <c r="AJY15">
        <v>216.77</v>
      </c>
      <c r="AJZ15">
        <v>144.82</v>
      </c>
      <c r="AKA15">
        <v>227.51</v>
      </c>
      <c r="AKB15">
        <v>200.67</v>
      </c>
      <c r="AKC15">
        <v>246.41</v>
      </c>
      <c r="AKD15">
        <v>146.03</v>
      </c>
      <c r="AKE15">
        <v>154.19999999999999</v>
      </c>
      <c r="AKF15">
        <v>152.44999999999999</v>
      </c>
      <c r="AKG15">
        <v>240.47</v>
      </c>
      <c r="AKH15">
        <v>146.51</v>
      </c>
      <c r="AKI15">
        <v>226.88</v>
      </c>
      <c r="AKJ15">
        <v>283.74</v>
      </c>
      <c r="AKK15">
        <v>188.74</v>
      </c>
      <c r="AKL15">
        <v>189.31</v>
      </c>
      <c r="AKM15">
        <v>242.61</v>
      </c>
      <c r="AKN15">
        <v>195.64</v>
      </c>
      <c r="AKO15">
        <v>206.89</v>
      </c>
      <c r="AKP15">
        <v>139.66</v>
      </c>
      <c r="AKQ15">
        <v>195.59</v>
      </c>
      <c r="AKR15">
        <v>256.81</v>
      </c>
      <c r="AKS15">
        <v>297.45</v>
      </c>
      <c r="AKT15">
        <v>199.25</v>
      </c>
      <c r="AKU15">
        <v>225.4</v>
      </c>
      <c r="AKV15">
        <v>229.11</v>
      </c>
      <c r="AKW15">
        <v>239.98</v>
      </c>
      <c r="AKX15">
        <v>168.36</v>
      </c>
      <c r="AKY15">
        <v>222.57</v>
      </c>
      <c r="AKZ15">
        <v>166.83</v>
      </c>
      <c r="ALA15">
        <v>286.85000000000002</v>
      </c>
      <c r="ALB15">
        <v>242.87</v>
      </c>
      <c r="ALC15">
        <v>247.07</v>
      </c>
      <c r="ALD15">
        <v>179.93</v>
      </c>
      <c r="ALE15">
        <v>161.99</v>
      </c>
      <c r="ALF15">
        <v>193.05</v>
      </c>
      <c r="ALG15">
        <v>166.02</v>
      </c>
      <c r="ALH15">
        <v>191.25</v>
      </c>
      <c r="ALI15">
        <v>196.46</v>
      </c>
      <c r="ALJ15">
        <v>197.06</v>
      </c>
      <c r="ALK15">
        <v>164.89</v>
      </c>
      <c r="ALL15">
        <v>192.15</v>
      </c>
      <c r="ALM15">
        <v>192.59</v>
      </c>
      <c r="ALN15">
        <v>243.34</v>
      </c>
      <c r="ALO15">
        <v>239.83</v>
      </c>
      <c r="ALP15">
        <v>244.95</v>
      </c>
      <c r="ALQ15">
        <v>204.11</v>
      </c>
      <c r="ALR15">
        <v>192.32</v>
      </c>
      <c r="ALS15">
        <v>179.44</v>
      </c>
      <c r="ALT15">
        <v>154.6</v>
      </c>
      <c r="ALU15">
        <v>169.86</v>
      </c>
      <c r="ALV15">
        <v>219.01</v>
      </c>
      <c r="ALW15">
        <v>178.16</v>
      </c>
      <c r="ALX15">
        <v>147.26</v>
      </c>
      <c r="ALY15">
        <v>196.63</v>
      </c>
      <c r="ALZ15">
        <v>131.09</v>
      </c>
      <c r="AMA15">
        <v>202.76</v>
      </c>
      <c r="AMB15">
        <v>226.48</v>
      </c>
      <c r="AMC15">
        <v>185.96</v>
      </c>
      <c r="AMD15">
        <v>190.69</v>
      </c>
      <c r="AME15">
        <v>165.11</v>
      </c>
      <c r="AMF15">
        <v>247.55</v>
      </c>
      <c r="AMG15">
        <v>203.19</v>
      </c>
      <c r="AMH15">
        <v>185.56</v>
      </c>
      <c r="AMI15">
        <v>144.13</v>
      </c>
      <c r="AMJ15">
        <v>140.61000000000001</v>
      </c>
      <c r="AMK15">
        <v>158.4</v>
      </c>
      <c r="AML15">
        <v>210.54</v>
      </c>
      <c r="AMM15">
        <v>159.84</v>
      </c>
      <c r="AMN15">
        <v>167.4</v>
      </c>
      <c r="AMO15">
        <v>227.7</v>
      </c>
      <c r="AMP15">
        <v>216.1</v>
      </c>
      <c r="AMQ15">
        <v>254.88</v>
      </c>
      <c r="AMR15">
        <v>121.33</v>
      </c>
      <c r="AMS15">
        <v>247.97</v>
      </c>
      <c r="AMT15">
        <v>231.48</v>
      </c>
      <c r="AMU15">
        <v>195.3</v>
      </c>
      <c r="AMV15">
        <v>147.1</v>
      </c>
      <c r="AMW15">
        <v>199.1</v>
      </c>
      <c r="AMX15">
        <v>370.35</v>
      </c>
      <c r="AMY15">
        <v>242.76</v>
      </c>
      <c r="AMZ15">
        <v>214.93</v>
      </c>
      <c r="ANA15">
        <v>150.68</v>
      </c>
      <c r="ANB15">
        <v>230.41</v>
      </c>
      <c r="ANC15">
        <v>262.51</v>
      </c>
      <c r="AND15">
        <v>248.92</v>
      </c>
      <c r="ANE15">
        <v>154.15</v>
      </c>
      <c r="ANF15">
        <v>227.53</v>
      </c>
      <c r="ANG15">
        <v>236.74</v>
      </c>
      <c r="ANH15">
        <v>197.38</v>
      </c>
      <c r="ANI15">
        <v>199.59</v>
      </c>
      <c r="ANJ15">
        <v>207.11</v>
      </c>
      <c r="ANK15">
        <v>187.79</v>
      </c>
      <c r="ANL15">
        <v>201.07</v>
      </c>
      <c r="ANM15">
        <v>219.03</v>
      </c>
      <c r="ANN15">
        <v>236.91</v>
      </c>
      <c r="ANO15">
        <v>194.06</v>
      </c>
      <c r="ANP15">
        <v>150.78</v>
      </c>
      <c r="ANQ15">
        <v>205.95</v>
      </c>
      <c r="ANR15">
        <v>170.23</v>
      </c>
      <c r="ANS15">
        <v>231.58</v>
      </c>
      <c r="ANT15">
        <v>178.39</v>
      </c>
      <c r="ANU15">
        <v>190.29</v>
      </c>
      <c r="ANV15">
        <v>221.48</v>
      </c>
      <c r="ANW15">
        <v>308.94</v>
      </c>
      <c r="ANX15">
        <v>165.54</v>
      </c>
      <c r="ANY15">
        <v>246.28</v>
      </c>
      <c r="ANZ15">
        <v>161.03</v>
      </c>
      <c r="AOA15">
        <v>205.62</v>
      </c>
      <c r="AOB15">
        <v>134.06</v>
      </c>
      <c r="AOC15">
        <v>159.87</v>
      </c>
      <c r="AOD15">
        <v>237.36</v>
      </c>
      <c r="AOE15">
        <v>267.24</v>
      </c>
      <c r="AOF15">
        <v>221.55</v>
      </c>
      <c r="AOG15">
        <v>213.21</v>
      </c>
      <c r="AOH15">
        <v>314.36</v>
      </c>
      <c r="AOI15">
        <v>164.51</v>
      </c>
      <c r="AOJ15">
        <v>158.44</v>
      </c>
      <c r="AOK15">
        <v>252.4</v>
      </c>
      <c r="AOL15">
        <v>200.2</v>
      </c>
      <c r="AOM15">
        <v>177.88</v>
      </c>
      <c r="AON15">
        <v>287.32</v>
      </c>
      <c r="AOO15">
        <v>228.8</v>
      </c>
      <c r="AOP15">
        <v>174.03</v>
      </c>
      <c r="AOQ15">
        <v>164.14</v>
      </c>
      <c r="AOR15">
        <v>233</v>
      </c>
      <c r="AOS15">
        <v>161.9</v>
      </c>
      <c r="AOT15">
        <v>195.09</v>
      </c>
      <c r="AOU15">
        <v>251.84</v>
      </c>
      <c r="AOV15">
        <v>245.42</v>
      </c>
      <c r="AOW15">
        <v>212.37</v>
      </c>
      <c r="AOX15">
        <v>201.82</v>
      </c>
      <c r="AOY15">
        <v>203.64</v>
      </c>
      <c r="AOZ15">
        <v>217.39</v>
      </c>
      <c r="APA15">
        <v>219.26</v>
      </c>
      <c r="APB15">
        <v>132.08000000000001</v>
      </c>
      <c r="APC15">
        <v>273.64</v>
      </c>
      <c r="APD15">
        <v>202.61</v>
      </c>
      <c r="APE15">
        <v>210.83</v>
      </c>
      <c r="APF15">
        <v>184.16</v>
      </c>
      <c r="APG15">
        <v>215.63</v>
      </c>
      <c r="APH15">
        <v>171.7</v>
      </c>
      <c r="API15">
        <v>175.77</v>
      </c>
      <c r="APJ15">
        <v>178.9</v>
      </c>
      <c r="APK15">
        <v>221.01</v>
      </c>
      <c r="APL15">
        <v>172.54</v>
      </c>
      <c r="APM15">
        <v>144.76</v>
      </c>
      <c r="APN15">
        <v>167.51</v>
      </c>
      <c r="APO15">
        <v>257.85000000000002</v>
      </c>
      <c r="APP15">
        <v>252.01</v>
      </c>
      <c r="APQ15">
        <v>150.72999999999999</v>
      </c>
      <c r="APR15">
        <v>186.11</v>
      </c>
      <c r="APS15">
        <v>166.22</v>
      </c>
      <c r="APT15">
        <v>167.28</v>
      </c>
      <c r="APU15">
        <v>209.2</v>
      </c>
      <c r="APV15">
        <v>180.39</v>
      </c>
      <c r="APW15">
        <v>185.89</v>
      </c>
      <c r="APX15">
        <v>173.56</v>
      </c>
      <c r="APY15">
        <v>209.97</v>
      </c>
      <c r="APZ15">
        <v>248.66</v>
      </c>
      <c r="AQA15">
        <v>170.09</v>
      </c>
      <c r="AQB15">
        <v>350.88</v>
      </c>
      <c r="AQC15">
        <v>236.38</v>
      </c>
      <c r="AQD15">
        <v>215.28</v>
      </c>
      <c r="AQE15">
        <v>211.65</v>
      </c>
      <c r="AQF15">
        <v>262.73</v>
      </c>
      <c r="AQG15">
        <v>183.32</v>
      </c>
      <c r="AQH15">
        <v>241.15</v>
      </c>
      <c r="AQI15">
        <v>245.2</v>
      </c>
      <c r="AQJ15">
        <v>291</v>
      </c>
      <c r="AQK15">
        <v>175.66</v>
      </c>
      <c r="AQL15">
        <v>187.47</v>
      </c>
      <c r="AQM15">
        <v>227.2</v>
      </c>
      <c r="AQN15">
        <v>194.76</v>
      </c>
      <c r="AQO15">
        <v>113.54</v>
      </c>
      <c r="AQP15">
        <v>264.32</v>
      </c>
      <c r="AQQ15">
        <v>186.6</v>
      </c>
      <c r="AQR15">
        <v>182.29</v>
      </c>
      <c r="AQS15">
        <v>285.01</v>
      </c>
      <c r="AQT15">
        <v>170.04</v>
      </c>
      <c r="AQU15">
        <v>230.06</v>
      </c>
      <c r="AQV15">
        <v>265.25</v>
      </c>
      <c r="AQW15">
        <v>194.72</v>
      </c>
      <c r="AQX15">
        <v>234.69</v>
      </c>
      <c r="AQY15">
        <v>205.06</v>
      </c>
      <c r="AQZ15">
        <v>299.01</v>
      </c>
      <c r="ARA15">
        <v>155.29</v>
      </c>
      <c r="ARB15">
        <v>243.27</v>
      </c>
      <c r="ARC15">
        <v>211.94</v>
      </c>
      <c r="ARD15">
        <v>174.13</v>
      </c>
      <c r="ARE15">
        <v>229.57</v>
      </c>
      <c r="ARF15">
        <v>205.05</v>
      </c>
      <c r="ARG15">
        <v>187.91</v>
      </c>
      <c r="ARH15">
        <v>172.1</v>
      </c>
      <c r="ARI15">
        <v>178.73</v>
      </c>
      <c r="ARJ15">
        <v>205.58</v>
      </c>
      <c r="ARK15">
        <v>222.07</v>
      </c>
      <c r="ARL15">
        <v>224.2</v>
      </c>
      <c r="ARM15">
        <v>157.18</v>
      </c>
      <c r="ARN15">
        <v>234.63</v>
      </c>
      <c r="ARO15">
        <v>259.19</v>
      </c>
      <c r="ARP15">
        <v>257.24</v>
      </c>
      <c r="ARQ15">
        <v>213.49</v>
      </c>
      <c r="ARR15">
        <v>228.39</v>
      </c>
      <c r="ARS15">
        <v>176.91</v>
      </c>
      <c r="ART15">
        <v>173.5</v>
      </c>
      <c r="ARU15">
        <v>221.78</v>
      </c>
      <c r="ARV15">
        <v>189.04</v>
      </c>
      <c r="ARW15">
        <v>176.63</v>
      </c>
      <c r="ARX15">
        <v>197.79</v>
      </c>
      <c r="ARY15">
        <v>211.09</v>
      </c>
      <c r="ARZ15">
        <v>138.78</v>
      </c>
      <c r="ASA15">
        <v>211.35</v>
      </c>
      <c r="ASB15">
        <v>208.62</v>
      </c>
      <c r="ASC15">
        <v>250.71</v>
      </c>
      <c r="ASD15">
        <v>192.16</v>
      </c>
      <c r="ASE15">
        <v>219</v>
      </c>
      <c r="ASF15">
        <v>258.33999999999997</v>
      </c>
      <c r="ASG15">
        <v>153.96</v>
      </c>
      <c r="ASH15">
        <v>199.83</v>
      </c>
      <c r="ASI15">
        <v>168.82</v>
      </c>
      <c r="ASJ15">
        <v>210.39</v>
      </c>
      <c r="ASK15">
        <v>217.65</v>
      </c>
      <c r="ASL15">
        <v>173.01</v>
      </c>
      <c r="ASM15">
        <v>218.13</v>
      </c>
      <c r="ASN15">
        <v>186.96</v>
      </c>
      <c r="ASO15">
        <v>281.32</v>
      </c>
      <c r="ASP15">
        <v>193.81</v>
      </c>
      <c r="ASQ15">
        <v>182.56</v>
      </c>
      <c r="ASR15">
        <v>214.76</v>
      </c>
      <c r="ASS15">
        <v>182</v>
      </c>
      <c r="AST15">
        <v>143.78</v>
      </c>
      <c r="ASU15">
        <v>178.66</v>
      </c>
      <c r="ASV15">
        <v>149.79</v>
      </c>
      <c r="ASW15">
        <v>251.32</v>
      </c>
      <c r="ASX15">
        <v>266.14</v>
      </c>
      <c r="ASY15">
        <v>178.1</v>
      </c>
      <c r="ASZ15">
        <v>214.86</v>
      </c>
      <c r="ATA15">
        <v>179.44</v>
      </c>
      <c r="ATB15">
        <v>241.88</v>
      </c>
      <c r="ATC15">
        <v>213.13</v>
      </c>
      <c r="ATD15">
        <v>220.43</v>
      </c>
      <c r="ATE15">
        <v>243.08</v>
      </c>
      <c r="ATF15">
        <v>250.87</v>
      </c>
      <c r="ATG15">
        <v>179.52</v>
      </c>
      <c r="ATH15">
        <v>187.46</v>
      </c>
      <c r="ATI15">
        <v>328.86</v>
      </c>
      <c r="ATJ15">
        <v>227.36</v>
      </c>
      <c r="ATK15">
        <v>196.63</v>
      </c>
      <c r="ATL15">
        <v>196.27</v>
      </c>
      <c r="ATM15">
        <v>202.3</v>
      </c>
      <c r="ATN15">
        <v>211</v>
      </c>
      <c r="ATO15">
        <v>210.63</v>
      </c>
      <c r="ATP15">
        <v>192.27</v>
      </c>
      <c r="ATQ15">
        <v>264.52999999999997</v>
      </c>
      <c r="ATR15">
        <v>231.61</v>
      </c>
      <c r="ATS15">
        <v>258.68</v>
      </c>
      <c r="ATT15">
        <v>231.06</v>
      </c>
      <c r="ATU15">
        <v>262.48</v>
      </c>
      <c r="ATV15">
        <v>210.49</v>
      </c>
      <c r="ATW15">
        <v>177.52</v>
      </c>
      <c r="ATX15">
        <v>226.92</v>
      </c>
      <c r="ATY15">
        <v>209.52</v>
      </c>
      <c r="ATZ15">
        <v>275.52999999999997</v>
      </c>
      <c r="AUA15">
        <v>164.57</v>
      </c>
      <c r="AUB15">
        <v>160.49</v>
      </c>
      <c r="AUC15">
        <v>222.45</v>
      </c>
      <c r="AUD15">
        <v>166.92</v>
      </c>
      <c r="AUE15">
        <v>216.84</v>
      </c>
      <c r="AUF15">
        <v>205.04</v>
      </c>
      <c r="AUG15">
        <v>250.27</v>
      </c>
      <c r="AUH15">
        <v>152.13999999999999</v>
      </c>
      <c r="AUI15">
        <v>226.12</v>
      </c>
      <c r="AUJ15">
        <v>234.34</v>
      </c>
      <c r="AUK15">
        <v>211.59</v>
      </c>
      <c r="AUL15">
        <v>200.71</v>
      </c>
      <c r="AUM15">
        <v>214.62</v>
      </c>
      <c r="AUN15">
        <v>161.93</v>
      </c>
      <c r="AUO15">
        <v>277.85000000000002</v>
      </c>
      <c r="AUP15">
        <v>250.26</v>
      </c>
      <c r="AUQ15">
        <v>186.75</v>
      </c>
      <c r="AUR15">
        <v>214.83</v>
      </c>
      <c r="AUS15">
        <v>168.07</v>
      </c>
      <c r="AUT15">
        <v>194.48</v>
      </c>
      <c r="AUU15">
        <v>203.6</v>
      </c>
      <c r="AUV15">
        <v>233.36</v>
      </c>
      <c r="AUW15">
        <v>151.72</v>
      </c>
      <c r="AUX15">
        <v>220.22</v>
      </c>
      <c r="AUY15">
        <v>167.42</v>
      </c>
      <c r="AUZ15">
        <v>265.95999999999998</v>
      </c>
      <c r="AVA15">
        <v>163.04</v>
      </c>
      <c r="AVB15">
        <v>185.5</v>
      </c>
      <c r="AVC15">
        <v>203.61</v>
      </c>
      <c r="AVD15">
        <v>211.77</v>
      </c>
      <c r="AVE15">
        <v>169.97</v>
      </c>
      <c r="AVF15">
        <v>216.07</v>
      </c>
      <c r="AVG15">
        <v>166.98</v>
      </c>
      <c r="AVH15">
        <v>261.51</v>
      </c>
      <c r="AVI15">
        <v>141.11000000000001</v>
      </c>
      <c r="AVJ15">
        <v>193.81</v>
      </c>
      <c r="AVK15">
        <v>204.53</v>
      </c>
      <c r="AVL15">
        <v>232.75</v>
      </c>
      <c r="AVM15">
        <v>265.93</v>
      </c>
      <c r="AVN15">
        <v>173.31</v>
      </c>
      <c r="AVO15">
        <v>264.86</v>
      </c>
      <c r="AVP15">
        <v>231.57</v>
      </c>
      <c r="AVQ15">
        <v>225.08</v>
      </c>
      <c r="AVR15">
        <v>216.72</v>
      </c>
      <c r="AVS15">
        <v>240.92</v>
      </c>
      <c r="AVT15">
        <v>197.98</v>
      </c>
      <c r="AVU15">
        <v>129.99</v>
      </c>
      <c r="AVV15">
        <v>209.61</v>
      </c>
      <c r="AVW15">
        <v>131.66999999999999</v>
      </c>
      <c r="AVX15">
        <v>254.77</v>
      </c>
      <c r="AVY15">
        <v>191.6</v>
      </c>
      <c r="AVZ15">
        <v>258.04000000000002</v>
      </c>
      <c r="AWA15">
        <v>151.19999999999999</v>
      </c>
      <c r="AWB15">
        <v>200.25</v>
      </c>
      <c r="AWC15">
        <v>152.88999999999999</v>
      </c>
      <c r="AWD15">
        <v>201.64</v>
      </c>
      <c r="AWE15">
        <v>254.26</v>
      </c>
      <c r="AWF15">
        <v>234.27</v>
      </c>
      <c r="AWG15">
        <v>310.81</v>
      </c>
      <c r="AWH15">
        <v>179.49</v>
      </c>
      <c r="AWI15">
        <v>239.19</v>
      </c>
      <c r="AWJ15">
        <v>209.24</v>
      </c>
      <c r="AWK15">
        <v>195.43</v>
      </c>
      <c r="AWL15">
        <v>222.9</v>
      </c>
      <c r="AWM15">
        <v>217.98</v>
      </c>
      <c r="AWN15">
        <v>187.85</v>
      </c>
      <c r="AWO15">
        <v>253.11</v>
      </c>
      <c r="AWP15">
        <v>160.97</v>
      </c>
      <c r="AWQ15">
        <v>182.18</v>
      </c>
      <c r="AWR15">
        <v>259.54000000000002</v>
      </c>
      <c r="AWS15">
        <v>144.62</v>
      </c>
      <c r="AWT15">
        <v>229.04</v>
      </c>
      <c r="AWU15">
        <v>277.02999999999997</v>
      </c>
      <c r="AWV15">
        <v>177.58</v>
      </c>
      <c r="AWW15">
        <v>208.27</v>
      </c>
      <c r="AWX15">
        <v>199.99</v>
      </c>
      <c r="AWY15">
        <v>231.54</v>
      </c>
      <c r="AWZ15">
        <v>162.65</v>
      </c>
      <c r="AXA15">
        <v>164.45</v>
      </c>
      <c r="AXB15">
        <v>167.46</v>
      </c>
      <c r="AXC15">
        <v>224.09</v>
      </c>
      <c r="AXD15">
        <v>175.03</v>
      </c>
      <c r="AXE15">
        <v>205.11</v>
      </c>
      <c r="AXF15">
        <v>231.09</v>
      </c>
      <c r="AXG15">
        <v>282.79000000000002</v>
      </c>
      <c r="AXH15">
        <v>229.75</v>
      </c>
      <c r="AXI15">
        <v>240.45</v>
      </c>
      <c r="AXJ15">
        <v>164.42</v>
      </c>
      <c r="AXK15">
        <v>190.24</v>
      </c>
      <c r="AXL15">
        <v>219.88</v>
      </c>
      <c r="AXM15">
        <v>192.14</v>
      </c>
      <c r="AXN15">
        <v>223.77</v>
      </c>
      <c r="AXO15">
        <v>129.55000000000001</v>
      </c>
      <c r="AXP15">
        <v>251.45</v>
      </c>
      <c r="AXQ15">
        <v>205.04</v>
      </c>
      <c r="AXR15">
        <v>206.84</v>
      </c>
      <c r="AXS15">
        <v>241.61</v>
      </c>
      <c r="AXT15">
        <v>180.18</v>
      </c>
      <c r="AXU15">
        <v>208.27</v>
      </c>
      <c r="AXV15">
        <v>170.94</v>
      </c>
      <c r="AXW15">
        <v>237.82</v>
      </c>
      <c r="AXX15">
        <v>145.27000000000001</v>
      </c>
      <c r="AXY15">
        <v>157.09</v>
      </c>
      <c r="AXZ15">
        <v>177.01</v>
      </c>
      <c r="AYA15">
        <v>218.61</v>
      </c>
      <c r="AYB15">
        <v>204.68</v>
      </c>
      <c r="AYC15">
        <v>200.16</v>
      </c>
      <c r="AYD15">
        <v>201.46</v>
      </c>
      <c r="AYE15">
        <v>241.35</v>
      </c>
      <c r="AYF15">
        <v>176.71</v>
      </c>
      <c r="AYG15">
        <v>170.55</v>
      </c>
      <c r="AYH15">
        <v>196.88</v>
      </c>
      <c r="AYI15">
        <v>179.69</v>
      </c>
      <c r="AYJ15">
        <v>205.69</v>
      </c>
      <c r="AYK15">
        <v>218.48</v>
      </c>
      <c r="AYL15">
        <v>219.39</v>
      </c>
      <c r="AYM15">
        <v>161.79</v>
      </c>
      <c r="AYN15">
        <v>234.03</v>
      </c>
      <c r="AYO15">
        <v>218.01</v>
      </c>
      <c r="AYP15">
        <v>153.12</v>
      </c>
      <c r="AYQ15">
        <v>171.7</v>
      </c>
      <c r="AYR15">
        <v>198.73</v>
      </c>
      <c r="AYS15">
        <v>211.96</v>
      </c>
      <c r="AYT15">
        <v>191.43</v>
      </c>
      <c r="AYU15">
        <v>182.02</v>
      </c>
      <c r="AYV15">
        <v>173.03</v>
      </c>
      <c r="AYW15">
        <v>174.99</v>
      </c>
      <c r="AYX15">
        <v>184.56</v>
      </c>
      <c r="AYY15">
        <v>202.11</v>
      </c>
      <c r="AYZ15">
        <v>165.26</v>
      </c>
      <c r="AZA15">
        <v>147.58000000000001</v>
      </c>
      <c r="AZB15">
        <v>172.34</v>
      </c>
      <c r="AZC15">
        <v>239.74</v>
      </c>
      <c r="AZD15">
        <v>179.63</v>
      </c>
      <c r="AZE15">
        <v>173.67</v>
      </c>
      <c r="AZF15">
        <v>177.13</v>
      </c>
      <c r="AZG15">
        <v>172.02</v>
      </c>
      <c r="AZH15">
        <v>154.21</v>
      </c>
      <c r="AZI15">
        <v>192.13</v>
      </c>
      <c r="AZJ15">
        <v>228.29</v>
      </c>
      <c r="AZK15">
        <v>268.48</v>
      </c>
      <c r="AZL15">
        <v>190.46</v>
      </c>
      <c r="AZM15">
        <v>180.58</v>
      </c>
      <c r="AZN15">
        <v>179.05</v>
      </c>
      <c r="AZO15">
        <v>182.02</v>
      </c>
      <c r="AZP15">
        <v>217.96</v>
      </c>
      <c r="AZQ15">
        <v>166.44</v>
      </c>
      <c r="AZR15">
        <v>207.12</v>
      </c>
      <c r="AZS15">
        <v>242.32</v>
      </c>
      <c r="AZT15">
        <v>241.55</v>
      </c>
      <c r="AZU15">
        <v>194.64</v>
      </c>
      <c r="AZV15">
        <v>138.47999999999999</v>
      </c>
      <c r="AZW15">
        <v>203.91</v>
      </c>
      <c r="AZX15">
        <v>188.95</v>
      </c>
      <c r="AZY15">
        <v>171.45</v>
      </c>
      <c r="AZZ15">
        <v>202.91</v>
      </c>
      <c r="BAA15">
        <v>187.44</v>
      </c>
      <c r="BAB15">
        <v>148.85</v>
      </c>
      <c r="BAC15">
        <v>232.53</v>
      </c>
      <c r="BAD15">
        <v>166.46</v>
      </c>
      <c r="BAE15">
        <v>170.36</v>
      </c>
      <c r="BAF15">
        <v>154.18</v>
      </c>
      <c r="BAG15">
        <v>186.71</v>
      </c>
      <c r="BAH15">
        <v>194.21</v>
      </c>
      <c r="BAI15">
        <v>215.77</v>
      </c>
      <c r="BAJ15">
        <v>179.05</v>
      </c>
      <c r="BAK15">
        <v>132.44999999999999</v>
      </c>
      <c r="BAL15">
        <v>179.91</v>
      </c>
      <c r="BAM15">
        <v>179.42</v>
      </c>
      <c r="BAN15">
        <v>184.33</v>
      </c>
      <c r="BAO15">
        <v>238.8</v>
      </c>
      <c r="BAP15">
        <v>246.16</v>
      </c>
      <c r="BAQ15">
        <v>238.46</v>
      </c>
      <c r="BAR15">
        <v>215.64</v>
      </c>
      <c r="BAS15">
        <v>170.45</v>
      </c>
      <c r="BAT15">
        <v>209.1</v>
      </c>
      <c r="BAU15">
        <v>175.35</v>
      </c>
      <c r="BAV15">
        <v>139.03</v>
      </c>
      <c r="BAW15">
        <v>243.88</v>
      </c>
      <c r="BAX15">
        <v>319</v>
      </c>
      <c r="BAY15">
        <v>327.33999999999997</v>
      </c>
      <c r="BAZ15">
        <v>176.91</v>
      </c>
      <c r="BBA15">
        <v>194.49</v>
      </c>
      <c r="BBB15">
        <v>217.28</v>
      </c>
      <c r="BBC15">
        <v>189.19</v>
      </c>
      <c r="BBD15">
        <v>250.38</v>
      </c>
      <c r="BBE15">
        <v>223.21</v>
      </c>
      <c r="BBF15">
        <v>174.6</v>
      </c>
      <c r="BBG15">
        <v>200.05</v>
      </c>
      <c r="BBH15">
        <v>156.44999999999999</v>
      </c>
      <c r="BBI15">
        <v>225.83</v>
      </c>
      <c r="BBJ15">
        <v>204.06</v>
      </c>
      <c r="BBK15">
        <v>204.4</v>
      </c>
      <c r="BBL15">
        <v>161.38</v>
      </c>
      <c r="BBM15">
        <v>180.92</v>
      </c>
      <c r="BBN15">
        <v>221.19</v>
      </c>
      <c r="BBO15">
        <v>158.97</v>
      </c>
      <c r="BBP15">
        <v>210.86</v>
      </c>
      <c r="BBQ15">
        <v>162.04</v>
      </c>
      <c r="BBR15">
        <v>149.91999999999999</v>
      </c>
      <c r="BBS15">
        <v>201.37</v>
      </c>
      <c r="BBT15">
        <v>198.63</v>
      </c>
      <c r="BBU15">
        <v>307.58</v>
      </c>
      <c r="BBV15">
        <v>202.35</v>
      </c>
      <c r="BBW15">
        <v>110.86</v>
      </c>
      <c r="BBX15">
        <v>134.61000000000001</v>
      </c>
      <c r="BBY15">
        <v>158.35</v>
      </c>
      <c r="BBZ15">
        <v>203.85</v>
      </c>
      <c r="BCA15">
        <v>268.14999999999998</v>
      </c>
      <c r="BCB15">
        <v>206.18</v>
      </c>
      <c r="BCC15">
        <v>192.98</v>
      </c>
      <c r="BCD15">
        <v>201.3</v>
      </c>
      <c r="BCE15">
        <v>139.81</v>
      </c>
      <c r="BCF15">
        <v>254.96</v>
      </c>
      <c r="BCG15">
        <v>245.29</v>
      </c>
      <c r="BCH15">
        <v>230.39</v>
      </c>
      <c r="BCI15">
        <v>168.59</v>
      </c>
      <c r="BCJ15">
        <v>214.97</v>
      </c>
      <c r="BCK15">
        <v>260.82</v>
      </c>
      <c r="BCL15">
        <v>194.48</v>
      </c>
      <c r="BCM15">
        <v>165.33</v>
      </c>
      <c r="BCN15">
        <v>191.42</v>
      </c>
      <c r="BCO15">
        <v>217.91</v>
      </c>
      <c r="BCP15">
        <v>196.72</v>
      </c>
      <c r="BCQ15">
        <v>160.88999999999999</v>
      </c>
      <c r="BCR15">
        <v>273.49</v>
      </c>
      <c r="BCS15">
        <v>316.95</v>
      </c>
      <c r="BCT15">
        <v>192.36</v>
      </c>
      <c r="BCU15">
        <v>153.68</v>
      </c>
      <c r="BCV15">
        <v>256</v>
      </c>
      <c r="BCW15">
        <v>213.66</v>
      </c>
      <c r="BCX15">
        <v>188.68</v>
      </c>
      <c r="BCY15">
        <v>302.83</v>
      </c>
      <c r="BCZ15">
        <v>191.11</v>
      </c>
      <c r="BDA15">
        <v>252.04</v>
      </c>
      <c r="BDB15">
        <v>183.7</v>
      </c>
      <c r="BDC15">
        <v>293.64999999999998</v>
      </c>
      <c r="BDD15">
        <v>245.01</v>
      </c>
      <c r="BDE15">
        <v>238.4</v>
      </c>
      <c r="BDF15">
        <v>295.98</v>
      </c>
      <c r="BDG15">
        <v>168.43</v>
      </c>
      <c r="BDH15">
        <v>190.28</v>
      </c>
      <c r="BDI15">
        <v>193.57</v>
      </c>
      <c r="BDJ15">
        <v>172.37</v>
      </c>
      <c r="BDK15">
        <v>174.76</v>
      </c>
      <c r="BDL15">
        <v>170.43</v>
      </c>
      <c r="BDM15">
        <v>223.97</v>
      </c>
      <c r="BDN15">
        <v>256.51</v>
      </c>
      <c r="BDO15">
        <v>237.01</v>
      </c>
      <c r="BDP15">
        <v>199.94</v>
      </c>
      <c r="BDQ15">
        <v>161.07</v>
      </c>
      <c r="BDR15">
        <v>170.8</v>
      </c>
      <c r="BDS15">
        <v>245.52</v>
      </c>
      <c r="BDT15">
        <v>221.24</v>
      </c>
      <c r="BDU15">
        <v>242.25</v>
      </c>
      <c r="BDV15">
        <v>221.84</v>
      </c>
      <c r="BDW15">
        <v>280.04000000000002</v>
      </c>
      <c r="BDX15">
        <v>208.33</v>
      </c>
      <c r="BDY15">
        <v>169.73</v>
      </c>
      <c r="BDZ15">
        <v>230.63</v>
      </c>
      <c r="BEA15">
        <v>159.22999999999999</v>
      </c>
      <c r="BEB15">
        <v>205.6</v>
      </c>
      <c r="BEC15">
        <v>163.4</v>
      </c>
      <c r="BED15">
        <v>212.55</v>
      </c>
      <c r="BEE15">
        <v>191.51</v>
      </c>
      <c r="BEF15">
        <v>236.52</v>
      </c>
      <c r="BEG15">
        <v>182.63</v>
      </c>
      <c r="BEH15">
        <v>171.98</v>
      </c>
      <c r="BEI15">
        <v>242.37</v>
      </c>
      <c r="BEJ15">
        <v>170.39</v>
      </c>
      <c r="BEK15">
        <v>207.66</v>
      </c>
      <c r="BEL15">
        <v>143.65</v>
      </c>
      <c r="BEM15">
        <v>146.88</v>
      </c>
      <c r="BEN15">
        <v>135.93</v>
      </c>
      <c r="BEO15">
        <v>208.83</v>
      </c>
      <c r="BEP15">
        <v>218.15</v>
      </c>
      <c r="BEQ15">
        <v>185.33</v>
      </c>
      <c r="BER15">
        <v>260.55</v>
      </c>
      <c r="BES15">
        <v>249.42</v>
      </c>
      <c r="BET15">
        <v>313.60000000000002</v>
      </c>
      <c r="BEU15">
        <v>131.27000000000001</v>
      </c>
      <c r="BEV15">
        <v>212.37</v>
      </c>
      <c r="BEW15">
        <v>196.32</v>
      </c>
      <c r="BEX15">
        <v>223.43</v>
      </c>
      <c r="BEY15">
        <v>193.82</v>
      </c>
      <c r="BEZ15">
        <v>208.81</v>
      </c>
      <c r="BFA15">
        <v>231.34</v>
      </c>
      <c r="BFB15">
        <v>252.8</v>
      </c>
      <c r="BFC15">
        <v>195.38</v>
      </c>
      <c r="BFD15">
        <v>208.37</v>
      </c>
      <c r="BFE15">
        <v>149.88999999999999</v>
      </c>
      <c r="BFF15">
        <v>230.71</v>
      </c>
      <c r="BFG15">
        <v>180.16</v>
      </c>
      <c r="BFH15">
        <v>155.44999999999999</v>
      </c>
      <c r="BFI15">
        <v>259.16000000000003</v>
      </c>
      <c r="BFJ15">
        <v>177.09</v>
      </c>
      <c r="BFK15">
        <v>200.29</v>
      </c>
      <c r="BFL15">
        <v>221.05</v>
      </c>
      <c r="BFM15">
        <v>165.44</v>
      </c>
      <c r="BFN15">
        <v>112.89</v>
      </c>
      <c r="BFO15">
        <v>200.44</v>
      </c>
      <c r="BFP15">
        <v>233.07</v>
      </c>
      <c r="BFQ15">
        <v>168.67</v>
      </c>
      <c r="BFR15">
        <v>224.26</v>
      </c>
      <c r="BFS15">
        <v>170.68</v>
      </c>
      <c r="BFT15">
        <v>206.74</v>
      </c>
      <c r="BFU15">
        <v>227.15</v>
      </c>
      <c r="BFV15">
        <v>208.68</v>
      </c>
      <c r="BFW15">
        <v>141.58000000000001</v>
      </c>
      <c r="BFX15">
        <v>219.73</v>
      </c>
      <c r="BFY15">
        <v>167.95</v>
      </c>
      <c r="BFZ15">
        <v>204.62</v>
      </c>
      <c r="BGA15">
        <v>215.79</v>
      </c>
      <c r="BGB15">
        <v>223.89</v>
      </c>
      <c r="BGC15">
        <v>323.14</v>
      </c>
      <c r="BGD15">
        <v>135.41999999999999</v>
      </c>
      <c r="BGE15">
        <v>253.87</v>
      </c>
      <c r="BGF15">
        <v>286.67</v>
      </c>
      <c r="BGG15">
        <v>204.47</v>
      </c>
      <c r="BGH15">
        <v>222.95</v>
      </c>
      <c r="BGI15">
        <v>239.96</v>
      </c>
      <c r="BGJ15">
        <v>174.4</v>
      </c>
      <c r="BGK15">
        <v>260.77999999999997</v>
      </c>
      <c r="BGL15">
        <v>199.14</v>
      </c>
      <c r="BGM15">
        <v>230.5</v>
      </c>
      <c r="BGN15">
        <v>202.69</v>
      </c>
      <c r="BGO15">
        <v>149.79</v>
      </c>
      <c r="BGP15">
        <v>195.16</v>
      </c>
      <c r="BGQ15">
        <v>206.67</v>
      </c>
      <c r="BGR15">
        <v>167.23</v>
      </c>
      <c r="BGS15">
        <v>154.72</v>
      </c>
      <c r="BGT15">
        <v>171.3</v>
      </c>
      <c r="BGU15">
        <v>193.48</v>
      </c>
      <c r="BGV15">
        <v>190.6</v>
      </c>
      <c r="BGW15">
        <v>278.20999999999998</v>
      </c>
      <c r="BGX15">
        <v>135.88</v>
      </c>
      <c r="BGY15">
        <v>259.04000000000002</v>
      </c>
      <c r="BGZ15">
        <v>254.42</v>
      </c>
      <c r="BHA15">
        <v>175.61</v>
      </c>
      <c r="BHB15">
        <v>229.19</v>
      </c>
      <c r="BHC15">
        <v>216.78</v>
      </c>
      <c r="BHD15">
        <v>162.66</v>
      </c>
      <c r="BHE15">
        <v>176.54</v>
      </c>
      <c r="BHF15">
        <v>131.38</v>
      </c>
      <c r="BHG15">
        <v>254.7</v>
      </c>
      <c r="BHH15">
        <v>213.32</v>
      </c>
      <c r="BHI15">
        <v>238.31</v>
      </c>
      <c r="BHJ15">
        <v>176.91</v>
      </c>
      <c r="BHK15">
        <v>167.66</v>
      </c>
      <c r="BHL15">
        <v>210.05</v>
      </c>
      <c r="BHM15">
        <v>212.64</v>
      </c>
      <c r="BHN15">
        <v>189.64</v>
      </c>
      <c r="BHO15">
        <v>194.99</v>
      </c>
      <c r="BHP15">
        <v>256.52999999999997</v>
      </c>
      <c r="BHQ15">
        <v>197.8</v>
      </c>
      <c r="BHR15">
        <v>155.53</v>
      </c>
      <c r="BHS15">
        <v>189.28</v>
      </c>
      <c r="BHT15">
        <v>195.74</v>
      </c>
      <c r="BHU15">
        <v>190.42</v>
      </c>
      <c r="BHV15">
        <v>198.36</v>
      </c>
      <c r="BHW15">
        <v>190.87</v>
      </c>
      <c r="BHX15">
        <v>241.5</v>
      </c>
      <c r="BHY15">
        <v>204.51</v>
      </c>
      <c r="BHZ15">
        <v>180.22</v>
      </c>
      <c r="BIA15">
        <v>174.51</v>
      </c>
      <c r="BIB15">
        <v>165.5</v>
      </c>
      <c r="BIC15">
        <v>164.71</v>
      </c>
      <c r="BID15">
        <v>328.01</v>
      </c>
      <c r="BIE15">
        <v>334.42</v>
      </c>
      <c r="BIF15">
        <v>187.77</v>
      </c>
      <c r="BIG15">
        <v>283.62</v>
      </c>
      <c r="BIH15">
        <v>204.48</v>
      </c>
      <c r="BII15">
        <v>175.06</v>
      </c>
      <c r="BIJ15">
        <v>264.02</v>
      </c>
      <c r="BIK15">
        <v>299.58999999999997</v>
      </c>
      <c r="BIL15">
        <v>182.92</v>
      </c>
      <c r="BIM15">
        <v>209.55</v>
      </c>
      <c r="BIN15">
        <v>144.13</v>
      </c>
      <c r="BIO15">
        <v>202.97</v>
      </c>
      <c r="BIP15">
        <v>200.84</v>
      </c>
      <c r="BIQ15">
        <v>172.66</v>
      </c>
      <c r="BIR15">
        <v>165.42</v>
      </c>
      <c r="BIS15">
        <v>206.08</v>
      </c>
      <c r="BIT15">
        <v>186.43</v>
      </c>
      <c r="BIU15">
        <v>201.66</v>
      </c>
      <c r="BIV15">
        <v>173.96</v>
      </c>
      <c r="BIW15">
        <v>151.41999999999999</v>
      </c>
      <c r="BIX15">
        <v>225.21</v>
      </c>
      <c r="BIY15">
        <v>215.2</v>
      </c>
      <c r="BIZ15">
        <v>244.84</v>
      </c>
      <c r="BJA15">
        <v>207.51</v>
      </c>
      <c r="BJB15">
        <v>200.73</v>
      </c>
      <c r="BJC15">
        <v>158.93</v>
      </c>
      <c r="BJD15">
        <v>152.75</v>
      </c>
      <c r="BJE15">
        <v>194.35</v>
      </c>
      <c r="BJF15">
        <v>236.63</v>
      </c>
      <c r="BJG15">
        <v>163.94</v>
      </c>
      <c r="BJH15">
        <v>198.33</v>
      </c>
      <c r="BJI15">
        <v>187.16</v>
      </c>
      <c r="BJJ15">
        <v>154.63999999999999</v>
      </c>
      <c r="BJK15">
        <v>174.75</v>
      </c>
      <c r="BJL15">
        <v>144.54</v>
      </c>
      <c r="BJM15">
        <v>262.06</v>
      </c>
      <c r="BJN15">
        <v>188.46</v>
      </c>
      <c r="BJO15">
        <v>188.35</v>
      </c>
      <c r="BJP15">
        <v>197.57</v>
      </c>
      <c r="BJQ15">
        <v>220.65</v>
      </c>
      <c r="BJR15">
        <v>158.38999999999999</v>
      </c>
      <c r="BJS15">
        <v>291.04000000000002</v>
      </c>
      <c r="BJT15">
        <v>187.81</v>
      </c>
      <c r="BJU15">
        <v>211.65</v>
      </c>
      <c r="BJV15">
        <v>159.49</v>
      </c>
      <c r="BJW15">
        <v>162.16999999999999</v>
      </c>
      <c r="BJX15">
        <v>213.26</v>
      </c>
      <c r="BJY15">
        <v>286.33</v>
      </c>
      <c r="BJZ15">
        <v>234.13</v>
      </c>
      <c r="BKA15">
        <v>253.37</v>
      </c>
      <c r="BKB15">
        <v>214.64</v>
      </c>
      <c r="BKC15">
        <v>185.3</v>
      </c>
      <c r="BKD15">
        <v>376.46</v>
      </c>
      <c r="BKE15">
        <v>177.92</v>
      </c>
      <c r="BKF15">
        <v>150.81</v>
      </c>
      <c r="BKG15">
        <v>300.20999999999998</v>
      </c>
      <c r="BKH15">
        <v>182.76</v>
      </c>
      <c r="BKI15">
        <v>126.06</v>
      </c>
      <c r="BKJ15">
        <v>204.61</v>
      </c>
      <c r="BKK15">
        <v>203.67</v>
      </c>
      <c r="BKL15">
        <v>369.41</v>
      </c>
      <c r="BKM15">
        <v>194.28</v>
      </c>
      <c r="BKN15">
        <v>184.39</v>
      </c>
      <c r="BKO15">
        <v>197.16</v>
      </c>
      <c r="BKP15">
        <v>196.17</v>
      </c>
      <c r="BKQ15">
        <v>174.51</v>
      </c>
      <c r="BKR15">
        <v>226.01</v>
      </c>
      <c r="BKS15">
        <v>226.03</v>
      </c>
      <c r="BKT15">
        <v>184.52</v>
      </c>
      <c r="BKU15">
        <v>285.49</v>
      </c>
      <c r="BKV15">
        <v>188.82</v>
      </c>
      <c r="BKW15">
        <v>159.15</v>
      </c>
      <c r="BKX15">
        <v>202.57</v>
      </c>
      <c r="BKY15">
        <v>223.48</v>
      </c>
      <c r="BKZ15">
        <v>171.79</v>
      </c>
      <c r="BLA15">
        <v>247.58</v>
      </c>
      <c r="BLB15">
        <v>223.52</v>
      </c>
      <c r="BLC15">
        <v>220.37</v>
      </c>
      <c r="BLD15">
        <v>222.14</v>
      </c>
      <c r="BLE15">
        <v>241.47</v>
      </c>
      <c r="BLF15">
        <v>155.82</v>
      </c>
      <c r="BLG15">
        <v>176.63</v>
      </c>
      <c r="BLH15">
        <v>187.11</v>
      </c>
      <c r="BLI15">
        <v>250.41</v>
      </c>
      <c r="BLJ15">
        <v>127.38</v>
      </c>
      <c r="BLK15">
        <v>260.88</v>
      </c>
      <c r="BLL15">
        <v>208.48</v>
      </c>
      <c r="BLM15">
        <v>171.18</v>
      </c>
      <c r="BLN15">
        <v>243.38</v>
      </c>
      <c r="BLO15">
        <v>300.33</v>
      </c>
      <c r="BLP15">
        <v>150.65</v>
      </c>
      <c r="BLQ15">
        <v>198.77</v>
      </c>
      <c r="BLR15">
        <v>213.95</v>
      </c>
      <c r="BLS15">
        <v>130.63999999999999</v>
      </c>
      <c r="BLT15">
        <v>148.78</v>
      </c>
      <c r="BLU15">
        <v>213.8</v>
      </c>
      <c r="BLV15">
        <v>240.62</v>
      </c>
      <c r="BLW15">
        <v>227.5</v>
      </c>
      <c r="BLX15">
        <v>187.45</v>
      </c>
      <c r="BLY15">
        <v>163.33000000000001</v>
      </c>
      <c r="BLZ15">
        <v>172.26</v>
      </c>
      <c r="BMA15">
        <v>203.15</v>
      </c>
      <c r="BMB15">
        <v>215.42</v>
      </c>
      <c r="BMC15">
        <v>242.27</v>
      </c>
      <c r="BMD15">
        <v>207.53</v>
      </c>
      <c r="BME15">
        <v>199.33</v>
      </c>
      <c r="BMF15">
        <v>172.91</v>
      </c>
      <c r="BMG15">
        <v>172.29</v>
      </c>
      <c r="BMH15">
        <v>236.27</v>
      </c>
      <c r="BMI15">
        <v>168.39</v>
      </c>
      <c r="BMJ15">
        <v>187.18</v>
      </c>
      <c r="BMK15">
        <v>239.83</v>
      </c>
      <c r="BML15">
        <v>203.54</v>
      </c>
      <c r="BMM15">
        <v>210.91</v>
      </c>
      <c r="BMN15">
        <v>197.2</v>
      </c>
      <c r="BMO15">
        <v>300.67</v>
      </c>
      <c r="BMP15">
        <v>198.03</v>
      </c>
      <c r="BMQ15">
        <v>158.47</v>
      </c>
      <c r="BMR15">
        <v>209.09</v>
      </c>
      <c r="BMS15">
        <v>224.99</v>
      </c>
      <c r="BMT15">
        <v>153.87</v>
      </c>
      <c r="BMU15">
        <v>188.45</v>
      </c>
      <c r="BMV15">
        <v>171.74</v>
      </c>
      <c r="BMW15">
        <v>208.1</v>
      </c>
      <c r="BMX15">
        <v>237.24</v>
      </c>
      <c r="BMY15">
        <v>181.49</v>
      </c>
      <c r="BMZ15">
        <v>184.98</v>
      </c>
      <c r="BNA15">
        <v>223.34</v>
      </c>
      <c r="BNB15">
        <v>218.12</v>
      </c>
      <c r="BNC15">
        <v>274.60000000000002</v>
      </c>
      <c r="BND15">
        <v>248.51</v>
      </c>
      <c r="BNE15">
        <v>181.49</v>
      </c>
      <c r="BNF15">
        <v>190.84</v>
      </c>
      <c r="BNG15">
        <v>217.63</v>
      </c>
      <c r="BNH15">
        <v>206.48</v>
      </c>
      <c r="BNI15">
        <v>181.99</v>
      </c>
      <c r="BNJ15">
        <v>199.51</v>
      </c>
      <c r="BNK15">
        <v>173.08</v>
      </c>
      <c r="BNL15">
        <v>139.27000000000001</v>
      </c>
      <c r="BNM15">
        <v>133.27000000000001</v>
      </c>
      <c r="BNN15">
        <v>208.68</v>
      </c>
      <c r="BNO15">
        <v>251.29</v>
      </c>
      <c r="BNP15">
        <v>195.55</v>
      </c>
      <c r="BNQ15">
        <v>171.22</v>
      </c>
      <c r="BNR15">
        <v>139.41</v>
      </c>
      <c r="BNS15">
        <v>137.41999999999999</v>
      </c>
      <c r="BNT15">
        <v>148.12</v>
      </c>
      <c r="BNU15">
        <v>179.7</v>
      </c>
      <c r="BNV15">
        <v>208.45</v>
      </c>
      <c r="BNW15">
        <v>236.46</v>
      </c>
      <c r="BNX15">
        <v>254.13</v>
      </c>
      <c r="BNY15">
        <v>238.79</v>
      </c>
      <c r="BNZ15">
        <v>167.13</v>
      </c>
      <c r="BOA15">
        <v>232.95</v>
      </c>
      <c r="BOB15">
        <v>236.52</v>
      </c>
      <c r="BOC15">
        <v>235.18</v>
      </c>
      <c r="BOD15">
        <v>197.18</v>
      </c>
      <c r="BOE15">
        <v>152.22999999999999</v>
      </c>
      <c r="BOF15">
        <v>223.93</v>
      </c>
      <c r="BOG15">
        <v>130.38</v>
      </c>
      <c r="BOH15">
        <v>262.42</v>
      </c>
      <c r="BOI15">
        <v>162.01</v>
      </c>
      <c r="BOJ15">
        <v>177.39</v>
      </c>
      <c r="BOK15">
        <v>208.44</v>
      </c>
      <c r="BOL15">
        <v>265.57</v>
      </c>
      <c r="BOM15">
        <v>171.56</v>
      </c>
      <c r="BON15">
        <v>154.63999999999999</v>
      </c>
      <c r="BOO15">
        <v>197.97</v>
      </c>
      <c r="BOP15">
        <v>278.31</v>
      </c>
      <c r="BOQ15">
        <v>251.39</v>
      </c>
      <c r="BOR15">
        <v>165.03</v>
      </c>
      <c r="BOS15">
        <v>182.64</v>
      </c>
      <c r="BOT15">
        <v>210.03</v>
      </c>
      <c r="BOU15">
        <v>208.24</v>
      </c>
      <c r="BOV15">
        <v>173.18</v>
      </c>
      <c r="BOW15">
        <v>160.13</v>
      </c>
      <c r="BOX15">
        <v>174.82</v>
      </c>
      <c r="BOY15">
        <v>180.2</v>
      </c>
      <c r="BOZ15">
        <v>343.4</v>
      </c>
      <c r="BPA15">
        <v>163.38999999999999</v>
      </c>
      <c r="BPB15">
        <v>221.01</v>
      </c>
      <c r="BPC15">
        <v>252.34</v>
      </c>
      <c r="BPD15">
        <v>173.32</v>
      </c>
      <c r="BPE15">
        <v>137.09</v>
      </c>
      <c r="BPF15">
        <v>164.52</v>
      </c>
      <c r="BPG15">
        <v>217.81</v>
      </c>
      <c r="BPH15">
        <v>175.78</v>
      </c>
      <c r="BPI15">
        <v>204.07</v>
      </c>
      <c r="BPJ15">
        <v>294.51</v>
      </c>
      <c r="BPK15">
        <v>133.53</v>
      </c>
      <c r="BPL15">
        <v>247.4</v>
      </c>
      <c r="BPM15">
        <v>166.9</v>
      </c>
      <c r="BPN15">
        <v>219.93</v>
      </c>
      <c r="BPO15">
        <v>196.9</v>
      </c>
      <c r="BPP15">
        <v>208.25</v>
      </c>
      <c r="BPQ15">
        <v>122.58</v>
      </c>
      <c r="BPR15">
        <v>152.6</v>
      </c>
      <c r="BPS15">
        <v>180.18</v>
      </c>
      <c r="BPT15">
        <v>192.74</v>
      </c>
      <c r="BPU15">
        <v>212.08</v>
      </c>
      <c r="BPV15">
        <v>232.47</v>
      </c>
      <c r="BPW15">
        <v>227.32</v>
      </c>
      <c r="BPX15">
        <v>146.74</v>
      </c>
      <c r="BPY15">
        <v>193.57</v>
      </c>
      <c r="BPZ15">
        <v>191.79</v>
      </c>
      <c r="BQA15">
        <v>171.25</v>
      </c>
      <c r="BQB15">
        <v>236.75</v>
      </c>
      <c r="BQC15">
        <v>223.98</v>
      </c>
      <c r="BQD15">
        <v>247.63</v>
      </c>
      <c r="BQE15">
        <v>183.91</v>
      </c>
      <c r="BQF15">
        <v>236.95</v>
      </c>
      <c r="BQG15">
        <v>186.68</v>
      </c>
      <c r="BQH15">
        <v>160.94999999999999</v>
      </c>
      <c r="BQI15">
        <v>151.44</v>
      </c>
      <c r="BQJ15">
        <v>191.32</v>
      </c>
      <c r="BQK15">
        <v>237.27</v>
      </c>
      <c r="BQL15">
        <v>219.84</v>
      </c>
      <c r="BQM15">
        <v>177.96</v>
      </c>
      <c r="BQN15">
        <v>205.07</v>
      </c>
      <c r="BQO15">
        <v>197.45</v>
      </c>
      <c r="BQP15">
        <v>199.48</v>
      </c>
      <c r="BQQ15">
        <v>206.21</v>
      </c>
      <c r="BQR15">
        <v>214.51</v>
      </c>
      <c r="BQS15">
        <v>163</v>
      </c>
      <c r="BQT15">
        <v>214.28</v>
      </c>
      <c r="BQU15">
        <v>162.47</v>
      </c>
      <c r="BQV15">
        <v>153.62</v>
      </c>
      <c r="BQW15">
        <v>207.16</v>
      </c>
      <c r="BQX15">
        <v>266.01</v>
      </c>
      <c r="BQY15">
        <v>198.98</v>
      </c>
      <c r="BQZ15">
        <v>225.7</v>
      </c>
      <c r="BRA15">
        <v>193.19</v>
      </c>
      <c r="BRB15">
        <v>179.84</v>
      </c>
      <c r="BRC15">
        <v>143.36000000000001</v>
      </c>
      <c r="BRD15">
        <v>178.38</v>
      </c>
      <c r="BRE15">
        <v>216.13</v>
      </c>
      <c r="BRF15">
        <v>252.26</v>
      </c>
      <c r="BRG15">
        <v>167.97</v>
      </c>
      <c r="BRH15">
        <v>198.35</v>
      </c>
      <c r="BRI15">
        <v>155.53</v>
      </c>
      <c r="BRJ15">
        <v>181.82</v>
      </c>
      <c r="BRK15">
        <v>140.78</v>
      </c>
      <c r="BRL15">
        <v>200.78</v>
      </c>
      <c r="BRM15">
        <v>186.3</v>
      </c>
      <c r="BRN15">
        <v>385.86</v>
      </c>
      <c r="BRO15">
        <v>202.53</v>
      </c>
      <c r="BRP15">
        <v>191.85</v>
      </c>
      <c r="BRQ15">
        <v>183.16</v>
      </c>
      <c r="BRR15">
        <v>206.93</v>
      </c>
      <c r="BRS15">
        <v>188.06</v>
      </c>
      <c r="BRT15">
        <v>240.8</v>
      </c>
      <c r="BRU15">
        <v>215.31</v>
      </c>
      <c r="BRV15">
        <v>182.37</v>
      </c>
      <c r="BRW15">
        <v>174.07</v>
      </c>
      <c r="BRX15">
        <v>279.25</v>
      </c>
      <c r="BRY15">
        <v>165.86</v>
      </c>
      <c r="BRZ15">
        <v>257.04000000000002</v>
      </c>
      <c r="BSA15">
        <v>209.67</v>
      </c>
      <c r="BSB15">
        <v>253.78</v>
      </c>
      <c r="BSC15">
        <v>126.4</v>
      </c>
      <c r="BSD15">
        <v>244.23</v>
      </c>
      <c r="BSE15">
        <v>287.24</v>
      </c>
      <c r="BSF15">
        <v>277.06</v>
      </c>
      <c r="BSG15">
        <v>226.59</v>
      </c>
      <c r="BSH15">
        <v>187.29</v>
      </c>
      <c r="BSI15">
        <v>232.8</v>
      </c>
      <c r="BSJ15">
        <v>195.66</v>
      </c>
      <c r="BSK15">
        <v>211.35</v>
      </c>
      <c r="BSL15">
        <v>193.31</v>
      </c>
      <c r="BSM15">
        <v>174.12</v>
      </c>
      <c r="BSN15">
        <v>235.78</v>
      </c>
      <c r="BSO15">
        <v>184.81</v>
      </c>
      <c r="BSP15">
        <v>156.97999999999999</v>
      </c>
      <c r="BSQ15">
        <v>164.15</v>
      </c>
      <c r="BSR15">
        <v>231.6</v>
      </c>
      <c r="BSS15">
        <v>161.47</v>
      </c>
      <c r="BST15">
        <v>220.33</v>
      </c>
      <c r="BSU15">
        <v>152.03</v>
      </c>
      <c r="BSV15">
        <v>190.27</v>
      </c>
      <c r="BSW15">
        <v>187.67</v>
      </c>
      <c r="BSX15">
        <v>164.9</v>
      </c>
      <c r="BSY15">
        <v>236.23</v>
      </c>
      <c r="BSZ15">
        <v>169.87</v>
      </c>
      <c r="BTA15">
        <v>151.11000000000001</v>
      </c>
      <c r="BTB15">
        <v>274.31</v>
      </c>
      <c r="BTC15">
        <v>268.54000000000002</v>
      </c>
      <c r="BTD15">
        <v>258.85000000000002</v>
      </c>
      <c r="BTE15">
        <v>248.42</v>
      </c>
      <c r="BTF15">
        <v>199.48</v>
      </c>
      <c r="BTG15">
        <v>262.77999999999997</v>
      </c>
      <c r="BTH15">
        <v>157.32</v>
      </c>
      <c r="BTI15">
        <v>149.68</v>
      </c>
      <c r="BTJ15">
        <v>143.11000000000001</v>
      </c>
      <c r="BTK15">
        <v>144.15</v>
      </c>
      <c r="BTL15">
        <v>210.73</v>
      </c>
      <c r="BTM15">
        <v>228.44</v>
      </c>
      <c r="BTN15">
        <v>173.58</v>
      </c>
      <c r="BTO15">
        <v>183.72</v>
      </c>
      <c r="BTP15">
        <v>201.86</v>
      </c>
      <c r="BTQ15">
        <v>187.65</v>
      </c>
      <c r="BTR15">
        <v>148.84</v>
      </c>
      <c r="BTS15">
        <v>202.89</v>
      </c>
      <c r="BTT15">
        <v>291.11</v>
      </c>
      <c r="BTU15">
        <v>221.29</v>
      </c>
      <c r="BTV15">
        <v>201.45</v>
      </c>
      <c r="BTW15">
        <v>153.06</v>
      </c>
      <c r="BTX15">
        <v>154.94999999999999</v>
      </c>
      <c r="BTY15">
        <v>184.46</v>
      </c>
      <c r="BTZ15">
        <v>266.2</v>
      </c>
      <c r="BUA15">
        <v>235.04</v>
      </c>
      <c r="BUB15">
        <v>179.4</v>
      </c>
      <c r="BUC15">
        <v>289.31</v>
      </c>
      <c r="BUD15">
        <v>172.02</v>
      </c>
      <c r="BUE15">
        <v>195.23</v>
      </c>
      <c r="BUF15">
        <v>166.74</v>
      </c>
      <c r="BUG15">
        <v>196.92</v>
      </c>
      <c r="BUH15">
        <v>212.79</v>
      </c>
      <c r="BUI15">
        <v>130.81</v>
      </c>
      <c r="BUJ15">
        <v>255.74</v>
      </c>
      <c r="BUK15">
        <v>166.6</v>
      </c>
      <c r="BUL15">
        <v>140.4</v>
      </c>
      <c r="BUM15">
        <v>175.54</v>
      </c>
      <c r="BUN15">
        <v>214.3</v>
      </c>
      <c r="BUO15">
        <v>150.75</v>
      </c>
      <c r="BUP15">
        <v>226.21</v>
      </c>
      <c r="BUQ15">
        <v>218.97</v>
      </c>
      <c r="BUR15">
        <v>195.94</v>
      </c>
      <c r="BUS15">
        <v>167.58</v>
      </c>
      <c r="BUT15">
        <v>225.48</v>
      </c>
      <c r="BUU15">
        <v>224.14</v>
      </c>
      <c r="BUV15">
        <v>200.84</v>
      </c>
      <c r="BUW15">
        <v>191.87</v>
      </c>
      <c r="BUX15">
        <v>292.05</v>
      </c>
      <c r="BUY15">
        <v>165.52</v>
      </c>
      <c r="BUZ15">
        <v>294.63</v>
      </c>
      <c r="BVA15">
        <v>152.26</v>
      </c>
      <c r="BVB15">
        <v>261.58</v>
      </c>
      <c r="BVC15">
        <v>223.96</v>
      </c>
      <c r="BVD15">
        <v>198.64</v>
      </c>
      <c r="BVE15">
        <v>176.47</v>
      </c>
      <c r="BVF15">
        <v>137.82</v>
      </c>
      <c r="BVG15">
        <v>149.71</v>
      </c>
      <c r="BVH15">
        <v>205.84</v>
      </c>
      <c r="BVI15">
        <v>236.59</v>
      </c>
      <c r="BVJ15">
        <v>207.97</v>
      </c>
      <c r="BVK15">
        <v>237.75</v>
      </c>
      <c r="BVL15">
        <v>194.21</v>
      </c>
      <c r="BVM15">
        <v>179.43</v>
      </c>
      <c r="BVN15">
        <v>180.39</v>
      </c>
      <c r="BVO15">
        <v>193.32</v>
      </c>
      <c r="BVP15">
        <v>208.28</v>
      </c>
      <c r="BVQ15">
        <v>186.75</v>
      </c>
      <c r="BVR15">
        <v>206.75</v>
      </c>
      <c r="BVS15">
        <v>171.17</v>
      </c>
      <c r="BVT15">
        <v>230.82</v>
      </c>
      <c r="BVU15">
        <v>246.41</v>
      </c>
      <c r="BVV15">
        <v>280.66000000000003</v>
      </c>
      <c r="BVW15">
        <v>227.91</v>
      </c>
      <c r="BVX15">
        <v>169</v>
      </c>
      <c r="BVY15">
        <v>258.45999999999998</v>
      </c>
      <c r="BVZ15">
        <v>134.33000000000001</v>
      </c>
      <c r="BWA15">
        <v>164.05</v>
      </c>
      <c r="BWB15">
        <v>159.75</v>
      </c>
      <c r="BWC15">
        <v>260.58999999999997</v>
      </c>
      <c r="BWD15">
        <v>201.93</v>
      </c>
      <c r="BWE15">
        <v>157.97999999999999</v>
      </c>
      <c r="BWF15">
        <v>240.1</v>
      </c>
      <c r="BWG15">
        <v>234.3</v>
      </c>
      <c r="BWH15">
        <v>267.36</v>
      </c>
      <c r="BWI15">
        <v>188.11</v>
      </c>
      <c r="BWJ15">
        <v>279.63</v>
      </c>
      <c r="BWK15">
        <v>205.79</v>
      </c>
      <c r="BWL15">
        <v>203.76</v>
      </c>
      <c r="BWM15">
        <v>206.37</v>
      </c>
      <c r="BWN15">
        <v>196.05</v>
      </c>
      <c r="BWO15">
        <v>205.81</v>
      </c>
      <c r="BWP15">
        <v>233.9</v>
      </c>
      <c r="BWQ15">
        <v>193.98</v>
      </c>
      <c r="BWR15">
        <v>188.55</v>
      </c>
      <c r="BWS15">
        <v>164.83</v>
      </c>
      <c r="BWT15">
        <v>237.53</v>
      </c>
      <c r="BWU15">
        <v>146.11000000000001</v>
      </c>
      <c r="BWV15">
        <v>231.04</v>
      </c>
      <c r="BWW15">
        <v>214.08</v>
      </c>
      <c r="BWX15">
        <v>204.47</v>
      </c>
      <c r="BWY15">
        <v>119.1</v>
      </c>
      <c r="BWZ15">
        <v>186.82</v>
      </c>
      <c r="BXA15">
        <v>304.11</v>
      </c>
      <c r="BXB15">
        <v>226.7</v>
      </c>
      <c r="BXC15">
        <v>162.44</v>
      </c>
      <c r="BXD15">
        <v>167.4</v>
      </c>
      <c r="BXE15">
        <v>144.31</v>
      </c>
      <c r="BXF15">
        <v>282.10000000000002</v>
      </c>
      <c r="BXG15">
        <v>182.2</v>
      </c>
      <c r="BXH15">
        <v>249.9</v>
      </c>
      <c r="BXI15">
        <v>214.1</v>
      </c>
      <c r="BXJ15">
        <v>161.72</v>
      </c>
      <c r="BXK15">
        <v>212.58</v>
      </c>
      <c r="BXL15">
        <v>178.08</v>
      </c>
      <c r="BXM15">
        <v>220.13</v>
      </c>
      <c r="BXN15">
        <v>174.49</v>
      </c>
      <c r="BXO15">
        <v>186.12</v>
      </c>
      <c r="BXP15">
        <v>240.49</v>
      </c>
      <c r="BXQ15">
        <v>232.44</v>
      </c>
      <c r="BXR15">
        <v>132.51</v>
      </c>
      <c r="BXS15">
        <v>240.72</v>
      </c>
      <c r="BXT15">
        <v>159.52000000000001</v>
      </c>
      <c r="BXU15">
        <v>178.83</v>
      </c>
      <c r="BXV15">
        <v>168.79</v>
      </c>
      <c r="BXW15">
        <v>210.58</v>
      </c>
      <c r="BXX15">
        <v>205.85</v>
      </c>
      <c r="BXY15">
        <v>166.84</v>
      </c>
      <c r="BXZ15">
        <v>203.1</v>
      </c>
      <c r="BYA15">
        <v>159.65</v>
      </c>
      <c r="BYB15">
        <v>215.93</v>
      </c>
      <c r="BYC15">
        <v>133.16999999999999</v>
      </c>
      <c r="BYD15">
        <v>197.18</v>
      </c>
      <c r="BYE15">
        <v>185.55</v>
      </c>
      <c r="BYF15">
        <v>218</v>
      </c>
      <c r="BYG15">
        <v>225.3</v>
      </c>
      <c r="BYH15">
        <v>255.14</v>
      </c>
      <c r="BYI15">
        <v>218.16</v>
      </c>
      <c r="BYJ15">
        <v>188.46</v>
      </c>
      <c r="BYK15">
        <v>168.41</v>
      </c>
      <c r="BYL15">
        <v>142.86000000000001</v>
      </c>
      <c r="BYM15">
        <v>170.71</v>
      </c>
      <c r="BYN15">
        <v>257.49</v>
      </c>
      <c r="BYO15">
        <v>156.19</v>
      </c>
      <c r="BYP15">
        <v>289</v>
      </c>
      <c r="BYQ15">
        <v>188.73</v>
      </c>
      <c r="BYR15">
        <v>173.65</v>
      </c>
      <c r="BYS15">
        <v>299.51</v>
      </c>
      <c r="BYT15">
        <v>222.86</v>
      </c>
      <c r="BYU15">
        <v>192.26</v>
      </c>
      <c r="BYV15">
        <v>181.68</v>
      </c>
      <c r="BYW15">
        <v>180.89</v>
      </c>
      <c r="BYX15">
        <v>221.74</v>
      </c>
      <c r="BYY15">
        <v>215.08</v>
      </c>
      <c r="BYZ15">
        <v>195.96</v>
      </c>
      <c r="BZA15">
        <v>151.29</v>
      </c>
      <c r="BZB15">
        <v>232.55</v>
      </c>
      <c r="BZC15">
        <v>245.05</v>
      </c>
      <c r="BZD15">
        <v>165.71</v>
      </c>
      <c r="BZE15">
        <v>132.13999999999999</v>
      </c>
      <c r="BZF15">
        <v>172.42</v>
      </c>
      <c r="BZG15">
        <v>145.66</v>
      </c>
      <c r="BZH15">
        <v>188.91</v>
      </c>
      <c r="BZI15">
        <v>163.13999999999999</v>
      </c>
      <c r="BZJ15">
        <v>207.98</v>
      </c>
      <c r="BZK15">
        <v>198.65</v>
      </c>
      <c r="BZL15">
        <v>208.77</v>
      </c>
      <c r="BZM15">
        <v>155.69</v>
      </c>
      <c r="BZN15">
        <v>233.15</v>
      </c>
      <c r="BZO15">
        <v>205.57</v>
      </c>
      <c r="BZP15">
        <v>186.53</v>
      </c>
      <c r="BZQ15">
        <v>212.88</v>
      </c>
      <c r="BZR15">
        <v>250.14</v>
      </c>
      <c r="BZS15">
        <v>138.41</v>
      </c>
      <c r="BZT15">
        <v>202.62</v>
      </c>
      <c r="BZU15">
        <v>157.84</v>
      </c>
      <c r="BZV15">
        <v>172.64</v>
      </c>
      <c r="BZW15">
        <v>227.36</v>
      </c>
      <c r="BZX15">
        <v>169.23</v>
      </c>
      <c r="BZY15">
        <v>182.29</v>
      </c>
      <c r="BZZ15">
        <v>231.9</v>
      </c>
      <c r="CAA15">
        <v>225.86</v>
      </c>
      <c r="CAB15">
        <v>146.32</v>
      </c>
      <c r="CAC15">
        <v>233.83</v>
      </c>
      <c r="CAD15">
        <v>183.88</v>
      </c>
      <c r="CAE15">
        <v>145.38</v>
      </c>
      <c r="CAF15">
        <v>248.79</v>
      </c>
      <c r="CAG15">
        <v>215.49</v>
      </c>
      <c r="CAH15">
        <v>282.8</v>
      </c>
      <c r="CAI15">
        <v>145.63999999999999</v>
      </c>
      <c r="CAJ15">
        <v>202.35</v>
      </c>
      <c r="CAK15">
        <v>205.71</v>
      </c>
      <c r="CAL15">
        <v>185.78</v>
      </c>
      <c r="CAM15">
        <v>191.31</v>
      </c>
      <c r="CAN15">
        <v>320.72000000000003</v>
      </c>
      <c r="CAO15">
        <v>259.83</v>
      </c>
      <c r="CAP15">
        <v>198.48</v>
      </c>
      <c r="CAQ15">
        <v>238.25</v>
      </c>
      <c r="CAR15">
        <v>135.41999999999999</v>
      </c>
      <c r="CAS15">
        <v>152.80000000000001</v>
      </c>
      <c r="CAT15">
        <v>191.81</v>
      </c>
      <c r="CAU15">
        <v>278.45999999999998</v>
      </c>
      <c r="CAV15">
        <v>211.05</v>
      </c>
      <c r="CAW15">
        <v>191.83</v>
      </c>
      <c r="CAX15">
        <v>188.36</v>
      </c>
      <c r="CAY15">
        <v>192.69</v>
      </c>
      <c r="CAZ15">
        <v>183.37</v>
      </c>
      <c r="CBA15">
        <v>132.49</v>
      </c>
      <c r="CBB15">
        <v>288.91000000000003</v>
      </c>
      <c r="CBC15">
        <v>194.58</v>
      </c>
      <c r="CBD15">
        <v>159.59</v>
      </c>
      <c r="CBE15">
        <v>184.34</v>
      </c>
      <c r="CBF15">
        <v>234.08</v>
      </c>
      <c r="CBG15">
        <v>181.89</v>
      </c>
      <c r="CBH15">
        <v>182.74</v>
      </c>
      <c r="CBI15">
        <v>152.35</v>
      </c>
      <c r="CBJ15">
        <v>181.51</v>
      </c>
      <c r="CBK15">
        <v>203.4</v>
      </c>
      <c r="CBL15">
        <v>205.14</v>
      </c>
      <c r="CBM15">
        <v>304.33</v>
      </c>
      <c r="CBN15">
        <v>171.87</v>
      </c>
      <c r="CBO15">
        <v>150.83000000000001</v>
      </c>
      <c r="CBP15">
        <v>229.87</v>
      </c>
      <c r="CBQ15">
        <v>206.25</v>
      </c>
      <c r="CBR15">
        <v>211.31</v>
      </c>
      <c r="CBS15">
        <v>201.41</v>
      </c>
      <c r="CBT15">
        <v>141.44</v>
      </c>
      <c r="CBU15">
        <v>207.91</v>
      </c>
      <c r="CBV15">
        <v>178.07</v>
      </c>
      <c r="CBW15">
        <v>117.02</v>
      </c>
      <c r="CBX15">
        <v>212.28</v>
      </c>
      <c r="CBY15">
        <v>151.22999999999999</v>
      </c>
      <c r="CBZ15">
        <v>263.22000000000003</v>
      </c>
      <c r="CCA15">
        <v>196.16</v>
      </c>
      <c r="CCB15">
        <v>185.84</v>
      </c>
      <c r="CCC15">
        <v>177.22</v>
      </c>
      <c r="CCD15">
        <v>130.04</v>
      </c>
      <c r="CCE15">
        <v>190.6</v>
      </c>
      <c r="CCF15">
        <v>211.92</v>
      </c>
      <c r="CCG15">
        <v>202.01</v>
      </c>
      <c r="CCH15">
        <v>188.08</v>
      </c>
      <c r="CCI15">
        <v>215.87</v>
      </c>
      <c r="CCJ15">
        <v>244.25</v>
      </c>
      <c r="CCK15">
        <v>159.91999999999999</v>
      </c>
      <c r="CCL15">
        <v>152.54</v>
      </c>
      <c r="CCM15">
        <v>151.05000000000001</v>
      </c>
      <c r="CCN15">
        <v>230.64</v>
      </c>
      <c r="CCO15">
        <v>169.97</v>
      </c>
      <c r="CCP15">
        <v>196.18</v>
      </c>
      <c r="CCQ15">
        <v>211.92</v>
      </c>
      <c r="CCR15">
        <v>175.15</v>
      </c>
      <c r="CCS15">
        <v>191.25</v>
      </c>
      <c r="CCT15">
        <v>200.88</v>
      </c>
      <c r="CCU15">
        <v>179.87</v>
      </c>
      <c r="CCV15">
        <v>229.76</v>
      </c>
      <c r="CCW15">
        <v>160.56</v>
      </c>
      <c r="CCX15">
        <v>140.08000000000001</v>
      </c>
      <c r="CCY15">
        <v>189.43</v>
      </c>
      <c r="CCZ15">
        <v>259.14</v>
      </c>
      <c r="CDA15">
        <v>181.18</v>
      </c>
      <c r="CDB15">
        <v>300.20999999999998</v>
      </c>
      <c r="CDC15">
        <v>132.44</v>
      </c>
      <c r="CDD15">
        <v>189.64</v>
      </c>
      <c r="CDE15">
        <v>208.58</v>
      </c>
      <c r="CDF15">
        <v>222.01</v>
      </c>
      <c r="CDG15">
        <v>202.11</v>
      </c>
      <c r="CDH15">
        <v>203.65</v>
      </c>
      <c r="CDI15">
        <v>263.62</v>
      </c>
      <c r="CDJ15">
        <v>191.32</v>
      </c>
      <c r="CDK15">
        <v>209.23</v>
      </c>
      <c r="CDL15">
        <v>200.21</v>
      </c>
      <c r="CDM15">
        <v>195.75</v>
      </c>
      <c r="CDN15">
        <v>213.48</v>
      </c>
      <c r="CDO15">
        <v>153.55000000000001</v>
      </c>
      <c r="CDP15">
        <v>137.75</v>
      </c>
      <c r="CDQ15">
        <v>188.07</v>
      </c>
      <c r="CDR15">
        <v>234.84</v>
      </c>
      <c r="CDS15">
        <v>229.94</v>
      </c>
      <c r="CDT15">
        <v>222.52</v>
      </c>
      <c r="CDU15">
        <v>332.86</v>
      </c>
      <c r="CDV15">
        <v>162.63</v>
      </c>
      <c r="CDW15">
        <v>151.69</v>
      </c>
      <c r="CDX15">
        <v>147.19</v>
      </c>
      <c r="CDY15">
        <v>161.56</v>
      </c>
      <c r="CDZ15">
        <v>193.95</v>
      </c>
      <c r="CEA15">
        <v>236.66</v>
      </c>
      <c r="CEB15">
        <v>222.12</v>
      </c>
      <c r="CEC15">
        <v>240.7</v>
      </c>
      <c r="CED15">
        <v>154.66999999999999</v>
      </c>
      <c r="CEE15">
        <v>199.78</v>
      </c>
      <c r="CEF15">
        <v>148.13</v>
      </c>
      <c r="CEG15">
        <v>155.62</v>
      </c>
      <c r="CEH15">
        <v>189.78</v>
      </c>
      <c r="CEI15">
        <v>232.73</v>
      </c>
      <c r="CEJ15">
        <v>164.07</v>
      </c>
      <c r="CEK15">
        <v>190.75</v>
      </c>
      <c r="CEL15">
        <v>149.07</v>
      </c>
      <c r="CEM15">
        <v>179.65</v>
      </c>
      <c r="CEN15">
        <v>305.63</v>
      </c>
      <c r="CEO15">
        <v>231.76</v>
      </c>
      <c r="CEP15">
        <v>236.24</v>
      </c>
      <c r="CEQ15">
        <v>188.72</v>
      </c>
      <c r="CER15">
        <v>253.01</v>
      </c>
      <c r="CES15">
        <v>136.26</v>
      </c>
      <c r="CET15">
        <v>230.88</v>
      </c>
      <c r="CEU15">
        <v>182.83</v>
      </c>
      <c r="CEV15">
        <v>220.15</v>
      </c>
      <c r="CEW15">
        <v>173.4</v>
      </c>
      <c r="CEX15">
        <v>208.94</v>
      </c>
      <c r="CEY15">
        <v>155.88</v>
      </c>
      <c r="CEZ15">
        <v>174.18</v>
      </c>
      <c r="CFA15">
        <v>265.70999999999998</v>
      </c>
      <c r="CFB15">
        <v>158.91</v>
      </c>
      <c r="CFC15">
        <v>222.75</v>
      </c>
      <c r="CFD15">
        <v>171.59</v>
      </c>
      <c r="CFE15">
        <v>181.54</v>
      </c>
      <c r="CFF15">
        <v>268.83999999999997</v>
      </c>
      <c r="CFG15">
        <v>204.46</v>
      </c>
      <c r="CFH15">
        <v>295.5</v>
      </c>
      <c r="CFI15">
        <v>250.14</v>
      </c>
      <c r="CFJ15">
        <v>184.2</v>
      </c>
      <c r="CFK15">
        <v>224.82</v>
      </c>
      <c r="CFL15">
        <v>198.96</v>
      </c>
      <c r="CFM15">
        <v>127.93</v>
      </c>
      <c r="CFN15">
        <v>171.12</v>
      </c>
      <c r="CFO15">
        <v>230.76</v>
      </c>
      <c r="CFP15">
        <v>217.99</v>
      </c>
      <c r="CFQ15">
        <v>226.92</v>
      </c>
      <c r="CFR15">
        <v>159.18</v>
      </c>
      <c r="CFS15">
        <v>197.44</v>
      </c>
      <c r="CFT15">
        <v>187.88</v>
      </c>
      <c r="CFU15">
        <v>270.04000000000002</v>
      </c>
      <c r="CFV15">
        <v>158.52000000000001</v>
      </c>
      <c r="CFW15">
        <v>221.26</v>
      </c>
      <c r="CFX15">
        <v>234.73</v>
      </c>
      <c r="CFY15">
        <v>228.12</v>
      </c>
      <c r="CFZ15">
        <v>268.70999999999998</v>
      </c>
      <c r="CGA15">
        <v>226.76</v>
      </c>
      <c r="CGB15">
        <v>157.22999999999999</v>
      </c>
      <c r="CGC15">
        <v>254.27</v>
      </c>
      <c r="CGD15">
        <v>156.02000000000001</v>
      </c>
      <c r="CGE15">
        <v>213.75</v>
      </c>
      <c r="CGF15">
        <v>241.26</v>
      </c>
      <c r="CGG15">
        <v>254.95</v>
      </c>
      <c r="CGH15">
        <v>245.08</v>
      </c>
      <c r="CGI15">
        <v>182.29</v>
      </c>
      <c r="CGJ15">
        <v>220.58</v>
      </c>
      <c r="CGK15">
        <v>176.42</v>
      </c>
      <c r="CGL15">
        <v>230.31</v>
      </c>
      <c r="CGM15">
        <v>234.57</v>
      </c>
      <c r="CGN15">
        <v>127.59</v>
      </c>
      <c r="CGO15">
        <v>165.56</v>
      </c>
      <c r="CGP15">
        <v>207.31</v>
      </c>
      <c r="CGQ15">
        <v>226.45</v>
      </c>
      <c r="CGR15">
        <v>188.75</v>
      </c>
      <c r="CGS15">
        <v>253.37</v>
      </c>
      <c r="CGT15">
        <v>171.46</v>
      </c>
      <c r="CGU15">
        <v>186.66</v>
      </c>
      <c r="CGV15">
        <v>212</v>
      </c>
      <c r="CGW15">
        <v>212.61</v>
      </c>
      <c r="CGX15">
        <v>182.73</v>
      </c>
      <c r="CGY15">
        <v>246.82</v>
      </c>
      <c r="CGZ15">
        <v>213.31</v>
      </c>
      <c r="CHA15">
        <v>204.92</v>
      </c>
      <c r="CHB15">
        <v>259.38</v>
      </c>
      <c r="CHC15">
        <v>157.03</v>
      </c>
      <c r="CHD15">
        <v>168.07</v>
      </c>
      <c r="CHE15">
        <v>170.01</v>
      </c>
      <c r="CHF15">
        <v>230.6</v>
      </c>
      <c r="CHG15">
        <v>339.71</v>
      </c>
      <c r="CHH15">
        <v>147.32</v>
      </c>
      <c r="CHI15">
        <v>253.5</v>
      </c>
      <c r="CHJ15">
        <v>173.38</v>
      </c>
      <c r="CHK15">
        <v>157.56</v>
      </c>
      <c r="CHL15">
        <v>194.54</v>
      </c>
      <c r="CHM15">
        <v>170.5</v>
      </c>
      <c r="CHN15">
        <v>171.19</v>
      </c>
      <c r="CHO15">
        <v>255.29</v>
      </c>
      <c r="CHP15">
        <v>173.62</v>
      </c>
      <c r="CHQ15">
        <v>322.2</v>
      </c>
      <c r="CHR15">
        <v>275.05</v>
      </c>
      <c r="CHS15">
        <v>145.53</v>
      </c>
      <c r="CHT15">
        <v>218.39</v>
      </c>
      <c r="CHU15">
        <v>254.19</v>
      </c>
      <c r="CHV15">
        <v>179.64</v>
      </c>
      <c r="CHW15">
        <v>134.55000000000001</v>
      </c>
      <c r="CHX15">
        <v>277.02999999999997</v>
      </c>
      <c r="CHY15">
        <v>169.26</v>
      </c>
      <c r="CHZ15">
        <v>199.53</v>
      </c>
      <c r="CIA15">
        <v>236.74</v>
      </c>
      <c r="CIB15">
        <v>168.63</v>
      </c>
      <c r="CIC15">
        <v>185.09</v>
      </c>
      <c r="CID15">
        <v>208.87</v>
      </c>
      <c r="CIE15">
        <v>130.28</v>
      </c>
      <c r="CIF15">
        <v>197.93</v>
      </c>
      <c r="CIG15">
        <v>128.22999999999999</v>
      </c>
      <c r="CIH15">
        <v>313.79000000000002</v>
      </c>
      <c r="CII15">
        <v>210.54</v>
      </c>
      <c r="CIJ15">
        <v>223.63</v>
      </c>
      <c r="CIK15">
        <v>145.83000000000001</v>
      </c>
      <c r="CIL15">
        <v>176.35</v>
      </c>
      <c r="CIM15">
        <v>161.63</v>
      </c>
      <c r="CIN15">
        <v>208.41</v>
      </c>
      <c r="CIO15">
        <v>322.82</v>
      </c>
      <c r="CIP15">
        <v>146.81</v>
      </c>
      <c r="CIQ15">
        <v>209.72</v>
      </c>
      <c r="CIR15">
        <v>240.07</v>
      </c>
      <c r="CIS15">
        <v>189.97</v>
      </c>
      <c r="CIT15">
        <v>219.75</v>
      </c>
      <c r="CIU15">
        <v>118.25</v>
      </c>
      <c r="CIV15">
        <v>215.81</v>
      </c>
      <c r="CIW15">
        <v>244.6</v>
      </c>
      <c r="CIX15">
        <v>153.63999999999999</v>
      </c>
      <c r="CIY15">
        <v>233.74</v>
      </c>
      <c r="CIZ15">
        <v>172.07</v>
      </c>
      <c r="CJA15">
        <v>225.92</v>
      </c>
      <c r="CJB15">
        <v>134.22999999999999</v>
      </c>
      <c r="CJC15">
        <v>179.98</v>
      </c>
      <c r="CJD15">
        <v>281.10000000000002</v>
      </c>
      <c r="CJE15">
        <v>180.73</v>
      </c>
      <c r="CJF15">
        <v>170.86</v>
      </c>
      <c r="CJG15">
        <v>220.92</v>
      </c>
      <c r="CJH15">
        <v>196.11</v>
      </c>
      <c r="CJI15">
        <v>197.25</v>
      </c>
      <c r="CJJ15">
        <v>172.31</v>
      </c>
      <c r="CJK15">
        <v>175.52</v>
      </c>
      <c r="CJL15">
        <v>178.24</v>
      </c>
      <c r="CJM15">
        <v>197.42</v>
      </c>
      <c r="CJN15">
        <v>186.9</v>
      </c>
      <c r="CJO15">
        <v>213.35</v>
      </c>
      <c r="CJP15">
        <v>229.99</v>
      </c>
      <c r="CJQ15">
        <v>167.39</v>
      </c>
      <c r="CJR15">
        <v>219.48</v>
      </c>
      <c r="CJS15">
        <v>181.16</v>
      </c>
      <c r="CJT15">
        <v>234.97</v>
      </c>
      <c r="CJU15">
        <v>244.91</v>
      </c>
      <c r="CJV15">
        <v>169.03</v>
      </c>
      <c r="CJW15">
        <v>236.53</v>
      </c>
      <c r="CJX15">
        <v>206.43</v>
      </c>
      <c r="CJY15">
        <v>167.4</v>
      </c>
      <c r="CJZ15">
        <v>210.91</v>
      </c>
      <c r="CKA15">
        <v>251.57</v>
      </c>
      <c r="CKB15">
        <v>245.09</v>
      </c>
      <c r="CKC15">
        <v>116.61</v>
      </c>
      <c r="CKD15">
        <v>223.93</v>
      </c>
      <c r="CKE15">
        <v>206.5</v>
      </c>
      <c r="CKF15">
        <v>147.41</v>
      </c>
      <c r="CKG15">
        <v>140.56</v>
      </c>
      <c r="CKH15">
        <v>220.92</v>
      </c>
      <c r="CKI15">
        <v>199.64</v>
      </c>
      <c r="CKJ15">
        <v>160</v>
      </c>
      <c r="CKK15">
        <v>179.33</v>
      </c>
      <c r="CKL15">
        <v>143.38999999999999</v>
      </c>
      <c r="CKM15">
        <v>167.89</v>
      </c>
      <c r="CKN15">
        <v>240.2</v>
      </c>
      <c r="CKO15">
        <v>220.79</v>
      </c>
      <c r="CKP15">
        <v>244</v>
      </c>
      <c r="CKQ15">
        <v>258.19</v>
      </c>
      <c r="CKR15">
        <v>203.65</v>
      </c>
      <c r="CKS15">
        <v>224.58</v>
      </c>
      <c r="CKT15">
        <v>190.97</v>
      </c>
      <c r="CKU15">
        <v>200.1</v>
      </c>
      <c r="CKV15">
        <v>264.54000000000002</v>
      </c>
      <c r="CKW15">
        <v>221.06</v>
      </c>
      <c r="CKX15">
        <v>191.95</v>
      </c>
      <c r="CKY15">
        <v>174.42</v>
      </c>
      <c r="CKZ15">
        <v>165.42</v>
      </c>
      <c r="CLA15">
        <v>246.34</v>
      </c>
      <c r="CLB15">
        <v>154</v>
      </c>
      <c r="CLC15">
        <v>186.28</v>
      </c>
      <c r="CLD15">
        <v>251.3</v>
      </c>
      <c r="CLE15">
        <v>164.16</v>
      </c>
      <c r="CLF15">
        <v>198.68</v>
      </c>
      <c r="CLG15">
        <v>159.26</v>
      </c>
      <c r="CLH15">
        <v>204.54</v>
      </c>
      <c r="CLI15">
        <v>220.57</v>
      </c>
      <c r="CLJ15">
        <v>189.69</v>
      </c>
      <c r="CLK15">
        <v>156.91</v>
      </c>
      <c r="CLL15">
        <v>244.78</v>
      </c>
      <c r="CLM15">
        <v>153.77000000000001</v>
      </c>
      <c r="CLN15">
        <v>332.89</v>
      </c>
      <c r="CLO15">
        <v>210.62</v>
      </c>
      <c r="CLP15">
        <v>218.77</v>
      </c>
      <c r="CLQ15">
        <v>176.64</v>
      </c>
      <c r="CLR15">
        <v>194.59</v>
      </c>
      <c r="CLS15">
        <v>218.86</v>
      </c>
      <c r="CLT15">
        <v>202.39</v>
      </c>
      <c r="CLU15">
        <v>214.49</v>
      </c>
      <c r="CLV15">
        <v>204.14</v>
      </c>
      <c r="CLW15">
        <v>277.66000000000003</v>
      </c>
      <c r="CLX15">
        <v>240.15</v>
      </c>
      <c r="CLY15">
        <v>196.51</v>
      </c>
      <c r="CLZ15">
        <v>214.37</v>
      </c>
      <c r="CMA15">
        <v>229.89</v>
      </c>
      <c r="CMB15">
        <v>168.23</v>
      </c>
      <c r="CMC15">
        <v>196.96</v>
      </c>
      <c r="CMD15">
        <v>145.51</v>
      </c>
      <c r="CME15">
        <v>206.8</v>
      </c>
      <c r="CMF15">
        <v>158.27000000000001</v>
      </c>
      <c r="CMG15">
        <v>146.93</v>
      </c>
      <c r="CMH15">
        <v>152.72</v>
      </c>
      <c r="CMI15">
        <v>168.11</v>
      </c>
      <c r="CMJ15">
        <v>173.81</v>
      </c>
      <c r="CMK15">
        <v>190.87</v>
      </c>
      <c r="CML15">
        <v>255.25</v>
      </c>
      <c r="CMM15">
        <v>211.74</v>
      </c>
      <c r="CMN15">
        <v>169.2</v>
      </c>
      <c r="CMO15">
        <v>141.13999999999999</v>
      </c>
      <c r="CMP15">
        <v>171.2</v>
      </c>
      <c r="CMQ15">
        <v>153.55000000000001</v>
      </c>
      <c r="CMR15">
        <v>237.98</v>
      </c>
      <c r="CMS15">
        <v>188.81</v>
      </c>
      <c r="CMT15">
        <v>217.72</v>
      </c>
      <c r="CMU15">
        <v>205.53</v>
      </c>
      <c r="CMV15">
        <v>187.83</v>
      </c>
      <c r="CMW15">
        <v>241.45</v>
      </c>
      <c r="CMX15">
        <v>204.21</v>
      </c>
      <c r="CMY15">
        <v>223.12</v>
      </c>
      <c r="CMZ15">
        <v>165.89</v>
      </c>
      <c r="CNA15">
        <v>160.51</v>
      </c>
      <c r="CNB15">
        <v>231.66</v>
      </c>
      <c r="CNC15">
        <v>150.19999999999999</v>
      </c>
      <c r="CND15">
        <v>291.25</v>
      </c>
      <c r="CNE15">
        <v>245.15</v>
      </c>
      <c r="CNF15">
        <v>268.41000000000003</v>
      </c>
      <c r="CNG15">
        <v>155.57</v>
      </c>
      <c r="CNH15">
        <v>239.82</v>
      </c>
      <c r="CNI15">
        <v>223.25</v>
      </c>
      <c r="CNJ15">
        <v>132.02000000000001</v>
      </c>
      <c r="CNK15">
        <v>268.8</v>
      </c>
      <c r="CNL15">
        <v>150.97999999999999</v>
      </c>
      <c r="CNM15">
        <v>215.9</v>
      </c>
      <c r="CNN15">
        <v>221.57</v>
      </c>
      <c r="CNO15">
        <v>190.05</v>
      </c>
      <c r="CNP15">
        <v>203.93</v>
      </c>
      <c r="CNQ15">
        <v>171.22</v>
      </c>
      <c r="CNR15">
        <v>147.24</v>
      </c>
      <c r="CNS15">
        <v>220.16</v>
      </c>
      <c r="CNT15">
        <v>243.72</v>
      </c>
      <c r="CNU15">
        <v>156.4</v>
      </c>
      <c r="CNV15">
        <v>229.97</v>
      </c>
      <c r="CNW15">
        <v>183.34</v>
      </c>
      <c r="CNX15">
        <v>164.62</v>
      </c>
      <c r="CNY15">
        <v>158.94</v>
      </c>
      <c r="CNZ15">
        <v>147.41999999999999</v>
      </c>
      <c r="COA15">
        <v>233.77</v>
      </c>
      <c r="COB15">
        <v>189.64</v>
      </c>
      <c r="COC15">
        <v>261.77</v>
      </c>
      <c r="COD15">
        <v>222.3</v>
      </c>
      <c r="COE15">
        <v>195.12</v>
      </c>
      <c r="COF15">
        <v>206.29</v>
      </c>
      <c r="COG15">
        <v>237.93</v>
      </c>
      <c r="COH15">
        <v>148.66999999999999</v>
      </c>
      <c r="COI15">
        <v>233.88</v>
      </c>
      <c r="COJ15">
        <v>175.35</v>
      </c>
      <c r="COK15">
        <v>234.69</v>
      </c>
      <c r="COL15">
        <v>263.60000000000002</v>
      </c>
      <c r="COM15">
        <v>173.55</v>
      </c>
      <c r="CON15">
        <v>180.55</v>
      </c>
      <c r="COO15">
        <v>212.59</v>
      </c>
      <c r="COP15">
        <v>317.69</v>
      </c>
      <c r="COQ15">
        <v>302.26</v>
      </c>
      <c r="COR15">
        <v>227.71</v>
      </c>
      <c r="COS15">
        <v>174.21</v>
      </c>
      <c r="COT15">
        <v>144.75</v>
      </c>
      <c r="COU15">
        <v>231.38</v>
      </c>
      <c r="COV15">
        <v>199.56</v>
      </c>
      <c r="COW15">
        <v>215.08</v>
      </c>
      <c r="COX15">
        <v>240.91</v>
      </c>
      <c r="COY15">
        <v>245.73</v>
      </c>
      <c r="COZ15">
        <v>152.01</v>
      </c>
      <c r="CPA15">
        <v>269.26</v>
      </c>
      <c r="CPB15">
        <v>232.33</v>
      </c>
      <c r="CPC15">
        <v>223.13</v>
      </c>
      <c r="CPD15">
        <v>184.68</v>
      </c>
      <c r="CPE15">
        <v>226.62</v>
      </c>
      <c r="CPF15">
        <v>141.87</v>
      </c>
      <c r="CPG15">
        <v>271.06</v>
      </c>
      <c r="CPH15">
        <v>215.28</v>
      </c>
      <c r="CPI15">
        <v>210.14</v>
      </c>
      <c r="CPJ15">
        <v>157.68</v>
      </c>
      <c r="CPK15">
        <v>217.44</v>
      </c>
      <c r="CPL15">
        <v>206.99</v>
      </c>
      <c r="CPM15">
        <v>205.28</v>
      </c>
      <c r="CPN15">
        <v>240.71</v>
      </c>
      <c r="CPO15">
        <v>173.19</v>
      </c>
      <c r="CPP15">
        <v>268.52999999999997</v>
      </c>
      <c r="CPQ15">
        <v>305.43</v>
      </c>
      <c r="CPR15">
        <v>147.47</v>
      </c>
      <c r="CPS15">
        <v>210.62</v>
      </c>
      <c r="CPT15">
        <v>182.35</v>
      </c>
      <c r="CPU15">
        <v>227.81</v>
      </c>
      <c r="CPV15">
        <v>179.91</v>
      </c>
      <c r="CPW15">
        <v>225.46</v>
      </c>
      <c r="CPX15">
        <v>143.01</v>
      </c>
      <c r="CPY15">
        <v>253.49</v>
      </c>
      <c r="CPZ15">
        <v>236.13</v>
      </c>
      <c r="CQA15">
        <v>190.62</v>
      </c>
      <c r="CQB15">
        <v>227.64</v>
      </c>
      <c r="CQC15">
        <v>155.53</v>
      </c>
      <c r="CQD15">
        <v>154.5</v>
      </c>
      <c r="CQE15">
        <v>191.53</v>
      </c>
      <c r="CQF15">
        <v>247.27</v>
      </c>
      <c r="CQG15">
        <v>229.16</v>
      </c>
      <c r="CQH15">
        <v>145.16</v>
      </c>
      <c r="CQI15">
        <v>225.25</v>
      </c>
      <c r="CQJ15">
        <v>244.26</v>
      </c>
      <c r="CQK15">
        <v>199.72</v>
      </c>
      <c r="CQL15">
        <v>223.43</v>
      </c>
      <c r="CQM15">
        <v>213.21</v>
      </c>
      <c r="CQN15">
        <v>198.37</v>
      </c>
      <c r="CQO15">
        <v>294.81</v>
      </c>
      <c r="CQP15">
        <v>262.64</v>
      </c>
      <c r="CQQ15">
        <v>174.27</v>
      </c>
      <c r="CQR15">
        <v>240.3</v>
      </c>
      <c r="CQS15">
        <v>118.4</v>
      </c>
      <c r="CQT15">
        <v>159.65</v>
      </c>
      <c r="CQU15">
        <v>266.36</v>
      </c>
      <c r="CQV15">
        <v>184.48</v>
      </c>
      <c r="CQW15">
        <v>168.85</v>
      </c>
      <c r="CQX15">
        <v>166.18</v>
      </c>
      <c r="CQY15">
        <v>174.82</v>
      </c>
      <c r="CQZ15">
        <v>243.66</v>
      </c>
      <c r="CRA15">
        <v>157.66</v>
      </c>
      <c r="CRB15">
        <v>208.62</v>
      </c>
      <c r="CRC15">
        <v>163.04</v>
      </c>
      <c r="CRD15">
        <v>225.2</v>
      </c>
      <c r="CRE15">
        <v>166.93</v>
      </c>
      <c r="CRF15">
        <v>228.41</v>
      </c>
      <c r="CRG15">
        <v>214.87</v>
      </c>
      <c r="CRH15">
        <v>260.68</v>
      </c>
      <c r="CRI15">
        <v>149.30000000000001</v>
      </c>
      <c r="CRJ15">
        <v>295.38</v>
      </c>
      <c r="CRK15">
        <v>169.33</v>
      </c>
      <c r="CRL15">
        <v>230.81</v>
      </c>
      <c r="CRM15">
        <v>249</v>
      </c>
      <c r="CRN15">
        <v>165.15</v>
      </c>
      <c r="CRO15">
        <v>182.81</v>
      </c>
      <c r="CRP15">
        <v>166.91</v>
      </c>
      <c r="CRQ15">
        <v>192.08</v>
      </c>
      <c r="CRR15">
        <v>193.53</v>
      </c>
      <c r="CRS15">
        <v>231.42</v>
      </c>
      <c r="CRT15">
        <v>186.31</v>
      </c>
      <c r="CRU15">
        <v>192.31</v>
      </c>
      <c r="CRV15">
        <v>285.70999999999998</v>
      </c>
      <c r="CRW15">
        <v>159.72999999999999</v>
      </c>
      <c r="CRX15">
        <v>207.47</v>
      </c>
      <c r="CRY15">
        <v>130.66999999999999</v>
      </c>
      <c r="CRZ15">
        <v>201.16</v>
      </c>
      <c r="CSA15">
        <v>216.34</v>
      </c>
      <c r="CSB15">
        <v>222.24</v>
      </c>
      <c r="CSC15">
        <v>200.15</v>
      </c>
      <c r="CSD15">
        <v>131.44</v>
      </c>
      <c r="CSE15">
        <v>153.74</v>
      </c>
      <c r="CSF15">
        <v>177.32</v>
      </c>
      <c r="CSG15">
        <v>260.12</v>
      </c>
      <c r="CSH15">
        <v>184.5</v>
      </c>
      <c r="CSI15">
        <v>175.42</v>
      </c>
      <c r="CSJ15">
        <v>190.16</v>
      </c>
      <c r="CSK15">
        <v>149.13999999999999</v>
      </c>
      <c r="CSL15">
        <v>206.9</v>
      </c>
      <c r="CSM15">
        <v>222.34</v>
      </c>
      <c r="CSN15">
        <v>210.79</v>
      </c>
      <c r="CSO15">
        <v>178.12</v>
      </c>
      <c r="CSP15">
        <v>207.11</v>
      </c>
      <c r="CSQ15">
        <v>176.76</v>
      </c>
      <c r="CSR15">
        <v>246.03</v>
      </c>
      <c r="CSS15">
        <v>171.28</v>
      </c>
      <c r="CST15">
        <v>186.02</v>
      </c>
      <c r="CSU15">
        <v>161.85</v>
      </c>
      <c r="CSV15">
        <v>205.65</v>
      </c>
      <c r="CSW15">
        <v>251.62</v>
      </c>
      <c r="CSX15">
        <v>129.85</v>
      </c>
      <c r="CSY15">
        <v>220.55</v>
      </c>
      <c r="CSZ15">
        <v>181.47</v>
      </c>
      <c r="CTA15">
        <v>162.96</v>
      </c>
      <c r="CTB15">
        <v>223.11</v>
      </c>
      <c r="CTC15">
        <v>194.99</v>
      </c>
      <c r="CTD15">
        <v>195.17</v>
      </c>
      <c r="CTE15">
        <v>195.28</v>
      </c>
      <c r="CTF15">
        <v>264.44</v>
      </c>
      <c r="CTG15">
        <v>177.69</v>
      </c>
      <c r="CTH15">
        <v>194.4</v>
      </c>
      <c r="CTI15">
        <v>171.91</v>
      </c>
      <c r="CTJ15">
        <v>232.53</v>
      </c>
      <c r="CTK15">
        <v>146.11000000000001</v>
      </c>
      <c r="CTL15">
        <v>205.54</v>
      </c>
      <c r="CTM15">
        <v>184.4</v>
      </c>
      <c r="CTN15">
        <v>232.97</v>
      </c>
      <c r="CTO15">
        <v>152.97999999999999</v>
      </c>
      <c r="CTP15">
        <v>262.74</v>
      </c>
      <c r="CTQ15">
        <v>212.39</v>
      </c>
      <c r="CTR15">
        <v>226.92</v>
      </c>
      <c r="CTS15">
        <v>230.59</v>
      </c>
      <c r="CTT15">
        <v>147.65</v>
      </c>
      <c r="CTU15">
        <v>228.62</v>
      </c>
      <c r="CTV15">
        <v>135.87</v>
      </c>
      <c r="CTW15">
        <v>255.17</v>
      </c>
      <c r="CTX15">
        <v>212.56</v>
      </c>
      <c r="CTY15">
        <v>304.43</v>
      </c>
      <c r="CTZ15">
        <v>172.2</v>
      </c>
      <c r="CUA15">
        <v>250.44</v>
      </c>
      <c r="CUB15">
        <v>189.98</v>
      </c>
      <c r="CUC15">
        <v>236.17</v>
      </c>
      <c r="CUD15">
        <v>262.14</v>
      </c>
      <c r="CUE15">
        <v>249.33</v>
      </c>
      <c r="CUF15">
        <v>216.91</v>
      </c>
      <c r="CUG15">
        <v>241.26</v>
      </c>
      <c r="CUH15">
        <v>165.38</v>
      </c>
      <c r="CUI15">
        <v>171.9</v>
      </c>
      <c r="CUJ15">
        <v>184.46</v>
      </c>
      <c r="CUK15">
        <v>206.16</v>
      </c>
      <c r="CUL15">
        <v>160.28</v>
      </c>
      <c r="CUM15">
        <v>134.6</v>
      </c>
      <c r="CUN15">
        <v>172.68</v>
      </c>
      <c r="CUO15">
        <v>260.79000000000002</v>
      </c>
      <c r="CUP15">
        <v>251.51</v>
      </c>
      <c r="CUQ15">
        <v>246.42</v>
      </c>
      <c r="CUR15">
        <v>219.1</v>
      </c>
      <c r="CUS15">
        <v>197.27</v>
      </c>
      <c r="CUT15">
        <v>221.09</v>
      </c>
      <c r="CUU15">
        <v>221.44</v>
      </c>
      <c r="CUV15">
        <v>152.69</v>
      </c>
      <c r="CUW15">
        <v>171.37</v>
      </c>
      <c r="CUX15">
        <v>196.73</v>
      </c>
      <c r="CUY15">
        <v>206.32</v>
      </c>
      <c r="CUZ15">
        <v>150.94999999999999</v>
      </c>
      <c r="CVA15">
        <v>186.09</v>
      </c>
      <c r="CVB15">
        <v>197.61</v>
      </c>
      <c r="CVC15">
        <v>190.53</v>
      </c>
      <c r="CVD15">
        <v>247.52</v>
      </c>
      <c r="CVE15">
        <v>167.24</v>
      </c>
      <c r="CVF15">
        <v>155.44999999999999</v>
      </c>
      <c r="CVG15">
        <v>195.43</v>
      </c>
      <c r="CVH15">
        <v>187.29</v>
      </c>
      <c r="CVI15">
        <v>255.64</v>
      </c>
      <c r="CVJ15">
        <v>171.17</v>
      </c>
      <c r="CVK15">
        <v>137.02000000000001</v>
      </c>
      <c r="CVL15">
        <v>205.93</v>
      </c>
      <c r="CVM15">
        <v>226.52</v>
      </c>
      <c r="CVN15">
        <v>289.36</v>
      </c>
      <c r="CVO15">
        <v>243.49</v>
      </c>
      <c r="CVP15">
        <v>222.5</v>
      </c>
      <c r="CVQ15">
        <v>340.32</v>
      </c>
      <c r="CVR15">
        <v>229.97</v>
      </c>
      <c r="CVS15">
        <v>196.84</v>
      </c>
      <c r="CVT15">
        <v>193.5</v>
      </c>
      <c r="CVU15">
        <v>185.17</v>
      </c>
      <c r="CVV15">
        <v>229.86</v>
      </c>
      <c r="CVW15">
        <v>170.03</v>
      </c>
      <c r="CVX15">
        <v>220.01</v>
      </c>
      <c r="CVY15">
        <v>179.47</v>
      </c>
      <c r="CVZ15">
        <v>269.12</v>
      </c>
      <c r="CWA15">
        <v>218.75</v>
      </c>
      <c r="CWB15">
        <v>176.04</v>
      </c>
      <c r="CWC15">
        <v>185.45</v>
      </c>
      <c r="CWD15">
        <v>283.81</v>
      </c>
      <c r="CWE15">
        <v>227.54</v>
      </c>
      <c r="CWF15">
        <v>273.25</v>
      </c>
      <c r="CWG15">
        <v>161.82</v>
      </c>
      <c r="CWH15">
        <v>153.80000000000001</v>
      </c>
      <c r="CWI15">
        <v>186.76</v>
      </c>
      <c r="CWJ15">
        <v>203.17</v>
      </c>
      <c r="CWK15">
        <v>151.53</v>
      </c>
      <c r="CWL15">
        <v>184.72</v>
      </c>
      <c r="CWM15">
        <v>187.19</v>
      </c>
      <c r="CWN15">
        <v>237.49</v>
      </c>
      <c r="CWO15">
        <v>212.84</v>
      </c>
      <c r="CWP15">
        <v>205.8</v>
      </c>
      <c r="CWQ15">
        <v>223.78</v>
      </c>
      <c r="CWR15">
        <v>208.38</v>
      </c>
      <c r="CWS15">
        <v>165.57</v>
      </c>
      <c r="CWT15">
        <v>133.15</v>
      </c>
      <c r="CWU15">
        <v>265.51</v>
      </c>
      <c r="CWV15">
        <v>206.7</v>
      </c>
      <c r="CWW15">
        <v>151.53</v>
      </c>
      <c r="CWX15">
        <v>189.83</v>
      </c>
      <c r="CWY15">
        <v>204.77</v>
      </c>
      <c r="CWZ15">
        <v>189.75</v>
      </c>
      <c r="CXA15">
        <v>183.1</v>
      </c>
      <c r="CXB15">
        <v>224.36</v>
      </c>
      <c r="CXC15">
        <v>202.78</v>
      </c>
      <c r="CXD15">
        <v>207.73</v>
      </c>
      <c r="CXE15">
        <v>217.58</v>
      </c>
      <c r="CXF15">
        <v>253.28</v>
      </c>
      <c r="CXG15">
        <v>281.27</v>
      </c>
      <c r="CXH15">
        <v>280.79000000000002</v>
      </c>
      <c r="CXI15">
        <v>233.17</v>
      </c>
      <c r="CXJ15">
        <v>196.06</v>
      </c>
      <c r="CXK15">
        <v>245.13</v>
      </c>
      <c r="CXL15">
        <v>193.68</v>
      </c>
      <c r="CXM15">
        <v>195.55</v>
      </c>
      <c r="CXN15">
        <v>178.8</v>
      </c>
      <c r="CXO15">
        <v>154.33000000000001</v>
      </c>
      <c r="CXP15">
        <v>169.43</v>
      </c>
      <c r="CXQ15">
        <v>231.22</v>
      </c>
      <c r="CXR15">
        <v>308.87</v>
      </c>
      <c r="CXS15">
        <v>162.22</v>
      </c>
      <c r="CXT15">
        <v>179.26</v>
      </c>
      <c r="CXU15">
        <v>229.05</v>
      </c>
      <c r="CXV15">
        <v>210.52</v>
      </c>
      <c r="CXW15">
        <v>205.85</v>
      </c>
      <c r="CXX15">
        <v>264.42</v>
      </c>
      <c r="CXY15">
        <v>212.28</v>
      </c>
      <c r="CXZ15">
        <v>281.55</v>
      </c>
      <c r="CYA15">
        <v>149.36000000000001</v>
      </c>
      <c r="CYB15">
        <v>110.02</v>
      </c>
      <c r="CYC15">
        <v>165.31</v>
      </c>
      <c r="CYD15">
        <v>288.04000000000002</v>
      </c>
      <c r="CYE15">
        <v>219.06</v>
      </c>
      <c r="CYF15">
        <v>215.24</v>
      </c>
      <c r="CYG15">
        <v>236.79</v>
      </c>
      <c r="CYH15">
        <v>240.83</v>
      </c>
      <c r="CYI15">
        <v>225.54</v>
      </c>
      <c r="CYJ15">
        <v>177.3</v>
      </c>
      <c r="CYK15">
        <v>187.66</v>
      </c>
      <c r="CYL15">
        <v>132.05000000000001</v>
      </c>
      <c r="CYM15">
        <v>191.75</v>
      </c>
      <c r="CYN15">
        <v>202.23</v>
      </c>
      <c r="CYO15">
        <v>165.93</v>
      </c>
      <c r="CYP15">
        <v>152.1</v>
      </c>
      <c r="CYQ15">
        <v>182.18</v>
      </c>
      <c r="CYR15">
        <v>173.9</v>
      </c>
      <c r="CYS15">
        <v>242.24</v>
      </c>
      <c r="CYT15">
        <v>143.27000000000001</v>
      </c>
      <c r="CYU15">
        <v>210.87</v>
      </c>
      <c r="CYV15">
        <v>205.92</v>
      </c>
      <c r="CYW15">
        <v>197.31</v>
      </c>
      <c r="CYX15">
        <v>152.1</v>
      </c>
      <c r="CYY15">
        <v>237.48</v>
      </c>
      <c r="CYZ15">
        <v>210.43</v>
      </c>
      <c r="CZA15">
        <v>181.01</v>
      </c>
      <c r="CZB15">
        <v>209.87</v>
      </c>
      <c r="CZC15">
        <v>151.57</v>
      </c>
      <c r="CZD15">
        <v>147.9</v>
      </c>
      <c r="CZE15">
        <v>154.36000000000001</v>
      </c>
      <c r="CZF15">
        <v>242.48</v>
      </c>
      <c r="CZG15">
        <v>157.79</v>
      </c>
      <c r="CZH15">
        <v>234.4</v>
      </c>
      <c r="CZI15">
        <v>246.6</v>
      </c>
      <c r="CZJ15">
        <v>212.25</v>
      </c>
      <c r="CZK15">
        <v>220.2</v>
      </c>
      <c r="CZL15">
        <v>244.04</v>
      </c>
      <c r="CZM15">
        <v>242.66</v>
      </c>
      <c r="CZN15">
        <v>159.22999999999999</v>
      </c>
      <c r="CZO15">
        <v>167.02</v>
      </c>
      <c r="CZP15">
        <v>181.07</v>
      </c>
      <c r="CZQ15">
        <v>204.14</v>
      </c>
      <c r="CZR15">
        <v>184.28</v>
      </c>
      <c r="CZS15">
        <v>350.02</v>
      </c>
      <c r="CZT15">
        <v>158.1</v>
      </c>
      <c r="CZU15">
        <v>222.65</v>
      </c>
      <c r="CZV15">
        <v>189.82</v>
      </c>
      <c r="CZW15">
        <v>185.54</v>
      </c>
      <c r="CZX15">
        <v>137.28</v>
      </c>
      <c r="CZY15">
        <v>165.62</v>
      </c>
      <c r="CZZ15">
        <v>207.98</v>
      </c>
      <c r="DAA15">
        <v>173.78</v>
      </c>
      <c r="DAB15">
        <v>220.27</v>
      </c>
      <c r="DAC15">
        <v>155.88</v>
      </c>
      <c r="DAD15">
        <v>179.77</v>
      </c>
      <c r="DAE15">
        <v>173.1</v>
      </c>
      <c r="DAF15">
        <v>193.24</v>
      </c>
      <c r="DAG15">
        <v>163.79</v>
      </c>
      <c r="DAH15">
        <v>233.56</v>
      </c>
      <c r="DAI15">
        <v>180.46</v>
      </c>
      <c r="DAJ15">
        <v>235.45</v>
      </c>
      <c r="DAK15">
        <v>245.42</v>
      </c>
      <c r="DAL15">
        <v>231.85</v>
      </c>
      <c r="DAM15">
        <v>188.81</v>
      </c>
      <c r="DAN15">
        <v>195.71</v>
      </c>
      <c r="DAO15">
        <v>159.87</v>
      </c>
      <c r="DAP15">
        <v>211.23</v>
      </c>
      <c r="DAQ15">
        <v>218.12</v>
      </c>
      <c r="DAR15">
        <v>213.44</v>
      </c>
      <c r="DAS15">
        <v>257.37</v>
      </c>
      <c r="DAT15">
        <v>260.86</v>
      </c>
      <c r="DAU15">
        <v>190.45</v>
      </c>
      <c r="DAV15">
        <v>128.02000000000001</v>
      </c>
      <c r="DAW15">
        <v>195.29</v>
      </c>
      <c r="DAX15">
        <v>253.85</v>
      </c>
      <c r="DAY15">
        <v>266.89999999999998</v>
      </c>
      <c r="DAZ15">
        <v>221.46</v>
      </c>
      <c r="DBA15">
        <v>192.68</v>
      </c>
      <c r="DBB15">
        <v>208.73</v>
      </c>
      <c r="DBC15">
        <v>172.43</v>
      </c>
      <c r="DBD15">
        <v>179.87</v>
      </c>
      <c r="DBE15">
        <v>231.82</v>
      </c>
      <c r="DBF15">
        <v>157.57</v>
      </c>
      <c r="DBG15">
        <v>190.01</v>
      </c>
      <c r="DBH15">
        <v>140.62</v>
      </c>
      <c r="DBI15">
        <v>208.32</v>
      </c>
      <c r="DBJ15">
        <v>231.88</v>
      </c>
      <c r="DBK15">
        <v>148.1</v>
      </c>
      <c r="DBL15">
        <v>226.82</v>
      </c>
      <c r="DBM15">
        <v>158.85</v>
      </c>
      <c r="DBN15">
        <v>171.51</v>
      </c>
      <c r="DBO15">
        <v>236</v>
      </c>
      <c r="DBP15">
        <v>194.99</v>
      </c>
      <c r="DBQ15">
        <v>212.1</v>
      </c>
      <c r="DBR15">
        <v>217.94</v>
      </c>
      <c r="DBS15">
        <v>186.28</v>
      </c>
      <c r="DBT15">
        <v>205.8</v>
      </c>
      <c r="DBU15">
        <v>191.51</v>
      </c>
      <c r="DBV15">
        <v>148.77000000000001</v>
      </c>
      <c r="DBW15">
        <v>267.11</v>
      </c>
      <c r="DBX15">
        <v>208.9</v>
      </c>
      <c r="DBY15">
        <v>194.1</v>
      </c>
      <c r="DBZ15">
        <v>177.59</v>
      </c>
      <c r="DCA15">
        <v>203.09</v>
      </c>
      <c r="DCB15">
        <v>182.46</v>
      </c>
      <c r="DCC15">
        <v>261.95999999999998</v>
      </c>
      <c r="DCD15">
        <v>153.28</v>
      </c>
      <c r="DCE15">
        <v>238.62</v>
      </c>
      <c r="DCF15">
        <v>197.67</v>
      </c>
      <c r="DCG15">
        <v>229.6</v>
      </c>
      <c r="DCH15">
        <v>203.14</v>
      </c>
      <c r="DCI15">
        <v>130.27000000000001</v>
      </c>
      <c r="DCJ15">
        <v>183.74</v>
      </c>
      <c r="DCK15">
        <v>233.85</v>
      </c>
      <c r="DCL15">
        <v>231.7</v>
      </c>
      <c r="DCM15">
        <v>245.52</v>
      </c>
      <c r="DCN15">
        <v>256.77</v>
      </c>
      <c r="DCO15">
        <v>369.34</v>
      </c>
      <c r="DCP15">
        <v>196.22</v>
      </c>
      <c r="DCQ15">
        <v>181.98</v>
      </c>
      <c r="DCR15">
        <v>234.56</v>
      </c>
      <c r="DCS15">
        <v>122.49</v>
      </c>
      <c r="DCT15">
        <v>211.09</v>
      </c>
      <c r="DCU15">
        <v>216.37</v>
      </c>
      <c r="DCV15">
        <v>184.68</v>
      </c>
      <c r="DCW15">
        <v>240.77</v>
      </c>
      <c r="DCX15">
        <v>251.24</v>
      </c>
      <c r="DCY15">
        <v>204.92</v>
      </c>
      <c r="DCZ15">
        <v>159.57</v>
      </c>
      <c r="DDA15">
        <v>204.38</v>
      </c>
      <c r="DDB15">
        <v>203.98</v>
      </c>
      <c r="DDC15">
        <v>247.81</v>
      </c>
      <c r="DDD15">
        <v>224.03</v>
      </c>
      <c r="DDE15">
        <v>214.7</v>
      </c>
      <c r="DDF15">
        <v>147.83000000000001</v>
      </c>
      <c r="DDG15">
        <v>179.17</v>
      </c>
      <c r="DDH15">
        <v>226.01</v>
      </c>
      <c r="DDI15">
        <v>186.75</v>
      </c>
      <c r="DDJ15">
        <v>249.79</v>
      </c>
      <c r="DDK15">
        <v>154.72</v>
      </c>
      <c r="DDL15">
        <v>200.23</v>
      </c>
      <c r="DDM15">
        <v>176.63</v>
      </c>
      <c r="DDN15">
        <v>251.47</v>
      </c>
      <c r="DDO15">
        <v>222.27</v>
      </c>
      <c r="DDP15">
        <v>230</v>
      </c>
      <c r="DDQ15">
        <v>206.74</v>
      </c>
      <c r="DDR15">
        <v>166.11</v>
      </c>
      <c r="DDS15">
        <v>223.08</v>
      </c>
      <c r="DDT15">
        <v>240.91</v>
      </c>
      <c r="DDU15">
        <v>186.05</v>
      </c>
      <c r="DDV15">
        <v>193.29</v>
      </c>
      <c r="DDW15">
        <v>207.23</v>
      </c>
      <c r="DDX15">
        <v>274.3</v>
      </c>
      <c r="DDY15">
        <v>140.41</v>
      </c>
      <c r="DDZ15">
        <v>187.81</v>
      </c>
      <c r="DEA15">
        <v>276.74</v>
      </c>
      <c r="DEB15">
        <v>226.28</v>
      </c>
      <c r="DEC15">
        <v>175.19</v>
      </c>
      <c r="DED15">
        <v>265.25</v>
      </c>
      <c r="DEE15">
        <v>173.08</v>
      </c>
      <c r="DEF15">
        <v>170.02</v>
      </c>
      <c r="DEG15">
        <v>148.22999999999999</v>
      </c>
      <c r="DEH15">
        <v>201.42</v>
      </c>
      <c r="DEI15">
        <v>215.66</v>
      </c>
      <c r="DEJ15">
        <v>191.1</v>
      </c>
      <c r="DEK15">
        <v>293.54000000000002</v>
      </c>
      <c r="DEL15">
        <v>173.8</v>
      </c>
      <c r="DEM15">
        <v>221.05</v>
      </c>
      <c r="DEN15">
        <v>146.43</v>
      </c>
      <c r="DEO15">
        <v>150.12</v>
      </c>
      <c r="DEP15">
        <v>193.1</v>
      </c>
      <c r="DEQ15">
        <v>260.77</v>
      </c>
      <c r="DER15">
        <v>148.09</v>
      </c>
      <c r="DES15">
        <v>296.27999999999997</v>
      </c>
      <c r="DET15">
        <v>294.36</v>
      </c>
      <c r="DEU15">
        <v>277.98</v>
      </c>
      <c r="DEV15">
        <v>180.24</v>
      </c>
      <c r="DEW15">
        <v>246.58</v>
      </c>
      <c r="DEX15">
        <v>134.47999999999999</v>
      </c>
      <c r="DEY15">
        <v>223.37</v>
      </c>
      <c r="DEZ15">
        <v>191.57</v>
      </c>
      <c r="DFA15">
        <v>122.45</v>
      </c>
      <c r="DFB15">
        <v>159.66999999999999</v>
      </c>
      <c r="DFC15">
        <v>202.09</v>
      </c>
      <c r="DFD15">
        <v>169.67</v>
      </c>
      <c r="DFE15">
        <v>242.09</v>
      </c>
      <c r="DFF15">
        <v>212.8</v>
      </c>
      <c r="DFG15">
        <v>176.47</v>
      </c>
      <c r="DFH15">
        <v>213.21</v>
      </c>
      <c r="DFI15">
        <v>310.75</v>
      </c>
      <c r="DFJ15">
        <v>216</v>
      </c>
      <c r="DFK15">
        <v>227.46</v>
      </c>
      <c r="DFL15">
        <v>178.89</v>
      </c>
      <c r="DFM15">
        <v>147.43</v>
      </c>
      <c r="DFN15">
        <v>214.4</v>
      </c>
      <c r="DFO15">
        <v>194.49</v>
      </c>
      <c r="DFP15">
        <v>186.86</v>
      </c>
      <c r="DFQ15">
        <v>149.91</v>
      </c>
      <c r="DFR15">
        <v>119.59</v>
      </c>
      <c r="DFS15">
        <v>217.93</v>
      </c>
      <c r="DFT15">
        <v>188.09</v>
      </c>
      <c r="DFU15">
        <v>196.84</v>
      </c>
      <c r="DFV15">
        <v>165.84</v>
      </c>
      <c r="DFW15">
        <v>169.98</v>
      </c>
      <c r="DFX15">
        <v>195.52</v>
      </c>
      <c r="DFY15">
        <v>152.38</v>
      </c>
      <c r="DFZ15">
        <v>186.69</v>
      </c>
      <c r="DGA15">
        <v>272.17</v>
      </c>
      <c r="DGB15">
        <v>184.38</v>
      </c>
      <c r="DGC15">
        <v>206.02</v>
      </c>
      <c r="DGD15">
        <v>213.27</v>
      </c>
      <c r="DGE15">
        <v>308.02</v>
      </c>
      <c r="DGF15">
        <v>220.63</v>
      </c>
      <c r="DGG15">
        <v>143.88999999999999</v>
      </c>
      <c r="DGH15">
        <v>194.15</v>
      </c>
      <c r="DGI15">
        <v>210.11</v>
      </c>
      <c r="DGJ15">
        <v>197.75</v>
      </c>
      <c r="DGK15">
        <v>279.88</v>
      </c>
      <c r="DGL15">
        <v>214.72</v>
      </c>
      <c r="DGM15">
        <v>148.24</v>
      </c>
      <c r="DGN15">
        <v>186.05</v>
      </c>
      <c r="DGO15">
        <v>117.04</v>
      </c>
      <c r="DGP15">
        <v>177.85</v>
      </c>
      <c r="DGQ15">
        <v>221.6</v>
      </c>
      <c r="DGR15">
        <v>237.72</v>
      </c>
      <c r="DGS15">
        <v>186.66</v>
      </c>
      <c r="DGT15">
        <v>210.82</v>
      </c>
      <c r="DGU15">
        <v>175.01</v>
      </c>
      <c r="DGV15">
        <v>227.43</v>
      </c>
      <c r="DGW15">
        <v>200.46</v>
      </c>
      <c r="DGX15">
        <v>356.35</v>
      </c>
      <c r="DGY15">
        <v>227.74</v>
      </c>
      <c r="DGZ15">
        <v>222.1</v>
      </c>
      <c r="DHA15">
        <v>268.67</v>
      </c>
      <c r="DHB15">
        <v>193.57</v>
      </c>
      <c r="DHC15">
        <v>153.01</v>
      </c>
      <c r="DHD15">
        <v>288.95</v>
      </c>
      <c r="DHE15">
        <v>132.13</v>
      </c>
      <c r="DHF15">
        <v>182.64</v>
      </c>
      <c r="DHG15">
        <v>156.61000000000001</v>
      </c>
      <c r="DHH15">
        <v>187.72</v>
      </c>
      <c r="DHI15">
        <v>249.08</v>
      </c>
      <c r="DHJ15">
        <v>263.68</v>
      </c>
      <c r="DHK15">
        <v>115.91</v>
      </c>
      <c r="DHL15">
        <v>144.94999999999999</v>
      </c>
      <c r="DHM15">
        <v>239.26</v>
      </c>
      <c r="DHN15">
        <v>194.98</v>
      </c>
      <c r="DHO15">
        <v>209.62</v>
      </c>
      <c r="DHP15">
        <v>197.92</v>
      </c>
      <c r="DHQ15">
        <v>192.88</v>
      </c>
      <c r="DHR15">
        <v>154.86000000000001</v>
      </c>
      <c r="DHS15">
        <v>267.55</v>
      </c>
      <c r="DHT15">
        <v>180.85</v>
      </c>
      <c r="DHU15">
        <v>202.48</v>
      </c>
      <c r="DHV15">
        <v>188.82</v>
      </c>
      <c r="DHW15">
        <v>282.63</v>
      </c>
      <c r="DHX15">
        <v>214.62</v>
      </c>
      <c r="DHY15">
        <v>186.47</v>
      </c>
      <c r="DHZ15">
        <v>167.62</v>
      </c>
      <c r="DIA15">
        <v>182.51</v>
      </c>
      <c r="DIB15">
        <v>250.83</v>
      </c>
      <c r="DIC15">
        <v>226.05</v>
      </c>
      <c r="DID15">
        <v>240.72</v>
      </c>
      <c r="DIE15">
        <v>210.67</v>
      </c>
      <c r="DIF15">
        <v>219.67</v>
      </c>
      <c r="DIG15">
        <v>324.88</v>
      </c>
      <c r="DIH15">
        <v>248.85</v>
      </c>
      <c r="DII15">
        <v>154.44999999999999</v>
      </c>
      <c r="DIJ15">
        <v>235.36</v>
      </c>
      <c r="DIK15">
        <v>140.13</v>
      </c>
      <c r="DIL15">
        <v>137.41999999999999</v>
      </c>
      <c r="DIM15">
        <v>149.86000000000001</v>
      </c>
      <c r="DIN15">
        <v>185.49</v>
      </c>
      <c r="DIO15">
        <v>213.67</v>
      </c>
      <c r="DIP15">
        <v>225.55</v>
      </c>
      <c r="DIQ15">
        <v>208.59</v>
      </c>
      <c r="DIR15">
        <v>275.52999999999997</v>
      </c>
      <c r="DIS15">
        <v>220.47</v>
      </c>
      <c r="DIT15">
        <v>253.11</v>
      </c>
      <c r="DIU15">
        <v>252.82</v>
      </c>
      <c r="DIV15">
        <v>213.31</v>
      </c>
      <c r="DIW15">
        <v>247.13</v>
      </c>
      <c r="DIX15">
        <v>215.42</v>
      </c>
      <c r="DIY15">
        <v>206.12</v>
      </c>
      <c r="DIZ15">
        <v>211.02</v>
      </c>
      <c r="DJA15">
        <v>157.47999999999999</v>
      </c>
      <c r="DJB15">
        <v>254.68</v>
      </c>
      <c r="DJC15">
        <v>234.62</v>
      </c>
      <c r="DJD15">
        <v>258.79000000000002</v>
      </c>
      <c r="DJE15">
        <v>212.51</v>
      </c>
      <c r="DJF15">
        <v>175.36</v>
      </c>
      <c r="DJG15">
        <v>216.94</v>
      </c>
      <c r="DJH15">
        <v>300.02</v>
      </c>
      <c r="DJI15">
        <v>170.25</v>
      </c>
      <c r="DJJ15">
        <v>192.75</v>
      </c>
      <c r="DJK15">
        <v>252.45</v>
      </c>
      <c r="DJL15">
        <v>165.33</v>
      </c>
      <c r="DJM15">
        <v>147.66</v>
      </c>
      <c r="DJN15">
        <v>156.82</v>
      </c>
      <c r="DJO15">
        <v>206.24</v>
      </c>
      <c r="DJP15">
        <v>256.25</v>
      </c>
      <c r="DJQ15">
        <v>160.91999999999999</v>
      </c>
      <c r="DJR15">
        <v>197.74</v>
      </c>
      <c r="DJS15">
        <v>171.96</v>
      </c>
      <c r="DJT15">
        <v>163.72</v>
      </c>
      <c r="DJU15">
        <v>200.83</v>
      </c>
      <c r="DJV15">
        <v>220.58</v>
      </c>
      <c r="DJW15">
        <v>197.57</v>
      </c>
      <c r="DJX15">
        <v>246.21</v>
      </c>
      <c r="DJY15">
        <v>281.94</v>
      </c>
      <c r="DJZ15">
        <v>188.97</v>
      </c>
      <c r="DKA15">
        <v>231.38</v>
      </c>
      <c r="DKB15">
        <v>253.19</v>
      </c>
      <c r="DKC15">
        <v>163.15</v>
      </c>
      <c r="DKD15">
        <v>203.66</v>
      </c>
      <c r="DKE15">
        <v>155.80000000000001</v>
      </c>
      <c r="DKF15">
        <v>241.88</v>
      </c>
      <c r="DKG15">
        <v>228.1</v>
      </c>
      <c r="DKH15">
        <v>249.04</v>
      </c>
      <c r="DKI15">
        <v>255.53</v>
      </c>
      <c r="DKJ15">
        <v>227.66</v>
      </c>
      <c r="DKK15">
        <v>242.18</v>
      </c>
      <c r="DKL15">
        <v>191.51</v>
      </c>
      <c r="DKM15">
        <v>228.71</v>
      </c>
      <c r="DKN15">
        <v>188.24</v>
      </c>
      <c r="DKO15">
        <v>248.61</v>
      </c>
      <c r="DKP15">
        <v>135.97</v>
      </c>
      <c r="DKQ15">
        <v>175.45</v>
      </c>
      <c r="DKR15">
        <v>262.37</v>
      </c>
      <c r="DKS15">
        <v>141.32</v>
      </c>
      <c r="DKT15">
        <v>160.78</v>
      </c>
      <c r="DKU15">
        <v>242.37</v>
      </c>
      <c r="DKV15">
        <v>142.32</v>
      </c>
      <c r="DKW15">
        <v>261.67</v>
      </c>
      <c r="DKX15">
        <v>265.49</v>
      </c>
      <c r="DKY15">
        <v>196.42</v>
      </c>
      <c r="DKZ15">
        <v>249.11</v>
      </c>
      <c r="DLA15">
        <v>187.31</v>
      </c>
      <c r="DLB15">
        <v>219.99</v>
      </c>
      <c r="DLC15">
        <v>205.74</v>
      </c>
      <c r="DLD15">
        <v>236.09</v>
      </c>
      <c r="DLE15">
        <v>210.33</v>
      </c>
      <c r="DLF15">
        <v>178.74</v>
      </c>
      <c r="DLG15">
        <v>175.18</v>
      </c>
      <c r="DLH15">
        <v>254.97</v>
      </c>
      <c r="DLI15">
        <v>144.4</v>
      </c>
      <c r="DLJ15">
        <v>200.77</v>
      </c>
      <c r="DLK15">
        <v>225.54</v>
      </c>
      <c r="DLL15">
        <v>161.88999999999999</v>
      </c>
      <c r="DLM15">
        <v>204.69</v>
      </c>
      <c r="DLN15">
        <v>133.30000000000001</v>
      </c>
      <c r="DLO15">
        <v>197.7</v>
      </c>
      <c r="DLP15">
        <v>180.01</v>
      </c>
      <c r="DLQ15">
        <v>295.99</v>
      </c>
      <c r="DLR15">
        <v>235.69</v>
      </c>
      <c r="DLS15">
        <v>163.77000000000001</v>
      </c>
      <c r="DLT15">
        <v>303.94</v>
      </c>
      <c r="DLU15">
        <v>200.37</v>
      </c>
      <c r="DLV15">
        <v>238.63</v>
      </c>
      <c r="DLW15">
        <v>326.35000000000002</v>
      </c>
      <c r="DLX15">
        <v>212.99</v>
      </c>
      <c r="DLY15">
        <v>209.31</v>
      </c>
      <c r="DLZ15">
        <v>146.44</v>
      </c>
      <c r="DMA15">
        <v>217.28</v>
      </c>
      <c r="DMB15">
        <v>189.61</v>
      </c>
      <c r="DMC15">
        <v>121.22</v>
      </c>
      <c r="DMD15">
        <v>184.47</v>
      </c>
      <c r="DME15">
        <v>181.9</v>
      </c>
      <c r="DMF15">
        <v>191.51</v>
      </c>
      <c r="DMG15">
        <v>166.09</v>
      </c>
      <c r="DMH15">
        <v>161.33000000000001</v>
      </c>
      <c r="DMI15">
        <v>183.52</v>
      </c>
      <c r="DMJ15">
        <v>176.3</v>
      </c>
      <c r="DMK15">
        <v>173.06</v>
      </c>
      <c r="DML15">
        <v>226.83</v>
      </c>
      <c r="DMM15">
        <v>194.09</v>
      </c>
      <c r="DMN15">
        <v>184.64</v>
      </c>
      <c r="DMO15">
        <v>144.72999999999999</v>
      </c>
      <c r="DMP15">
        <v>141.08000000000001</v>
      </c>
      <c r="DMQ15">
        <v>200.96</v>
      </c>
      <c r="DMR15">
        <v>256.01</v>
      </c>
      <c r="DMS15">
        <v>161.25</v>
      </c>
      <c r="DMT15">
        <v>233.59</v>
      </c>
      <c r="DMU15">
        <v>233.82</v>
      </c>
      <c r="DMV15">
        <v>184.84</v>
      </c>
      <c r="DMW15">
        <v>242.65</v>
      </c>
      <c r="DMX15">
        <v>159.46</v>
      </c>
      <c r="DMY15">
        <v>183.3</v>
      </c>
      <c r="DMZ15">
        <v>223.03</v>
      </c>
      <c r="DNA15">
        <v>143.84</v>
      </c>
      <c r="DNB15">
        <v>227.17</v>
      </c>
      <c r="DNC15">
        <v>216.69</v>
      </c>
      <c r="DND15">
        <v>280.47000000000003</v>
      </c>
      <c r="DNE15">
        <v>139.66999999999999</v>
      </c>
      <c r="DNF15">
        <v>202.32</v>
      </c>
      <c r="DNG15">
        <v>185.49</v>
      </c>
      <c r="DNH15">
        <v>223.67</v>
      </c>
      <c r="DNI15">
        <v>263.16000000000003</v>
      </c>
      <c r="DNJ15">
        <v>199.88</v>
      </c>
      <c r="DNK15">
        <v>230.5</v>
      </c>
      <c r="DNL15">
        <v>172.8</v>
      </c>
      <c r="DNM15">
        <v>181.79</v>
      </c>
      <c r="DNN15">
        <v>322.08999999999997</v>
      </c>
      <c r="DNO15">
        <v>213.61</v>
      </c>
      <c r="DNP15">
        <v>186.87</v>
      </c>
      <c r="DNQ15">
        <v>196.03</v>
      </c>
      <c r="DNR15">
        <v>178.34</v>
      </c>
      <c r="DNS15">
        <v>231.37</v>
      </c>
      <c r="DNT15">
        <v>235.07</v>
      </c>
      <c r="DNU15">
        <v>160.79</v>
      </c>
      <c r="DNV15">
        <v>218.72</v>
      </c>
      <c r="DNW15">
        <v>300.72000000000003</v>
      </c>
      <c r="DNX15">
        <v>232.14</v>
      </c>
      <c r="DNY15">
        <v>153.53</v>
      </c>
      <c r="DNZ15">
        <v>194.48</v>
      </c>
      <c r="DOA15">
        <v>199.9</v>
      </c>
      <c r="DOB15">
        <v>188.14</v>
      </c>
      <c r="DOC15">
        <v>193.97</v>
      </c>
      <c r="DOD15">
        <v>277.54000000000002</v>
      </c>
      <c r="DOE15">
        <v>180.24</v>
      </c>
      <c r="DOF15">
        <v>162.05000000000001</v>
      </c>
      <c r="DOG15">
        <v>204</v>
      </c>
      <c r="DOH15">
        <v>225.31</v>
      </c>
      <c r="DOI15">
        <v>156.31</v>
      </c>
      <c r="DOJ15">
        <v>271.31</v>
      </c>
      <c r="DOK15">
        <v>204.16</v>
      </c>
      <c r="DOL15">
        <v>175.06</v>
      </c>
      <c r="DOM15">
        <v>166.7</v>
      </c>
      <c r="DON15">
        <v>290.89</v>
      </c>
      <c r="DOO15">
        <v>207.58</v>
      </c>
      <c r="DOP15">
        <v>215.38</v>
      </c>
      <c r="DOQ15">
        <v>241.04</v>
      </c>
      <c r="DOR15">
        <v>284.14</v>
      </c>
      <c r="DOS15">
        <v>199.19</v>
      </c>
      <c r="DOT15">
        <v>249.42</v>
      </c>
      <c r="DOU15">
        <v>191.97</v>
      </c>
      <c r="DOV15">
        <v>259.14</v>
      </c>
      <c r="DOW15">
        <v>225.25</v>
      </c>
      <c r="DOX15">
        <v>275.3</v>
      </c>
      <c r="DOY15">
        <v>167.73</v>
      </c>
      <c r="DOZ15">
        <v>162.94999999999999</v>
      </c>
      <c r="DPA15">
        <v>201.81</v>
      </c>
      <c r="DPB15">
        <v>198.14</v>
      </c>
      <c r="DPC15">
        <v>219.1</v>
      </c>
      <c r="DPD15">
        <v>208.44</v>
      </c>
      <c r="DPE15">
        <v>128.51</v>
      </c>
      <c r="DPF15">
        <v>186.5</v>
      </c>
      <c r="DPG15">
        <v>197.73</v>
      </c>
      <c r="DPH15">
        <v>166.7</v>
      </c>
      <c r="DPI15">
        <v>206.81</v>
      </c>
      <c r="DPJ15">
        <v>195.76</v>
      </c>
      <c r="DPK15">
        <v>233.97</v>
      </c>
      <c r="DPL15">
        <v>218.56</v>
      </c>
      <c r="DPM15">
        <v>212.18</v>
      </c>
      <c r="DPN15">
        <v>253.51</v>
      </c>
      <c r="DPO15">
        <v>143.05000000000001</v>
      </c>
      <c r="DPP15">
        <v>247.39</v>
      </c>
      <c r="DPQ15">
        <v>179.44</v>
      </c>
      <c r="DPR15">
        <v>212.24</v>
      </c>
      <c r="DPS15">
        <v>239.92</v>
      </c>
      <c r="DPT15">
        <v>150.01</v>
      </c>
      <c r="DPU15">
        <v>195.75</v>
      </c>
      <c r="DPV15">
        <v>208.14</v>
      </c>
      <c r="DPW15">
        <v>188.71</v>
      </c>
      <c r="DPX15">
        <v>226.75</v>
      </c>
      <c r="DPY15">
        <v>157.62</v>
      </c>
      <c r="DPZ15">
        <v>189.73</v>
      </c>
      <c r="DQA15">
        <v>246.87</v>
      </c>
      <c r="DQB15">
        <v>138.15</v>
      </c>
      <c r="DQC15">
        <v>185.86</v>
      </c>
      <c r="DQD15">
        <v>187.61</v>
      </c>
      <c r="DQE15">
        <v>210.14</v>
      </c>
      <c r="DQF15">
        <v>137.69</v>
      </c>
      <c r="DQG15">
        <v>285.25</v>
      </c>
      <c r="DQH15">
        <v>266.51</v>
      </c>
      <c r="DQI15">
        <v>175</v>
      </c>
      <c r="DQJ15">
        <v>200.45</v>
      </c>
      <c r="DQK15">
        <v>206.81</v>
      </c>
      <c r="DQL15">
        <v>221.24</v>
      </c>
      <c r="DQM15">
        <v>177.46</v>
      </c>
      <c r="DQN15">
        <v>197.86</v>
      </c>
      <c r="DQO15">
        <v>210.22</v>
      </c>
      <c r="DQP15">
        <v>285.89</v>
      </c>
      <c r="DQQ15">
        <v>160.97</v>
      </c>
      <c r="DQR15">
        <v>248.44</v>
      </c>
      <c r="DQS15">
        <v>294.2</v>
      </c>
      <c r="DQT15">
        <v>210.57</v>
      </c>
      <c r="DQU15">
        <v>228.31</v>
      </c>
      <c r="DQV15">
        <v>171.77</v>
      </c>
      <c r="DQW15">
        <v>267.7</v>
      </c>
      <c r="DQX15">
        <v>206.89</v>
      </c>
      <c r="DQY15">
        <v>190.79</v>
      </c>
      <c r="DQZ15">
        <v>217.89</v>
      </c>
      <c r="DRA15">
        <v>199.09</v>
      </c>
      <c r="DRB15">
        <v>203.89</v>
      </c>
      <c r="DRC15">
        <v>239.21</v>
      </c>
      <c r="DRD15">
        <v>180.2</v>
      </c>
      <c r="DRE15">
        <v>163.80000000000001</v>
      </c>
      <c r="DRF15">
        <v>211.46</v>
      </c>
      <c r="DRG15">
        <v>288.24</v>
      </c>
      <c r="DRH15">
        <v>227.72</v>
      </c>
      <c r="DRI15">
        <v>344.3</v>
      </c>
      <c r="DRJ15">
        <v>212.37</v>
      </c>
      <c r="DRK15">
        <v>163.57</v>
      </c>
      <c r="DRL15">
        <v>229.51</v>
      </c>
      <c r="DRM15">
        <v>162.44999999999999</v>
      </c>
      <c r="DRN15">
        <v>250.09</v>
      </c>
      <c r="DRO15">
        <v>150.77000000000001</v>
      </c>
      <c r="DRP15">
        <v>165.71</v>
      </c>
      <c r="DRQ15">
        <v>202.88</v>
      </c>
      <c r="DRR15">
        <v>205.67</v>
      </c>
      <c r="DRS15">
        <v>235.94</v>
      </c>
      <c r="DRT15">
        <v>197.5</v>
      </c>
      <c r="DRU15">
        <v>234.75</v>
      </c>
      <c r="DRV15">
        <v>245.11</v>
      </c>
      <c r="DRW15">
        <v>216.23</v>
      </c>
      <c r="DRX15">
        <v>169.15</v>
      </c>
      <c r="DRY15">
        <v>224.07</v>
      </c>
      <c r="DRZ15">
        <v>270.23</v>
      </c>
      <c r="DSA15">
        <v>256.83999999999997</v>
      </c>
      <c r="DSB15">
        <v>154.19999999999999</v>
      </c>
      <c r="DSC15">
        <v>183.1</v>
      </c>
      <c r="DSD15">
        <v>258.36</v>
      </c>
      <c r="DSE15">
        <v>196.35</v>
      </c>
      <c r="DSF15">
        <v>221.38</v>
      </c>
      <c r="DSG15">
        <v>185.96</v>
      </c>
      <c r="DSH15">
        <v>240.85</v>
      </c>
      <c r="DSI15">
        <v>202.37</v>
      </c>
      <c r="DSJ15">
        <v>196.16</v>
      </c>
      <c r="DSK15">
        <v>212.52</v>
      </c>
      <c r="DSL15">
        <v>148.19</v>
      </c>
      <c r="DSM15">
        <v>329.35</v>
      </c>
      <c r="DSN15">
        <v>271.94</v>
      </c>
      <c r="DSO15">
        <v>222.13</v>
      </c>
      <c r="DSP15">
        <v>176.15</v>
      </c>
      <c r="DSQ15">
        <v>220.74</v>
      </c>
      <c r="DSR15">
        <v>203.31</v>
      </c>
      <c r="DSS15">
        <v>216.06</v>
      </c>
      <c r="DST15">
        <v>177.67</v>
      </c>
      <c r="DSU15">
        <v>160.84</v>
      </c>
      <c r="DSV15">
        <v>218.46</v>
      </c>
      <c r="DSW15">
        <v>203.25</v>
      </c>
      <c r="DSX15">
        <v>207.05</v>
      </c>
      <c r="DSY15">
        <v>231.35</v>
      </c>
      <c r="DSZ15">
        <v>199.35</v>
      </c>
      <c r="DTA15">
        <v>182.4</v>
      </c>
      <c r="DTB15">
        <v>199.94</v>
      </c>
      <c r="DTC15">
        <v>189.35</v>
      </c>
      <c r="DTD15">
        <v>240.02</v>
      </c>
      <c r="DTE15">
        <v>124.54</v>
      </c>
      <c r="DTF15">
        <v>145.69</v>
      </c>
      <c r="DTG15">
        <v>156.28</v>
      </c>
      <c r="DTH15">
        <v>172.44</v>
      </c>
      <c r="DTI15">
        <v>241.28</v>
      </c>
      <c r="DTJ15">
        <v>301.20999999999998</v>
      </c>
      <c r="DTK15">
        <v>161.79</v>
      </c>
      <c r="DTL15">
        <v>198.73</v>
      </c>
      <c r="DTM15">
        <v>212.42</v>
      </c>
      <c r="DTN15">
        <v>288.82</v>
      </c>
      <c r="DTO15">
        <v>174.49</v>
      </c>
      <c r="DTP15">
        <v>244.32</v>
      </c>
      <c r="DTQ15">
        <v>230.05</v>
      </c>
      <c r="DTR15">
        <v>174.92</v>
      </c>
      <c r="DTS15">
        <v>145.53</v>
      </c>
      <c r="DTT15">
        <v>251.25</v>
      </c>
      <c r="DTU15">
        <v>200.59</v>
      </c>
      <c r="DTV15">
        <v>212.3</v>
      </c>
      <c r="DTW15">
        <v>243.84</v>
      </c>
      <c r="DTX15">
        <v>199.62</v>
      </c>
      <c r="DTY15">
        <v>194.5</v>
      </c>
      <c r="DTZ15">
        <v>231.63</v>
      </c>
      <c r="DUA15">
        <v>236.18</v>
      </c>
      <c r="DUB15">
        <v>240.94</v>
      </c>
      <c r="DUC15">
        <v>186.57</v>
      </c>
      <c r="DUD15">
        <v>223.02</v>
      </c>
      <c r="DUE15">
        <v>195.58</v>
      </c>
      <c r="DUF15">
        <v>137.81</v>
      </c>
      <c r="DUG15">
        <v>185.81</v>
      </c>
      <c r="DUH15">
        <v>271.16000000000003</v>
      </c>
      <c r="DUI15">
        <v>167.79</v>
      </c>
      <c r="DUJ15">
        <v>200.83</v>
      </c>
      <c r="DUK15">
        <v>248.01</v>
      </c>
      <c r="DUL15">
        <v>248.61</v>
      </c>
      <c r="DUM15">
        <v>145.62</v>
      </c>
      <c r="DUN15">
        <v>281.97000000000003</v>
      </c>
      <c r="DUO15">
        <v>189.4</v>
      </c>
      <c r="DUP15">
        <v>210.24</v>
      </c>
      <c r="DUQ15">
        <v>229.59</v>
      </c>
      <c r="DUR15">
        <v>195.84</v>
      </c>
      <c r="DUS15">
        <v>245.46</v>
      </c>
      <c r="DUT15">
        <v>154.77000000000001</v>
      </c>
      <c r="DUU15">
        <v>180.83</v>
      </c>
      <c r="DUV15">
        <v>122.4</v>
      </c>
      <c r="DUW15">
        <v>246.4</v>
      </c>
      <c r="DUX15">
        <v>185.91</v>
      </c>
      <c r="DUY15">
        <v>226.41</v>
      </c>
      <c r="DUZ15">
        <v>157.16999999999999</v>
      </c>
      <c r="DVA15">
        <v>208.88</v>
      </c>
      <c r="DVB15">
        <v>192.25</v>
      </c>
      <c r="DVC15">
        <v>178.82</v>
      </c>
      <c r="DVD15">
        <v>221.13</v>
      </c>
      <c r="DVE15">
        <v>209.56</v>
      </c>
      <c r="DVF15">
        <v>224.53</v>
      </c>
      <c r="DVG15">
        <v>176.21</v>
      </c>
      <c r="DVH15">
        <v>167.94</v>
      </c>
      <c r="DVI15">
        <v>169.4</v>
      </c>
      <c r="DVJ15">
        <v>208.36</v>
      </c>
      <c r="DVK15">
        <v>207.81</v>
      </c>
      <c r="DVL15">
        <v>231.41</v>
      </c>
      <c r="DVM15">
        <v>209.97</v>
      </c>
      <c r="DVN15">
        <v>158.09</v>
      </c>
      <c r="DVO15">
        <v>177.77</v>
      </c>
      <c r="DVP15">
        <v>154.56</v>
      </c>
      <c r="DVQ15">
        <v>227.23</v>
      </c>
      <c r="DVR15">
        <v>290.54000000000002</v>
      </c>
      <c r="DVS15">
        <v>236.12</v>
      </c>
      <c r="DVT15">
        <v>258.33999999999997</v>
      </c>
      <c r="DVU15">
        <v>184.02</v>
      </c>
      <c r="DVV15">
        <v>202.38</v>
      </c>
      <c r="DVW15">
        <v>176.26</v>
      </c>
      <c r="DVX15">
        <v>249.15</v>
      </c>
      <c r="DVY15">
        <v>267.20999999999998</v>
      </c>
      <c r="DVZ15">
        <v>157.72</v>
      </c>
      <c r="DWA15">
        <v>201.01</v>
      </c>
      <c r="DWB15">
        <v>184.37</v>
      </c>
      <c r="DWC15">
        <v>232.67</v>
      </c>
      <c r="DWD15">
        <v>193.74</v>
      </c>
      <c r="DWE15">
        <v>208.35</v>
      </c>
      <c r="DWF15">
        <v>324.23</v>
      </c>
      <c r="DWG15">
        <v>226</v>
      </c>
      <c r="DWH15">
        <v>214.49</v>
      </c>
      <c r="DWI15">
        <v>249.7</v>
      </c>
      <c r="DWJ15">
        <v>138.01</v>
      </c>
      <c r="DWK15">
        <v>229.15</v>
      </c>
      <c r="DWL15">
        <v>185.01</v>
      </c>
      <c r="DWM15">
        <v>230.05</v>
      </c>
      <c r="DWN15">
        <v>275.08999999999997</v>
      </c>
      <c r="DWO15">
        <v>152.77000000000001</v>
      </c>
      <c r="DWP15">
        <v>221.4</v>
      </c>
      <c r="DWQ15">
        <v>141.71</v>
      </c>
      <c r="DWR15">
        <v>209.5</v>
      </c>
      <c r="DWS15">
        <v>170.36</v>
      </c>
      <c r="DWT15">
        <v>162.47</v>
      </c>
      <c r="DWU15">
        <v>235.18</v>
      </c>
      <c r="DWV15">
        <v>206.68</v>
      </c>
      <c r="DWW15">
        <v>188.02</v>
      </c>
      <c r="DWX15">
        <v>166.93</v>
      </c>
      <c r="DWY15">
        <v>226.81</v>
      </c>
      <c r="DWZ15">
        <v>243.98</v>
      </c>
      <c r="DXA15">
        <v>233.36</v>
      </c>
      <c r="DXB15">
        <v>188.86</v>
      </c>
      <c r="DXC15">
        <v>274.17</v>
      </c>
      <c r="DXD15">
        <v>178.96</v>
      </c>
      <c r="DXE15">
        <v>181.68</v>
      </c>
      <c r="DXF15">
        <v>229.79</v>
      </c>
      <c r="DXG15">
        <v>166.2</v>
      </c>
      <c r="DXH15">
        <v>195.28</v>
      </c>
      <c r="DXI15">
        <v>288.05</v>
      </c>
      <c r="DXJ15">
        <v>133.02000000000001</v>
      </c>
      <c r="DXK15">
        <v>173.98</v>
      </c>
      <c r="DXL15">
        <v>208.59</v>
      </c>
      <c r="DXM15">
        <v>292.82</v>
      </c>
      <c r="DXN15">
        <v>286.36</v>
      </c>
      <c r="DXO15">
        <v>217.86</v>
      </c>
      <c r="DXP15">
        <v>233.17</v>
      </c>
      <c r="DXQ15">
        <v>188.23</v>
      </c>
      <c r="DXR15">
        <v>182.66</v>
      </c>
      <c r="DXS15">
        <v>315.27</v>
      </c>
      <c r="DXT15">
        <v>172.47</v>
      </c>
      <c r="DXU15">
        <v>208.31</v>
      </c>
      <c r="DXV15">
        <v>206.48</v>
      </c>
      <c r="DXW15">
        <v>194.38</v>
      </c>
      <c r="DXX15">
        <v>175.62</v>
      </c>
      <c r="DXY15">
        <v>217.35</v>
      </c>
      <c r="DXZ15">
        <v>175.13</v>
      </c>
      <c r="DYA15">
        <v>179.65</v>
      </c>
      <c r="DYB15">
        <v>198.78</v>
      </c>
      <c r="DYC15">
        <v>227.35</v>
      </c>
      <c r="DYD15">
        <v>197.77</v>
      </c>
      <c r="DYE15">
        <v>191.02</v>
      </c>
      <c r="DYF15">
        <v>170.94</v>
      </c>
      <c r="DYG15">
        <v>184.77</v>
      </c>
      <c r="DYH15">
        <v>166</v>
      </c>
      <c r="DYI15">
        <v>210.16</v>
      </c>
      <c r="DYJ15">
        <v>201.37</v>
      </c>
      <c r="DYK15">
        <v>184.87</v>
      </c>
      <c r="DYL15">
        <v>274.98</v>
      </c>
      <c r="DYM15">
        <v>247.07</v>
      </c>
      <c r="DYN15">
        <v>216.73</v>
      </c>
      <c r="DYO15">
        <v>208.96</v>
      </c>
      <c r="DYP15">
        <v>244.25</v>
      </c>
      <c r="DYQ15">
        <v>163.97</v>
      </c>
      <c r="DYR15">
        <v>224.51</v>
      </c>
      <c r="DYS15">
        <v>197.16</v>
      </c>
      <c r="DYT15">
        <v>249.39</v>
      </c>
      <c r="DYU15">
        <v>232.12</v>
      </c>
      <c r="DYV15">
        <v>156.81</v>
      </c>
      <c r="DYW15">
        <v>224.7</v>
      </c>
      <c r="DYX15">
        <v>144.63</v>
      </c>
      <c r="DYY15">
        <v>137.47999999999999</v>
      </c>
      <c r="DYZ15">
        <v>205.74</v>
      </c>
      <c r="DZA15">
        <v>192.52</v>
      </c>
      <c r="DZB15">
        <v>222.43</v>
      </c>
      <c r="DZC15">
        <v>233.49</v>
      </c>
      <c r="DZD15">
        <v>195.69</v>
      </c>
      <c r="DZE15">
        <v>234.74</v>
      </c>
      <c r="DZF15">
        <v>222.82</v>
      </c>
      <c r="DZG15">
        <v>244.06</v>
      </c>
      <c r="DZH15">
        <v>155.24</v>
      </c>
      <c r="DZI15">
        <v>210.55</v>
      </c>
      <c r="DZJ15">
        <v>206.31</v>
      </c>
      <c r="DZK15">
        <v>294.27999999999997</v>
      </c>
      <c r="DZL15">
        <v>249.99</v>
      </c>
      <c r="DZM15">
        <v>108.54</v>
      </c>
      <c r="DZN15">
        <v>283.79000000000002</v>
      </c>
      <c r="DZO15">
        <v>255.16</v>
      </c>
      <c r="DZP15">
        <v>236.17</v>
      </c>
      <c r="DZQ15">
        <v>265.45999999999998</v>
      </c>
      <c r="DZR15">
        <v>286.77999999999997</v>
      </c>
      <c r="DZS15">
        <v>180.75</v>
      </c>
      <c r="DZT15">
        <v>221.1</v>
      </c>
      <c r="DZU15">
        <v>191.9</v>
      </c>
      <c r="DZV15">
        <v>224.53</v>
      </c>
      <c r="DZW15">
        <v>218.92</v>
      </c>
      <c r="DZX15">
        <v>254.94</v>
      </c>
      <c r="DZY15">
        <v>184.33</v>
      </c>
      <c r="DZZ15">
        <v>171.62</v>
      </c>
      <c r="EAA15">
        <v>222.83</v>
      </c>
      <c r="EAB15">
        <v>233.55</v>
      </c>
      <c r="EAC15">
        <v>172.88</v>
      </c>
      <c r="EAD15">
        <v>170.63</v>
      </c>
      <c r="EAE15">
        <v>270.58</v>
      </c>
      <c r="EAF15">
        <v>219.23</v>
      </c>
      <c r="EAG15">
        <v>233.22</v>
      </c>
      <c r="EAH15">
        <v>262.31</v>
      </c>
      <c r="EAI15">
        <v>180.67</v>
      </c>
      <c r="EAJ15">
        <v>231.32</v>
      </c>
      <c r="EAK15">
        <v>218.56</v>
      </c>
      <c r="EAL15">
        <v>287.63</v>
      </c>
      <c r="EAM15">
        <v>204.85</v>
      </c>
      <c r="EAN15">
        <v>150.44999999999999</v>
      </c>
      <c r="EAO15">
        <v>164.83</v>
      </c>
      <c r="EAP15">
        <v>175.84</v>
      </c>
      <c r="EAQ15">
        <v>176.32</v>
      </c>
      <c r="EAR15">
        <v>219</v>
      </c>
      <c r="EAS15">
        <v>236.01</v>
      </c>
      <c r="EAT15">
        <v>165.46</v>
      </c>
      <c r="EAU15">
        <v>258.38</v>
      </c>
      <c r="EAV15">
        <v>150.83000000000001</v>
      </c>
      <c r="EAW15">
        <v>152.91</v>
      </c>
      <c r="EAX15">
        <v>187.33</v>
      </c>
      <c r="EAY15">
        <v>245.09</v>
      </c>
      <c r="EAZ15">
        <v>170.58</v>
      </c>
      <c r="EBA15">
        <v>172.78</v>
      </c>
      <c r="EBB15">
        <v>236.12</v>
      </c>
      <c r="EBC15">
        <v>272.93</v>
      </c>
      <c r="EBD15">
        <v>227.35</v>
      </c>
      <c r="EBE15">
        <v>193.86</v>
      </c>
      <c r="EBF15">
        <v>191.38</v>
      </c>
      <c r="EBG15">
        <v>231.2</v>
      </c>
      <c r="EBH15">
        <v>195.25</v>
      </c>
      <c r="EBI15">
        <v>213.11</v>
      </c>
      <c r="EBJ15">
        <v>170.51</v>
      </c>
      <c r="EBK15">
        <v>214.15</v>
      </c>
      <c r="EBL15">
        <v>165.73</v>
      </c>
      <c r="EBM15">
        <v>150.24</v>
      </c>
      <c r="EBN15">
        <v>240.33</v>
      </c>
      <c r="EBO15">
        <v>196.92</v>
      </c>
      <c r="EBP15">
        <v>213.57</v>
      </c>
      <c r="EBQ15">
        <v>177.49</v>
      </c>
      <c r="EBR15">
        <v>148.94999999999999</v>
      </c>
      <c r="EBS15">
        <v>196.63</v>
      </c>
      <c r="EBT15">
        <v>234.2</v>
      </c>
      <c r="EBU15">
        <v>189.56</v>
      </c>
      <c r="EBV15">
        <v>247.06</v>
      </c>
      <c r="EBW15">
        <v>356.45</v>
      </c>
      <c r="EBX15">
        <v>191.5</v>
      </c>
      <c r="EBY15">
        <v>230.84</v>
      </c>
      <c r="EBZ15">
        <v>208.82</v>
      </c>
      <c r="ECA15">
        <v>293.85000000000002</v>
      </c>
      <c r="ECB15">
        <v>170.79</v>
      </c>
      <c r="ECC15">
        <v>138.66</v>
      </c>
      <c r="ECD15">
        <v>235.73</v>
      </c>
      <c r="ECE15">
        <v>201.37</v>
      </c>
      <c r="ECF15">
        <v>226.79</v>
      </c>
      <c r="ECG15">
        <v>235.15</v>
      </c>
      <c r="ECH15">
        <v>238.07</v>
      </c>
      <c r="ECI15">
        <v>247.26</v>
      </c>
      <c r="ECJ15">
        <v>207.54</v>
      </c>
      <c r="ECK15">
        <v>181.14</v>
      </c>
      <c r="ECL15">
        <v>222.4</v>
      </c>
      <c r="ECM15">
        <v>272.68</v>
      </c>
      <c r="ECN15">
        <v>189.07</v>
      </c>
      <c r="ECO15">
        <v>202.74</v>
      </c>
      <c r="ECP15">
        <v>176.17</v>
      </c>
      <c r="ECQ15">
        <v>242.09</v>
      </c>
      <c r="ECR15">
        <v>249.86</v>
      </c>
      <c r="ECS15">
        <v>151.94</v>
      </c>
      <c r="ECT15">
        <v>249.25</v>
      </c>
      <c r="ECU15">
        <v>214.65</v>
      </c>
      <c r="ECV15">
        <v>242.73</v>
      </c>
      <c r="ECW15">
        <v>225.09</v>
      </c>
      <c r="ECX15">
        <v>182.52</v>
      </c>
      <c r="ECY15">
        <v>264.61</v>
      </c>
      <c r="ECZ15">
        <v>175.2</v>
      </c>
      <c r="EDA15">
        <v>241.45</v>
      </c>
      <c r="EDB15">
        <v>220.53</v>
      </c>
      <c r="EDC15">
        <v>199.78</v>
      </c>
      <c r="EDD15">
        <v>150.18</v>
      </c>
      <c r="EDE15">
        <v>188.61</v>
      </c>
      <c r="EDF15">
        <v>227.4</v>
      </c>
      <c r="EDG15">
        <v>189.04</v>
      </c>
      <c r="EDH15">
        <v>199.4</v>
      </c>
      <c r="EDI15">
        <v>241.2</v>
      </c>
      <c r="EDJ15">
        <v>171.44</v>
      </c>
      <c r="EDK15">
        <v>134.08000000000001</v>
      </c>
      <c r="EDL15">
        <v>210.48</v>
      </c>
      <c r="EDM15">
        <v>184.98</v>
      </c>
      <c r="EDN15">
        <v>174.99</v>
      </c>
      <c r="EDO15">
        <v>220.72</v>
      </c>
      <c r="EDP15">
        <v>147.53</v>
      </c>
      <c r="EDQ15">
        <v>133.36000000000001</v>
      </c>
      <c r="EDR15">
        <v>271.73</v>
      </c>
      <c r="EDS15">
        <v>215.26</v>
      </c>
      <c r="EDT15">
        <v>200.44</v>
      </c>
      <c r="EDU15">
        <v>213.73</v>
      </c>
      <c r="EDV15">
        <v>172.53</v>
      </c>
      <c r="EDW15">
        <v>256.22000000000003</v>
      </c>
      <c r="EDX15">
        <v>170.99</v>
      </c>
      <c r="EDY15">
        <v>166.77</v>
      </c>
      <c r="EDZ15">
        <v>140.34</v>
      </c>
      <c r="EEA15">
        <v>170.15</v>
      </c>
      <c r="EEB15">
        <v>143.63</v>
      </c>
      <c r="EEC15">
        <v>150.08000000000001</v>
      </c>
      <c r="EED15">
        <v>228.4</v>
      </c>
      <c r="EEE15">
        <v>191.47</v>
      </c>
      <c r="EEF15">
        <v>197.85</v>
      </c>
      <c r="EEG15">
        <v>212.55</v>
      </c>
      <c r="EEH15">
        <v>247.52</v>
      </c>
      <c r="EEI15">
        <v>229.49</v>
      </c>
      <c r="EEJ15">
        <v>266.69</v>
      </c>
      <c r="EEK15">
        <v>185.08</v>
      </c>
      <c r="EEL15">
        <v>275.73</v>
      </c>
      <c r="EEM15">
        <v>219.15</v>
      </c>
      <c r="EEN15">
        <v>219.01</v>
      </c>
      <c r="EEO15">
        <v>170.91</v>
      </c>
      <c r="EEP15">
        <v>215.28</v>
      </c>
      <c r="EEQ15">
        <v>235.6</v>
      </c>
      <c r="EER15">
        <v>150.25</v>
      </c>
      <c r="EES15">
        <v>242.64</v>
      </c>
      <c r="EET15">
        <v>219.76</v>
      </c>
      <c r="EEU15">
        <v>180.28</v>
      </c>
      <c r="EEV15">
        <v>200.36</v>
      </c>
      <c r="EEW15">
        <v>180.49</v>
      </c>
      <c r="EEX15">
        <v>151.35</v>
      </c>
      <c r="EEY15">
        <v>230.77</v>
      </c>
      <c r="EEZ15">
        <v>192.21</v>
      </c>
      <c r="EFA15">
        <v>334.62</v>
      </c>
      <c r="EFB15">
        <v>160.54</v>
      </c>
      <c r="EFC15">
        <v>206.67</v>
      </c>
      <c r="EFD15">
        <v>171.87</v>
      </c>
      <c r="EFE15">
        <v>192.66</v>
      </c>
      <c r="EFF15">
        <v>221.23</v>
      </c>
      <c r="EFG15">
        <v>161.35</v>
      </c>
      <c r="EFH15">
        <v>200.44</v>
      </c>
      <c r="EFI15">
        <v>203.23</v>
      </c>
      <c r="EFJ15">
        <v>324.29000000000002</v>
      </c>
      <c r="EFK15">
        <v>202.6</v>
      </c>
      <c r="EFL15">
        <v>222.47</v>
      </c>
      <c r="EFM15">
        <v>228.78</v>
      </c>
      <c r="EFN15">
        <v>257.45999999999998</v>
      </c>
      <c r="EFO15">
        <v>250.69</v>
      </c>
      <c r="EFP15">
        <v>193.72</v>
      </c>
      <c r="EFQ15">
        <v>165.5</v>
      </c>
      <c r="EFR15">
        <v>187.25</v>
      </c>
      <c r="EFS15">
        <v>176.01</v>
      </c>
      <c r="EFT15">
        <v>238.88</v>
      </c>
      <c r="EFU15">
        <v>238.83</v>
      </c>
      <c r="EFV15">
        <v>237.97</v>
      </c>
      <c r="EFW15">
        <v>295.8</v>
      </c>
      <c r="EFX15">
        <v>240.59</v>
      </c>
      <c r="EFY15">
        <v>248.23</v>
      </c>
      <c r="EFZ15">
        <v>306.75</v>
      </c>
      <c r="EGA15">
        <v>196.35</v>
      </c>
      <c r="EGB15">
        <v>192.59</v>
      </c>
      <c r="EGC15">
        <v>233.77</v>
      </c>
      <c r="EGD15">
        <v>216.48</v>
      </c>
      <c r="EGE15">
        <v>210.95</v>
      </c>
      <c r="EGF15">
        <v>228.94</v>
      </c>
      <c r="EGG15">
        <v>129.93</v>
      </c>
      <c r="EGH15">
        <v>239.75</v>
      </c>
      <c r="EGI15">
        <v>146.81</v>
      </c>
      <c r="EGJ15">
        <v>194.29</v>
      </c>
      <c r="EGK15">
        <v>146.47999999999999</v>
      </c>
      <c r="EGL15">
        <v>151.61000000000001</v>
      </c>
      <c r="EGM15">
        <v>169.63</v>
      </c>
      <c r="EGN15">
        <v>268.14999999999998</v>
      </c>
      <c r="EGO15">
        <v>221.14</v>
      </c>
      <c r="EGP15">
        <v>180.75</v>
      </c>
      <c r="EGQ15">
        <v>193.7</v>
      </c>
      <c r="EGR15">
        <v>244.16</v>
      </c>
      <c r="EGS15">
        <v>252.96</v>
      </c>
      <c r="EGT15">
        <v>222.49</v>
      </c>
      <c r="EGU15">
        <v>226.82</v>
      </c>
      <c r="EGV15">
        <v>206.67</v>
      </c>
      <c r="EGW15">
        <v>188.94</v>
      </c>
      <c r="EGX15">
        <v>176.54</v>
      </c>
      <c r="EGY15">
        <v>243.72</v>
      </c>
      <c r="EGZ15">
        <v>310.33999999999997</v>
      </c>
      <c r="EHA15">
        <v>199.41</v>
      </c>
      <c r="EHB15">
        <v>182.17</v>
      </c>
      <c r="EHC15">
        <v>189.2</v>
      </c>
      <c r="EHD15">
        <v>158.13999999999999</v>
      </c>
      <c r="EHE15">
        <v>254.36</v>
      </c>
      <c r="EHF15">
        <v>186.96</v>
      </c>
      <c r="EHG15">
        <v>133.81</v>
      </c>
      <c r="EHH15">
        <v>195.84</v>
      </c>
      <c r="EHI15">
        <v>183.32</v>
      </c>
      <c r="EHJ15">
        <v>260.08999999999997</v>
      </c>
      <c r="EHK15">
        <v>158.49</v>
      </c>
      <c r="EHL15">
        <v>232.92</v>
      </c>
      <c r="EHM15">
        <v>186.52</v>
      </c>
      <c r="EHN15">
        <v>227.07</v>
      </c>
      <c r="EHO15">
        <v>211.8</v>
      </c>
      <c r="EHP15">
        <v>189.04</v>
      </c>
      <c r="EHQ15">
        <v>205.79</v>
      </c>
      <c r="EHR15">
        <v>237.85</v>
      </c>
      <c r="EHS15">
        <v>153.72999999999999</v>
      </c>
      <c r="EHT15">
        <v>203.06</v>
      </c>
      <c r="EHU15">
        <v>208.78</v>
      </c>
      <c r="EHV15">
        <v>214.24</v>
      </c>
      <c r="EHW15">
        <v>247.81</v>
      </c>
      <c r="EHX15">
        <v>342.23</v>
      </c>
      <c r="EHY15">
        <v>198.44</v>
      </c>
      <c r="EHZ15">
        <v>159.97</v>
      </c>
      <c r="EIA15">
        <v>143.16</v>
      </c>
      <c r="EIB15">
        <v>247.98</v>
      </c>
      <c r="EIC15">
        <v>133.85</v>
      </c>
      <c r="EID15">
        <v>220.41</v>
      </c>
      <c r="EIE15">
        <v>144.06</v>
      </c>
      <c r="EIF15">
        <v>186.08</v>
      </c>
      <c r="EIG15">
        <v>294.56</v>
      </c>
      <c r="EIH15">
        <v>206.1</v>
      </c>
      <c r="EII15">
        <v>169.71</v>
      </c>
      <c r="EIJ15">
        <v>284.06</v>
      </c>
      <c r="EIK15">
        <v>244.84</v>
      </c>
      <c r="EIL15">
        <v>254.63</v>
      </c>
      <c r="EIM15">
        <v>128.03</v>
      </c>
      <c r="EIN15">
        <v>221.15</v>
      </c>
      <c r="EIO15">
        <v>223.16</v>
      </c>
      <c r="EIP15">
        <v>186.33</v>
      </c>
      <c r="EIQ15">
        <v>223.27</v>
      </c>
      <c r="EIR15">
        <v>160.16999999999999</v>
      </c>
      <c r="EIS15">
        <v>232.44</v>
      </c>
      <c r="EIT15">
        <v>213.7</v>
      </c>
      <c r="EIU15">
        <v>197.72</v>
      </c>
      <c r="EIV15">
        <v>193.25</v>
      </c>
      <c r="EIW15">
        <v>215.36</v>
      </c>
      <c r="EIX15">
        <v>215.89</v>
      </c>
      <c r="EIY15">
        <v>231.91</v>
      </c>
      <c r="EIZ15">
        <v>265.19</v>
      </c>
      <c r="EJA15">
        <v>212.39</v>
      </c>
      <c r="EJB15">
        <v>325.02</v>
      </c>
      <c r="EJC15">
        <v>174.38</v>
      </c>
      <c r="EJD15">
        <v>137.38</v>
      </c>
      <c r="EJE15">
        <v>223.32</v>
      </c>
      <c r="EJF15">
        <v>212.14</v>
      </c>
      <c r="EJG15">
        <v>248.17</v>
      </c>
      <c r="EJH15">
        <v>155.62</v>
      </c>
      <c r="EJI15">
        <v>185.75</v>
      </c>
      <c r="EJJ15">
        <v>332.85</v>
      </c>
      <c r="EJK15">
        <v>258.58999999999997</v>
      </c>
      <c r="EJL15">
        <v>211.8</v>
      </c>
      <c r="EJM15">
        <v>193.48</v>
      </c>
      <c r="EJN15">
        <v>176.36</v>
      </c>
      <c r="EJO15">
        <v>169.74</v>
      </c>
      <c r="EJP15">
        <v>168.38</v>
      </c>
      <c r="EJQ15">
        <v>275.82</v>
      </c>
      <c r="EJR15">
        <v>233.68</v>
      </c>
      <c r="EJS15">
        <v>235.22</v>
      </c>
      <c r="EJT15">
        <v>210.37</v>
      </c>
      <c r="EJU15">
        <v>210.92</v>
      </c>
      <c r="EJV15">
        <v>209.68</v>
      </c>
      <c r="EJW15">
        <v>275.33</v>
      </c>
      <c r="EJX15">
        <v>258.48</v>
      </c>
      <c r="EJY15">
        <v>234.49</v>
      </c>
      <c r="EJZ15">
        <v>195.11</v>
      </c>
      <c r="EKA15">
        <v>223.44</v>
      </c>
      <c r="EKB15">
        <v>207.74</v>
      </c>
      <c r="EKC15">
        <v>155.19</v>
      </c>
      <c r="EKD15">
        <v>141.31</v>
      </c>
      <c r="EKE15">
        <v>185.62</v>
      </c>
      <c r="EKF15">
        <v>200.2</v>
      </c>
      <c r="EKG15">
        <v>218.62</v>
      </c>
      <c r="EKH15">
        <v>413.13</v>
      </c>
      <c r="EKI15">
        <v>144.97</v>
      </c>
      <c r="EKJ15">
        <v>236.62</v>
      </c>
      <c r="EKK15">
        <v>214.51</v>
      </c>
      <c r="EKL15">
        <v>181.79</v>
      </c>
      <c r="EKM15">
        <v>360.39</v>
      </c>
      <c r="EKN15">
        <v>177.57</v>
      </c>
      <c r="EKO15">
        <v>228.24</v>
      </c>
      <c r="EKP15">
        <v>184.73</v>
      </c>
      <c r="EKQ15">
        <v>222.67</v>
      </c>
      <c r="EKR15">
        <v>136.25</v>
      </c>
      <c r="EKS15">
        <v>186.09</v>
      </c>
      <c r="EKT15">
        <v>212</v>
      </c>
      <c r="EKU15">
        <v>198.13</v>
      </c>
      <c r="EKV15">
        <v>247.82</v>
      </c>
      <c r="EKW15">
        <v>180.25</v>
      </c>
      <c r="EKX15">
        <v>210.92</v>
      </c>
      <c r="EKY15">
        <v>145.32</v>
      </c>
      <c r="EKZ15">
        <v>275.20999999999998</v>
      </c>
      <c r="ELA15">
        <v>200.3</v>
      </c>
      <c r="ELB15">
        <v>161.41</v>
      </c>
      <c r="ELC15">
        <v>230.01</v>
      </c>
      <c r="ELD15">
        <v>198.16</v>
      </c>
      <c r="ELE15">
        <v>211.87</v>
      </c>
      <c r="ELF15">
        <v>177.96</v>
      </c>
      <c r="ELG15">
        <v>201.33</v>
      </c>
      <c r="ELH15">
        <v>228.21</v>
      </c>
      <c r="ELI15">
        <v>201.91</v>
      </c>
      <c r="ELJ15">
        <v>197.22</v>
      </c>
      <c r="ELK15">
        <v>199.11</v>
      </c>
      <c r="ELL15">
        <v>163.54</v>
      </c>
      <c r="ELM15">
        <v>178.59</v>
      </c>
      <c r="ELN15">
        <v>268.94</v>
      </c>
      <c r="ELO15">
        <v>155.97</v>
      </c>
      <c r="ELP15">
        <v>125.67</v>
      </c>
      <c r="ELQ15">
        <v>138.33000000000001</v>
      </c>
      <c r="ELR15">
        <v>297.82</v>
      </c>
      <c r="ELS15">
        <v>201.81</v>
      </c>
      <c r="ELT15">
        <v>171.54</v>
      </c>
      <c r="ELU15">
        <v>189.86</v>
      </c>
      <c r="ELV15">
        <v>171.05</v>
      </c>
      <c r="ELW15">
        <v>182.56</v>
      </c>
      <c r="ELX15">
        <v>163.57</v>
      </c>
      <c r="ELY15">
        <v>150.21</v>
      </c>
      <c r="ELZ15">
        <v>276.70999999999998</v>
      </c>
      <c r="EMA15">
        <v>220.59</v>
      </c>
      <c r="EMB15">
        <v>184.77</v>
      </c>
      <c r="EMC15">
        <v>164.11</v>
      </c>
      <c r="EMD15">
        <v>189.01</v>
      </c>
      <c r="EME15">
        <v>178.55</v>
      </c>
      <c r="EMF15">
        <v>171.48</v>
      </c>
      <c r="EMG15">
        <v>186.05</v>
      </c>
      <c r="EMH15">
        <v>191.78</v>
      </c>
      <c r="EMI15">
        <v>259.10000000000002</v>
      </c>
      <c r="EMJ15">
        <v>189.18</v>
      </c>
      <c r="EMK15">
        <v>233.88</v>
      </c>
      <c r="EML15">
        <v>174.9</v>
      </c>
      <c r="EMM15">
        <v>229.07</v>
      </c>
      <c r="EMN15">
        <v>259.45</v>
      </c>
      <c r="EMO15">
        <v>172.29</v>
      </c>
      <c r="EMP15">
        <v>190.57</v>
      </c>
      <c r="EMQ15">
        <v>179.45</v>
      </c>
      <c r="EMR15">
        <v>249.76</v>
      </c>
      <c r="EMS15">
        <v>168.49</v>
      </c>
      <c r="EMT15">
        <v>217.83</v>
      </c>
      <c r="EMU15">
        <v>280.35000000000002</v>
      </c>
      <c r="EMV15">
        <v>298.2</v>
      </c>
      <c r="EMW15">
        <v>260.10000000000002</v>
      </c>
      <c r="EMX15">
        <v>140.63</v>
      </c>
      <c r="EMY15">
        <v>149.1</v>
      </c>
      <c r="EMZ15">
        <v>173.61</v>
      </c>
      <c r="ENA15">
        <v>173.2</v>
      </c>
      <c r="ENB15">
        <v>215.2</v>
      </c>
      <c r="ENC15">
        <v>220.07</v>
      </c>
      <c r="END15">
        <v>186.23</v>
      </c>
      <c r="ENE15">
        <v>192.58</v>
      </c>
      <c r="ENF15">
        <v>207.51</v>
      </c>
      <c r="ENG15">
        <v>295.06</v>
      </c>
      <c r="ENH15">
        <v>297.29000000000002</v>
      </c>
      <c r="ENI15">
        <v>207.73</v>
      </c>
      <c r="ENJ15">
        <v>185.86</v>
      </c>
      <c r="ENK15">
        <v>194.04</v>
      </c>
      <c r="ENL15">
        <v>210.41</v>
      </c>
      <c r="ENM15">
        <v>195.7</v>
      </c>
      <c r="ENN15">
        <v>151.76</v>
      </c>
      <c r="ENO15">
        <v>171.25</v>
      </c>
      <c r="ENP15">
        <v>224.08</v>
      </c>
      <c r="ENQ15">
        <v>224.51</v>
      </c>
      <c r="ENR15">
        <v>235.5</v>
      </c>
      <c r="ENS15">
        <v>198.02</v>
      </c>
      <c r="ENT15">
        <v>241.35</v>
      </c>
      <c r="ENU15">
        <v>245.49</v>
      </c>
      <c r="ENV15">
        <v>233.22</v>
      </c>
      <c r="ENW15">
        <v>163.96</v>
      </c>
      <c r="ENX15">
        <v>173.27</v>
      </c>
      <c r="ENY15">
        <v>191.93</v>
      </c>
      <c r="ENZ15">
        <v>260.44</v>
      </c>
      <c r="EOA15">
        <v>209.63</v>
      </c>
      <c r="EOB15">
        <v>200.7</v>
      </c>
      <c r="EOC15">
        <v>264.70999999999998</v>
      </c>
      <c r="EOD15">
        <v>231.78</v>
      </c>
      <c r="EOE15">
        <v>162.26</v>
      </c>
      <c r="EOF15">
        <v>243.57</v>
      </c>
      <c r="EOG15">
        <v>183.73</v>
      </c>
      <c r="EOH15">
        <v>243.76</v>
      </c>
      <c r="EOI15">
        <v>236.13</v>
      </c>
      <c r="EOJ15">
        <v>170.42</v>
      </c>
      <c r="EOK15">
        <v>187.49</v>
      </c>
      <c r="EOL15">
        <v>144.61000000000001</v>
      </c>
      <c r="EOM15">
        <v>306.38</v>
      </c>
      <c r="EON15">
        <v>322.77</v>
      </c>
      <c r="EOO15">
        <v>216.47</v>
      </c>
      <c r="EOP15">
        <v>249.09</v>
      </c>
      <c r="EOQ15">
        <v>200.17</v>
      </c>
      <c r="EOR15">
        <v>261.85000000000002</v>
      </c>
      <c r="EOS15">
        <v>177.39</v>
      </c>
      <c r="EOT15">
        <v>147.03</v>
      </c>
      <c r="EOU15">
        <v>224.47</v>
      </c>
      <c r="EOV15">
        <v>157.87</v>
      </c>
      <c r="EOW15">
        <v>257.43</v>
      </c>
      <c r="EOX15">
        <v>273.58</v>
      </c>
      <c r="EOY15">
        <v>184.02</v>
      </c>
      <c r="EOZ15">
        <v>196.04</v>
      </c>
      <c r="EPA15">
        <v>224.03</v>
      </c>
      <c r="EPB15">
        <v>232.74</v>
      </c>
      <c r="EPC15">
        <v>142.04</v>
      </c>
      <c r="EPD15">
        <v>297.55</v>
      </c>
      <c r="EPE15">
        <v>234.26</v>
      </c>
      <c r="EPF15">
        <v>144.58000000000001</v>
      </c>
      <c r="EPG15">
        <v>172.72</v>
      </c>
      <c r="EPH15">
        <v>218.27</v>
      </c>
      <c r="EPI15">
        <v>192.76</v>
      </c>
      <c r="EPJ15">
        <v>280.01</v>
      </c>
      <c r="EPK15">
        <v>222.65</v>
      </c>
      <c r="EPL15">
        <v>193.71</v>
      </c>
      <c r="EPM15">
        <v>188.38</v>
      </c>
      <c r="EPN15">
        <v>235.93</v>
      </c>
      <c r="EPO15">
        <v>188.81</v>
      </c>
      <c r="EPP15">
        <v>138.56</v>
      </c>
      <c r="EPQ15">
        <v>226.21</v>
      </c>
      <c r="EPR15">
        <v>188.12</v>
      </c>
      <c r="EPS15">
        <v>182.15</v>
      </c>
      <c r="EPT15">
        <v>207.69</v>
      </c>
      <c r="EPU15">
        <v>155.6</v>
      </c>
      <c r="EPV15">
        <v>121.15</v>
      </c>
      <c r="EPW15">
        <v>181.22</v>
      </c>
      <c r="EPX15">
        <v>168.32</v>
      </c>
      <c r="EPY15">
        <v>154.09</v>
      </c>
      <c r="EPZ15">
        <v>162.88</v>
      </c>
      <c r="EQA15">
        <v>239.93</v>
      </c>
      <c r="EQB15">
        <v>189.98</v>
      </c>
      <c r="EQC15">
        <v>265.76</v>
      </c>
      <c r="EQD15">
        <v>147.66</v>
      </c>
      <c r="EQE15">
        <v>249.15</v>
      </c>
      <c r="EQF15">
        <v>156.94999999999999</v>
      </c>
      <c r="EQG15">
        <v>269.14999999999998</v>
      </c>
      <c r="EQH15">
        <v>221</v>
      </c>
      <c r="EQI15">
        <v>170.87</v>
      </c>
      <c r="EQJ15">
        <v>110.04</v>
      </c>
      <c r="EQK15">
        <v>166.57</v>
      </c>
      <c r="EQL15">
        <v>241.68</v>
      </c>
      <c r="EQM15">
        <v>349.34</v>
      </c>
      <c r="EQN15">
        <v>133.47</v>
      </c>
      <c r="EQO15">
        <v>195.83</v>
      </c>
      <c r="EQP15">
        <v>187.69</v>
      </c>
      <c r="EQQ15">
        <v>262.87</v>
      </c>
      <c r="EQR15">
        <v>270.91000000000003</v>
      </c>
      <c r="EQS15">
        <v>177.87</v>
      </c>
      <c r="EQT15">
        <v>199.79</v>
      </c>
      <c r="EQU15">
        <v>235.32</v>
      </c>
      <c r="EQV15">
        <v>224.32</v>
      </c>
      <c r="EQW15">
        <v>250.9</v>
      </c>
      <c r="EQX15">
        <v>176.22</v>
      </c>
      <c r="EQY15">
        <v>239.87</v>
      </c>
      <c r="EQZ15">
        <v>185.4</v>
      </c>
      <c r="ERA15">
        <v>194.41</v>
      </c>
      <c r="ERB15">
        <v>206.66</v>
      </c>
      <c r="ERC15">
        <v>155.9</v>
      </c>
      <c r="ERD15">
        <v>219.28</v>
      </c>
      <c r="ERE15">
        <v>163.88</v>
      </c>
      <c r="ERF15">
        <v>183.05</v>
      </c>
      <c r="ERG15">
        <v>370.26</v>
      </c>
      <c r="ERH15">
        <v>238.48</v>
      </c>
      <c r="ERI15">
        <v>162.47</v>
      </c>
      <c r="ERJ15">
        <v>227.29</v>
      </c>
      <c r="ERK15">
        <v>166.09</v>
      </c>
      <c r="ERL15">
        <v>224.92</v>
      </c>
      <c r="ERM15">
        <v>256.04000000000002</v>
      </c>
      <c r="ERN15">
        <v>156.31</v>
      </c>
      <c r="ERO15">
        <v>240.08</v>
      </c>
      <c r="ERP15">
        <v>183.89</v>
      </c>
      <c r="ERQ15">
        <v>178.53</v>
      </c>
      <c r="ERR15">
        <v>149.12</v>
      </c>
      <c r="ERS15">
        <v>234.11</v>
      </c>
      <c r="ERT15">
        <v>212.54</v>
      </c>
      <c r="ERU15">
        <v>200.36</v>
      </c>
      <c r="ERV15">
        <v>289.76</v>
      </c>
      <c r="ERW15">
        <v>256.60000000000002</v>
      </c>
      <c r="ERX15">
        <v>164.76</v>
      </c>
      <c r="ERY15">
        <v>175.22</v>
      </c>
      <c r="ERZ15">
        <v>185.68</v>
      </c>
      <c r="ESA15">
        <v>123.99</v>
      </c>
      <c r="ESB15">
        <v>199.35</v>
      </c>
      <c r="ESC15">
        <v>248.56</v>
      </c>
      <c r="ESD15">
        <v>219.27</v>
      </c>
      <c r="ESE15">
        <v>232.65</v>
      </c>
      <c r="ESF15">
        <v>134.72999999999999</v>
      </c>
      <c r="ESG15">
        <v>207.02</v>
      </c>
      <c r="ESH15">
        <v>226.43</v>
      </c>
      <c r="ESI15">
        <v>202.18</v>
      </c>
      <c r="ESJ15">
        <v>142.9</v>
      </c>
      <c r="ESK15">
        <v>136.79</v>
      </c>
      <c r="ESL15">
        <v>223.48</v>
      </c>
      <c r="ESM15">
        <v>188.12</v>
      </c>
      <c r="ESN15">
        <v>208.52</v>
      </c>
      <c r="ESO15">
        <v>193.56</v>
      </c>
      <c r="ESP15">
        <v>130.96</v>
      </c>
      <c r="ESQ15">
        <v>161.38</v>
      </c>
      <c r="ESR15">
        <v>302.5</v>
      </c>
      <c r="ESS15">
        <v>196.89</v>
      </c>
      <c r="EST15">
        <v>249.93</v>
      </c>
      <c r="ESU15">
        <v>274.62</v>
      </c>
      <c r="ESV15">
        <v>224.83</v>
      </c>
      <c r="ESW15">
        <v>217.22</v>
      </c>
      <c r="ESX15">
        <v>177.74</v>
      </c>
      <c r="ESY15">
        <v>221.99</v>
      </c>
      <c r="ESZ15">
        <v>248.19</v>
      </c>
      <c r="ETA15">
        <v>162.91999999999999</v>
      </c>
      <c r="ETB15">
        <v>276.64</v>
      </c>
      <c r="ETC15">
        <v>153.31</v>
      </c>
      <c r="ETD15">
        <v>266.02999999999997</v>
      </c>
      <c r="ETE15">
        <v>211.22</v>
      </c>
      <c r="ETF15">
        <v>206.07</v>
      </c>
      <c r="ETG15">
        <v>149.85</v>
      </c>
      <c r="ETH15">
        <v>262.86</v>
      </c>
      <c r="ETI15">
        <v>311.18</v>
      </c>
      <c r="ETJ15">
        <v>255.56</v>
      </c>
      <c r="ETK15">
        <v>231.35</v>
      </c>
      <c r="ETL15">
        <v>206.26</v>
      </c>
      <c r="ETM15">
        <v>265.64999999999998</v>
      </c>
      <c r="ETN15">
        <v>348.65</v>
      </c>
      <c r="ETO15">
        <v>257.33999999999997</v>
      </c>
      <c r="ETP15">
        <v>158.08000000000001</v>
      </c>
      <c r="ETQ15">
        <v>194.2</v>
      </c>
      <c r="ETR15">
        <v>198.49</v>
      </c>
      <c r="ETS15">
        <v>232.89</v>
      </c>
      <c r="ETT15">
        <v>204.1</v>
      </c>
      <c r="ETU15">
        <v>149.41999999999999</v>
      </c>
      <c r="ETV15">
        <v>126.63</v>
      </c>
      <c r="ETW15">
        <v>161.31</v>
      </c>
      <c r="ETX15">
        <v>172.55</v>
      </c>
      <c r="ETY15">
        <v>146.76</v>
      </c>
      <c r="ETZ15">
        <v>163.71</v>
      </c>
      <c r="EUA15">
        <v>224.28</v>
      </c>
      <c r="EUB15">
        <v>160.79</v>
      </c>
      <c r="EUC15">
        <v>211.56</v>
      </c>
      <c r="EUD15">
        <v>193.86</v>
      </c>
      <c r="EUE15">
        <v>224.76</v>
      </c>
      <c r="EUF15">
        <v>200.47</v>
      </c>
      <c r="EUG15">
        <v>206.5</v>
      </c>
      <c r="EUH15">
        <v>245.67</v>
      </c>
      <c r="EUI15">
        <v>312.33</v>
      </c>
      <c r="EUJ15">
        <v>180.85</v>
      </c>
      <c r="EUK15">
        <v>180.34</v>
      </c>
      <c r="EUL15">
        <v>234.28</v>
      </c>
      <c r="EUM15">
        <v>206.55</v>
      </c>
      <c r="EUN15">
        <v>226.22</v>
      </c>
      <c r="EUO15">
        <v>260.05</v>
      </c>
      <c r="EUP15">
        <v>153.66</v>
      </c>
      <c r="EUQ15">
        <v>214.38</v>
      </c>
      <c r="EUR15">
        <v>258.64999999999998</v>
      </c>
      <c r="EUS15">
        <v>162.55000000000001</v>
      </c>
      <c r="EUT15">
        <v>252.03</v>
      </c>
      <c r="EUU15">
        <v>213.91</v>
      </c>
      <c r="EUV15">
        <v>219.58</v>
      </c>
      <c r="EUW15">
        <v>146.33000000000001</v>
      </c>
      <c r="EUX15">
        <v>200.27</v>
      </c>
      <c r="EUY15">
        <v>218.66</v>
      </c>
      <c r="EUZ15">
        <v>179.52</v>
      </c>
      <c r="EVA15">
        <v>186.52</v>
      </c>
      <c r="EVB15">
        <v>227.03</v>
      </c>
      <c r="EVC15">
        <v>221.81</v>
      </c>
      <c r="EVD15">
        <v>213.95</v>
      </c>
      <c r="EVE15">
        <v>275.91000000000003</v>
      </c>
      <c r="EVF15">
        <v>240.4</v>
      </c>
      <c r="EVG15">
        <v>170.52</v>
      </c>
      <c r="EVH15">
        <v>149.72999999999999</v>
      </c>
      <c r="EVI15">
        <v>196.5</v>
      </c>
      <c r="EVJ15">
        <v>183.72</v>
      </c>
      <c r="EVK15">
        <v>172.91</v>
      </c>
      <c r="EVL15">
        <v>209.83</v>
      </c>
      <c r="EVM15">
        <v>324.02</v>
      </c>
      <c r="EVN15">
        <v>198.6</v>
      </c>
      <c r="EVO15">
        <v>166.54</v>
      </c>
      <c r="EVP15">
        <v>258.82</v>
      </c>
      <c r="EVQ15">
        <v>201.83</v>
      </c>
      <c r="EVR15">
        <v>291.86</v>
      </c>
      <c r="EVS15">
        <v>209.8</v>
      </c>
      <c r="EVT15">
        <v>250.96</v>
      </c>
      <c r="EVU15">
        <v>188.67</v>
      </c>
      <c r="EVV15">
        <v>277.22000000000003</v>
      </c>
      <c r="EVW15">
        <v>182.26</v>
      </c>
      <c r="EVX15">
        <v>224.7</v>
      </c>
      <c r="EVY15">
        <v>211.98</v>
      </c>
      <c r="EVZ15">
        <v>199.99</v>
      </c>
      <c r="EWA15">
        <v>124.93</v>
      </c>
      <c r="EWB15">
        <v>187.4</v>
      </c>
      <c r="EWC15">
        <v>170.85</v>
      </c>
      <c r="EWD15">
        <v>260.64</v>
      </c>
      <c r="EWE15">
        <v>223.01</v>
      </c>
      <c r="EWF15">
        <v>217.91</v>
      </c>
      <c r="EWG15">
        <v>230.56</v>
      </c>
      <c r="EWH15">
        <v>196.3</v>
      </c>
      <c r="EWI15">
        <v>168.3</v>
      </c>
      <c r="EWJ15">
        <v>189.86</v>
      </c>
      <c r="EWK15">
        <v>211.35</v>
      </c>
      <c r="EWL15">
        <v>163.91</v>
      </c>
      <c r="EWM15">
        <v>262.89</v>
      </c>
      <c r="EWN15">
        <v>129.46</v>
      </c>
      <c r="EWO15">
        <v>203.07</v>
      </c>
      <c r="EWP15">
        <v>132.94999999999999</v>
      </c>
      <c r="EWQ15">
        <v>159.09</v>
      </c>
      <c r="EWR15">
        <v>240.6</v>
      </c>
      <c r="EWS15">
        <v>190.8</v>
      </c>
      <c r="EWT15">
        <v>195.7</v>
      </c>
      <c r="EWU15">
        <v>175.57</v>
      </c>
      <c r="EWV15">
        <v>235.42</v>
      </c>
      <c r="EWW15">
        <v>210.57</v>
      </c>
      <c r="EWX15">
        <v>217.08</v>
      </c>
      <c r="EWY15">
        <v>262.81</v>
      </c>
      <c r="EWZ15">
        <v>164.44</v>
      </c>
      <c r="EXA15">
        <v>114.43</v>
      </c>
      <c r="EXB15">
        <v>158.66999999999999</v>
      </c>
      <c r="EXC15">
        <v>159.21</v>
      </c>
      <c r="EXD15">
        <v>214.58</v>
      </c>
      <c r="EXE15">
        <v>184.84</v>
      </c>
      <c r="EXF15">
        <v>199.4</v>
      </c>
      <c r="EXG15">
        <v>246.56</v>
      </c>
      <c r="EXH15">
        <v>265.77</v>
      </c>
      <c r="EXI15">
        <v>196.95</v>
      </c>
      <c r="EXJ15">
        <v>204.35</v>
      </c>
      <c r="EXK15">
        <v>208.41</v>
      </c>
      <c r="EXL15">
        <v>192.53</v>
      </c>
      <c r="EXM15">
        <v>229.17</v>
      </c>
      <c r="EXN15">
        <v>190.03</v>
      </c>
      <c r="EXO15">
        <v>185.87</v>
      </c>
      <c r="EXP15">
        <v>187.61</v>
      </c>
      <c r="EXQ15">
        <v>184.84</v>
      </c>
      <c r="EXR15">
        <v>152.03</v>
      </c>
      <c r="EXS15">
        <v>235.55</v>
      </c>
      <c r="EXT15">
        <v>175.05</v>
      </c>
      <c r="EXU15">
        <v>245.03</v>
      </c>
      <c r="EXV15">
        <v>178.15</v>
      </c>
      <c r="EXW15">
        <v>243.35</v>
      </c>
      <c r="EXX15">
        <v>256.64</v>
      </c>
      <c r="EXY15">
        <v>216.17</v>
      </c>
      <c r="EXZ15">
        <v>166.7</v>
      </c>
      <c r="EYA15">
        <v>248.02</v>
      </c>
      <c r="EYB15">
        <v>293.37</v>
      </c>
      <c r="EYC15">
        <v>132.22999999999999</v>
      </c>
      <c r="EYD15">
        <v>240.46</v>
      </c>
      <c r="EYE15">
        <v>183.85</v>
      </c>
      <c r="EYF15">
        <v>213.95</v>
      </c>
      <c r="EYG15">
        <v>233.98</v>
      </c>
      <c r="EYH15">
        <v>214.02</v>
      </c>
      <c r="EYI15">
        <v>215.01</v>
      </c>
      <c r="EYJ15">
        <v>145.22</v>
      </c>
      <c r="EYK15">
        <v>154.1</v>
      </c>
      <c r="EYL15">
        <v>246.72</v>
      </c>
      <c r="EYM15">
        <v>193.48</v>
      </c>
      <c r="EYN15">
        <v>153.4</v>
      </c>
      <c r="EYO15">
        <v>181.67</v>
      </c>
      <c r="EYP15">
        <v>231.13</v>
      </c>
      <c r="EYQ15">
        <v>193.39</v>
      </c>
      <c r="EYR15">
        <v>175.96</v>
      </c>
      <c r="EYS15">
        <v>207.95</v>
      </c>
      <c r="EYT15">
        <v>148.31</v>
      </c>
      <c r="EYU15">
        <v>150.53</v>
      </c>
      <c r="EYV15">
        <v>220.58</v>
      </c>
      <c r="EYW15">
        <v>258.25</v>
      </c>
      <c r="EYX15">
        <v>207.14</v>
      </c>
      <c r="EYY15">
        <v>247.87</v>
      </c>
      <c r="EYZ15">
        <v>284.67</v>
      </c>
      <c r="EZA15">
        <v>240.04</v>
      </c>
      <c r="EZB15">
        <v>236.17</v>
      </c>
      <c r="EZC15">
        <v>242.04</v>
      </c>
      <c r="EZD15">
        <v>189.63</v>
      </c>
      <c r="EZE15">
        <v>216.39</v>
      </c>
      <c r="EZF15">
        <v>179.23</v>
      </c>
      <c r="EZG15">
        <v>259.31</v>
      </c>
      <c r="EZH15">
        <v>179.17</v>
      </c>
      <c r="EZI15">
        <v>227.97</v>
      </c>
      <c r="EZJ15">
        <v>275.39</v>
      </c>
      <c r="EZK15">
        <v>171.13</v>
      </c>
      <c r="EZL15">
        <v>288.73</v>
      </c>
      <c r="EZM15">
        <v>163.95</v>
      </c>
      <c r="EZN15">
        <v>183.04</v>
      </c>
      <c r="EZO15">
        <v>261.35000000000002</v>
      </c>
      <c r="EZP15">
        <v>161.15</v>
      </c>
      <c r="EZQ15">
        <v>190.55</v>
      </c>
      <c r="EZR15">
        <v>166.61</v>
      </c>
      <c r="EZS15">
        <v>152.79</v>
      </c>
      <c r="EZT15">
        <v>208.2</v>
      </c>
      <c r="EZU15">
        <v>204.97</v>
      </c>
      <c r="EZV15">
        <v>169.6</v>
      </c>
      <c r="EZW15">
        <v>204.33</v>
      </c>
      <c r="EZX15">
        <v>273.70999999999998</v>
      </c>
      <c r="EZY15">
        <v>160.61000000000001</v>
      </c>
      <c r="EZZ15">
        <v>203.17</v>
      </c>
      <c r="FAA15">
        <v>209.23</v>
      </c>
      <c r="FAB15">
        <v>202.94</v>
      </c>
      <c r="FAC15">
        <v>172.54</v>
      </c>
      <c r="FAD15">
        <v>255.65</v>
      </c>
      <c r="FAE15">
        <v>273.01</v>
      </c>
      <c r="FAF15">
        <v>320.02</v>
      </c>
      <c r="FAG15">
        <v>319.68</v>
      </c>
      <c r="FAH15">
        <v>226.11</v>
      </c>
      <c r="FAI15">
        <v>159.66</v>
      </c>
      <c r="FAJ15">
        <v>236.35</v>
      </c>
      <c r="FAK15">
        <v>209</v>
      </c>
      <c r="FAL15">
        <v>205.22</v>
      </c>
      <c r="FAM15">
        <v>264.20999999999998</v>
      </c>
      <c r="FAN15">
        <v>259.3</v>
      </c>
      <c r="FAO15">
        <v>160.82</v>
      </c>
      <c r="FAP15">
        <v>235.22</v>
      </c>
      <c r="FAQ15">
        <v>192.01</v>
      </c>
      <c r="FAR15">
        <v>264.12</v>
      </c>
      <c r="FAS15">
        <v>172.26</v>
      </c>
      <c r="FAT15">
        <v>277.45</v>
      </c>
      <c r="FAU15">
        <v>242.61</v>
      </c>
      <c r="FAV15">
        <v>181.38</v>
      </c>
      <c r="FAW15">
        <v>158.41999999999999</v>
      </c>
      <c r="FAX15">
        <v>205.27</v>
      </c>
      <c r="FAY15">
        <v>176.91</v>
      </c>
      <c r="FAZ15">
        <v>222.8</v>
      </c>
      <c r="FBA15">
        <v>164.39</v>
      </c>
      <c r="FBB15">
        <v>238.37</v>
      </c>
      <c r="FBC15">
        <v>159.49</v>
      </c>
      <c r="FBD15">
        <v>193.01</v>
      </c>
      <c r="FBE15">
        <v>231.96</v>
      </c>
      <c r="FBF15">
        <v>216.16</v>
      </c>
      <c r="FBG15">
        <v>244.84</v>
      </c>
      <c r="FBH15">
        <v>223.27</v>
      </c>
      <c r="FBI15">
        <v>153.76</v>
      </c>
      <c r="FBJ15">
        <v>155.58000000000001</v>
      </c>
      <c r="FBK15">
        <v>268.51</v>
      </c>
      <c r="FBL15">
        <v>142.02000000000001</v>
      </c>
      <c r="FBM15">
        <v>205.68</v>
      </c>
      <c r="FBN15">
        <v>141.24</v>
      </c>
      <c r="FBO15">
        <v>167.24</v>
      </c>
      <c r="FBP15">
        <v>217.98</v>
      </c>
      <c r="FBQ15">
        <v>208.66</v>
      </c>
      <c r="FBR15">
        <v>184.65</v>
      </c>
      <c r="FBS15">
        <v>297.39</v>
      </c>
      <c r="FBT15">
        <v>214.23</v>
      </c>
      <c r="FBU15">
        <v>214.68</v>
      </c>
      <c r="FBV15">
        <v>160.58000000000001</v>
      </c>
      <c r="FBW15">
        <v>134.61000000000001</v>
      </c>
      <c r="FBX15">
        <v>234.92</v>
      </c>
      <c r="FBY15">
        <v>178.59</v>
      </c>
      <c r="FBZ15">
        <v>167.45</v>
      </c>
      <c r="FCA15">
        <v>214.7</v>
      </c>
      <c r="FCB15">
        <v>205.53</v>
      </c>
      <c r="FCC15">
        <v>141.94</v>
      </c>
      <c r="FCD15">
        <v>177.72</v>
      </c>
      <c r="FCE15">
        <v>175.75</v>
      </c>
      <c r="FCF15">
        <v>280.39</v>
      </c>
      <c r="FCG15">
        <v>184.06</v>
      </c>
      <c r="FCH15">
        <v>261.62</v>
      </c>
      <c r="FCI15">
        <v>232.87</v>
      </c>
      <c r="FCJ15">
        <v>168.25</v>
      </c>
      <c r="FCK15">
        <v>141.93</v>
      </c>
      <c r="FCL15">
        <v>122.16</v>
      </c>
      <c r="FCM15">
        <v>194.12</v>
      </c>
      <c r="FCN15">
        <v>173.79</v>
      </c>
      <c r="FCO15">
        <v>199.61</v>
      </c>
      <c r="FCP15">
        <v>183.97</v>
      </c>
      <c r="FCQ15">
        <v>143.72</v>
      </c>
      <c r="FCR15">
        <v>286.77</v>
      </c>
      <c r="FCS15">
        <v>248.81</v>
      </c>
      <c r="FCT15">
        <v>228.34</v>
      </c>
      <c r="FCU15">
        <v>173.1</v>
      </c>
      <c r="FCV15">
        <v>200</v>
      </c>
      <c r="FCW15">
        <v>230.02</v>
      </c>
      <c r="FCX15">
        <v>285.61</v>
      </c>
      <c r="FCY15">
        <v>236.53</v>
      </c>
      <c r="FCZ15">
        <v>216.44</v>
      </c>
      <c r="FDA15">
        <v>285.73</v>
      </c>
      <c r="FDB15">
        <v>182.14</v>
      </c>
      <c r="FDC15">
        <v>130.56</v>
      </c>
      <c r="FDD15">
        <v>203.28</v>
      </c>
      <c r="FDE15">
        <v>168.26</v>
      </c>
      <c r="FDF15">
        <v>274.10000000000002</v>
      </c>
      <c r="FDG15">
        <v>253.54</v>
      </c>
      <c r="FDH15">
        <v>189.93</v>
      </c>
      <c r="FDI15">
        <v>162.54</v>
      </c>
      <c r="FDJ15">
        <v>387.81</v>
      </c>
      <c r="FDK15">
        <v>162.88999999999999</v>
      </c>
      <c r="FDL15">
        <v>236.62</v>
      </c>
      <c r="FDM15">
        <v>221.57</v>
      </c>
      <c r="FDN15">
        <v>236.88</v>
      </c>
      <c r="FDO15">
        <v>257.89999999999998</v>
      </c>
      <c r="FDP15">
        <v>286.69</v>
      </c>
      <c r="FDQ15">
        <v>151.80000000000001</v>
      </c>
      <c r="FDR15">
        <v>180.04</v>
      </c>
      <c r="FDS15">
        <v>174.51</v>
      </c>
      <c r="FDT15">
        <v>175.44</v>
      </c>
      <c r="FDU15">
        <v>182.44</v>
      </c>
      <c r="FDV15">
        <v>299.08999999999997</v>
      </c>
      <c r="FDW15">
        <v>210.63</v>
      </c>
      <c r="FDX15">
        <v>192.88</v>
      </c>
      <c r="FDY15">
        <v>234.91</v>
      </c>
      <c r="FDZ15">
        <v>250.81</v>
      </c>
      <c r="FEA15">
        <v>333.54</v>
      </c>
      <c r="FEB15">
        <v>215.26</v>
      </c>
      <c r="FEC15">
        <v>221.26</v>
      </c>
      <c r="FED15">
        <v>137.76</v>
      </c>
      <c r="FEE15">
        <v>246.51</v>
      </c>
      <c r="FEF15">
        <v>237.17</v>
      </c>
      <c r="FEG15">
        <v>259.89999999999998</v>
      </c>
      <c r="FEH15">
        <v>266.61</v>
      </c>
      <c r="FEI15">
        <v>257.08</v>
      </c>
      <c r="FEJ15">
        <v>168.47</v>
      </c>
      <c r="FEK15">
        <v>221.82</v>
      </c>
      <c r="FEL15">
        <v>186.53</v>
      </c>
      <c r="FEM15">
        <v>165.76</v>
      </c>
      <c r="FEN15">
        <v>182.23</v>
      </c>
      <c r="FEO15">
        <v>194.1</v>
      </c>
      <c r="FEP15">
        <v>259.52</v>
      </c>
      <c r="FEQ15">
        <v>204.38</v>
      </c>
      <c r="FER15">
        <v>181.37</v>
      </c>
      <c r="FES15">
        <v>204.74</v>
      </c>
      <c r="FET15">
        <v>316.86</v>
      </c>
      <c r="FEU15">
        <v>267.23</v>
      </c>
      <c r="FEV15">
        <v>139.03</v>
      </c>
      <c r="FEW15">
        <v>237.55</v>
      </c>
      <c r="FEX15">
        <v>302.36</v>
      </c>
      <c r="FEY15">
        <v>227.89</v>
      </c>
      <c r="FEZ15">
        <v>170.49</v>
      </c>
      <c r="FFA15">
        <v>270.17</v>
      </c>
      <c r="FFB15">
        <v>165.49</v>
      </c>
      <c r="FFC15">
        <v>242.22</v>
      </c>
      <c r="FFD15">
        <v>239.21</v>
      </c>
      <c r="FFE15">
        <v>255.9</v>
      </c>
      <c r="FFF15">
        <v>168.2</v>
      </c>
      <c r="FFG15">
        <v>165.89</v>
      </c>
      <c r="FFH15">
        <v>135.30000000000001</v>
      </c>
      <c r="FFI15">
        <v>196.21</v>
      </c>
      <c r="FFJ15">
        <v>225.09</v>
      </c>
      <c r="FFK15">
        <v>236.38</v>
      </c>
      <c r="FFL15">
        <v>253.02</v>
      </c>
      <c r="FFM15">
        <v>152.5</v>
      </c>
      <c r="FFN15">
        <v>271.49</v>
      </c>
      <c r="FFO15">
        <v>246.31</v>
      </c>
      <c r="FFP15">
        <v>199.42</v>
      </c>
      <c r="FFQ15">
        <v>226.4</v>
      </c>
      <c r="FFR15">
        <v>223.94</v>
      </c>
      <c r="FFS15">
        <v>215.2</v>
      </c>
      <c r="FFT15">
        <v>223.21</v>
      </c>
      <c r="FFU15">
        <v>149.68</v>
      </c>
      <c r="FFV15">
        <v>265.69</v>
      </c>
      <c r="FFW15">
        <v>347.16</v>
      </c>
      <c r="FFX15">
        <v>341.75</v>
      </c>
      <c r="FFY15">
        <v>246.06</v>
      </c>
      <c r="FFZ15">
        <v>141.94</v>
      </c>
      <c r="FGA15">
        <v>205.6</v>
      </c>
      <c r="FGB15">
        <v>217.39</v>
      </c>
      <c r="FGC15">
        <v>130.27000000000001</v>
      </c>
      <c r="FGD15">
        <v>201.47</v>
      </c>
      <c r="FGE15">
        <v>139.44</v>
      </c>
      <c r="FGF15">
        <v>192.88</v>
      </c>
      <c r="FGG15">
        <v>248.36</v>
      </c>
      <c r="FGH15">
        <v>179.28</v>
      </c>
      <c r="FGI15">
        <v>200.09</v>
      </c>
      <c r="FGJ15">
        <v>179.63</v>
      </c>
      <c r="FGK15">
        <v>193.29</v>
      </c>
      <c r="FGL15">
        <v>188.36</v>
      </c>
      <c r="FGM15">
        <v>161.53</v>
      </c>
      <c r="FGN15">
        <v>180.57</v>
      </c>
      <c r="FGO15">
        <v>280.17</v>
      </c>
      <c r="FGP15">
        <v>218.71</v>
      </c>
      <c r="FGQ15">
        <v>181.88</v>
      </c>
      <c r="FGR15">
        <v>232.81</v>
      </c>
      <c r="FGS15">
        <v>185.95</v>
      </c>
      <c r="FGT15">
        <v>159.21</v>
      </c>
      <c r="FGU15">
        <v>205.63</v>
      </c>
      <c r="FGV15">
        <v>251.6</v>
      </c>
      <c r="FGW15">
        <v>229.08</v>
      </c>
      <c r="FGX15">
        <v>177.84</v>
      </c>
      <c r="FGY15">
        <v>224.76</v>
      </c>
      <c r="FGZ15">
        <v>181.01</v>
      </c>
      <c r="FHA15">
        <v>237.25</v>
      </c>
      <c r="FHB15">
        <v>233.02</v>
      </c>
      <c r="FHC15">
        <v>255.02</v>
      </c>
      <c r="FHD15">
        <v>205.63</v>
      </c>
      <c r="FHE15">
        <v>179.03</v>
      </c>
      <c r="FHF15">
        <v>164.77</v>
      </c>
      <c r="FHG15">
        <v>225.19</v>
      </c>
      <c r="FHH15">
        <v>218.6</v>
      </c>
      <c r="FHI15">
        <v>181.41</v>
      </c>
      <c r="FHJ15">
        <v>173.4</v>
      </c>
      <c r="FHK15">
        <v>218.12</v>
      </c>
      <c r="FHL15">
        <v>184.11</v>
      </c>
      <c r="FHM15">
        <v>208.44</v>
      </c>
      <c r="FHN15">
        <v>189.28</v>
      </c>
      <c r="FHO15">
        <v>165.65</v>
      </c>
      <c r="FHP15">
        <v>240.53</v>
      </c>
      <c r="FHQ15">
        <v>236.76</v>
      </c>
      <c r="FHR15">
        <v>205.29</v>
      </c>
      <c r="FHS15">
        <v>171.02</v>
      </c>
      <c r="FHT15">
        <v>213.58</v>
      </c>
      <c r="FHU15">
        <v>187.94</v>
      </c>
      <c r="FHV15">
        <v>143.34</v>
      </c>
      <c r="FHW15">
        <v>180.82</v>
      </c>
      <c r="FHX15">
        <v>232.01</v>
      </c>
      <c r="FHY15">
        <v>267.98</v>
      </c>
      <c r="FHZ15">
        <v>166.45</v>
      </c>
      <c r="FIA15">
        <v>200.99</v>
      </c>
      <c r="FIB15">
        <v>203.25</v>
      </c>
      <c r="FIC15">
        <v>238.67</v>
      </c>
      <c r="FID15">
        <v>190.04</v>
      </c>
      <c r="FIE15">
        <v>155.36000000000001</v>
      </c>
      <c r="FIF15">
        <v>150.46</v>
      </c>
      <c r="FIG15">
        <v>243.56</v>
      </c>
      <c r="FIH15">
        <v>213.59</v>
      </c>
      <c r="FII15">
        <v>230.14</v>
      </c>
      <c r="FIJ15">
        <v>134.82</v>
      </c>
      <c r="FIK15">
        <v>181.87</v>
      </c>
      <c r="FIL15">
        <v>245.89</v>
      </c>
      <c r="FIM15">
        <v>225.19</v>
      </c>
      <c r="FIN15">
        <v>243.32</v>
      </c>
      <c r="FIO15">
        <v>153.83000000000001</v>
      </c>
      <c r="FIP15">
        <v>199.96</v>
      </c>
      <c r="FIQ15">
        <v>171.29</v>
      </c>
      <c r="FIR15">
        <v>140.77000000000001</v>
      </c>
      <c r="FIS15">
        <v>147.57</v>
      </c>
      <c r="FIT15">
        <v>150.77000000000001</v>
      </c>
      <c r="FIU15">
        <v>184.98</v>
      </c>
      <c r="FIV15">
        <v>137.41</v>
      </c>
      <c r="FIW15">
        <v>216.27</v>
      </c>
      <c r="FIX15">
        <v>223</v>
      </c>
      <c r="FIY15">
        <v>163.91</v>
      </c>
      <c r="FIZ15">
        <v>156.78</v>
      </c>
      <c r="FJA15">
        <v>174.29</v>
      </c>
      <c r="FJB15">
        <v>172.73</v>
      </c>
      <c r="FJC15">
        <v>179.38</v>
      </c>
      <c r="FJD15">
        <v>186.32</v>
      </c>
      <c r="FJE15">
        <v>178.8</v>
      </c>
      <c r="FJF15">
        <v>195.65</v>
      </c>
      <c r="FJG15">
        <v>191.66</v>
      </c>
      <c r="FJH15">
        <v>142.51</v>
      </c>
      <c r="FJI15">
        <v>173.71</v>
      </c>
      <c r="FJJ15">
        <v>160.35</v>
      </c>
      <c r="FJK15">
        <v>229.14</v>
      </c>
      <c r="FJL15">
        <v>140.51</v>
      </c>
      <c r="FJM15">
        <v>238.89</v>
      </c>
      <c r="FJN15">
        <v>163.76</v>
      </c>
      <c r="FJO15">
        <v>180.85</v>
      </c>
      <c r="FJP15">
        <v>278.3</v>
      </c>
      <c r="FJQ15">
        <v>161.69999999999999</v>
      </c>
      <c r="FJR15">
        <v>243.2</v>
      </c>
      <c r="FJS15">
        <v>234.51</v>
      </c>
      <c r="FJT15">
        <v>228.88</v>
      </c>
      <c r="FJU15">
        <v>170.39</v>
      </c>
      <c r="FJV15">
        <v>148.75</v>
      </c>
      <c r="FJW15">
        <v>279.79000000000002</v>
      </c>
      <c r="FJX15">
        <v>228.84</v>
      </c>
      <c r="FJY15">
        <v>218.05</v>
      </c>
      <c r="FJZ15">
        <v>140.44</v>
      </c>
      <c r="FKA15">
        <v>164.37</v>
      </c>
      <c r="FKB15">
        <v>144.15</v>
      </c>
      <c r="FKC15">
        <v>259.83999999999997</v>
      </c>
      <c r="FKD15">
        <v>169.75</v>
      </c>
      <c r="FKE15">
        <v>218.38</v>
      </c>
      <c r="FKF15">
        <v>229.75</v>
      </c>
      <c r="FKG15">
        <v>243.26</v>
      </c>
      <c r="FKH15">
        <v>192.15</v>
      </c>
      <c r="FKI15">
        <v>215.21</v>
      </c>
      <c r="FKJ15">
        <v>267.89999999999998</v>
      </c>
      <c r="FKK15">
        <v>255.35</v>
      </c>
      <c r="FKL15">
        <v>221.15</v>
      </c>
      <c r="FKM15">
        <v>220</v>
      </c>
      <c r="FKN15">
        <v>223.28</v>
      </c>
      <c r="FKO15">
        <v>174.88</v>
      </c>
      <c r="FKP15">
        <v>240.42</v>
      </c>
      <c r="FKQ15">
        <v>251.21</v>
      </c>
      <c r="FKR15">
        <v>263.08999999999997</v>
      </c>
      <c r="FKS15">
        <v>168.76</v>
      </c>
      <c r="FKT15">
        <v>138.62</v>
      </c>
      <c r="FKU15">
        <v>191.29</v>
      </c>
      <c r="FKV15">
        <v>224.01</v>
      </c>
      <c r="FKW15">
        <v>153.47999999999999</v>
      </c>
      <c r="FKX15">
        <v>132.35</v>
      </c>
      <c r="FKY15">
        <v>211.18</v>
      </c>
      <c r="FKZ15">
        <v>234.47</v>
      </c>
      <c r="FLA15">
        <v>221.86</v>
      </c>
      <c r="FLB15">
        <v>163.09</v>
      </c>
      <c r="FLC15">
        <v>173.83</v>
      </c>
      <c r="FLD15">
        <v>256.41000000000003</v>
      </c>
      <c r="FLE15">
        <v>149.5</v>
      </c>
      <c r="FLF15">
        <v>141.34</v>
      </c>
      <c r="FLG15">
        <v>183.58</v>
      </c>
      <c r="FLH15">
        <v>182.78</v>
      </c>
      <c r="FLI15">
        <v>221.2</v>
      </c>
      <c r="FLJ15">
        <v>219.87</v>
      </c>
      <c r="FLK15">
        <v>227.03</v>
      </c>
      <c r="FLL15">
        <v>144.53</v>
      </c>
      <c r="FLM15">
        <v>202.57</v>
      </c>
      <c r="FLN15">
        <v>221.05</v>
      </c>
      <c r="FLO15">
        <v>238.67</v>
      </c>
      <c r="FLP15">
        <v>195.64</v>
      </c>
      <c r="FLQ15">
        <v>147.31</v>
      </c>
      <c r="FLR15">
        <v>163.54</v>
      </c>
      <c r="FLS15">
        <v>193.19</v>
      </c>
      <c r="FLT15">
        <v>268.79000000000002</v>
      </c>
      <c r="FLU15">
        <v>143.25</v>
      </c>
      <c r="FLV15">
        <v>223.23</v>
      </c>
      <c r="FLW15">
        <v>238.35</v>
      </c>
      <c r="FLX15">
        <v>239.01</v>
      </c>
      <c r="FLY15">
        <v>180.52</v>
      </c>
      <c r="FLZ15">
        <v>178.33</v>
      </c>
      <c r="FMA15">
        <v>191.26</v>
      </c>
      <c r="FMB15">
        <v>203</v>
      </c>
      <c r="FMC15">
        <v>267.27</v>
      </c>
      <c r="FMD15">
        <v>198.13</v>
      </c>
      <c r="FME15">
        <v>204.11</v>
      </c>
      <c r="FMF15">
        <v>141.18</v>
      </c>
      <c r="FMG15">
        <v>212.37</v>
      </c>
      <c r="FMH15">
        <v>281.33</v>
      </c>
      <c r="FMI15">
        <v>180.94</v>
      </c>
      <c r="FMJ15">
        <v>172.06</v>
      </c>
      <c r="FMK15">
        <v>211.82</v>
      </c>
      <c r="FML15">
        <v>119.64</v>
      </c>
      <c r="FMM15">
        <v>265.05</v>
      </c>
      <c r="FMN15">
        <v>211.21</v>
      </c>
      <c r="FMO15">
        <v>176.26</v>
      </c>
      <c r="FMP15">
        <v>210.03</v>
      </c>
      <c r="FMQ15">
        <v>229.04</v>
      </c>
      <c r="FMR15">
        <v>191.52</v>
      </c>
      <c r="FMS15">
        <v>230.46</v>
      </c>
      <c r="FMT15">
        <v>240.88</v>
      </c>
      <c r="FMU15">
        <v>161.71</v>
      </c>
      <c r="FMV15">
        <v>224.94</v>
      </c>
      <c r="FMW15">
        <v>199.21</v>
      </c>
      <c r="FMX15">
        <v>244.88</v>
      </c>
      <c r="FMY15">
        <v>186.16</v>
      </c>
      <c r="FMZ15">
        <v>128.99</v>
      </c>
      <c r="FNA15">
        <v>166.21</v>
      </c>
      <c r="FNB15">
        <v>220.86</v>
      </c>
      <c r="FNC15">
        <v>156.31</v>
      </c>
      <c r="FND15">
        <v>310.97000000000003</v>
      </c>
      <c r="FNE15">
        <v>204.91</v>
      </c>
      <c r="FNF15">
        <v>299.07</v>
      </c>
      <c r="FNG15">
        <v>248.48</v>
      </c>
      <c r="FNH15">
        <v>191.55</v>
      </c>
      <c r="FNI15">
        <v>207.88</v>
      </c>
      <c r="FNJ15">
        <v>165.92</v>
      </c>
      <c r="FNK15">
        <v>231.98</v>
      </c>
      <c r="FNL15">
        <v>179.03</v>
      </c>
      <c r="FNM15">
        <v>170.04</v>
      </c>
      <c r="FNN15">
        <v>137.85</v>
      </c>
      <c r="FNO15">
        <v>270.7</v>
      </c>
      <c r="FNP15">
        <v>229.76</v>
      </c>
      <c r="FNQ15">
        <v>212.89</v>
      </c>
      <c r="FNR15">
        <v>219.84</v>
      </c>
      <c r="FNS15">
        <v>248.21</v>
      </c>
      <c r="FNT15">
        <v>209.02</v>
      </c>
      <c r="FNU15">
        <v>200.23</v>
      </c>
      <c r="FNV15">
        <v>225.31</v>
      </c>
      <c r="FNW15">
        <v>271.27</v>
      </c>
      <c r="FNX15">
        <v>207.66</v>
      </c>
      <c r="FNY15">
        <v>260.10000000000002</v>
      </c>
      <c r="FNZ15">
        <v>245.79</v>
      </c>
      <c r="FOA15">
        <v>237.54</v>
      </c>
      <c r="FOB15">
        <v>211.24</v>
      </c>
      <c r="FOC15">
        <v>317.68</v>
      </c>
      <c r="FOD15">
        <v>262.44</v>
      </c>
      <c r="FOE15">
        <v>237.22</v>
      </c>
      <c r="FOF15">
        <v>178.85</v>
      </c>
      <c r="FOG15">
        <v>131.34</v>
      </c>
      <c r="FOH15">
        <v>151.76</v>
      </c>
      <c r="FOI15">
        <v>171.85</v>
      </c>
      <c r="FOJ15">
        <v>205.29</v>
      </c>
      <c r="FOK15">
        <v>159.35</v>
      </c>
      <c r="FOL15">
        <v>196.72</v>
      </c>
      <c r="FOM15">
        <v>187.93</v>
      </c>
      <c r="FON15">
        <v>176.77</v>
      </c>
      <c r="FOO15">
        <v>155.06</v>
      </c>
      <c r="FOP15">
        <v>304.56</v>
      </c>
      <c r="FOQ15">
        <v>159.63999999999999</v>
      </c>
      <c r="FOR15">
        <v>315.5</v>
      </c>
      <c r="FOS15">
        <v>221.22</v>
      </c>
      <c r="FOT15">
        <v>220.3</v>
      </c>
      <c r="FOU15">
        <v>227.31</v>
      </c>
      <c r="FOV15">
        <v>229.33</v>
      </c>
      <c r="FOW15">
        <v>179.13</v>
      </c>
      <c r="FOX15">
        <v>201.91</v>
      </c>
      <c r="FOY15">
        <v>182.19</v>
      </c>
      <c r="FOZ15">
        <v>211.08</v>
      </c>
      <c r="FPA15">
        <v>193.59</v>
      </c>
      <c r="FPB15">
        <v>188</v>
      </c>
      <c r="FPC15">
        <v>227.78</v>
      </c>
      <c r="FPD15">
        <v>222.31</v>
      </c>
      <c r="FPE15">
        <v>219.72</v>
      </c>
      <c r="FPF15">
        <v>158.80000000000001</v>
      </c>
      <c r="FPG15">
        <v>241.98</v>
      </c>
      <c r="FPH15">
        <v>156.07</v>
      </c>
      <c r="FPI15">
        <v>192.1</v>
      </c>
      <c r="FPJ15">
        <v>184.24</v>
      </c>
      <c r="FPK15">
        <v>193.89</v>
      </c>
      <c r="FPL15">
        <v>219.57</v>
      </c>
      <c r="FPM15">
        <v>194.91</v>
      </c>
      <c r="FPN15">
        <v>141.1</v>
      </c>
      <c r="FPO15">
        <v>227.4</v>
      </c>
      <c r="FPP15">
        <v>253.5</v>
      </c>
      <c r="FPQ15">
        <v>247.01</v>
      </c>
      <c r="FPR15">
        <v>157.65</v>
      </c>
      <c r="FPS15">
        <v>225.15</v>
      </c>
      <c r="FPT15">
        <v>165.07</v>
      </c>
      <c r="FPU15">
        <v>248.67</v>
      </c>
      <c r="FPV15">
        <v>217.01</v>
      </c>
      <c r="FPW15">
        <v>183.59</v>
      </c>
      <c r="FPX15">
        <v>155.53</v>
      </c>
      <c r="FPY15">
        <v>155.16</v>
      </c>
      <c r="FPZ15">
        <v>153.66</v>
      </c>
      <c r="FQA15">
        <v>163.77000000000001</v>
      </c>
      <c r="FQB15">
        <v>244.23</v>
      </c>
      <c r="FQC15">
        <v>194.63</v>
      </c>
      <c r="FQD15">
        <v>178.37</v>
      </c>
      <c r="FQE15">
        <v>277.06</v>
      </c>
      <c r="FQF15">
        <v>223.92</v>
      </c>
      <c r="FQG15">
        <v>179.35</v>
      </c>
      <c r="FQH15">
        <v>203.92</v>
      </c>
      <c r="FQI15">
        <v>176.31</v>
      </c>
      <c r="FQJ15">
        <v>189.62</v>
      </c>
      <c r="FQK15">
        <v>227.4</v>
      </c>
      <c r="FQL15">
        <v>214.07</v>
      </c>
      <c r="FQM15">
        <v>280.35000000000002</v>
      </c>
      <c r="FQN15">
        <v>142.29</v>
      </c>
      <c r="FQO15">
        <v>175.94</v>
      </c>
      <c r="FQP15">
        <v>153.91999999999999</v>
      </c>
      <c r="FQQ15">
        <v>164.45</v>
      </c>
      <c r="FQR15">
        <v>230.54</v>
      </c>
      <c r="FQS15">
        <v>201.97</v>
      </c>
      <c r="FQT15">
        <v>200.68</v>
      </c>
      <c r="FQU15">
        <v>218.47</v>
      </c>
      <c r="FQV15">
        <v>195.59</v>
      </c>
      <c r="FQW15">
        <v>177.21</v>
      </c>
      <c r="FQX15">
        <v>112.5</v>
      </c>
      <c r="FQY15">
        <v>163.5</v>
      </c>
      <c r="FQZ15">
        <v>295.81</v>
      </c>
      <c r="FRA15">
        <v>180.86</v>
      </c>
      <c r="FRB15">
        <v>123.87</v>
      </c>
      <c r="FRC15">
        <v>184.94</v>
      </c>
      <c r="FRD15">
        <v>160.9</v>
      </c>
      <c r="FRE15">
        <v>164.47</v>
      </c>
      <c r="FRF15">
        <v>150.35</v>
      </c>
      <c r="FRG15">
        <v>228.18</v>
      </c>
      <c r="FRH15">
        <v>206.66</v>
      </c>
      <c r="FRI15">
        <v>134.41</v>
      </c>
      <c r="FRJ15">
        <v>212.74</v>
      </c>
      <c r="FRK15">
        <v>202.01</v>
      </c>
      <c r="FRL15">
        <v>229.31</v>
      </c>
      <c r="FRM15">
        <v>211.2</v>
      </c>
      <c r="FRN15">
        <v>307.36</v>
      </c>
      <c r="FRO15">
        <v>186.06</v>
      </c>
      <c r="FRP15">
        <v>383.46</v>
      </c>
      <c r="FRQ15">
        <v>219.25</v>
      </c>
      <c r="FRR15">
        <v>147.05000000000001</v>
      </c>
      <c r="FRS15">
        <v>208.42</v>
      </c>
      <c r="FRT15">
        <v>198.18</v>
      </c>
      <c r="FRU15">
        <v>181.08</v>
      </c>
      <c r="FRV15">
        <v>211.75</v>
      </c>
      <c r="FRW15">
        <v>186.86</v>
      </c>
      <c r="FRX15">
        <v>193.66</v>
      </c>
      <c r="FRY15">
        <v>157.87</v>
      </c>
      <c r="FRZ15">
        <v>153.06</v>
      </c>
      <c r="FSA15">
        <v>239.69</v>
      </c>
      <c r="FSB15">
        <v>220.63</v>
      </c>
      <c r="FSC15">
        <v>145.99</v>
      </c>
      <c r="FSD15">
        <v>259.51</v>
      </c>
      <c r="FSE15">
        <v>198.56</v>
      </c>
      <c r="FSF15">
        <v>144.56</v>
      </c>
      <c r="FSG15">
        <v>210.44</v>
      </c>
      <c r="FSH15">
        <v>126.9</v>
      </c>
      <c r="FSI15">
        <v>201.47</v>
      </c>
      <c r="FSJ15">
        <v>150.93</v>
      </c>
      <c r="FSK15">
        <v>210.46</v>
      </c>
      <c r="FSL15">
        <v>253.12</v>
      </c>
      <c r="FSM15">
        <v>180.44</v>
      </c>
      <c r="FSN15">
        <v>187.22</v>
      </c>
      <c r="FSO15">
        <v>211.93</v>
      </c>
      <c r="FSP15">
        <v>254.69</v>
      </c>
      <c r="FSQ15">
        <v>215.64</v>
      </c>
      <c r="FSR15">
        <v>169.32</v>
      </c>
      <c r="FSS15">
        <v>165.02</v>
      </c>
      <c r="FST15">
        <v>147.57</v>
      </c>
      <c r="FSU15">
        <v>175.89</v>
      </c>
      <c r="FSV15">
        <v>157.51</v>
      </c>
      <c r="FSW15">
        <v>202.53</v>
      </c>
      <c r="FSX15">
        <v>180.73</v>
      </c>
      <c r="FSY15">
        <v>225.24</v>
      </c>
      <c r="FSZ15">
        <v>214.14</v>
      </c>
      <c r="FTA15">
        <v>182.22</v>
      </c>
      <c r="FTB15">
        <v>222.46</v>
      </c>
      <c r="FTC15">
        <v>218.76</v>
      </c>
      <c r="FTD15">
        <v>117.65</v>
      </c>
      <c r="FTE15">
        <v>224.66</v>
      </c>
      <c r="FTF15">
        <v>198.97</v>
      </c>
      <c r="FTG15">
        <v>182.17</v>
      </c>
      <c r="FTH15">
        <v>166.61</v>
      </c>
      <c r="FTI15">
        <v>199.69</v>
      </c>
      <c r="FTJ15">
        <v>144.12</v>
      </c>
      <c r="FTK15">
        <v>172.01</v>
      </c>
      <c r="FTL15">
        <v>211.71</v>
      </c>
      <c r="FTM15">
        <v>173.47</v>
      </c>
      <c r="FTN15">
        <v>263.32</v>
      </c>
      <c r="FTO15">
        <v>311.05</v>
      </c>
      <c r="FTP15">
        <v>228.42</v>
      </c>
      <c r="FTQ15">
        <v>187.98</v>
      </c>
      <c r="FTR15">
        <v>206.38</v>
      </c>
      <c r="FTS15">
        <v>210.81</v>
      </c>
      <c r="FTT15">
        <v>214.97</v>
      </c>
      <c r="FTU15">
        <v>209.1</v>
      </c>
      <c r="FTV15">
        <v>220.22</v>
      </c>
      <c r="FTW15">
        <v>151.58000000000001</v>
      </c>
      <c r="FTX15">
        <v>232.8</v>
      </c>
      <c r="FTY15">
        <v>219.43</v>
      </c>
      <c r="FTZ15">
        <v>234.49</v>
      </c>
      <c r="FUA15">
        <v>186.49</v>
      </c>
      <c r="FUB15">
        <v>257.27</v>
      </c>
      <c r="FUC15">
        <v>193.32</v>
      </c>
      <c r="FUD15">
        <v>236.26</v>
      </c>
      <c r="FUE15">
        <v>228.56</v>
      </c>
      <c r="FUF15">
        <v>263.35000000000002</v>
      </c>
      <c r="FUG15">
        <v>264.02</v>
      </c>
      <c r="FUH15">
        <v>199.05</v>
      </c>
      <c r="FUI15">
        <v>240.92</v>
      </c>
      <c r="FUJ15">
        <v>258.20999999999998</v>
      </c>
      <c r="FUK15">
        <v>230.53</v>
      </c>
      <c r="FUL15">
        <v>289.57</v>
      </c>
      <c r="FUM15">
        <v>207.48</v>
      </c>
      <c r="FUN15">
        <v>153.44999999999999</v>
      </c>
      <c r="FUO15">
        <v>239.43</v>
      </c>
      <c r="FUP15">
        <v>140.18</v>
      </c>
      <c r="FUQ15">
        <v>208.94</v>
      </c>
      <c r="FUR15">
        <v>265.11</v>
      </c>
      <c r="FUS15">
        <v>257.04000000000002</v>
      </c>
      <c r="FUT15">
        <v>266.89999999999998</v>
      </c>
      <c r="FUU15">
        <v>175.54</v>
      </c>
      <c r="FUV15">
        <v>169.37</v>
      </c>
      <c r="FUW15">
        <v>265.32</v>
      </c>
      <c r="FUX15">
        <v>193.4</v>
      </c>
      <c r="FUY15">
        <v>203.56</v>
      </c>
      <c r="FUZ15">
        <v>163.5</v>
      </c>
      <c r="FVA15">
        <v>189.05</v>
      </c>
      <c r="FVB15">
        <v>234.25</v>
      </c>
      <c r="FVC15">
        <v>293.56</v>
      </c>
      <c r="FVD15">
        <v>171.39</v>
      </c>
      <c r="FVE15">
        <v>161.72999999999999</v>
      </c>
      <c r="FVF15">
        <v>172.79</v>
      </c>
      <c r="FVG15">
        <v>254.14</v>
      </c>
      <c r="FVH15">
        <v>229.55</v>
      </c>
      <c r="FVI15">
        <v>181.02</v>
      </c>
      <c r="FVJ15">
        <v>256.86</v>
      </c>
      <c r="FVK15">
        <v>207.86</v>
      </c>
      <c r="FVL15">
        <v>220.25</v>
      </c>
      <c r="FVM15">
        <v>198.39</v>
      </c>
      <c r="FVN15">
        <v>198.55</v>
      </c>
      <c r="FVO15">
        <v>219.46</v>
      </c>
      <c r="FVP15">
        <v>276.35000000000002</v>
      </c>
      <c r="FVQ15">
        <v>242.76</v>
      </c>
      <c r="FVR15">
        <v>214.99</v>
      </c>
      <c r="FVS15">
        <v>179.17</v>
      </c>
      <c r="FVT15">
        <v>218.73</v>
      </c>
      <c r="FVU15">
        <v>246.61</v>
      </c>
      <c r="FVV15">
        <v>169.09</v>
      </c>
      <c r="FVW15">
        <v>215.2</v>
      </c>
      <c r="FVX15">
        <v>224.76</v>
      </c>
      <c r="FVY15">
        <v>178.37</v>
      </c>
      <c r="FVZ15">
        <v>196.22</v>
      </c>
      <c r="FWA15">
        <v>312.95999999999998</v>
      </c>
      <c r="FWB15">
        <v>168.75</v>
      </c>
      <c r="FWC15">
        <v>199</v>
      </c>
      <c r="FWD15">
        <v>181.61</v>
      </c>
      <c r="FWE15">
        <v>150.24</v>
      </c>
      <c r="FWF15">
        <v>185.27</v>
      </c>
      <c r="FWG15">
        <v>181.33</v>
      </c>
      <c r="FWH15">
        <v>206.21</v>
      </c>
      <c r="FWI15">
        <v>211.27</v>
      </c>
      <c r="FWJ15">
        <v>207.78</v>
      </c>
      <c r="FWK15">
        <v>215.69</v>
      </c>
      <c r="FWL15">
        <v>247.53</v>
      </c>
      <c r="FWM15">
        <v>217.39</v>
      </c>
      <c r="FWN15">
        <v>226.43</v>
      </c>
      <c r="FWO15">
        <v>186.18</v>
      </c>
      <c r="FWP15">
        <v>166.77</v>
      </c>
      <c r="FWQ15">
        <v>158.58000000000001</v>
      </c>
      <c r="FWR15">
        <v>202.5</v>
      </c>
      <c r="FWS15">
        <v>260.8</v>
      </c>
      <c r="FWT15">
        <v>195.16</v>
      </c>
      <c r="FWU15">
        <v>184.99</v>
      </c>
      <c r="FWV15">
        <v>179.45</v>
      </c>
      <c r="FWW15">
        <v>156.22</v>
      </c>
      <c r="FWX15">
        <v>254.17</v>
      </c>
      <c r="FWY15">
        <v>281.26</v>
      </c>
      <c r="FWZ15">
        <v>212.06</v>
      </c>
      <c r="FXA15">
        <v>238.57</v>
      </c>
      <c r="FXB15">
        <v>268.25</v>
      </c>
      <c r="FXC15">
        <v>205.64</v>
      </c>
      <c r="FXD15">
        <v>204.77</v>
      </c>
      <c r="FXE15">
        <v>125.58</v>
      </c>
      <c r="FXF15">
        <v>189.28</v>
      </c>
      <c r="FXG15">
        <v>239.93</v>
      </c>
      <c r="FXH15">
        <v>149.32</v>
      </c>
      <c r="FXI15">
        <v>227.67</v>
      </c>
      <c r="FXJ15">
        <v>219.93</v>
      </c>
      <c r="FXK15">
        <v>266.82</v>
      </c>
      <c r="FXL15">
        <v>195.55</v>
      </c>
      <c r="FXM15">
        <v>201.55</v>
      </c>
      <c r="FXN15">
        <v>171.24</v>
      </c>
      <c r="FXO15">
        <v>143.78</v>
      </c>
      <c r="FXP15">
        <v>204.56</v>
      </c>
      <c r="FXQ15">
        <v>204.84</v>
      </c>
      <c r="FXR15">
        <v>197.44</v>
      </c>
      <c r="FXS15">
        <v>192.27</v>
      </c>
      <c r="FXT15">
        <v>140.69999999999999</v>
      </c>
      <c r="FXU15">
        <v>183.61</v>
      </c>
      <c r="FXV15">
        <v>162.88999999999999</v>
      </c>
      <c r="FXW15">
        <v>204.84</v>
      </c>
      <c r="FXX15">
        <v>214.66</v>
      </c>
      <c r="FXY15">
        <v>230.28</v>
      </c>
      <c r="FXZ15">
        <v>220.2</v>
      </c>
      <c r="FYA15">
        <v>177.21</v>
      </c>
      <c r="FYB15">
        <v>223.75</v>
      </c>
      <c r="FYC15">
        <v>232.02</v>
      </c>
      <c r="FYD15">
        <v>184.03</v>
      </c>
      <c r="FYE15">
        <v>222.14</v>
      </c>
      <c r="FYF15">
        <v>299.54000000000002</v>
      </c>
      <c r="FYG15">
        <v>172.72</v>
      </c>
      <c r="FYH15">
        <v>192.85</v>
      </c>
      <c r="FYI15">
        <v>134.62</v>
      </c>
      <c r="FYJ15">
        <v>270.02999999999997</v>
      </c>
      <c r="FYK15">
        <v>150.43</v>
      </c>
      <c r="FYL15">
        <v>169.1</v>
      </c>
      <c r="FYM15">
        <v>203.09</v>
      </c>
      <c r="FYN15">
        <v>224.12</v>
      </c>
      <c r="FYO15">
        <v>173.91</v>
      </c>
      <c r="FYP15">
        <v>170.99</v>
      </c>
      <c r="FYQ15">
        <v>198.65</v>
      </c>
      <c r="FYR15">
        <v>177.37</v>
      </c>
      <c r="FYS15">
        <v>220.93</v>
      </c>
      <c r="FYT15">
        <v>280.75</v>
      </c>
      <c r="FYU15">
        <v>177.67</v>
      </c>
      <c r="FYV15">
        <v>116.88</v>
      </c>
      <c r="FYW15">
        <v>241.03</v>
      </c>
      <c r="FYX15">
        <v>124.02</v>
      </c>
      <c r="FYY15">
        <v>201.74</v>
      </c>
      <c r="FYZ15">
        <v>170.43</v>
      </c>
      <c r="FZA15">
        <v>217.28</v>
      </c>
      <c r="FZB15">
        <v>197.63</v>
      </c>
      <c r="FZC15">
        <v>223.6</v>
      </c>
      <c r="FZD15">
        <v>167.89</v>
      </c>
      <c r="FZE15">
        <v>267.25</v>
      </c>
      <c r="FZF15">
        <v>190.03</v>
      </c>
      <c r="FZG15">
        <v>202.55</v>
      </c>
      <c r="FZH15">
        <v>277.47000000000003</v>
      </c>
      <c r="FZI15">
        <v>148.54</v>
      </c>
      <c r="FZJ15">
        <v>144.24</v>
      </c>
      <c r="FZK15">
        <v>175.66</v>
      </c>
      <c r="FZL15">
        <v>207.98</v>
      </c>
      <c r="FZM15">
        <v>223.29</v>
      </c>
      <c r="FZN15">
        <v>153.97999999999999</v>
      </c>
      <c r="FZO15">
        <v>228.95</v>
      </c>
      <c r="FZP15">
        <v>221.79</v>
      </c>
      <c r="FZQ15">
        <v>251.55</v>
      </c>
      <c r="FZR15">
        <v>223.26</v>
      </c>
      <c r="FZS15">
        <v>187.85</v>
      </c>
      <c r="FZT15">
        <v>158.07</v>
      </c>
      <c r="FZU15">
        <v>142.04</v>
      </c>
      <c r="FZV15">
        <v>231.46</v>
      </c>
      <c r="FZW15">
        <v>206.28</v>
      </c>
      <c r="FZX15">
        <v>209.07</v>
      </c>
      <c r="FZY15">
        <v>199.44</v>
      </c>
      <c r="FZZ15">
        <v>200.09</v>
      </c>
      <c r="GAA15">
        <v>193.21</v>
      </c>
      <c r="GAB15">
        <v>191.34</v>
      </c>
      <c r="GAC15">
        <v>164.6</v>
      </c>
      <c r="GAD15">
        <v>165.73</v>
      </c>
      <c r="GAE15">
        <v>138.91999999999999</v>
      </c>
      <c r="GAF15">
        <v>226.6</v>
      </c>
      <c r="GAG15">
        <v>297.19</v>
      </c>
      <c r="GAH15">
        <v>199.72</v>
      </c>
      <c r="GAI15">
        <v>252.81</v>
      </c>
      <c r="GAJ15">
        <v>189.61</v>
      </c>
      <c r="GAK15">
        <v>148.53</v>
      </c>
      <c r="GAL15">
        <v>196.07</v>
      </c>
      <c r="GAM15">
        <v>208.99</v>
      </c>
      <c r="GAN15">
        <v>201.74</v>
      </c>
      <c r="GAO15">
        <v>201.88</v>
      </c>
      <c r="GAP15">
        <v>240.53</v>
      </c>
      <c r="GAQ15">
        <v>137.25</v>
      </c>
      <c r="GAR15">
        <v>191.92</v>
      </c>
      <c r="GAS15">
        <v>190.08</v>
      </c>
      <c r="GAT15">
        <v>239.16</v>
      </c>
      <c r="GAU15">
        <v>200.11</v>
      </c>
      <c r="GAV15">
        <v>228.76</v>
      </c>
      <c r="GAW15">
        <v>149.1</v>
      </c>
      <c r="GAX15">
        <v>213.76</v>
      </c>
      <c r="GAY15">
        <v>168.72</v>
      </c>
      <c r="GAZ15">
        <v>156.53</v>
      </c>
      <c r="GBA15">
        <v>194.85</v>
      </c>
      <c r="GBB15">
        <v>324.95</v>
      </c>
      <c r="GBC15">
        <v>160.66999999999999</v>
      </c>
      <c r="GBD15">
        <v>221.68</v>
      </c>
      <c r="GBE15">
        <v>150.9</v>
      </c>
      <c r="GBF15">
        <v>268.61</v>
      </c>
      <c r="GBG15">
        <v>216.92</v>
      </c>
      <c r="GBH15">
        <v>216.16</v>
      </c>
      <c r="GBI15">
        <v>245.58</v>
      </c>
      <c r="GBJ15">
        <v>181.76</v>
      </c>
      <c r="GBK15">
        <v>154.54</v>
      </c>
      <c r="GBL15">
        <v>161.05000000000001</v>
      </c>
      <c r="GBM15">
        <v>199.56</v>
      </c>
      <c r="GBN15">
        <v>242.24</v>
      </c>
      <c r="GBO15">
        <v>211.13</v>
      </c>
      <c r="GBP15">
        <v>195.4</v>
      </c>
      <c r="GBQ15">
        <v>242.57</v>
      </c>
      <c r="GBR15">
        <v>197.15</v>
      </c>
      <c r="GBS15">
        <v>157.26</v>
      </c>
      <c r="GBT15">
        <v>305.45999999999998</v>
      </c>
      <c r="GBU15">
        <v>201.29</v>
      </c>
      <c r="GBV15">
        <v>182.91</v>
      </c>
      <c r="GBW15">
        <v>207.91</v>
      </c>
      <c r="GBX15">
        <v>184.05</v>
      </c>
      <c r="GBY15">
        <v>214.06</v>
      </c>
      <c r="GBZ15">
        <v>220.16</v>
      </c>
      <c r="GCA15">
        <v>218.58</v>
      </c>
      <c r="GCB15">
        <v>255.84</v>
      </c>
      <c r="GCC15">
        <v>219.46</v>
      </c>
      <c r="GCD15">
        <v>163.69</v>
      </c>
      <c r="GCE15">
        <v>145.25</v>
      </c>
      <c r="GCF15">
        <v>175.8</v>
      </c>
      <c r="GCG15">
        <v>168.7</v>
      </c>
      <c r="GCH15">
        <v>178.75</v>
      </c>
      <c r="GCI15">
        <v>216.55</v>
      </c>
      <c r="GCJ15">
        <v>153.35</v>
      </c>
      <c r="GCK15">
        <v>190.34</v>
      </c>
      <c r="GCL15">
        <v>218.31</v>
      </c>
      <c r="GCM15">
        <v>177.89</v>
      </c>
      <c r="GCN15">
        <v>161.96</v>
      </c>
      <c r="GCO15">
        <v>176.5</v>
      </c>
      <c r="GCP15">
        <v>201.08</v>
      </c>
      <c r="GCQ15">
        <v>222.95</v>
      </c>
      <c r="GCR15">
        <v>156.88999999999999</v>
      </c>
      <c r="GCS15">
        <v>158.69999999999999</v>
      </c>
      <c r="GCT15">
        <v>223.02</v>
      </c>
      <c r="GCU15">
        <v>161.44999999999999</v>
      </c>
      <c r="GCV15">
        <v>169.09</v>
      </c>
      <c r="GCW15">
        <v>158.24</v>
      </c>
      <c r="GCX15">
        <v>287.27</v>
      </c>
      <c r="GCY15">
        <v>224.54</v>
      </c>
      <c r="GCZ15">
        <v>176.31</v>
      </c>
      <c r="GDA15">
        <v>241</v>
      </c>
      <c r="GDB15">
        <v>195.36</v>
      </c>
      <c r="GDC15">
        <v>192.08</v>
      </c>
      <c r="GDD15">
        <v>157.62</v>
      </c>
      <c r="GDE15">
        <v>186.62</v>
      </c>
      <c r="GDF15">
        <v>193.33</v>
      </c>
      <c r="GDG15">
        <v>229.97</v>
      </c>
      <c r="GDH15">
        <v>137.97999999999999</v>
      </c>
      <c r="GDI15">
        <v>254.37</v>
      </c>
      <c r="GDJ15">
        <v>208.28</v>
      </c>
      <c r="GDK15">
        <v>300.61</v>
      </c>
      <c r="GDL15">
        <v>169.73</v>
      </c>
      <c r="GDM15">
        <v>157.81</v>
      </c>
      <c r="GDN15">
        <v>153.43</v>
      </c>
      <c r="GDO15">
        <v>213.14</v>
      </c>
      <c r="GDP15">
        <v>181.33</v>
      </c>
      <c r="GDQ15">
        <v>162.41</v>
      </c>
      <c r="GDR15">
        <v>206.34</v>
      </c>
      <c r="GDS15">
        <v>225.31</v>
      </c>
      <c r="GDT15">
        <v>254.93</v>
      </c>
      <c r="GDU15">
        <v>210.51</v>
      </c>
      <c r="GDV15">
        <v>277.51</v>
      </c>
      <c r="GDW15">
        <v>119.01</v>
      </c>
      <c r="GDX15">
        <v>204.7</v>
      </c>
      <c r="GDY15">
        <v>184.24</v>
      </c>
      <c r="GDZ15">
        <v>206.63</v>
      </c>
      <c r="GEA15">
        <v>171.61</v>
      </c>
      <c r="GEB15">
        <v>172.97</v>
      </c>
      <c r="GEC15">
        <v>204.33</v>
      </c>
      <c r="GED15">
        <v>179.27</v>
      </c>
      <c r="GEE15">
        <v>161.56</v>
      </c>
      <c r="GEF15">
        <v>151.43</v>
      </c>
      <c r="GEG15">
        <v>155.41999999999999</v>
      </c>
      <c r="GEH15">
        <v>165.59</v>
      </c>
      <c r="GEI15">
        <v>223.17</v>
      </c>
      <c r="GEJ15">
        <v>221.38</v>
      </c>
      <c r="GEK15">
        <v>212.62</v>
      </c>
      <c r="GEL15">
        <v>187.8</v>
      </c>
      <c r="GEM15">
        <v>185.94</v>
      </c>
      <c r="GEN15">
        <v>245.95</v>
      </c>
      <c r="GEO15">
        <v>214.21</v>
      </c>
      <c r="GEP15">
        <v>170.87</v>
      </c>
      <c r="GEQ15">
        <v>178.48</v>
      </c>
      <c r="GER15">
        <v>232.1</v>
      </c>
      <c r="GES15">
        <v>142</v>
      </c>
      <c r="GET15">
        <v>210.01</v>
      </c>
      <c r="GEU15">
        <v>167.6</v>
      </c>
      <c r="GEV15">
        <v>159.35</v>
      </c>
      <c r="GEW15">
        <v>172.27</v>
      </c>
      <c r="GEX15">
        <v>204.12</v>
      </c>
      <c r="GEY15">
        <v>135.04</v>
      </c>
      <c r="GEZ15">
        <v>128.56</v>
      </c>
      <c r="GFA15">
        <v>208.35</v>
      </c>
      <c r="GFB15">
        <v>240.68</v>
      </c>
      <c r="GFC15">
        <v>221.57</v>
      </c>
      <c r="GFD15">
        <v>180.95</v>
      </c>
      <c r="GFE15">
        <v>256.36</v>
      </c>
      <c r="GFF15">
        <v>242.9</v>
      </c>
      <c r="GFG15">
        <v>213.82</v>
      </c>
      <c r="GFH15">
        <v>208.73</v>
      </c>
      <c r="GFI15">
        <v>183.74</v>
      </c>
      <c r="GFJ15">
        <v>267.98</v>
      </c>
      <c r="GFK15">
        <v>214.19</v>
      </c>
      <c r="GFL15">
        <v>241.16</v>
      </c>
      <c r="GFM15">
        <v>173.7</v>
      </c>
      <c r="GFN15">
        <v>251.53</v>
      </c>
      <c r="GFO15">
        <v>176.81</v>
      </c>
      <c r="GFP15">
        <v>209.87</v>
      </c>
      <c r="GFQ15">
        <v>253.37</v>
      </c>
      <c r="GFR15">
        <v>215.15</v>
      </c>
      <c r="GFS15">
        <v>202.57</v>
      </c>
      <c r="GFT15">
        <v>261.99</v>
      </c>
      <c r="GFU15">
        <v>217.08</v>
      </c>
      <c r="GFV15">
        <v>198.59</v>
      </c>
      <c r="GFW15">
        <v>264.52</v>
      </c>
      <c r="GFX15">
        <v>268.36</v>
      </c>
      <c r="GFY15">
        <v>214.54</v>
      </c>
      <c r="GFZ15">
        <v>242.85</v>
      </c>
      <c r="GGA15">
        <v>208.38</v>
      </c>
      <c r="GGB15">
        <v>146.76</v>
      </c>
      <c r="GGC15">
        <v>235.6</v>
      </c>
      <c r="GGD15">
        <v>196.86</v>
      </c>
      <c r="GGE15">
        <v>169.86</v>
      </c>
      <c r="GGF15">
        <v>180.78</v>
      </c>
      <c r="GGG15">
        <v>198.99</v>
      </c>
      <c r="GGH15">
        <v>257.51</v>
      </c>
      <c r="GGI15">
        <v>194.77</v>
      </c>
      <c r="GGJ15">
        <v>170.69</v>
      </c>
      <c r="GGK15">
        <v>186.24</v>
      </c>
      <c r="GGL15">
        <v>175.56</v>
      </c>
      <c r="GGM15">
        <v>168.88</v>
      </c>
      <c r="GGN15">
        <v>144.58000000000001</v>
      </c>
      <c r="GGO15">
        <v>221.76</v>
      </c>
      <c r="GGP15">
        <v>215.66</v>
      </c>
      <c r="GGQ15">
        <v>207.52</v>
      </c>
      <c r="GGR15">
        <v>230.79</v>
      </c>
      <c r="GGS15">
        <v>198.65</v>
      </c>
      <c r="GGT15">
        <v>139.02000000000001</v>
      </c>
      <c r="GGU15">
        <v>216.27</v>
      </c>
      <c r="GGV15">
        <v>221.3</v>
      </c>
      <c r="GGW15">
        <v>226.8</v>
      </c>
      <c r="GGX15">
        <v>214.97</v>
      </c>
      <c r="GGY15">
        <v>206.68</v>
      </c>
      <c r="GGZ15">
        <v>187.51</v>
      </c>
      <c r="GHA15">
        <v>202.28</v>
      </c>
      <c r="GHB15">
        <v>197.48</v>
      </c>
      <c r="GHC15">
        <v>215.63</v>
      </c>
      <c r="GHD15">
        <v>156.32</v>
      </c>
      <c r="GHE15">
        <v>256.83999999999997</v>
      </c>
      <c r="GHF15">
        <v>177.34</v>
      </c>
      <c r="GHG15">
        <v>167.98</v>
      </c>
      <c r="GHH15">
        <v>193.28</v>
      </c>
      <c r="GHI15">
        <v>217.85</v>
      </c>
      <c r="GHJ15">
        <v>275.8</v>
      </c>
      <c r="GHK15">
        <v>165.31</v>
      </c>
      <c r="GHL15">
        <v>320.5</v>
      </c>
      <c r="GHM15">
        <v>251.43</v>
      </c>
      <c r="GHN15">
        <v>211.39</v>
      </c>
      <c r="GHO15">
        <v>169.47</v>
      </c>
      <c r="GHP15">
        <v>186.32</v>
      </c>
      <c r="GHQ15">
        <v>185.58</v>
      </c>
      <c r="GHR15">
        <v>221.49</v>
      </c>
      <c r="GHS15">
        <v>185.99</v>
      </c>
      <c r="GHT15">
        <v>285.52</v>
      </c>
      <c r="GHU15">
        <v>267.27</v>
      </c>
      <c r="GHV15">
        <v>223.03</v>
      </c>
      <c r="GHW15">
        <v>229.21</v>
      </c>
      <c r="GHX15">
        <v>193.04</v>
      </c>
      <c r="GHY15">
        <v>232.71</v>
      </c>
      <c r="GHZ15">
        <v>191.31</v>
      </c>
      <c r="GIA15">
        <v>259.64</v>
      </c>
      <c r="GIB15">
        <v>186.59</v>
      </c>
      <c r="GIC15">
        <v>246.76</v>
      </c>
      <c r="GID15">
        <v>189.04</v>
      </c>
      <c r="GIE15">
        <v>183.38</v>
      </c>
      <c r="GIF15">
        <v>236.97</v>
      </c>
      <c r="GIG15">
        <v>275.83</v>
      </c>
      <c r="GIH15">
        <v>211.5</v>
      </c>
      <c r="GII15">
        <v>309.7</v>
      </c>
      <c r="GIJ15">
        <v>166.52</v>
      </c>
      <c r="GIK15">
        <v>257.74</v>
      </c>
      <c r="GIL15">
        <v>238.38</v>
      </c>
      <c r="GIM15">
        <v>146.59</v>
      </c>
      <c r="GIN15">
        <v>203.98</v>
      </c>
      <c r="GIO15">
        <v>250.08</v>
      </c>
      <c r="GIP15">
        <v>207.09</v>
      </c>
      <c r="GIQ15">
        <v>287.27</v>
      </c>
      <c r="GIR15">
        <v>172.15</v>
      </c>
      <c r="GIS15">
        <v>219.62</v>
      </c>
      <c r="GIT15">
        <v>224.06</v>
      </c>
      <c r="GIU15">
        <v>174.62</v>
      </c>
      <c r="GIV15">
        <v>206.58</v>
      </c>
      <c r="GIW15">
        <v>186.68</v>
      </c>
      <c r="GIX15">
        <v>164.33</v>
      </c>
      <c r="GIY15">
        <v>121.66</v>
      </c>
      <c r="GIZ15">
        <v>232.68</v>
      </c>
      <c r="GJA15">
        <v>232.69</v>
      </c>
      <c r="GJB15">
        <v>165.14</v>
      </c>
      <c r="GJC15">
        <v>149.53</v>
      </c>
      <c r="GJD15">
        <v>189.88</v>
      </c>
      <c r="GJE15">
        <v>215.17</v>
      </c>
      <c r="GJF15">
        <v>216.31</v>
      </c>
      <c r="GJG15">
        <v>176.97</v>
      </c>
      <c r="GJH15">
        <v>228.57</v>
      </c>
      <c r="GJI15">
        <v>184.8</v>
      </c>
      <c r="GJJ15">
        <v>143.30000000000001</v>
      </c>
      <c r="GJK15">
        <v>161.24</v>
      </c>
      <c r="GJL15">
        <v>292.27</v>
      </c>
      <c r="GJM15">
        <v>220.26</v>
      </c>
      <c r="GJN15">
        <v>173.03</v>
      </c>
      <c r="GJO15">
        <v>226.24</v>
      </c>
      <c r="GJP15">
        <v>153.01</v>
      </c>
      <c r="GJQ15">
        <v>248.36</v>
      </c>
      <c r="GJR15">
        <v>181.52</v>
      </c>
      <c r="GJS15">
        <v>173.46</v>
      </c>
      <c r="GJT15">
        <v>256.04000000000002</v>
      </c>
      <c r="GJU15">
        <v>255.27</v>
      </c>
      <c r="GJV15">
        <v>225.11</v>
      </c>
      <c r="GJW15">
        <v>214.31</v>
      </c>
      <c r="GJX15">
        <v>211.66</v>
      </c>
      <c r="GJY15">
        <v>254.2</v>
      </c>
      <c r="GJZ15">
        <v>216.95</v>
      </c>
      <c r="GKA15">
        <v>170.07</v>
      </c>
      <c r="GKB15">
        <v>245.75</v>
      </c>
      <c r="GKC15">
        <v>191.07</v>
      </c>
      <c r="GKD15">
        <v>226.18</v>
      </c>
      <c r="GKE15">
        <v>191.26</v>
      </c>
      <c r="GKF15">
        <v>155.44999999999999</v>
      </c>
      <c r="GKG15">
        <v>140.02000000000001</v>
      </c>
      <c r="GKH15">
        <v>290.02999999999997</v>
      </c>
      <c r="GKI15">
        <v>228.99</v>
      </c>
      <c r="GKJ15">
        <v>203.26</v>
      </c>
      <c r="GKK15">
        <v>205.92</v>
      </c>
      <c r="GKL15">
        <v>244.18</v>
      </c>
      <c r="GKM15">
        <v>260.22000000000003</v>
      </c>
      <c r="GKN15">
        <v>183.69</v>
      </c>
      <c r="GKO15">
        <v>194.68</v>
      </c>
      <c r="GKP15">
        <v>274.42</v>
      </c>
      <c r="GKQ15">
        <v>211.17</v>
      </c>
      <c r="GKR15">
        <v>205.01</v>
      </c>
      <c r="GKS15">
        <v>231.82</v>
      </c>
      <c r="GKT15">
        <v>178.29</v>
      </c>
      <c r="GKU15">
        <v>211.99</v>
      </c>
      <c r="GKV15">
        <v>164.91</v>
      </c>
      <c r="GKW15">
        <v>215.93</v>
      </c>
      <c r="GKX15">
        <v>254.52</v>
      </c>
      <c r="GKY15">
        <v>208.67</v>
      </c>
      <c r="GKZ15">
        <v>170.12</v>
      </c>
      <c r="GLA15">
        <v>226.42</v>
      </c>
      <c r="GLB15">
        <v>187.76</v>
      </c>
      <c r="GLC15">
        <v>178.75</v>
      </c>
      <c r="GLD15">
        <v>184.93</v>
      </c>
      <c r="GLE15">
        <v>186.85</v>
      </c>
      <c r="GLF15">
        <v>190.39</v>
      </c>
      <c r="GLG15">
        <v>212.95</v>
      </c>
      <c r="GLH15">
        <v>240.79</v>
      </c>
      <c r="GLI15">
        <v>131.06</v>
      </c>
      <c r="GLJ15">
        <v>141.38999999999999</v>
      </c>
      <c r="GLK15">
        <v>175.39</v>
      </c>
      <c r="GLL15">
        <v>214.53</v>
      </c>
      <c r="GLM15">
        <v>245.43</v>
      </c>
      <c r="GLN15">
        <v>137.09</v>
      </c>
      <c r="GLO15">
        <v>200.82</v>
      </c>
      <c r="GLP15">
        <v>178.09</v>
      </c>
      <c r="GLQ15">
        <v>149.13</v>
      </c>
      <c r="GLR15">
        <v>238.16</v>
      </c>
      <c r="GLS15">
        <v>156.82</v>
      </c>
      <c r="GLT15">
        <v>206.1</v>
      </c>
      <c r="GLU15">
        <v>232.38</v>
      </c>
      <c r="GLV15">
        <v>175.12</v>
      </c>
      <c r="GLW15">
        <v>179.69</v>
      </c>
      <c r="GLX15">
        <v>219.52</v>
      </c>
      <c r="GLY15">
        <v>177.31</v>
      </c>
      <c r="GLZ15">
        <v>148.75</v>
      </c>
      <c r="GMA15">
        <v>187.4</v>
      </c>
      <c r="GMB15">
        <v>265.52999999999997</v>
      </c>
      <c r="GMC15">
        <v>289.42</v>
      </c>
      <c r="GMD15">
        <v>312.27999999999997</v>
      </c>
      <c r="GME15">
        <v>151.94</v>
      </c>
      <c r="GMF15">
        <v>167.79</v>
      </c>
      <c r="GMG15">
        <v>156.22999999999999</v>
      </c>
      <c r="GMH15">
        <v>189.15</v>
      </c>
      <c r="GMI15">
        <v>182.78</v>
      </c>
      <c r="GMJ15">
        <v>199.71</v>
      </c>
      <c r="GMK15">
        <v>227.24</v>
      </c>
      <c r="GML15">
        <v>212.21</v>
      </c>
      <c r="GMM15">
        <v>223.11</v>
      </c>
      <c r="GMN15">
        <v>154.22999999999999</v>
      </c>
      <c r="GMO15">
        <v>146.52000000000001</v>
      </c>
      <c r="GMP15">
        <v>238.59</v>
      </c>
      <c r="GMQ15">
        <v>252.19</v>
      </c>
      <c r="GMR15">
        <v>144.41</v>
      </c>
      <c r="GMS15">
        <v>235.45</v>
      </c>
      <c r="GMT15">
        <v>193.59</v>
      </c>
      <c r="GMU15">
        <v>162.28</v>
      </c>
      <c r="GMV15">
        <v>189.71</v>
      </c>
      <c r="GMW15">
        <v>226.54</v>
      </c>
      <c r="GMX15">
        <v>212.31</v>
      </c>
      <c r="GMY15">
        <v>258.06</v>
      </c>
      <c r="GMZ15">
        <v>272.52999999999997</v>
      </c>
      <c r="GNA15">
        <v>201.77</v>
      </c>
      <c r="GNB15">
        <v>277.58</v>
      </c>
      <c r="GNC15">
        <v>188.11</v>
      </c>
      <c r="GND15">
        <v>175.66</v>
      </c>
      <c r="GNE15">
        <v>238.21</v>
      </c>
      <c r="GNF15">
        <v>158.35</v>
      </c>
      <c r="GNG15">
        <v>203.71</v>
      </c>
      <c r="GNH15">
        <v>192.37</v>
      </c>
      <c r="GNI15">
        <v>201.26</v>
      </c>
      <c r="GNJ15">
        <v>138.09</v>
      </c>
      <c r="GNK15">
        <v>207.24</v>
      </c>
      <c r="GNL15">
        <v>172.51</v>
      </c>
      <c r="GNM15">
        <v>158.37</v>
      </c>
      <c r="GNN15">
        <v>197.05</v>
      </c>
      <c r="GNO15">
        <v>193.15</v>
      </c>
      <c r="GNP15">
        <v>136.51</v>
      </c>
      <c r="GNQ15">
        <v>260.58999999999997</v>
      </c>
      <c r="GNR15">
        <v>223.92</v>
      </c>
      <c r="GNS15">
        <v>136.37</v>
      </c>
      <c r="GNT15">
        <v>140.94999999999999</v>
      </c>
      <c r="GNU15">
        <v>184.36</v>
      </c>
      <c r="GNV15">
        <v>209.27</v>
      </c>
      <c r="GNW15">
        <v>239.84</v>
      </c>
      <c r="GNX15">
        <v>169.94</v>
      </c>
      <c r="GNY15">
        <v>174.61</v>
      </c>
      <c r="GNZ15">
        <v>270.39</v>
      </c>
      <c r="GOA15">
        <v>248.19</v>
      </c>
      <c r="GOB15">
        <v>184.81</v>
      </c>
      <c r="GOC15">
        <v>221.13</v>
      </c>
      <c r="GOD15">
        <v>199.19</v>
      </c>
      <c r="GOE15">
        <v>159.32</v>
      </c>
      <c r="GOF15">
        <v>225.7</v>
      </c>
      <c r="GOG15">
        <v>268.02999999999997</v>
      </c>
      <c r="GOH15">
        <v>180.16</v>
      </c>
      <c r="GOI15">
        <v>180.61</v>
      </c>
      <c r="GOJ15">
        <v>190.72</v>
      </c>
      <c r="GOK15">
        <v>158.11000000000001</v>
      </c>
      <c r="GOL15">
        <v>176.21</v>
      </c>
      <c r="GOM15">
        <v>177.8</v>
      </c>
      <c r="GON15">
        <v>164.14</v>
      </c>
      <c r="GOO15">
        <v>309.88</v>
      </c>
      <c r="GOP15">
        <v>288.27</v>
      </c>
      <c r="GOQ15">
        <v>168.93</v>
      </c>
      <c r="GOR15">
        <v>144.03</v>
      </c>
      <c r="GOS15">
        <v>245.77</v>
      </c>
      <c r="GOT15">
        <v>265.8</v>
      </c>
      <c r="GOU15">
        <v>226.37</v>
      </c>
      <c r="GOV15">
        <v>206.73</v>
      </c>
      <c r="GOW15">
        <v>210.52</v>
      </c>
      <c r="GOX15">
        <v>180.46</v>
      </c>
      <c r="GOY15">
        <v>172.11</v>
      </c>
      <c r="GOZ15">
        <v>228.18</v>
      </c>
      <c r="GPA15">
        <v>206.37</v>
      </c>
      <c r="GPB15">
        <v>253.23</v>
      </c>
      <c r="GPC15">
        <v>225.92</v>
      </c>
      <c r="GPD15">
        <v>198.67</v>
      </c>
      <c r="GPE15">
        <v>230.58</v>
      </c>
      <c r="GPF15">
        <v>217.64</v>
      </c>
      <c r="GPG15">
        <v>192.99</v>
      </c>
      <c r="GPH15">
        <v>202.92</v>
      </c>
      <c r="GPI15">
        <v>216.04</v>
      </c>
      <c r="GPJ15">
        <v>179.72</v>
      </c>
      <c r="GPK15">
        <v>192.31</v>
      </c>
      <c r="GPL15">
        <v>338.8</v>
      </c>
      <c r="GPM15">
        <v>188.39</v>
      </c>
      <c r="GPN15">
        <v>131.32</v>
      </c>
      <c r="GPO15">
        <v>154</v>
      </c>
      <c r="GPP15">
        <v>278.48</v>
      </c>
      <c r="GPQ15">
        <v>159.46</v>
      </c>
      <c r="GPR15">
        <v>200.17</v>
      </c>
      <c r="GPS15">
        <v>208.33</v>
      </c>
      <c r="GPT15">
        <v>260.43</v>
      </c>
      <c r="GPU15">
        <v>294.27</v>
      </c>
      <c r="GPV15">
        <v>158.65</v>
      </c>
      <c r="GPW15">
        <v>225.69</v>
      </c>
      <c r="GPX15">
        <v>181.04</v>
      </c>
      <c r="GPY15">
        <v>195.17</v>
      </c>
      <c r="GPZ15">
        <v>147.02000000000001</v>
      </c>
      <c r="GQA15">
        <v>163.13999999999999</v>
      </c>
      <c r="GQB15">
        <v>189.58</v>
      </c>
      <c r="GQC15">
        <v>174.99</v>
      </c>
      <c r="GQD15">
        <v>203.92</v>
      </c>
      <c r="GQE15">
        <v>200.47</v>
      </c>
      <c r="GQF15">
        <v>148.29</v>
      </c>
      <c r="GQG15">
        <v>258.8</v>
      </c>
      <c r="GQH15">
        <v>191.35</v>
      </c>
      <c r="GQI15">
        <v>157.79</v>
      </c>
      <c r="GQJ15">
        <v>181.16</v>
      </c>
      <c r="GQK15">
        <v>180.5</v>
      </c>
      <c r="GQL15">
        <v>204.15</v>
      </c>
      <c r="GQM15">
        <v>211.48</v>
      </c>
      <c r="GQN15">
        <v>167.76</v>
      </c>
      <c r="GQO15">
        <v>184.95</v>
      </c>
      <c r="GQP15">
        <v>164.28</v>
      </c>
      <c r="GQQ15">
        <v>235.88</v>
      </c>
      <c r="GQR15">
        <v>182.22</v>
      </c>
      <c r="GQS15">
        <v>190.41</v>
      </c>
      <c r="GQT15">
        <v>209.34</v>
      </c>
      <c r="GQU15">
        <v>180.64</v>
      </c>
      <c r="GQV15">
        <v>210.9</v>
      </c>
      <c r="GQW15">
        <v>193.4</v>
      </c>
      <c r="GQX15">
        <v>231.36</v>
      </c>
      <c r="GQY15">
        <v>237.46</v>
      </c>
      <c r="GQZ15">
        <v>201.33</v>
      </c>
      <c r="GRA15">
        <v>257.57</v>
      </c>
      <c r="GRB15">
        <v>268.06</v>
      </c>
      <c r="GRC15">
        <v>154.97</v>
      </c>
      <c r="GRD15">
        <v>194.54</v>
      </c>
      <c r="GRE15">
        <v>172.74</v>
      </c>
      <c r="GRF15">
        <v>251.07</v>
      </c>
      <c r="GRG15">
        <v>242.9</v>
      </c>
      <c r="GRH15">
        <v>242.99</v>
      </c>
      <c r="GRI15">
        <v>230.49</v>
      </c>
      <c r="GRJ15">
        <v>207.32</v>
      </c>
      <c r="GRK15">
        <v>201.27</v>
      </c>
      <c r="GRL15">
        <v>243.99</v>
      </c>
      <c r="GRM15">
        <v>159.58000000000001</v>
      </c>
      <c r="GRN15">
        <v>208.75</v>
      </c>
      <c r="GRO15">
        <v>207.2</v>
      </c>
      <c r="GRP15">
        <v>189.9</v>
      </c>
      <c r="GRQ15">
        <v>137.19</v>
      </c>
      <c r="GRR15">
        <v>202.88</v>
      </c>
      <c r="GRS15">
        <v>194.79</v>
      </c>
      <c r="GRT15">
        <v>193.97</v>
      </c>
      <c r="GRU15">
        <v>225.48</v>
      </c>
      <c r="GRV15">
        <v>219.03</v>
      </c>
      <c r="GRW15">
        <v>198.77</v>
      </c>
      <c r="GRX15">
        <v>273.74</v>
      </c>
      <c r="GRY15">
        <v>251.45</v>
      </c>
      <c r="GRZ15">
        <v>205.42</v>
      </c>
      <c r="GSA15">
        <v>221.43</v>
      </c>
      <c r="GSB15">
        <v>155.75</v>
      </c>
      <c r="GSC15">
        <v>239.74</v>
      </c>
      <c r="GSD15">
        <v>201.22</v>
      </c>
      <c r="GSE15">
        <v>189.43</v>
      </c>
      <c r="GSF15">
        <v>141.41999999999999</v>
      </c>
      <c r="GSG15">
        <v>119.67</v>
      </c>
      <c r="GSH15">
        <v>158.35</v>
      </c>
      <c r="GSI15">
        <v>201.78</v>
      </c>
      <c r="GSJ15">
        <v>169.09</v>
      </c>
      <c r="GSK15">
        <v>124.63</v>
      </c>
      <c r="GSL15">
        <v>212.03</v>
      </c>
      <c r="GSM15">
        <v>177.72</v>
      </c>
      <c r="GSN15">
        <v>207.92</v>
      </c>
      <c r="GSO15">
        <v>269.11</v>
      </c>
      <c r="GSP15">
        <v>232.12</v>
      </c>
      <c r="GSQ15">
        <v>215.75</v>
      </c>
      <c r="GSR15">
        <v>240.88</v>
      </c>
      <c r="GSS15">
        <v>162.63</v>
      </c>
      <c r="GST15">
        <v>169.19</v>
      </c>
      <c r="GSU15">
        <v>195.82</v>
      </c>
      <c r="GSV15">
        <v>204.61</v>
      </c>
      <c r="GSW15">
        <v>187.73</v>
      </c>
      <c r="GSX15">
        <v>217.96</v>
      </c>
      <c r="GSY15">
        <v>230.4</v>
      </c>
      <c r="GSZ15">
        <v>144.44999999999999</v>
      </c>
      <c r="GTA15">
        <v>200.08</v>
      </c>
      <c r="GTB15">
        <v>184.09</v>
      </c>
      <c r="GTC15">
        <v>120.04</v>
      </c>
      <c r="GTD15">
        <v>197.78</v>
      </c>
      <c r="GTE15">
        <v>219.31</v>
      </c>
      <c r="GTF15">
        <v>178.92</v>
      </c>
      <c r="GTG15">
        <v>251.03</v>
      </c>
      <c r="GTH15">
        <v>240.05</v>
      </c>
      <c r="GTI15">
        <v>283.47000000000003</v>
      </c>
      <c r="GTJ15">
        <v>209.02</v>
      </c>
      <c r="GTK15">
        <v>288.72000000000003</v>
      </c>
      <c r="GTL15">
        <v>277.85000000000002</v>
      </c>
      <c r="GTM15">
        <v>174.54</v>
      </c>
      <c r="GTN15">
        <v>168.43</v>
      </c>
      <c r="GTO15">
        <v>165.62</v>
      </c>
      <c r="GTP15">
        <v>166.79</v>
      </c>
      <c r="GTQ15">
        <v>190.16</v>
      </c>
      <c r="GTR15">
        <v>245.36</v>
      </c>
      <c r="GTS15">
        <v>216.43</v>
      </c>
      <c r="GTT15">
        <v>197.84</v>
      </c>
      <c r="GTU15">
        <v>220.86</v>
      </c>
      <c r="GTV15">
        <v>173.93</v>
      </c>
      <c r="GTW15">
        <v>193.66</v>
      </c>
      <c r="GTX15">
        <v>142.99</v>
      </c>
      <c r="GTY15">
        <v>178.84</v>
      </c>
      <c r="GTZ15">
        <v>200.64</v>
      </c>
      <c r="GUA15">
        <v>178.97</v>
      </c>
      <c r="GUB15">
        <v>199.54</v>
      </c>
      <c r="GUC15">
        <v>155.02000000000001</v>
      </c>
      <c r="GUD15">
        <v>230.61</v>
      </c>
      <c r="GUE15">
        <v>161.04</v>
      </c>
      <c r="GUF15">
        <v>168.88</v>
      </c>
      <c r="GUG15">
        <v>148.53</v>
      </c>
      <c r="GUH15">
        <v>225.45</v>
      </c>
      <c r="GUI15">
        <v>147.5</v>
      </c>
      <c r="GUJ15">
        <v>260.02</v>
      </c>
      <c r="GUK15">
        <v>223.78</v>
      </c>
      <c r="GUL15">
        <v>203.46</v>
      </c>
      <c r="GUM15">
        <v>194.21</v>
      </c>
      <c r="GUN15">
        <v>149.38999999999999</v>
      </c>
      <c r="GUO15">
        <v>280.77</v>
      </c>
      <c r="GUP15">
        <v>232.93</v>
      </c>
      <c r="GUQ15">
        <v>158.87</v>
      </c>
      <c r="GUR15">
        <v>153.99</v>
      </c>
      <c r="GUS15">
        <v>197.27</v>
      </c>
      <c r="GUT15">
        <v>216.7</v>
      </c>
      <c r="GUU15">
        <v>242.4</v>
      </c>
      <c r="GUV15">
        <v>174.54</v>
      </c>
      <c r="GUW15">
        <v>237.85</v>
      </c>
      <c r="GUX15">
        <v>229.75</v>
      </c>
      <c r="GUY15">
        <v>122.04</v>
      </c>
      <c r="GUZ15">
        <v>156.4</v>
      </c>
      <c r="GVA15">
        <v>221.84</v>
      </c>
      <c r="GVB15">
        <v>152.53</v>
      </c>
      <c r="GVC15">
        <v>183.56</v>
      </c>
      <c r="GVD15">
        <v>193.57</v>
      </c>
      <c r="GVE15">
        <v>205.69</v>
      </c>
      <c r="GVF15">
        <v>157.74</v>
      </c>
      <c r="GVG15">
        <v>190.67</v>
      </c>
      <c r="GVH15">
        <v>149.30000000000001</v>
      </c>
      <c r="GVI15">
        <v>232.05</v>
      </c>
      <c r="GVJ15">
        <v>178.34</v>
      </c>
      <c r="GVK15">
        <v>171.57</v>
      </c>
      <c r="GVL15">
        <v>240.13</v>
      </c>
      <c r="GVM15">
        <v>194.42</v>
      </c>
      <c r="GVN15">
        <v>235.42</v>
      </c>
      <c r="GVO15">
        <v>194.44</v>
      </c>
      <c r="GVP15">
        <v>179.28</v>
      </c>
      <c r="GVQ15">
        <v>294.12</v>
      </c>
      <c r="GVR15">
        <v>221.65</v>
      </c>
      <c r="GVS15">
        <v>233.95</v>
      </c>
      <c r="GVT15">
        <v>227.83</v>
      </c>
      <c r="GVU15">
        <v>218.51</v>
      </c>
      <c r="GVV15">
        <v>181.49</v>
      </c>
      <c r="GVW15">
        <v>213.75</v>
      </c>
      <c r="GVX15">
        <v>150.56</v>
      </c>
      <c r="GVY15">
        <v>166.45</v>
      </c>
      <c r="GVZ15">
        <v>145.58000000000001</v>
      </c>
      <c r="GWA15">
        <v>215.71</v>
      </c>
      <c r="GWB15">
        <v>225.89</v>
      </c>
      <c r="GWC15">
        <v>187.85</v>
      </c>
      <c r="GWD15">
        <v>214.18</v>
      </c>
      <c r="GWE15">
        <v>170.64</v>
      </c>
      <c r="GWF15">
        <v>155.71</v>
      </c>
      <c r="GWG15">
        <v>213.46</v>
      </c>
      <c r="GWH15">
        <v>278.32</v>
      </c>
      <c r="GWI15">
        <v>231.99</v>
      </c>
      <c r="GWJ15">
        <v>168.03</v>
      </c>
      <c r="GWK15">
        <v>194.45</v>
      </c>
      <c r="GWL15">
        <v>167.36</v>
      </c>
      <c r="GWM15">
        <v>138.97999999999999</v>
      </c>
      <c r="GWN15">
        <v>217.72</v>
      </c>
      <c r="GWO15">
        <v>222.58</v>
      </c>
      <c r="GWP15">
        <v>146.6</v>
      </c>
      <c r="GWQ15">
        <v>179.29</v>
      </c>
      <c r="GWR15">
        <v>188.21</v>
      </c>
      <c r="GWS15">
        <v>227.29</v>
      </c>
      <c r="GWT15">
        <v>247.27</v>
      </c>
      <c r="GWU15">
        <v>184.24</v>
      </c>
      <c r="GWV15">
        <v>175.17</v>
      </c>
      <c r="GWW15">
        <v>277.88</v>
      </c>
      <c r="GWX15">
        <v>234.56</v>
      </c>
      <c r="GWY15">
        <v>158.54</v>
      </c>
      <c r="GWZ15">
        <v>153.96</v>
      </c>
      <c r="GXA15">
        <v>281.22000000000003</v>
      </c>
      <c r="GXB15">
        <v>155.32</v>
      </c>
      <c r="GXC15">
        <v>323.47000000000003</v>
      </c>
      <c r="GXD15">
        <v>181.7</v>
      </c>
      <c r="GXE15">
        <v>247.07</v>
      </c>
      <c r="GXF15">
        <v>229.28</v>
      </c>
      <c r="GXG15">
        <v>212.01</v>
      </c>
      <c r="GXH15">
        <v>196.59</v>
      </c>
      <c r="GXI15">
        <v>220.51</v>
      </c>
      <c r="GXJ15">
        <v>210.49</v>
      </c>
      <c r="GXK15">
        <v>251.01</v>
      </c>
      <c r="GXL15">
        <v>139.37</v>
      </c>
      <c r="GXM15">
        <v>270.18</v>
      </c>
      <c r="GXN15">
        <v>208.06</v>
      </c>
      <c r="GXO15">
        <v>173.78</v>
      </c>
      <c r="GXP15">
        <v>209.69</v>
      </c>
      <c r="GXQ15">
        <v>162.82</v>
      </c>
      <c r="GXR15">
        <v>228.96</v>
      </c>
      <c r="GXS15">
        <v>161.13</v>
      </c>
      <c r="GXT15">
        <v>118.74</v>
      </c>
      <c r="GXU15">
        <v>181.35</v>
      </c>
      <c r="GXV15">
        <v>244.26</v>
      </c>
      <c r="GXW15">
        <v>240.3</v>
      </c>
      <c r="GXX15">
        <v>326.77</v>
      </c>
      <c r="GXY15">
        <v>170.86</v>
      </c>
      <c r="GXZ15">
        <v>204.1</v>
      </c>
      <c r="GYA15">
        <v>248.44</v>
      </c>
      <c r="GYB15">
        <v>245.57</v>
      </c>
      <c r="GYC15">
        <v>152.66999999999999</v>
      </c>
      <c r="GYD15">
        <v>140.72</v>
      </c>
      <c r="GYE15">
        <v>209.53</v>
      </c>
      <c r="GYF15">
        <v>215.12</v>
      </c>
      <c r="GYG15">
        <v>232.7</v>
      </c>
      <c r="GYH15">
        <v>228.83</v>
      </c>
      <c r="GYI15">
        <v>134.88</v>
      </c>
      <c r="GYJ15">
        <v>219.2</v>
      </c>
      <c r="GYK15">
        <v>203.22</v>
      </c>
      <c r="GYL15">
        <v>225.25</v>
      </c>
      <c r="GYM15">
        <v>228.17</v>
      </c>
      <c r="GYN15">
        <v>274.07</v>
      </c>
      <c r="GYO15">
        <v>241.65</v>
      </c>
      <c r="GYP15">
        <v>255.85</v>
      </c>
      <c r="GYQ15">
        <v>236.85</v>
      </c>
      <c r="GYR15">
        <v>253.91</v>
      </c>
      <c r="GYS15">
        <v>259.62</v>
      </c>
      <c r="GYT15">
        <v>176.12</v>
      </c>
      <c r="GYU15">
        <v>223.33</v>
      </c>
      <c r="GYV15">
        <v>236.63</v>
      </c>
      <c r="GYW15">
        <v>188.43</v>
      </c>
      <c r="GYX15">
        <v>165.39</v>
      </c>
      <c r="GYY15">
        <v>205.89</v>
      </c>
      <c r="GYZ15">
        <v>260.85000000000002</v>
      </c>
      <c r="GZA15">
        <v>188.64</v>
      </c>
      <c r="GZB15">
        <v>301.77999999999997</v>
      </c>
      <c r="GZC15">
        <v>180.8</v>
      </c>
      <c r="GZD15">
        <v>249.08</v>
      </c>
      <c r="GZE15">
        <v>161.85</v>
      </c>
      <c r="GZF15">
        <v>190.78</v>
      </c>
      <c r="GZG15">
        <v>225.69</v>
      </c>
      <c r="GZH15">
        <v>180.23</v>
      </c>
      <c r="GZI15">
        <v>176.02</v>
      </c>
      <c r="GZJ15">
        <v>185.73</v>
      </c>
      <c r="GZK15">
        <v>138.21</v>
      </c>
      <c r="GZL15">
        <v>260.29000000000002</v>
      </c>
      <c r="GZM15">
        <v>179.54</v>
      </c>
      <c r="GZN15">
        <v>267.08</v>
      </c>
      <c r="GZO15">
        <v>210.37</v>
      </c>
      <c r="GZP15">
        <v>251.94</v>
      </c>
      <c r="GZQ15">
        <v>195.78</v>
      </c>
      <c r="GZR15">
        <v>267.17</v>
      </c>
      <c r="GZS15">
        <v>197.97</v>
      </c>
      <c r="GZT15">
        <v>247.28</v>
      </c>
      <c r="GZU15">
        <v>211.07</v>
      </c>
      <c r="GZV15">
        <v>288.08999999999997</v>
      </c>
      <c r="GZW15">
        <v>205.15</v>
      </c>
      <c r="GZX15">
        <v>241.11</v>
      </c>
      <c r="GZY15">
        <v>161.74</v>
      </c>
      <c r="GZZ15">
        <v>271.64</v>
      </c>
      <c r="HAA15">
        <v>230.2</v>
      </c>
      <c r="HAB15">
        <v>172.12</v>
      </c>
      <c r="HAC15">
        <v>223.38</v>
      </c>
      <c r="HAD15">
        <v>211.44</v>
      </c>
      <c r="HAE15">
        <v>163.09</v>
      </c>
      <c r="HAF15">
        <v>266.74</v>
      </c>
      <c r="HAG15">
        <v>185.26</v>
      </c>
      <c r="HAH15">
        <v>195.19</v>
      </c>
      <c r="HAI15">
        <v>195.79</v>
      </c>
      <c r="HAJ15">
        <v>245.96</v>
      </c>
      <c r="HAK15">
        <v>214.25</v>
      </c>
      <c r="HAL15">
        <v>257.86</v>
      </c>
      <c r="HAM15">
        <v>231.61</v>
      </c>
      <c r="HAN15">
        <v>191.59</v>
      </c>
      <c r="HAO15">
        <v>197</v>
      </c>
      <c r="HAP15">
        <v>210.66</v>
      </c>
      <c r="HAQ15">
        <v>199.96</v>
      </c>
      <c r="HAR15">
        <v>191.38</v>
      </c>
      <c r="HAS15">
        <v>264.76</v>
      </c>
      <c r="HAT15">
        <v>217.66</v>
      </c>
      <c r="HAU15">
        <v>258.39999999999998</v>
      </c>
      <c r="HAV15">
        <v>188.21</v>
      </c>
      <c r="HAW15">
        <v>164.04</v>
      </c>
      <c r="HAX15">
        <v>117.22</v>
      </c>
      <c r="HAY15">
        <v>146.77000000000001</v>
      </c>
      <c r="HAZ15">
        <v>245.42</v>
      </c>
      <c r="HBA15">
        <v>167.04</v>
      </c>
      <c r="HBB15">
        <v>165.8</v>
      </c>
      <c r="HBC15">
        <v>228.98</v>
      </c>
      <c r="HBD15">
        <v>257.47000000000003</v>
      </c>
      <c r="HBE15">
        <v>196.32</v>
      </c>
      <c r="HBF15">
        <v>188.69</v>
      </c>
      <c r="HBG15">
        <v>159.22999999999999</v>
      </c>
      <c r="HBH15">
        <v>256.07</v>
      </c>
      <c r="HBI15">
        <v>224.56</v>
      </c>
      <c r="HBJ15">
        <v>215.54</v>
      </c>
      <c r="HBK15">
        <v>318.31</v>
      </c>
      <c r="HBL15">
        <v>203.8</v>
      </c>
      <c r="HBM15">
        <v>219.09</v>
      </c>
      <c r="HBN15">
        <v>230.88</v>
      </c>
      <c r="HBO15">
        <v>223.31</v>
      </c>
      <c r="HBP15">
        <v>195.76</v>
      </c>
      <c r="HBQ15">
        <v>232.07</v>
      </c>
      <c r="HBR15">
        <v>163.12</v>
      </c>
      <c r="HBS15">
        <v>157.21</v>
      </c>
      <c r="HBT15">
        <v>213.22</v>
      </c>
      <c r="HBU15">
        <v>228.21</v>
      </c>
      <c r="HBV15">
        <v>169.42</v>
      </c>
      <c r="HBW15">
        <v>139.58000000000001</v>
      </c>
      <c r="HBX15">
        <v>180.88</v>
      </c>
      <c r="HBY15">
        <v>241.09</v>
      </c>
      <c r="HBZ15">
        <v>153.02000000000001</v>
      </c>
      <c r="HCA15">
        <v>169.96</v>
      </c>
      <c r="HCB15">
        <v>204.85</v>
      </c>
      <c r="HCC15">
        <v>245.43</v>
      </c>
      <c r="HCD15">
        <v>173.33</v>
      </c>
      <c r="HCE15">
        <v>207.67</v>
      </c>
      <c r="HCF15">
        <v>173.5</v>
      </c>
      <c r="HCG15">
        <v>165.43</v>
      </c>
      <c r="HCH15">
        <v>258.79000000000002</v>
      </c>
      <c r="HCI15">
        <v>243.02</v>
      </c>
      <c r="HCJ15">
        <v>186.79</v>
      </c>
      <c r="HCK15">
        <v>193.19</v>
      </c>
      <c r="HCL15">
        <v>195.66</v>
      </c>
      <c r="HCM15">
        <v>188.73</v>
      </c>
      <c r="HCN15">
        <v>231.36</v>
      </c>
      <c r="HCO15">
        <v>185.68</v>
      </c>
      <c r="HCP15">
        <v>172.95</v>
      </c>
      <c r="HCQ15">
        <v>164.91</v>
      </c>
      <c r="HCR15">
        <v>246.81</v>
      </c>
      <c r="HCS15">
        <v>229.44</v>
      </c>
      <c r="HCT15">
        <v>200.79</v>
      </c>
      <c r="HCU15">
        <v>255.18</v>
      </c>
      <c r="HCV15">
        <v>133.74</v>
      </c>
      <c r="HCW15">
        <v>250.78</v>
      </c>
      <c r="HCX15">
        <v>164.19</v>
      </c>
      <c r="HCY15">
        <v>220.17</v>
      </c>
      <c r="HCZ15">
        <v>203.84</v>
      </c>
      <c r="HDA15">
        <v>226.97</v>
      </c>
      <c r="HDB15">
        <v>243.27</v>
      </c>
      <c r="HDC15">
        <v>219.69</v>
      </c>
      <c r="HDD15">
        <v>204.31</v>
      </c>
      <c r="HDE15">
        <v>281.69</v>
      </c>
      <c r="HDF15">
        <v>181.88</v>
      </c>
      <c r="HDG15">
        <v>144.78</v>
      </c>
      <c r="HDH15">
        <v>144.58000000000001</v>
      </c>
      <c r="HDI15">
        <v>198.65</v>
      </c>
      <c r="HDJ15">
        <v>159.69999999999999</v>
      </c>
      <c r="HDK15">
        <v>146.02000000000001</v>
      </c>
      <c r="HDL15">
        <v>214.56</v>
      </c>
      <c r="HDM15">
        <v>198.09</v>
      </c>
      <c r="HDN15">
        <v>205.47</v>
      </c>
      <c r="HDO15">
        <v>174.44</v>
      </c>
      <c r="HDP15">
        <v>185.47</v>
      </c>
      <c r="HDQ15">
        <v>190.14</v>
      </c>
      <c r="HDR15">
        <v>129.94999999999999</v>
      </c>
      <c r="HDS15">
        <v>192.59</v>
      </c>
      <c r="HDT15">
        <v>246.27</v>
      </c>
      <c r="HDU15">
        <v>219.98</v>
      </c>
      <c r="HDV15">
        <v>194.06</v>
      </c>
      <c r="HDW15">
        <v>193.21</v>
      </c>
      <c r="HDX15">
        <v>210.44</v>
      </c>
      <c r="HDY15">
        <v>327.04000000000002</v>
      </c>
      <c r="HDZ15">
        <v>158.25</v>
      </c>
      <c r="HEA15">
        <v>212.86</v>
      </c>
      <c r="HEB15">
        <v>207.1</v>
      </c>
      <c r="HEC15">
        <v>250.4</v>
      </c>
      <c r="HED15">
        <v>162.76</v>
      </c>
      <c r="HEE15">
        <v>174.26</v>
      </c>
      <c r="HEF15">
        <v>161.78</v>
      </c>
      <c r="HEG15">
        <v>297.41000000000003</v>
      </c>
      <c r="HEH15">
        <v>265.47000000000003</v>
      </c>
      <c r="HEI15">
        <v>138.56</v>
      </c>
      <c r="HEJ15">
        <v>261.75</v>
      </c>
      <c r="HEK15">
        <v>260.97000000000003</v>
      </c>
      <c r="HEL15">
        <v>253.5</v>
      </c>
      <c r="HEM15">
        <v>236.15</v>
      </c>
      <c r="HEN15">
        <v>276.3</v>
      </c>
      <c r="HEO15">
        <v>293.57</v>
      </c>
      <c r="HEP15">
        <v>174.37</v>
      </c>
      <c r="HEQ15">
        <v>175.85</v>
      </c>
      <c r="HER15">
        <v>188.22</v>
      </c>
      <c r="HES15">
        <v>209.75</v>
      </c>
      <c r="HET15">
        <v>186.53</v>
      </c>
      <c r="HEU15">
        <v>194.34</v>
      </c>
      <c r="HEV15">
        <v>134.13</v>
      </c>
      <c r="HEW15">
        <v>141.83000000000001</v>
      </c>
      <c r="HEX15">
        <v>243.55</v>
      </c>
      <c r="HEY15">
        <v>203.52</v>
      </c>
      <c r="HEZ15">
        <v>166.88</v>
      </c>
      <c r="HFA15">
        <v>232.6</v>
      </c>
      <c r="HFB15">
        <v>255.97</v>
      </c>
      <c r="HFC15">
        <v>191.12</v>
      </c>
      <c r="HFD15">
        <v>221.95</v>
      </c>
      <c r="HFE15">
        <v>195.08</v>
      </c>
      <c r="HFF15">
        <v>194.14</v>
      </c>
      <c r="HFG15">
        <v>222.58</v>
      </c>
      <c r="HFH15">
        <v>200.03</v>
      </c>
      <c r="HFI15">
        <v>266.3</v>
      </c>
      <c r="HFJ15">
        <v>178.37</v>
      </c>
      <c r="HFK15">
        <v>222.01</v>
      </c>
      <c r="HFL15">
        <v>235.16</v>
      </c>
      <c r="HFM15">
        <v>171.6</v>
      </c>
      <c r="HFN15">
        <v>283.75</v>
      </c>
      <c r="HFO15">
        <v>295.79000000000002</v>
      </c>
      <c r="HFP15">
        <v>154.22</v>
      </c>
      <c r="HFQ15">
        <v>269.55</v>
      </c>
      <c r="HFR15">
        <v>264.81</v>
      </c>
      <c r="HFS15">
        <v>158.58000000000001</v>
      </c>
      <c r="HFT15">
        <v>169.6</v>
      </c>
      <c r="HFU15">
        <v>340.58</v>
      </c>
      <c r="HFV15">
        <v>313.06</v>
      </c>
      <c r="HFW15">
        <v>167.45</v>
      </c>
      <c r="HFX15">
        <v>143.15</v>
      </c>
      <c r="HFY15">
        <v>196.76</v>
      </c>
      <c r="HFZ15">
        <v>252.43</v>
      </c>
      <c r="HGA15">
        <v>247.33</v>
      </c>
      <c r="HGB15">
        <v>202.76</v>
      </c>
      <c r="HGC15">
        <v>208.42</v>
      </c>
      <c r="HGD15">
        <v>195.51</v>
      </c>
      <c r="HGE15">
        <v>241.27</v>
      </c>
      <c r="HGF15">
        <v>168.75</v>
      </c>
      <c r="HGG15">
        <v>120.17</v>
      </c>
      <c r="HGH15">
        <v>144.72</v>
      </c>
      <c r="HGI15">
        <v>168.27</v>
      </c>
      <c r="HGJ15">
        <v>205.83</v>
      </c>
      <c r="HGK15">
        <v>183.42</v>
      </c>
      <c r="HGL15">
        <v>239.78</v>
      </c>
      <c r="HGM15">
        <v>262.93</v>
      </c>
      <c r="HGN15">
        <v>169.77</v>
      </c>
      <c r="HGO15">
        <v>184.77</v>
      </c>
      <c r="HGP15">
        <v>232.06</v>
      </c>
      <c r="HGQ15">
        <v>228.32</v>
      </c>
      <c r="HGR15">
        <v>253.57</v>
      </c>
      <c r="HGS15">
        <v>138.37</v>
      </c>
      <c r="HGT15">
        <v>184.31</v>
      </c>
      <c r="HGU15">
        <v>177.55</v>
      </c>
      <c r="HGV15">
        <v>236.88</v>
      </c>
      <c r="HGW15">
        <v>208.21</v>
      </c>
      <c r="HGX15">
        <v>205.16</v>
      </c>
      <c r="HGY15">
        <v>330.17</v>
      </c>
      <c r="HGZ15">
        <v>181.47</v>
      </c>
      <c r="HHA15">
        <v>257.85000000000002</v>
      </c>
      <c r="HHB15">
        <v>321.36</v>
      </c>
      <c r="HHC15">
        <v>171.73</v>
      </c>
      <c r="HHD15">
        <v>240.26</v>
      </c>
      <c r="HHE15">
        <v>249.59</v>
      </c>
      <c r="HHF15">
        <v>221.44</v>
      </c>
      <c r="HHG15">
        <v>201.3</v>
      </c>
      <c r="HHH15">
        <v>144.58000000000001</v>
      </c>
      <c r="HHI15">
        <v>223.47</v>
      </c>
      <c r="HHJ15">
        <v>216.66</v>
      </c>
      <c r="HHK15">
        <v>290.45999999999998</v>
      </c>
      <c r="HHL15">
        <v>214.4</v>
      </c>
      <c r="HHM15">
        <v>182.68</v>
      </c>
      <c r="HHN15">
        <v>222.81</v>
      </c>
      <c r="HHO15">
        <v>171.96</v>
      </c>
      <c r="HHP15">
        <v>131.91999999999999</v>
      </c>
      <c r="HHQ15">
        <v>232.13</v>
      </c>
      <c r="HHR15">
        <v>192.16</v>
      </c>
      <c r="HHS15">
        <v>177.88</v>
      </c>
      <c r="HHT15">
        <v>188.39</v>
      </c>
      <c r="HHU15">
        <v>175.24</v>
      </c>
      <c r="HHV15">
        <v>189.19</v>
      </c>
      <c r="HHW15">
        <v>206.89</v>
      </c>
      <c r="HHX15">
        <v>237.23</v>
      </c>
      <c r="HHY15">
        <v>189.94</v>
      </c>
      <c r="HHZ15">
        <v>160.77000000000001</v>
      </c>
      <c r="HIA15">
        <v>235.22</v>
      </c>
      <c r="HIB15">
        <v>257.5</v>
      </c>
      <c r="HIC15">
        <v>232.26</v>
      </c>
      <c r="HID15">
        <v>228.52</v>
      </c>
      <c r="HIE15">
        <v>200.76</v>
      </c>
      <c r="HIF15">
        <v>168.93</v>
      </c>
      <c r="HIG15">
        <v>161.93</v>
      </c>
      <c r="HIH15">
        <v>158.36000000000001</v>
      </c>
      <c r="HII15">
        <v>139.9</v>
      </c>
      <c r="HIJ15">
        <v>216.86</v>
      </c>
      <c r="HIK15">
        <v>158.75</v>
      </c>
      <c r="HIL15">
        <v>266.86</v>
      </c>
      <c r="HIM15">
        <v>331.44</v>
      </c>
      <c r="HIN15">
        <v>167.41</v>
      </c>
      <c r="HIO15">
        <v>190.5</v>
      </c>
      <c r="HIP15">
        <v>168.26</v>
      </c>
      <c r="HIQ15">
        <v>142.55000000000001</v>
      </c>
      <c r="HIR15">
        <v>223.02</v>
      </c>
      <c r="HIS15">
        <v>183.15</v>
      </c>
      <c r="HIT15">
        <v>198.4</v>
      </c>
      <c r="HIU15">
        <v>315.51</v>
      </c>
      <c r="HIV15">
        <v>194.55</v>
      </c>
      <c r="HIW15">
        <v>197.09</v>
      </c>
      <c r="HIX15">
        <v>211.68</v>
      </c>
      <c r="HIY15">
        <v>174.7</v>
      </c>
      <c r="HIZ15">
        <v>136.63999999999999</v>
      </c>
      <c r="HJA15">
        <v>350.87</v>
      </c>
      <c r="HJB15">
        <v>238.21</v>
      </c>
      <c r="HJC15">
        <v>252.99</v>
      </c>
      <c r="HJD15">
        <v>211.46</v>
      </c>
      <c r="HJE15">
        <v>183.33</v>
      </c>
      <c r="HJF15">
        <v>203.73</v>
      </c>
      <c r="HJG15">
        <v>217.6</v>
      </c>
      <c r="HJH15">
        <v>175.85</v>
      </c>
      <c r="HJI15">
        <v>174.85</v>
      </c>
      <c r="HJJ15">
        <v>270.83999999999997</v>
      </c>
      <c r="HJK15">
        <v>220.64</v>
      </c>
      <c r="HJL15">
        <v>207.34</v>
      </c>
      <c r="HJM15">
        <v>179.01</v>
      </c>
      <c r="HJN15">
        <v>201.27</v>
      </c>
      <c r="HJO15">
        <v>205.61</v>
      </c>
      <c r="HJP15">
        <v>368.18</v>
      </c>
      <c r="HJQ15">
        <v>258.45</v>
      </c>
      <c r="HJR15">
        <v>165.53</v>
      </c>
      <c r="HJS15">
        <v>179.88</v>
      </c>
      <c r="HJT15">
        <v>195.77</v>
      </c>
      <c r="HJU15">
        <v>219.21</v>
      </c>
      <c r="HJV15">
        <v>206.91</v>
      </c>
      <c r="HJW15">
        <v>230.9</v>
      </c>
      <c r="HJX15">
        <v>198.01</v>
      </c>
      <c r="HJY15">
        <v>197.73</v>
      </c>
      <c r="HJZ15">
        <v>218.63</v>
      </c>
      <c r="HKA15">
        <v>192.41</v>
      </c>
      <c r="HKB15">
        <v>193.72</v>
      </c>
      <c r="HKC15">
        <v>175.21</v>
      </c>
      <c r="HKD15">
        <v>246.62</v>
      </c>
      <c r="HKE15">
        <v>192.35</v>
      </c>
      <c r="HKF15">
        <v>254.81</v>
      </c>
      <c r="HKG15">
        <v>187.31</v>
      </c>
      <c r="HKH15">
        <v>161.78</v>
      </c>
      <c r="HKI15">
        <v>162.41</v>
      </c>
      <c r="HKJ15">
        <v>174.91</v>
      </c>
      <c r="HKK15">
        <v>180.28</v>
      </c>
      <c r="HKL15">
        <v>176.53</v>
      </c>
      <c r="HKM15">
        <v>174.65</v>
      </c>
      <c r="HKN15">
        <v>150.16999999999999</v>
      </c>
      <c r="HKO15">
        <v>202.39</v>
      </c>
      <c r="HKP15">
        <v>154.62</v>
      </c>
      <c r="HKQ15">
        <v>268.2</v>
      </c>
      <c r="HKR15">
        <v>189.07</v>
      </c>
      <c r="HKS15">
        <v>239.28</v>
      </c>
      <c r="HKT15">
        <v>197.43</v>
      </c>
      <c r="HKU15">
        <v>174.8</v>
      </c>
      <c r="HKV15">
        <v>196.26</v>
      </c>
      <c r="HKW15">
        <v>185.93</v>
      </c>
      <c r="HKX15">
        <v>173.9</v>
      </c>
      <c r="HKY15">
        <v>194.81</v>
      </c>
      <c r="HKZ15">
        <v>227.15</v>
      </c>
      <c r="HLA15">
        <v>181.29</v>
      </c>
      <c r="HLB15">
        <v>196.19</v>
      </c>
      <c r="HLC15">
        <v>226.15</v>
      </c>
      <c r="HLD15">
        <v>228.93</v>
      </c>
      <c r="HLE15">
        <v>287.70999999999998</v>
      </c>
      <c r="HLF15">
        <v>206.18</v>
      </c>
      <c r="HLG15">
        <v>200.04</v>
      </c>
      <c r="HLH15">
        <v>266.97000000000003</v>
      </c>
      <c r="HLI15">
        <v>178.22</v>
      </c>
      <c r="HLJ15">
        <v>157.38999999999999</v>
      </c>
      <c r="HLK15">
        <v>207.46</v>
      </c>
      <c r="HLL15">
        <v>207.36</v>
      </c>
      <c r="HLM15">
        <v>231.08</v>
      </c>
      <c r="HLN15">
        <v>157.54</v>
      </c>
      <c r="HLO15">
        <v>215.74</v>
      </c>
      <c r="HLP15">
        <v>182.26</v>
      </c>
      <c r="HLQ15">
        <v>214.09</v>
      </c>
      <c r="HLR15">
        <v>168.25</v>
      </c>
      <c r="HLS15">
        <v>304.17</v>
      </c>
      <c r="HLT15">
        <v>260.54000000000002</v>
      </c>
      <c r="HLU15">
        <v>160.04</v>
      </c>
      <c r="HLV15">
        <v>172.04</v>
      </c>
      <c r="HLW15">
        <v>137.34</v>
      </c>
      <c r="HLX15">
        <v>354.99</v>
      </c>
      <c r="HLY15">
        <v>167.23</v>
      </c>
      <c r="HLZ15">
        <v>168.56</v>
      </c>
      <c r="HMA15">
        <v>244.47</v>
      </c>
      <c r="HMB15">
        <v>238.87</v>
      </c>
      <c r="HMC15">
        <v>205.13</v>
      </c>
      <c r="HMD15">
        <v>200.19</v>
      </c>
      <c r="HME15">
        <v>175.63</v>
      </c>
      <c r="HMF15">
        <v>138.97999999999999</v>
      </c>
      <c r="HMG15">
        <v>166.08</v>
      </c>
      <c r="HMH15">
        <v>191.62</v>
      </c>
      <c r="HMI15">
        <v>168.14</v>
      </c>
      <c r="HMJ15">
        <v>231.05</v>
      </c>
      <c r="HMK15">
        <v>187.85</v>
      </c>
      <c r="HML15">
        <v>243.87</v>
      </c>
      <c r="HMM15">
        <v>334.28</v>
      </c>
      <c r="HMN15">
        <v>150.47999999999999</v>
      </c>
      <c r="HMO15">
        <v>233.55</v>
      </c>
      <c r="HMP15">
        <v>199.51</v>
      </c>
      <c r="HMQ15">
        <v>219.49</v>
      </c>
      <c r="HMR15">
        <v>179.38</v>
      </c>
      <c r="HMS15">
        <v>240.64</v>
      </c>
      <c r="HMT15">
        <v>214.8</v>
      </c>
      <c r="HMU15">
        <v>201.16</v>
      </c>
      <c r="HMV15">
        <v>231.18</v>
      </c>
      <c r="HMW15">
        <v>364.96</v>
      </c>
      <c r="HMX15">
        <v>219.09</v>
      </c>
      <c r="HMY15">
        <v>232.54</v>
      </c>
      <c r="HMZ15">
        <v>148.02000000000001</v>
      </c>
      <c r="HNA15">
        <v>216.67</v>
      </c>
      <c r="HNB15">
        <v>246.4</v>
      </c>
      <c r="HNC15">
        <v>236.07</v>
      </c>
      <c r="HND15">
        <v>131.34</v>
      </c>
      <c r="HNE15">
        <v>211.25</v>
      </c>
      <c r="HNF15">
        <v>201.57</v>
      </c>
      <c r="HNG15">
        <v>217.11</v>
      </c>
      <c r="HNH15">
        <v>211.75</v>
      </c>
      <c r="HNI15">
        <v>245.03</v>
      </c>
      <c r="HNJ15">
        <v>207.79</v>
      </c>
      <c r="HNK15">
        <v>172.45</v>
      </c>
      <c r="HNL15">
        <v>153.24</v>
      </c>
      <c r="HNM15">
        <v>187.04</v>
      </c>
      <c r="HNN15">
        <v>316.99</v>
      </c>
      <c r="HNO15">
        <v>247.3</v>
      </c>
      <c r="HNP15">
        <v>197.31</v>
      </c>
      <c r="HNQ15">
        <v>219.02</v>
      </c>
      <c r="HNR15">
        <v>169.11</v>
      </c>
      <c r="HNS15">
        <v>179.69</v>
      </c>
      <c r="HNT15">
        <v>194.44</v>
      </c>
      <c r="HNU15">
        <v>250.61</v>
      </c>
      <c r="HNV15">
        <v>221.77</v>
      </c>
      <c r="HNW15">
        <v>230.83</v>
      </c>
      <c r="HNX15">
        <v>190</v>
      </c>
      <c r="HNY15">
        <v>178.94</v>
      </c>
      <c r="HNZ15">
        <v>239.92</v>
      </c>
      <c r="HOA15">
        <v>279.70999999999998</v>
      </c>
      <c r="HOB15">
        <v>133.94</v>
      </c>
      <c r="HOC15">
        <v>205.81</v>
      </c>
      <c r="HOD15">
        <v>147.06</v>
      </c>
      <c r="HOE15">
        <v>211.4</v>
      </c>
      <c r="HOF15">
        <v>126.49</v>
      </c>
      <c r="HOG15">
        <v>184.83</v>
      </c>
      <c r="HOH15">
        <v>193.45</v>
      </c>
      <c r="HOI15">
        <v>195.7</v>
      </c>
      <c r="HOJ15">
        <v>252.1</v>
      </c>
      <c r="HOK15">
        <v>281.94</v>
      </c>
      <c r="HOL15">
        <v>231.65</v>
      </c>
      <c r="HOM15">
        <v>163.66999999999999</v>
      </c>
      <c r="HON15">
        <v>230.77</v>
      </c>
      <c r="HOO15">
        <v>194.87</v>
      </c>
      <c r="HOP15">
        <v>167.99</v>
      </c>
      <c r="HOQ15">
        <v>231.13</v>
      </c>
      <c r="HOR15">
        <v>170.25</v>
      </c>
      <c r="HOS15">
        <v>204.36</v>
      </c>
      <c r="HOT15">
        <v>194.83</v>
      </c>
      <c r="HOU15">
        <v>190.16</v>
      </c>
      <c r="HOV15">
        <v>211.69</v>
      </c>
      <c r="HOW15">
        <v>212.79</v>
      </c>
      <c r="HOX15">
        <v>189.85</v>
      </c>
      <c r="HOY15">
        <v>248.45</v>
      </c>
      <c r="HOZ15">
        <v>215.92</v>
      </c>
      <c r="HPA15">
        <v>194.23</v>
      </c>
      <c r="HPB15">
        <v>185.21</v>
      </c>
      <c r="HPC15">
        <v>181.52</v>
      </c>
      <c r="HPD15">
        <v>205.89</v>
      </c>
      <c r="HPE15">
        <v>154.66999999999999</v>
      </c>
      <c r="HPF15">
        <v>174.81</v>
      </c>
      <c r="HPG15">
        <v>219.94</v>
      </c>
      <c r="HPH15">
        <v>236.78</v>
      </c>
      <c r="HPI15">
        <v>210.29</v>
      </c>
      <c r="HPJ15">
        <v>234.03</v>
      </c>
      <c r="HPK15">
        <v>196.47</v>
      </c>
      <c r="HPL15">
        <v>246.22</v>
      </c>
      <c r="HPM15">
        <v>223.84</v>
      </c>
      <c r="HPN15">
        <v>232.02</v>
      </c>
      <c r="HPO15">
        <v>154.43</v>
      </c>
      <c r="HPP15">
        <v>221.73</v>
      </c>
      <c r="HPQ15">
        <v>315.99</v>
      </c>
      <c r="HPR15">
        <v>174.01</v>
      </c>
      <c r="HPS15">
        <v>179.08</v>
      </c>
      <c r="HPT15">
        <v>143.74</v>
      </c>
      <c r="HPU15">
        <v>253.91</v>
      </c>
      <c r="HPV15">
        <v>213.52</v>
      </c>
      <c r="HPW15">
        <v>198.58</v>
      </c>
      <c r="HPX15">
        <v>278.23</v>
      </c>
      <c r="HPY15">
        <v>135.84</v>
      </c>
      <c r="HPZ15">
        <v>248.19</v>
      </c>
      <c r="HQA15">
        <v>201.69</v>
      </c>
      <c r="HQB15">
        <v>258.35000000000002</v>
      </c>
      <c r="HQC15">
        <v>207.86</v>
      </c>
      <c r="HQD15">
        <v>252.18</v>
      </c>
      <c r="HQE15">
        <v>236.44</v>
      </c>
      <c r="HQF15">
        <v>236.63</v>
      </c>
      <c r="HQG15">
        <v>230.75</v>
      </c>
      <c r="HQH15">
        <v>188.09</v>
      </c>
      <c r="HQI15">
        <v>191.92</v>
      </c>
      <c r="HQJ15">
        <v>233.53</v>
      </c>
      <c r="HQK15">
        <v>171.79</v>
      </c>
      <c r="HQL15">
        <v>231.13</v>
      </c>
      <c r="HQM15">
        <v>223.03</v>
      </c>
      <c r="HQN15">
        <v>198.23</v>
      </c>
      <c r="HQO15">
        <v>212.09</v>
      </c>
      <c r="HQP15">
        <v>234.06</v>
      </c>
      <c r="HQQ15">
        <v>173.86</v>
      </c>
      <c r="HQR15">
        <v>245.75</v>
      </c>
      <c r="HQS15">
        <v>309.54000000000002</v>
      </c>
      <c r="HQT15">
        <v>118.91</v>
      </c>
      <c r="HQU15">
        <v>159.04</v>
      </c>
      <c r="HQV15">
        <v>206.85</v>
      </c>
      <c r="HQW15">
        <v>220.41</v>
      </c>
      <c r="HQX15">
        <v>261</v>
      </c>
      <c r="HQY15">
        <v>249.86</v>
      </c>
      <c r="HQZ15">
        <v>180.36</v>
      </c>
      <c r="HRA15">
        <v>206.97</v>
      </c>
      <c r="HRB15">
        <v>234.26</v>
      </c>
      <c r="HRC15">
        <v>232.13</v>
      </c>
      <c r="HRD15">
        <v>204.6</v>
      </c>
      <c r="HRE15">
        <v>235.86</v>
      </c>
      <c r="HRF15">
        <v>170.18</v>
      </c>
      <c r="HRG15">
        <v>259.88</v>
      </c>
      <c r="HRH15">
        <v>181.57</v>
      </c>
      <c r="HRI15">
        <v>218.97</v>
      </c>
      <c r="HRJ15">
        <v>125.35</v>
      </c>
      <c r="HRK15">
        <v>257.45</v>
      </c>
      <c r="HRL15">
        <v>139.24</v>
      </c>
      <c r="HRM15">
        <v>247.71</v>
      </c>
      <c r="HRN15">
        <v>194.31</v>
      </c>
      <c r="HRO15">
        <v>234.26</v>
      </c>
      <c r="HRP15">
        <v>217.15</v>
      </c>
      <c r="HRQ15">
        <v>148.46</v>
      </c>
      <c r="HRR15">
        <v>164.07</v>
      </c>
      <c r="HRS15">
        <v>187.44</v>
      </c>
      <c r="HRT15">
        <v>123.99</v>
      </c>
      <c r="HRU15">
        <v>209.1</v>
      </c>
      <c r="HRV15">
        <v>161.21</v>
      </c>
      <c r="HRW15">
        <v>207.29</v>
      </c>
      <c r="HRX15">
        <v>220.11</v>
      </c>
      <c r="HRY15">
        <v>203.32</v>
      </c>
      <c r="HRZ15">
        <v>176.31</v>
      </c>
      <c r="HSA15">
        <v>222.45</v>
      </c>
      <c r="HSB15">
        <v>308.17</v>
      </c>
      <c r="HSC15">
        <v>126.43</v>
      </c>
      <c r="HSD15">
        <v>206.22</v>
      </c>
      <c r="HSE15">
        <v>225.05</v>
      </c>
      <c r="HSF15">
        <v>170.46</v>
      </c>
      <c r="HSG15">
        <v>206.93</v>
      </c>
      <c r="HSH15">
        <v>268.27999999999997</v>
      </c>
      <c r="HSI15">
        <v>258.72000000000003</v>
      </c>
      <c r="HSJ15">
        <v>168.7</v>
      </c>
      <c r="HSK15">
        <v>154.35</v>
      </c>
      <c r="HSL15">
        <v>151.78</v>
      </c>
      <c r="HSM15">
        <v>174.29</v>
      </c>
      <c r="HSN15">
        <v>231.64</v>
      </c>
      <c r="HSO15">
        <v>193.85</v>
      </c>
      <c r="HSP15">
        <v>181.93</v>
      </c>
      <c r="HSQ15">
        <v>203.08</v>
      </c>
      <c r="HSR15">
        <v>202.22</v>
      </c>
      <c r="HSS15">
        <v>219.36</v>
      </c>
      <c r="HST15">
        <v>204.86</v>
      </c>
      <c r="HSU15">
        <v>217.04</v>
      </c>
      <c r="HSV15">
        <v>255.25</v>
      </c>
      <c r="HSW15">
        <v>234.07</v>
      </c>
      <c r="HSX15">
        <v>205.71</v>
      </c>
      <c r="HSY15">
        <v>209.14</v>
      </c>
      <c r="HSZ15">
        <v>197.83</v>
      </c>
      <c r="HTA15">
        <v>229.25</v>
      </c>
      <c r="HTB15">
        <v>215.23</v>
      </c>
      <c r="HTC15">
        <v>284.2</v>
      </c>
      <c r="HTD15">
        <v>269.94</v>
      </c>
      <c r="HTE15">
        <v>302.87</v>
      </c>
      <c r="HTF15">
        <v>197.67</v>
      </c>
      <c r="HTG15">
        <v>211.08</v>
      </c>
      <c r="HTH15">
        <v>270.7</v>
      </c>
      <c r="HTI15">
        <v>169.02</v>
      </c>
      <c r="HTJ15">
        <v>255.86</v>
      </c>
      <c r="HTK15">
        <v>234.22</v>
      </c>
      <c r="HTL15">
        <v>226.01</v>
      </c>
      <c r="HTM15">
        <v>224.94</v>
      </c>
      <c r="HTN15">
        <v>231.6</v>
      </c>
      <c r="HTO15">
        <v>150.29</v>
      </c>
      <c r="HTP15">
        <v>152.51</v>
      </c>
      <c r="HTQ15">
        <v>147.66</v>
      </c>
      <c r="HTR15">
        <v>188.2</v>
      </c>
      <c r="HTS15">
        <v>190</v>
      </c>
      <c r="HTT15">
        <v>219.72</v>
      </c>
      <c r="HTU15">
        <v>192.02</v>
      </c>
      <c r="HTV15">
        <v>261.33999999999997</v>
      </c>
      <c r="HTW15">
        <v>200.72</v>
      </c>
      <c r="HTX15">
        <v>192.39</v>
      </c>
      <c r="HTY15">
        <v>170.04</v>
      </c>
      <c r="HTZ15">
        <v>284.67</v>
      </c>
      <c r="HUA15">
        <v>209.4</v>
      </c>
      <c r="HUB15">
        <v>161.57</v>
      </c>
      <c r="HUC15">
        <v>186.74</v>
      </c>
      <c r="HUD15">
        <v>210.05</v>
      </c>
      <c r="HUE15">
        <v>252.07</v>
      </c>
      <c r="HUF15">
        <v>197.74</v>
      </c>
      <c r="HUG15">
        <v>282.26</v>
      </c>
      <c r="HUH15">
        <v>173.43</v>
      </c>
      <c r="HUI15">
        <v>202.7</v>
      </c>
      <c r="HUJ15">
        <v>191.71</v>
      </c>
      <c r="HUK15">
        <v>231.72</v>
      </c>
      <c r="HUL15">
        <v>157.52000000000001</v>
      </c>
      <c r="HUM15">
        <v>199.33</v>
      </c>
      <c r="HUN15">
        <v>164.87</v>
      </c>
      <c r="HUO15">
        <v>201.03</v>
      </c>
      <c r="HUP15">
        <v>272.5</v>
      </c>
      <c r="HUQ15">
        <v>156.03</v>
      </c>
      <c r="HUR15">
        <v>238.01</v>
      </c>
      <c r="HUS15">
        <v>201.54</v>
      </c>
      <c r="HUT15">
        <v>188.07</v>
      </c>
      <c r="HUU15">
        <v>161.19999999999999</v>
      </c>
      <c r="HUV15">
        <v>161.84</v>
      </c>
      <c r="HUW15">
        <v>183.4</v>
      </c>
      <c r="HUX15">
        <v>212.86</v>
      </c>
      <c r="HUY15">
        <v>186.66</v>
      </c>
      <c r="HUZ15">
        <v>212.69</v>
      </c>
      <c r="HVA15">
        <v>227.5</v>
      </c>
      <c r="HVB15">
        <v>243.17</v>
      </c>
      <c r="HVC15">
        <v>188.09</v>
      </c>
      <c r="HVD15">
        <v>198.62</v>
      </c>
      <c r="HVE15">
        <v>145.54</v>
      </c>
      <c r="HVF15">
        <v>206.59</v>
      </c>
      <c r="HVG15">
        <v>175.25</v>
      </c>
      <c r="HVH15">
        <v>188.79</v>
      </c>
      <c r="HVI15">
        <v>247.66</v>
      </c>
      <c r="HVJ15">
        <v>214.4</v>
      </c>
      <c r="HVK15">
        <v>285.76</v>
      </c>
      <c r="HVL15">
        <v>182.81</v>
      </c>
      <c r="HVM15">
        <v>234.76</v>
      </c>
      <c r="HVN15">
        <v>170.96</v>
      </c>
      <c r="HVO15">
        <v>215.86</v>
      </c>
      <c r="HVP15">
        <v>232.62</v>
      </c>
      <c r="HVQ15">
        <v>214.43</v>
      </c>
      <c r="HVR15">
        <v>142.13</v>
      </c>
      <c r="HVS15">
        <v>189.14</v>
      </c>
      <c r="HVT15">
        <v>195.3</v>
      </c>
      <c r="HVU15">
        <v>254.05</v>
      </c>
      <c r="HVV15">
        <v>167.78</v>
      </c>
      <c r="HVW15">
        <v>212.61</v>
      </c>
      <c r="HVX15">
        <v>142.15</v>
      </c>
      <c r="HVY15">
        <v>260.17</v>
      </c>
      <c r="HVZ15">
        <v>206.71</v>
      </c>
      <c r="HWA15">
        <v>260.7</v>
      </c>
      <c r="HWB15">
        <v>233.14</v>
      </c>
      <c r="HWC15">
        <v>211.15</v>
      </c>
      <c r="HWD15">
        <v>144.88999999999999</v>
      </c>
      <c r="HWE15">
        <v>180.1</v>
      </c>
      <c r="HWF15">
        <v>215.84</v>
      </c>
      <c r="HWG15">
        <v>194.77</v>
      </c>
      <c r="HWH15">
        <v>254.29</v>
      </c>
      <c r="HWI15">
        <v>169.49</v>
      </c>
      <c r="HWJ15">
        <v>198.75</v>
      </c>
      <c r="HWK15">
        <v>170.49</v>
      </c>
      <c r="HWL15">
        <v>200.05</v>
      </c>
      <c r="HWM15">
        <v>265.83999999999997</v>
      </c>
      <c r="HWN15">
        <v>209.72</v>
      </c>
      <c r="HWO15">
        <v>187.21</v>
      </c>
      <c r="HWP15">
        <v>122.65</v>
      </c>
      <c r="HWQ15">
        <v>204.59</v>
      </c>
      <c r="HWR15">
        <v>230.85</v>
      </c>
      <c r="HWS15">
        <v>205.35</v>
      </c>
      <c r="HWT15">
        <v>204.88</v>
      </c>
      <c r="HWU15">
        <v>257.10000000000002</v>
      </c>
      <c r="HWV15">
        <v>113.83</v>
      </c>
      <c r="HWW15">
        <v>253.97</v>
      </c>
      <c r="HWX15">
        <v>198.34</v>
      </c>
      <c r="HWY15">
        <v>254.02</v>
      </c>
      <c r="HWZ15">
        <v>237.78</v>
      </c>
      <c r="HXA15">
        <v>226.45</v>
      </c>
      <c r="HXB15">
        <v>204.36</v>
      </c>
      <c r="HXC15">
        <v>236.08</v>
      </c>
      <c r="HXD15">
        <v>230.45</v>
      </c>
      <c r="HXE15">
        <v>205.26</v>
      </c>
      <c r="HXF15">
        <v>191.85</v>
      </c>
      <c r="HXG15">
        <v>164.37</v>
      </c>
      <c r="HXH15">
        <v>174.76</v>
      </c>
      <c r="HXI15">
        <v>172.12</v>
      </c>
      <c r="HXJ15">
        <v>191</v>
      </c>
      <c r="HXK15">
        <v>221.31</v>
      </c>
      <c r="HXL15">
        <v>213.32</v>
      </c>
      <c r="HXM15">
        <v>175.15</v>
      </c>
      <c r="HXN15">
        <v>218.21</v>
      </c>
      <c r="HXO15">
        <v>181.92</v>
      </c>
      <c r="HXP15">
        <v>224.94</v>
      </c>
      <c r="HXQ15">
        <v>177.25</v>
      </c>
      <c r="HXR15">
        <v>343.5</v>
      </c>
      <c r="HXS15">
        <v>150.26</v>
      </c>
      <c r="HXT15">
        <v>296.24</v>
      </c>
      <c r="HXU15">
        <v>305.33</v>
      </c>
      <c r="HXV15">
        <v>294.20999999999998</v>
      </c>
      <c r="HXW15">
        <v>215.76</v>
      </c>
      <c r="HXX15">
        <v>253.6</v>
      </c>
      <c r="HXY15">
        <v>213.96</v>
      </c>
      <c r="HXZ15">
        <v>162.05000000000001</v>
      </c>
      <c r="HYA15">
        <v>179.81</v>
      </c>
      <c r="HYB15">
        <v>203.16</v>
      </c>
      <c r="HYC15">
        <v>217.41</v>
      </c>
      <c r="HYD15">
        <v>162.9</v>
      </c>
      <c r="HYE15">
        <v>215.47</v>
      </c>
      <c r="HYF15">
        <v>288.12</v>
      </c>
      <c r="HYG15">
        <v>171.45</v>
      </c>
      <c r="HYH15">
        <v>278.48</v>
      </c>
      <c r="HYI15">
        <v>149.94999999999999</v>
      </c>
      <c r="HYJ15">
        <v>275.55</v>
      </c>
      <c r="HYK15">
        <v>129.01</v>
      </c>
      <c r="HYL15">
        <v>235.72</v>
      </c>
      <c r="HYM15">
        <v>185.3</v>
      </c>
      <c r="HYN15">
        <v>142.69</v>
      </c>
      <c r="HYO15">
        <v>192.15</v>
      </c>
      <c r="HYP15">
        <v>215.08</v>
      </c>
      <c r="HYQ15">
        <v>255.61</v>
      </c>
      <c r="HYR15">
        <v>177.65</v>
      </c>
      <c r="HYS15">
        <v>224.2</v>
      </c>
      <c r="HYT15">
        <v>126.5</v>
      </c>
      <c r="HYU15">
        <v>147.1</v>
      </c>
      <c r="HYV15">
        <v>156.18</v>
      </c>
      <c r="HYW15">
        <v>152.34</v>
      </c>
      <c r="HYX15">
        <v>150.68</v>
      </c>
      <c r="HYY15">
        <v>161.62</v>
      </c>
      <c r="HYZ15">
        <v>210.66</v>
      </c>
      <c r="HZA15">
        <v>185</v>
      </c>
      <c r="HZB15">
        <v>152.83000000000001</v>
      </c>
      <c r="HZC15">
        <v>215.5</v>
      </c>
      <c r="HZD15">
        <v>157.04</v>
      </c>
      <c r="HZE15">
        <v>172.51</v>
      </c>
      <c r="HZF15">
        <v>147.08000000000001</v>
      </c>
      <c r="HZG15">
        <v>235.8</v>
      </c>
      <c r="HZH15">
        <v>157.4</v>
      </c>
      <c r="HZI15">
        <v>204.39</v>
      </c>
      <c r="HZJ15">
        <v>249.05</v>
      </c>
      <c r="HZK15">
        <v>188.44</v>
      </c>
      <c r="HZL15">
        <v>148.07</v>
      </c>
      <c r="HZM15">
        <v>180.94</v>
      </c>
      <c r="HZN15">
        <v>214.39</v>
      </c>
      <c r="HZO15">
        <v>162.27000000000001</v>
      </c>
      <c r="HZP15">
        <v>242.09</v>
      </c>
      <c r="HZQ15">
        <v>290.63</v>
      </c>
      <c r="HZR15">
        <v>269.73</v>
      </c>
      <c r="HZS15">
        <v>248.81</v>
      </c>
      <c r="HZT15">
        <v>216.58</v>
      </c>
      <c r="HZU15">
        <v>241.25</v>
      </c>
      <c r="HZV15">
        <v>183.68</v>
      </c>
      <c r="HZW15">
        <v>142.46</v>
      </c>
      <c r="HZX15">
        <v>195.09</v>
      </c>
      <c r="HZY15">
        <v>272.68</v>
      </c>
      <c r="HZZ15">
        <v>222.84</v>
      </c>
      <c r="IAA15">
        <v>225.59</v>
      </c>
      <c r="IAB15">
        <v>184.87</v>
      </c>
      <c r="IAC15">
        <v>272.82</v>
      </c>
      <c r="IAD15">
        <v>235.76</v>
      </c>
      <c r="IAE15">
        <v>148.34</v>
      </c>
      <c r="IAF15">
        <v>173.16</v>
      </c>
      <c r="IAG15">
        <v>226.01</v>
      </c>
      <c r="IAH15">
        <v>298.01</v>
      </c>
      <c r="IAI15">
        <v>128.84</v>
      </c>
      <c r="IAJ15">
        <v>205.75</v>
      </c>
      <c r="IAK15">
        <v>163.63999999999999</v>
      </c>
      <c r="IAL15">
        <v>226.83</v>
      </c>
      <c r="IAM15">
        <v>318.99</v>
      </c>
      <c r="IAN15">
        <v>160.16</v>
      </c>
      <c r="IAO15">
        <v>185.66</v>
      </c>
      <c r="IAP15">
        <v>144.37</v>
      </c>
      <c r="IAQ15">
        <v>171.61</v>
      </c>
      <c r="IAR15">
        <v>194.48</v>
      </c>
      <c r="IAS15">
        <v>203.55</v>
      </c>
      <c r="IAT15">
        <v>134.07</v>
      </c>
      <c r="IAU15">
        <v>219.32</v>
      </c>
      <c r="IAV15">
        <v>172.03</v>
      </c>
      <c r="IAW15">
        <v>169.86</v>
      </c>
      <c r="IAX15">
        <v>201.27</v>
      </c>
      <c r="IAY15">
        <v>209.72</v>
      </c>
      <c r="IAZ15">
        <v>177.06</v>
      </c>
      <c r="IBA15">
        <v>201.47</v>
      </c>
      <c r="IBB15">
        <v>231.47</v>
      </c>
      <c r="IBC15">
        <v>265.58999999999997</v>
      </c>
      <c r="IBD15">
        <v>197.23</v>
      </c>
      <c r="IBE15">
        <v>164.3</v>
      </c>
      <c r="IBF15">
        <v>239.68</v>
      </c>
      <c r="IBG15">
        <v>233.28</v>
      </c>
      <c r="IBH15">
        <v>262.24</v>
      </c>
      <c r="IBI15">
        <v>210.67</v>
      </c>
      <c r="IBJ15">
        <v>169.28</v>
      </c>
      <c r="IBK15">
        <v>201.75</v>
      </c>
      <c r="IBL15">
        <v>119.49</v>
      </c>
      <c r="IBM15">
        <v>200.67</v>
      </c>
      <c r="IBN15">
        <v>223.37</v>
      </c>
      <c r="IBO15">
        <v>201.01</v>
      </c>
      <c r="IBP15">
        <v>207.45</v>
      </c>
      <c r="IBQ15">
        <v>166.98</v>
      </c>
      <c r="IBR15">
        <v>202.47</v>
      </c>
      <c r="IBS15">
        <v>232.97</v>
      </c>
      <c r="IBT15">
        <v>180.28</v>
      </c>
      <c r="IBU15">
        <v>191.43</v>
      </c>
      <c r="IBV15">
        <v>204.35</v>
      </c>
      <c r="IBW15">
        <v>208.23</v>
      </c>
      <c r="IBX15">
        <v>174.64</v>
      </c>
      <c r="IBY15">
        <v>275.39999999999998</v>
      </c>
      <c r="IBZ15">
        <v>253.99</v>
      </c>
      <c r="ICA15">
        <v>270.33</v>
      </c>
      <c r="ICB15">
        <v>220</v>
      </c>
      <c r="ICC15">
        <v>214.63</v>
      </c>
      <c r="ICD15">
        <v>286.58999999999997</v>
      </c>
      <c r="ICE15">
        <v>177.21</v>
      </c>
      <c r="ICF15">
        <v>324.73</v>
      </c>
      <c r="ICG15">
        <v>211.28</v>
      </c>
      <c r="ICH15">
        <v>151.44999999999999</v>
      </c>
      <c r="ICI15">
        <v>170.84</v>
      </c>
      <c r="ICJ15">
        <v>256.93</v>
      </c>
      <c r="ICK15">
        <v>130.47999999999999</v>
      </c>
      <c r="ICL15">
        <v>235.91</v>
      </c>
      <c r="ICM15">
        <v>204.78</v>
      </c>
      <c r="ICN15">
        <v>181.34</v>
      </c>
      <c r="ICO15">
        <v>182.36</v>
      </c>
      <c r="ICP15">
        <v>207.5</v>
      </c>
      <c r="ICQ15">
        <v>170.99</v>
      </c>
      <c r="ICR15">
        <v>205.51</v>
      </c>
      <c r="ICS15">
        <v>226.84</v>
      </c>
      <c r="ICT15">
        <v>176.83</v>
      </c>
      <c r="ICU15">
        <v>220.91</v>
      </c>
      <c r="ICV15">
        <v>209.41</v>
      </c>
      <c r="ICW15">
        <v>214.92</v>
      </c>
      <c r="ICX15">
        <v>196.47</v>
      </c>
      <c r="ICY15">
        <v>167.34</v>
      </c>
      <c r="ICZ15">
        <v>210.87</v>
      </c>
      <c r="IDA15">
        <v>233.49</v>
      </c>
      <c r="IDB15">
        <v>161.99</v>
      </c>
      <c r="IDC15">
        <v>158.44999999999999</v>
      </c>
      <c r="IDD15">
        <v>187.25</v>
      </c>
      <c r="IDE15">
        <v>141.88999999999999</v>
      </c>
      <c r="IDF15">
        <v>163.49</v>
      </c>
      <c r="IDG15">
        <v>203.43</v>
      </c>
      <c r="IDH15">
        <v>231.36</v>
      </c>
      <c r="IDI15">
        <v>195.33</v>
      </c>
      <c r="IDJ15">
        <v>169.64</v>
      </c>
      <c r="IDK15">
        <v>221.96</v>
      </c>
      <c r="IDL15">
        <v>187.61</v>
      </c>
      <c r="IDM15">
        <v>233.51</v>
      </c>
      <c r="IDN15">
        <v>292.39</v>
      </c>
      <c r="IDO15">
        <v>134.19999999999999</v>
      </c>
      <c r="IDP15">
        <v>237.87</v>
      </c>
      <c r="IDQ15">
        <v>254.44</v>
      </c>
      <c r="IDR15">
        <v>154.88</v>
      </c>
      <c r="IDS15">
        <v>196.78</v>
      </c>
      <c r="IDT15">
        <v>186.57</v>
      </c>
      <c r="IDU15">
        <v>157.96</v>
      </c>
      <c r="IDV15">
        <v>180.41</v>
      </c>
      <c r="IDW15">
        <v>173.35</v>
      </c>
      <c r="IDX15">
        <v>339.12</v>
      </c>
      <c r="IDY15">
        <v>244.37</v>
      </c>
      <c r="IDZ15">
        <v>174.95</v>
      </c>
      <c r="IEA15">
        <v>270.56</v>
      </c>
      <c r="IEB15">
        <v>164.46</v>
      </c>
      <c r="IEC15">
        <v>166.91</v>
      </c>
      <c r="IED15">
        <v>151.37</v>
      </c>
      <c r="IEE15">
        <v>274.61</v>
      </c>
      <c r="IEF15">
        <v>217.17</v>
      </c>
      <c r="IEG15">
        <v>149.29</v>
      </c>
      <c r="IEH15">
        <v>181.64</v>
      </c>
      <c r="IEI15">
        <v>178.48</v>
      </c>
      <c r="IEJ15">
        <v>197.55</v>
      </c>
      <c r="IEK15">
        <v>158.68</v>
      </c>
      <c r="IEL15">
        <v>186.94</v>
      </c>
      <c r="IEM15">
        <v>270.45</v>
      </c>
      <c r="IEN15">
        <v>162.99</v>
      </c>
      <c r="IEO15">
        <v>192.57</v>
      </c>
      <c r="IEP15">
        <v>130.55000000000001</v>
      </c>
      <c r="IEQ15">
        <v>155.15</v>
      </c>
      <c r="IER15">
        <v>185.12</v>
      </c>
      <c r="IES15">
        <v>212.52</v>
      </c>
      <c r="IET15">
        <v>219.83</v>
      </c>
      <c r="IEU15">
        <v>198.96</v>
      </c>
      <c r="IEV15">
        <v>312.12</v>
      </c>
      <c r="IEW15">
        <v>220.5</v>
      </c>
      <c r="IEX15">
        <v>206.91</v>
      </c>
      <c r="IEY15">
        <v>166.77</v>
      </c>
      <c r="IEZ15">
        <v>272.02999999999997</v>
      </c>
      <c r="IFA15">
        <v>206.57</v>
      </c>
      <c r="IFB15">
        <v>211.98</v>
      </c>
      <c r="IFC15">
        <v>233.71</v>
      </c>
      <c r="IFD15">
        <v>181.76</v>
      </c>
      <c r="IFE15">
        <v>199.38</v>
      </c>
      <c r="IFF15">
        <v>143.79</v>
      </c>
      <c r="IFG15">
        <v>235.44</v>
      </c>
      <c r="IFH15">
        <v>235.8</v>
      </c>
      <c r="IFI15">
        <v>251.41</v>
      </c>
      <c r="IFJ15">
        <v>308.18</v>
      </c>
      <c r="IFK15">
        <v>167.56</v>
      </c>
      <c r="IFL15">
        <v>195.57</v>
      </c>
      <c r="IFM15">
        <v>119.67</v>
      </c>
      <c r="IFN15">
        <v>166.24</v>
      </c>
      <c r="IFO15">
        <v>212.38</v>
      </c>
      <c r="IFP15">
        <v>132.30000000000001</v>
      </c>
      <c r="IFQ15">
        <v>174.41</v>
      </c>
      <c r="IFR15">
        <v>244.04</v>
      </c>
      <c r="IFS15">
        <v>185.9</v>
      </c>
      <c r="IFT15">
        <v>241.84</v>
      </c>
      <c r="IFU15">
        <v>206.1</v>
      </c>
      <c r="IFV15">
        <v>179.79</v>
      </c>
      <c r="IFW15">
        <v>205.39</v>
      </c>
      <c r="IFX15">
        <v>180.29</v>
      </c>
      <c r="IFY15">
        <v>202.39</v>
      </c>
      <c r="IFZ15">
        <v>130.97</v>
      </c>
      <c r="IGA15">
        <v>186.38</v>
      </c>
      <c r="IGB15">
        <v>213.95</v>
      </c>
      <c r="IGC15">
        <v>122.56</v>
      </c>
      <c r="IGD15">
        <v>286.83999999999997</v>
      </c>
      <c r="IGE15">
        <v>150.37</v>
      </c>
      <c r="IGF15">
        <v>268.18</v>
      </c>
      <c r="IGG15">
        <v>190.97</v>
      </c>
      <c r="IGH15">
        <v>153.72999999999999</v>
      </c>
      <c r="IGI15">
        <v>148.30000000000001</v>
      </c>
      <c r="IGJ15">
        <v>186.72</v>
      </c>
      <c r="IGK15">
        <v>200.36</v>
      </c>
      <c r="IGL15">
        <v>290.12</v>
      </c>
      <c r="IGM15">
        <v>236.75</v>
      </c>
      <c r="IGN15">
        <v>187.89</v>
      </c>
      <c r="IGO15">
        <v>163.76</v>
      </c>
      <c r="IGP15">
        <v>190.94</v>
      </c>
      <c r="IGQ15">
        <v>254.49</v>
      </c>
      <c r="IGR15">
        <v>209.16</v>
      </c>
      <c r="IGS15">
        <v>186.68</v>
      </c>
      <c r="IGT15">
        <v>221.38</v>
      </c>
      <c r="IGU15">
        <v>157.16999999999999</v>
      </c>
      <c r="IGV15">
        <v>303.57</v>
      </c>
      <c r="IGW15">
        <v>123.72</v>
      </c>
      <c r="IGX15">
        <v>182.51</v>
      </c>
      <c r="IGY15">
        <v>233.45</v>
      </c>
      <c r="IGZ15">
        <v>252.21</v>
      </c>
      <c r="IHA15">
        <v>251.91</v>
      </c>
      <c r="IHB15">
        <v>263.74</v>
      </c>
      <c r="IHC15">
        <v>191.58</v>
      </c>
      <c r="IHD15">
        <v>286.49</v>
      </c>
      <c r="IHE15">
        <v>154.47999999999999</v>
      </c>
      <c r="IHF15">
        <v>285.10000000000002</v>
      </c>
      <c r="IHG15">
        <v>228.87</v>
      </c>
      <c r="IHH15">
        <v>143.47</v>
      </c>
      <c r="IHI15">
        <v>198.87</v>
      </c>
      <c r="IHJ15">
        <v>161.57</v>
      </c>
      <c r="IHK15">
        <v>264.31</v>
      </c>
      <c r="IHL15">
        <v>141.69</v>
      </c>
      <c r="IHM15">
        <v>217.08</v>
      </c>
      <c r="IHN15">
        <v>234.5</v>
      </c>
      <c r="IHO15">
        <v>123.91</v>
      </c>
      <c r="IHP15">
        <v>241.82</v>
      </c>
      <c r="IHQ15">
        <v>199.05</v>
      </c>
      <c r="IHR15">
        <v>144.11000000000001</v>
      </c>
      <c r="IHS15">
        <v>263.27999999999997</v>
      </c>
      <c r="IHT15">
        <v>227.47</v>
      </c>
      <c r="IHU15">
        <v>210.42</v>
      </c>
      <c r="IHV15">
        <v>248</v>
      </c>
      <c r="IHW15">
        <v>163.62</v>
      </c>
      <c r="IHX15">
        <v>172.43</v>
      </c>
      <c r="IHY15">
        <v>206.79</v>
      </c>
      <c r="IHZ15">
        <v>271.41000000000003</v>
      </c>
      <c r="IIA15">
        <v>197.44</v>
      </c>
      <c r="IIB15">
        <v>181.67</v>
      </c>
      <c r="IIC15">
        <v>165.8</v>
      </c>
      <c r="IID15">
        <v>225.12</v>
      </c>
      <c r="IIE15">
        <v>204.41</v>
      </c>
      <c r="IIF15">
        <v>246.74</v>
      </c>
      <c r="IIG15">
        <v>196.05</v>
      </c>
      <c r="IIH15">
        <v>131.35</v>
      </c>
      <c r="III15">
        <v>252.27</v>
      </c>
      <c r="IIJ15">
        <v>250.03</v>
      </c>
      <c r="IIK15">
        <v>185.76</v>
      </c>
      <c r="IIL15">
        <v>283.07</v>
      </c>
      <c r="IIM15">
        <v>198.52</v>
      </c>
      <c r="IIN15">
        <v>227.24</v>
      </c>
      <c r="IIO15">
        <v>152.18</v>
      </c>
      <c r="IIP15">
        <v>303.8</v>
      </c>
      <c r="IIQ15">
        <v>242.69</v>
      </c>
      <c r="IIR15">
        <v>134</v>
      </c>
      <c r="IIS15">
        <v>214.21</v>
      </c>
      <c r="IIT15">
        <v>174.47</v>
      </c>
      <c r="IIU15">
        <v>153.82</v>
      </c>
      <c r="IIV15">
        <v>222.21</v>
      </c>
      <c r="IIW15">
        <v>220.77</v>
      </c>
      <c r="IIX15">
        <v>176.79</v>
      </c>
      <c r="IIY15">
        <v>280.51</v>
      </c>
      <c r="IIZ15">
        <v>227.87</v>
      </c>
      <c r="IJA15">
        <v>238.59</v>
      </c>
      <c r="IJB15">
        <v>183.45</v>
      </c>
      <c r="IJC15">
        <v>242.46</v>
      </c>
      <c r="IJD15">
        <v>148.94999999999999</v>
      </c>
      <c r="IJE15">
        <v>132.32</v>
      </c>
      <c r="IJF15">
        <v>230.85</v>
      </c>
      <c r="IJG15">
        <v>140.4</v>
      </c>
      <c r="IJH15">
        <v>195.53</v>
      </c>
      <c r="IJI15">
        <v>189.74</v>
      </c>
      <c r="IJJ15">
        <v>163.29</v>
      </c>
      <c r="IJK15">
        <v>183.61</v>
      </c>
      <c r="IJL15">
        <v>221.16</v>
      </c>
      <c r="IJM15">
        <v>182.52</v>
      </c>
      <c r="IJN15">
        <v>225.33</v>
      </c>
      <c r="IJO15">
        <v>175.15</v>
      </c>
      <c r="IJP15">
        <v>207.24</v>
      </c>
      <c r="IJQ15">
        <v>186.01</v>
      </c>
      <c r="IJR15">
        <v>158.44999999999999</v>
      </c>
      <c r="IJS15">
        <v>226.44</v>
      </c>
      <c r="IJT15">
        <v>285.73</v>
      </c>
      <c r="IJU15">
        <v>203.88</v>
      </c>
      <c r="IJV15">
        <v>143.30000000000001</v>
      </c>
      <c r="IJW15">
        <v>216.32</v>
      </c>
      <c r="IJX15">
        <v>286.64999999999998</v>
      </c>
      <c r="IJY15">
        <v>215.82</v>
      </c>
      <c r="IJZ15">
        <v>221.14</v>
      </c>
      <c r="IKA15">
        <v>205.63</v>
      </c>
      <c r="IKB15">
        <v>224.18</v>
      </c>
      <c r="IKC15">
        <v>170.06</v>
      </c>
      <c r="IKD15">
        <v>224.02</v>
      </c>
      <c r="IKE15">
        <v>184.17</v>
      </c>
      <c r="IKF15">
        <v>226.59</v>
      </c>
      <c r="IKG15">
        <v>193.58</v>
      </c>
      <c r="IKH15">
        <v>221.94</v>
      </c>
      <c r="IKI15">
        <v>222.56</v>
      </c>
      <c r="IKJ15">
        <v>264.44</v>
      </c>
      <c r="IKK15">
        <v>259.97000000000003</v>
      </c>
      <c r="IKL15">
        <v>154.25</v>
      </c>
      <c r="IKM15">
        <v>329.37</v>
      </c>
      <c r="IKN15">
        <v>225.92</v>
      </c>
      <c r="IKO15">
        <v>238.44</v>
      </c>
      <c r="IKP15">
        <v>153.38</v>
      </c>
      <c r="IKQ15">
        <v>188.41</v>
      </c>
      <c r="IKR15">
        <v>149.75</v>
      </c>
      <c r="IKS15">
        <v>209.12</v>
      </c>
      <c r="IKT15">
        <v>241.92</v>
      </c>
      <c r="IKU15">
        <v>171.68</v>
      </c>
      <c r="IKV15">
        <v>168.26</v>
      </c>
      <c r="IKW15">
        <v>153.81</v>
      </c>
      <c r="IKX15">
        <v>235.03</v>
      </c>
      <c r="IKY15">
        <v>212.86</v>
      </c>
      <c r="IKZ15">
        <v>211.5</v>
      </c>
      <c r="ILA15">
        <v>193.7</v>
      </c>
      <c r="ILB15">
        <v>256.31</v>
      </c>
      <c r="ILC15">
        <v>229.75</v>
      </c>
      <c r="ILD15">
        <v>140.44999999999999</v>
      </c>
      <c r="ILE15">
        <v>252.02</v>
      </c>
      <c r="ILF15">
        <v>203.11</v>
      </c>
      <c r="ILG15">
        <v>213.87</v>
      </c>
      <c r="ILH15">
        <v>226.27</v>
      </c>
      <c r="ILI15">
        <v>289.72000000000003</v>
      </c>
      <c r="ILJ15">
        <v>144.83000000000001</v>
      </c>
      <c r="ILK15">
        <v>160.30000000000001</v>
      </c>
      <c r="ILL15">
        <v>250.62</v>
      </c>
      <c r="ILM15">
        <v>219.12</v>
      </c>
      <c r="ILN15">
        <v>218.45</v>
      </c>
      <c r="ILO15">
        <v>259.63</v>
      </c>
      <c r="ILP15">
        <v>217.35</v>
      </c>
      <c r="ILQ15">
        <v>244.45</v>
      </c>
      <c r="ILR15">
        <v>217.23</v>
      </c>
      <c r="ILS15">
        <v>272.87</v>
      </c>
      <c r="ILT15">
        <v>218.14</v>
      </c>
      <c r="ILU15">
        <v>237.1</v>
      </c>
      <c r="ILV15">
        <v>372.93</v>
      </c>
      <c r="ILW15">
        <v>200.41</v>
      </c>
      <c r="ILX15">
        <v>217.25</v>
      </c>
      <c r="ILY15">
        <v>208.02</v>
      </c>
      <c r="ILZ15">
        <v>260.93</v>
      </c>
      <c r="IMA15">
        <v>206.58</v>
      </c>
      <c r="IMB15">
        <v>210.43</v>
      </c>
      <c r="IMC15">
        <v>206.29</v>
      </c>
      <c r="IMD15">
        <v>232.29</v>
      </c>
      <c r="IME15">
        <v>156.97</v>
      </c>
      <c r="IMF15">
        <v>203.91</v>
      </c>
      <c r="IMG15">
        <v>190.52</v>
      </c>
      <c r="IMH15">
        <v>284.2</v>
      </c>
      <c r="IMI15">
        <v>162.15</v>
      </c>
      <c r="IMJ15">
        <v>309.8</v>
      </c>
      <c r="IMK15">
        <v>201.99</v>
      </c>
      <c r="IML15">
        <v>239.03</v>
      </c>
      <c r="IMM15">
        <v>210.7</v>
      </c>
      <c r="IMN15">
        <v>249.77</v>
      </c>
      <c r="IMO15">
        <v>247.13</v>
      </c>
      <c r="IMP15">
        <v>177.51</v>
      </c>
      <c r="IMQ15">
        <v>278.12</v>
      </c>
      <c r="IMR15">
        <v>275.8</v>
      </c>
      <c r="IMS15">
        <v>212.69</v>
      </c>
      <c r="IMT15">
        <v>249.6</v>
      </c>
      <c r="IMU15">
        <v>217.66</v>
      </c>
      <c r="IMV15">
        <v>187.54</v>
      </c>
      <c r="IMW15">
        <v>148.06</v>
      </c>
      <c r="IMX15">
        <v>216.99</v>
      </c>
      <c r="IMY15">
        <v>220.95</v>
      </c>
      <c r="IMZ15">
        <v>159.41999999999999</v>
      </c>
      <c r="INA15">
        <v>200.7</v>
      </c>
      <c r="INB15">
        <v>205.66</v>
      </c>
      <c r="INC15">
        <v>214.15</v>
      </c>
      <c r="IND15">
        <v>174.07</v>
      </c>
      <c r="INE15">
        <v>153.37</v>
      </c>
      <c r="INF15">
        <v>186.43</v>
      </c>
      <c r="ING15">
        <v>221.4</v>
      </c>
      <c r="INH15">
        <v>228.72</v>
      </c>
      <c r="INI15">
        <v>327.95</v>
      </c>
      <c r="INJ15">
        <v>278.02</v>
      </c>
      <c r="INK15">
        <v>202.24</v>
      </c>
      <c r="INL15">
        <v>253.34</v>
      </c>
      <c r="INM15">
        <v>307.22000000000003</v>
      </c>
      <c r="INN15">
        <v>182.03</v>
      </c>
      <c r="INO15">
        <v>214.78</v>
      </c>
      <c r="INP15">
        <v>254.75</v>
      </c>
      <c r="INQ15">
        <v>220.42</v>
      </c>
      <c r="INR15">
        <v>176.08</v>
      </c>
      <c r="INS15">
        <v>245.98</v>
      </c>
      <c r="INT15">
        <v>158</v>
      </c>
      <c r="INU15">
        <v>217.17</v>
      </c>
      <c r="INV15">
        <v>258.32</v>
      </c>
      <c r="INW15">
        <v>208.93</v>
      </c>
      <c r="INX15">
        <v>181.19</v>
      </c>
      <c r="INY15">
        <v>137.18</v>
      </c>
      <c r="INZ15">
        <v>227.97</v>
      </c>
      <c r="IOA15">
        <v>180.97</v>
      </c>
      <c r="IOB15">
        <v>172.92</v>
      </c>
      <c r="IOC15">
        <v>242.37</v>
      </c>
      <c r="IOD15">
        <v>269.19</v>
      </c>
      <c r="IOE15">
        <v>142.69</v>
      </c>
      <c r="IOF15">
        <v>174.13</v>
      </c>
      <c r="IOG15">
        <v>254.33</v>
      </c>
      <c r="IOH15">
        <v>222.47</v>
      </c>
      <c r="IOI15">
        <v>179.51</v>
      </c>
      <c r="IOJ15">
        <v>186.98</v>
      </c>
      <c r="IOK15">
        <v>146.88999999999999</v>
      </c>
      <c r="IOL15">
        <v>169.03</v>
      </c>
      <c r="IOM15">
        <v>186.62</v>
      </c>
      <c r="ION15">
        <v>245.76</v>
      </c>
      <c r="IOO15">
        <v>179.76</v>
      </c>
      <c r="IOP15">
        <v>239.52</v>
      </c>
      <c r="IOQ15">
        <v>189.32</v>
      </c>
      <c r="IOR15">
        <v>265.47000000000003</v>
      </c>
      <c r="IOS15">
        <v>212.69</v>
      </c>
      <c r="IOT15">
        <v>155.44</v>
      </c>
      <c r="IOU15">
        <v>158.44999999999999</v>
      </c>
      <c r="IOV15">
        <v>228.5</v>
      </c>
      <c r="IOW15">
        <v>219.7</v>
      </c>
      <c r="IOX15">
        <v>221.78</v>
      </c>
      <c r="IOY15">
        <v>154.58000000000001</v>
      </c>
      <c r="IOZ15">
        <v>270.74</v>
      </c>
      <c r="IPA15">
        <v>157.53</v>
      </c>
      <c r="IPB15">
        <v>212.4</v>
      </c>
      <c r="IPC15">
        <v>183.79</v>
      </c>
      <c r="IPD15">
        <v>177.44</v>
      </c>
      <c r="IPE15">
        <v>151.71</v>
      </c>
      <c r="IPF15">
        <v>186.16</v>
      </c>
      <c r="IPG15">
        <v>289.13</v>
      </c>
      <c r="IPH15">
        <v>193.37</v>
      </c>
      <c r="IPI15">
        <v>159.07</v>
      </c>
      <c r="IPJ15">
        <v>182.36</v>
      </c>
      <c r="IPK15">
        <v>121.9</v>
      </c>
      <c r="IPL15">
        <v>168.68</v>
      </c>
      <c r="IPM15">
        <v>169.07</v>
      </c>
      <c r="IPN15">
        <v>238.93</v>
      </c>
      <c r="IPO15">
        <v>206.07</v>
      </c>
      <c r="IPP15">
        <v>248.98</v>
      </c>
      <c r="IPQ15">
        <v>205.9</v>
      </c>
      <c r="IPR15">
        <v>204.22</v>
      </c>
      <c r="IPS15">
        <v>210.51</v>
      </c>
      <c r="IPT15">
        <v>230.16</v>
      </c>
      <c r="IPU15">
        <v>174.86</v>
      </c>
      <c r="IPV15">
        <v>215.12</v>
      </c>
      <c r="IPW15">
        <v>212.89</v>
      </c>
      <c r="IPX15">
        <v>176.91</v>
      </c>
      <c r="IPY15">
        <v>191.22</v>
      </c>
      <c r="IPZ15">
        <v>223.67</v>
      </c>
      <c r="IQA15">
        <v>199.1</v>
      </c>
      <c r="IQB15">
        <v>268.93</v>
      </c>
      <c r="IQC15">
        <v>193.31</v>
      </c>
      <c r="IQD15">
        <v>216.04</v>
      </c>
      <c r="IQE15">
        <v>124.92</v>
      </c>
      <c r="IQF15">
        <v>191.79</v>
      </c>
      <c r="IQG15">
        <v>191.38</v>
      </c>
      <c r="IQH15">
        <v>170.89</v>
      </c>
      <c r="IQI15">
        <v>183.17</v>
      </c>
      <c r="IQJ15">
        <v>192.77</v>
      </c>
      <c r="IQK15">
        <v>132.4</v>
      </c>
      <c r="IQL15">
        <v>222.85</v>
      </c>
      <c r="IQM15">
        <v>164.66</v>
      </c>
      <c r="IQN15">
        <v>165.2</v>
      </c>
      <c r="IQO15">
        <v>177.47</v>
      </c>
      <c r="IQP15">
        <v>157.82</v>
      </c>
      <c r="IQQ15">
        <v>243.46</v>
      </c>
      <c r="IQR15">
        <v>210.23</v>
      </c>
      <c r="IQS15">
        <v>208.28</v>
      </c>
      <c r="IQT15">
        <v>303.22000000000003</v>
      </c>
      <c r="IQU15">
        <v>163.1</v>
      </c>
      <c r="IQV15">
        <v>188.85</v>
      </c>
      <c r="IQW15">
        <v>149.84</v>
      </c>
      <c r="IQX15">
        <v>171.26</v>
      </c>
      <c r="IQY15">
        <v>191.83</v>
      </c>
      <c r="IQZ15">
        <v>240.34</v>
      </c>
      <c r="IRA15">
        <v>254.8</v>
      </c>
      <c r="IRB15">
        <v>323.68</v>
      </c>
      <c r="IRC15">
        <v>180.9</v>
      </c>
      <c r="IRD15">
        <v>257.31</v>
      </c>
      <c r="IRE15">
        <v>199.26</v>
      </c>
      <c r="IRF15">
        <v>166.55</v>
      </c>
      <c r="IRG15">
        <v>136.91999999999999</v>
      </c>
      <c r="IRH15">
        <v>237.95</v>
      </c>
      <c r="IRI15">
        <v>175.61</v>
      </c>
      <c r="IRJ15">
        <v>236.97</v>
      </c>
      <c r="IRK15">
        <v>158.19</v>
      </c>
      <c r="IRL15">
        <v>195.27</v>
      </c>
      <c r="IRM15">
        <v>164.95</v>
      </c>
      <c r="IRN15">
        <v>234.05</v>
      </c>
      <c r="IRO15">
        <v>233.85</v>
      </c>
      <c r="IRP15">
        <v>216.47</v>
      </c>
      <c r="IRQ15">
        <v>222.29</v>
      </c>
      <c r="IRR15">
        <v>156.47999999999999</v>
      </c>
      <c r="IRS15">
        <v>252.02</v>
      </c>
      <c r="IRT15">
        <v>119.98</v>
      </c>
      <c r="IRU15">
        <v>220.98</v>
      </c>
      <c r="IRV15">
        <v>160.77000000000001</v>
      </c>
      <c r="IRW15">
        <v>176.36</v>
      </c>
      <c r="IRX15">
        <v>140.55000000000001</v>
      </c>
      <c r="IRY15">
        <v>190.8</v>
      </c>
      <c r="IRZ15">
        <v>181.29</v>
      </c>
      <c r="ISA15">
        <v>234.1</v>
      </c>
      <c r="ISB15">
        <v>177.96</v>
      </c>
      <c r="ISC15">
        <v>183.13</v>
      </c>
      <c r="ISD15">
        <v>267.41000000000003</v>
      </c>
      <c r="ISE15">
        <v>258.23</v>
      </c>
      <c r="ISF15">
        <v>150.93</v>
      </c>
      <c r="ISG15">
        <v>165.34</v>
      </c>
      <c r="ISH15">
        <v>221.13</v>
      </c>
      <c r="ISI15">
        <v>228.24</v>
      </c>
      <c r="ISJ15">
        <v>220.41</v>
      </c>
      <c r="ISK15">
        <v>201.37</v>
      </c>
      <c r="ISL15">
        <v>255.41</v>
      </c>
      <c r="ISM15">
        <v>115.19</v>
      </c>
      <c r="ISN15">
        <v>242.56</v>
      </c>
      <c r="ISO15">
        <v>183.76</v>
      </c>
      <c r="ISP15">
        <v>334.99</v>
      </c>
      <c r="ISQ15">
        <v>190.56</v>
      </c>
      <c r="ISR15">
        <v>218.69</v>
      </c>
      <c r="ISS15">
        <v>212.59</v>
      </c>
      <c r="IST15">
        <v>202.4</v>
      </c>
      <c r="ISU15">
        <v>298.62</v>
      </c>
      <c r="ISV15">
        <v>234.44</v>
      </c>
      <c r="ISW15">
        <v>151.63</v>
      </c>
      <c r="ISX15">
        <v>241.03</v>
      </c>
      <c r="ISY15">
        <v>203.97</v>
      </c>
      <c r="ISZ15">
        <v>171.29</v>
      </c>
      <c r="ITA15">
        <v>240.22</v>
      </c>
      <c r="ITB15">
        <v>191.15</v>
      </c>
      <c r="ITC15">
        <v>187.7</v>
      </c>
      <c r="ITD15">
        <v>223.3</v>
      </c>
      <c r="ITE15">
        <v>235.41</v>
      </c>
      <c r="ITF15">
        <v>221.31</v>
      </c>
      <c r="ITG15">
        <v>207.68</v>
      </c>
      <c r="ITH15">
        <v>164.42</v>
      </c>
      <c r="ITI15">
        <v>237.41</v>
      </c>
      <c r="ITJ15">
        <v>185.23</v>
      </c>
      <c r="ITK15">
        <v>263.57</v>
      </c>
      <c r="ITL15">
        <v>252.76</v>
      </c>
      <c r="ITM15">
        <v>195.14</v>
      </c>
      <c r="ITN15">
        <v>276.89</v>
      </c>
      <c r="ITO15">
        <v>188.03</v>
      </c>
      <c r="ITP15">
        <v>215.39</v>
      </c>
      <c r="ITQ15">
        <v>195.07</v>
      </c>
      <c r="ITR15">
        <v>241.49</v>
      </c>
      <c r="ITS15">
        <v>133.47999999999999</v>
      </c>
      <c r="ITT15">
        <v>261.23</v>
      </c>
      <c r="ITU15">
        <v>195.99</v>
      </c>
      <c r="ITV15">
        <v>214.2</v>
      </c>
      <c r="ITW15">
        <v>224.43</v>
      </c>
      <c r="ITX15">
        <v>193.08</v>
      </c>
      <c r="ITY15">
        <v>146.79</v>
      </c>
      <c r="ITZ15">
        <v>137.63999999999999</v>
      </c>
      <c r="IUA15">
        <v>173.64</v>
      </c>
      <c r="IUB15">
        <v>193.61</v>
      </c>
      <c r="IUC15">
        <v>141.24</v>
      </c>
      <c r="IUD15">
        <v>183.4</v>
      </c>
      <c r="IUE15">
        <v>248.22</v>
      </c>
      <c r="IUF15">
        <v>139.58000000000001</v>
      </c>
      <c r="IUG15">
        <v>217.86</v>
      </c>
      <c r="IUH15">
        <v>202.43</v>
      </c>
      <c r="IUI15">
        <v>196.54</v>
      </c>
      <c r="IUJ15">
        <v>199.67</v>
      </c>
      <c r="IUK15">
        <v>228.72</v>
      </c>
      <c r="IUL15">
        <v>186.75</v>
      </c>
      <c r="IUM15">
        <v>238.49</v>
      </c>
      <c r="IUN15">
        <v>183.1</v>
      </c>
      <c r="IUO15">
        <v>234.12</v>
      </c>
      <c r="IUP15">
        <v>236.79</v>
      </c>
      <c r="IUQ15">
        <v>218.37</v>
      </c>
      <c r="IUR15">
        <v>232.34</v>
      </c>
      <c r="IUS15">
        <v>192.87</v>
      </c>
      <c r="IUT15">
        <v>220.67</v>
      </c>
      <c r="IUU15">
        <v>171.02</v>
      </c>
      <c r="IUV15">
        <v>152.80000000000001</v>
      </c>
      <c r="IUW15">
        <v>212.65</v>
      </c>
      <c r="IUX15">
        <v>230.81</v>
      </c>
      <c r="IUY15">
        <v>176.4</v>
      </c>
      <c r="IUZ15">
        <v>211.82</v>
      </c>
      <c r="IVA15">
        <v>201.77</v>
      </c>
      <c r="IVB15">
        <v>174.24</v>
      </c>
      <c r="IVC15">
        <v>165.16</v>
      </c>
      <c r="IVD15">
        <v>160.30000000000001</v>
      </c>
      <c r="IVE15">
        <v>263.07</v>
      </c>
      <c r="IVF15">
        <v>224.51</v>
      </c>
      <c r="IVG15">
        <v>207.57</v>
      </c>
      <c r="IVH15">
        <v>157.97</v>
      </c>
      <c r="IVI15">
        <v>136.21</v>
      </c>
      <c r="IVJ15">
        <v>123.07</v>
      </c>
      <c r="IVK15">
        <v>207.13</v>
      </c>
      <c r="IVL15">
        <v>236.31</v>
      </c>
      <c r="IVM15">
        <v>165.63</v>
      </c>
      <c r="IVN15">
        <v>163.68</v>
      </c>
      <c r="IVO15">
        <v>148.25</v>
      </c>
      <c r="IVP15">
        <v>176.31</v>
      </c>
      <c r="IVQ15">
        <v>158.38999999999999</v>
      </c>
      <c r="IVR15">
        <v>169.66</v>
      </c>
      <c r="IVS15">
        <v>184.27</v>
      </c>
      <c r="IVT15">
        <v>232.91</v>
      </c>
      <c r="IVU15">
        <v>189.15</v>
      </c>
      <c r="IVV15">
        <v>194.85</v>
      </c>
      <c r="IVW15">
        <v>194.89</v>
      </c>
      <c r="IVX15">
        <v>252.1</v>
      </c>
      <c r="IVY15">
        <v>197.74</v>
      </c>
      <c r="IVZ15">
        <v>194.15</v>
      </c>
      <c r="IWA15">
        <v>230.65</v>
      </c>
      <c r="IWB15">
        <v>283.52999999999997</v>
      </c>
      <c r="IWC15">
        <v>196.48</v>
      </c>
      <c r="IWD15">
        <v>156.4</v>
      </c>
      <c r="IWE15">
        <v>211.72</v>
      </c>
      <c r="IWF15">
        <v>233.09</v>
      </c>
      <c r="IWG15">
        <v>202.41</v>
      </c>
      <c r="IWH15">
        <v>233.69</v>
      </c>
      <c r="IWI15">
        <v>175.09</v>
      </c>
      <c r="IWJ15">
        <v>160.26</v>
      </c>
      <c r="IWK15">
        <v>191.99</v>
      </c>
      <c r="IWL15">
        <v>192.09</v>
      </c>
      <c r="IWM15">
        <v>197.24</v>
      </c>
      <c r="IWN15">
        <v>285.81</v>
      </c>
      <c r="IWO15">
        <v>190.07</v>
      </c>
      <c r="IWP15">
        <v>180.47</v>
      </c>
      <c r="IWQ15">
        <v>226.04</v>
      </c>
      <c r="IWR15">
        <v>137.61000000000001</v>
      </c>
      <c r="IWS15">
        <v>140.85</v>
      </c>
      <c r="IWT15">
        <v>188.29</v>
      </c>
      <c r="IWU15">
        <v>198</v>
      </c>
      <c r="IWV15">
        <v>245.06</v>
      </c>
      <c r="IWW15">
        <v>171.52</v>
      </c>
      <c r="IWX15">
        <v>222.52</v>
      </c>
      <c r="IWY15">
        <v>250.79</v>
      </c>
      <c r="IWZ15">
        <v>218.38</v>
      </c>
      <c r="IXA15">
        <v>149.63</v>
      </c>
      <c r="IXB15">
        <v>225.83</v>
      </c>
      <c r="IXC15">
        <v>207.16</v>
      </c>
      <c r="IXD15">
        <v>274.01</v>
      </c>
      <c r="IXE15">
        <v>205.01</v>
      </c>
      <c r="IXF15">
        <v>224.48</v>
      </c>
      <c r="IXG15">
        <v>141.4</v>
      </c>
      <c r="IXH15">
        <v>250</v>
      </c>
      <c r="IXI15">
        <v>250.91</v>
      </c>
      <c r="IXJ15">
        <v>199.6</v>
      </c>
      <c r="IXK15">
        <v>147.19</v>
      </c>
      <c r="IXL15">
        <v>194.37</v>
      </c>
      <c r="IXM15">
        <v>213.65</v>
      </c>
      <c r="IXN15">
        <v>219.67</v>
      </c>
      <c r="IXO15">
        <v>213.19</v>
      </c>
      <c r="IXP15">
        <v>219.37</v>
      </c>
      <c r="IXQ15">
        <v>169.36</v>
      </c>
      <c r="IXR15">
        <v>285.87</v>
      </c>
      <c r="IXS15">
        <v>169.7</v>
      </c>
      <c r="IXT15">
        <v>160.77000000000001</v>
      </c>
      <c r="IXU15">
        <v>205.07</v>
      </c>
      <c r="IXV15">
        <v>164.62</v>
      </c>
      <c r="IXW15">
        <v>124.4</v>
      </c>
      <c r="IXX15">
        <v>156.66</v>
      </c>
      <c r="IXY15">
        <v>212.91</v>
      </c>
      <c r="IXZ15">
        <v>205.27</v>
      </c>
      <c r="IYA15">
        <v>189.82</v>
      </c>
      <c r="IYB15">
        <v>178.23</v>
      </c>
      <c r="IYC15">
        <v>228.08</v>
      </c>
      <c r="IYD15">
        <v>273.89999999999998</v>
      </c>
      <c r="IYE15">
        <v>226.98</v>
      </c>
      <c r="IYF15">
        <v>195.53</v>
      </c>
      <c r="IYG15">
        <v>243.68</v>
      </c>
      <c r="IYH15">
        <v>239.3</v>
      </c>
      <c r="IYI15">
        <v>162.63999999999999</v>
      </c>
      <c r="IYJ15">
        <v>215.69</v>
      </c>
      <c r="IYK15">
        <v>188.86</v>
      </c>
      <c r="IYL15">
        <v>263.31</v>
      </c>
      <c r="IYM15">
        <v>193.01</v>
      </c>
      <c r="IYN15">
        <v>199.7</v>
      </c>
      <c r="IYO15">
        <v>188.06</v>
      </c>
      <c r="IYP15">
        <v>207.4</v>
      </c>
      <c r="IYQ15">
        <v>271.99</v>
      </c>
      <c r="IYR15">
        <v>227.77</v>
      </c>
      <c r="IYS15">
        <v>240.24</v>
      </c>
      <c r="IYT15">
        <v>254.63</v>
      </c>
      <c r="IYU15">
        <v>238.78</v>
      </c>
      <c r="IYV15">
        <v>249.47</v>
      </c>
      <c r="IYW15">
        <v>196.59</v>
      </c>
      <c r="IYX15">
        <v>153.82</v>
      </c>
      <c r="IYY15">
        <v>174.47</v>
      </c>
      <c r="IYZ15">
        <v>202.54</v>
      </c>
      <c r="IZA15">
        <v>218.41</v>
      </c>
      <c r="IZB15">
        <v>153.07</v>
      </c>
      <c r="IZC15">
        <v>259.95</v>
      </c>
      <c r="IZD15">
        <v>166.11</v>
      </c>
      <c r="IZE15">
        <v>216.02</v>
      </c>
      <c r="IZF15">
        <v>178.95</v>
      </c>
      <c r="IZG15">
        <v>138.72</v>
      </c>
      <c r="IZH15">
        <v>247.7</v>
      </c>
      <c r="IZI15">
        <v>215.49</v>
      </c>
      <c r="IZJ15">
        <v>200.24</v>
      </c>
      <c r="IZK15">
        <v>151.78</v>
      </c>
      <c r="IZL15">
        <v>196.28</v>
      </c>
      <c r="IZM15">
        <v>172.87</v>
      </c>
      <c r="IZN15">
        <v>285.23</v>
      </c>
      <c r="IZO15">
        <v>212.13</v>
      </c>
      <c r="IZP15">
        <v>197.62</v>
      </c>
      <c r="IZQ15">
        <v>171.4</v>
      </c>
      <c r="IZR15">
        <v>155.11000000000001</v>
      </c>
      <c r="IZS15">
        <v>214.25</v>
      </c>
      <c r="IZT15">
        <v>246.32</v>
      </c>
      <c r="IZU15">
        <v>155.53</v>
      </c>
      <c r="IZV15">
        <v>164.63</v>
      </c>
      <c r="IZW15">
        <v>158.62</v>
      </c>
      <c r="IZX15">
        <v>253.79</v>
      </c>
      <c r="IZY15">
        <v>225.11</v>
      </c>
      <c r="IZZ15">
        <v>186.46</v>
      </c>
      <c r="JAA15">
        <v>199.97</v>
      </c>
      <c r="JAB15">
        <v>218.87</v>
      </c>
      <c r="JAC15">
        <v>135.16</v>
      </c>
      <c r="JAD15">
        <v>203.87</v>
      </c>
      <c r="JAE15">
        <v>223.55</v>
      </c>
      <c r="JAF15">
        <v>244.43</v>
      </c>
      <c r="JAG15">
        <v>237.13</v>
      </c>
      <c r="JAH15">
        <v>225.82</v>
      </c>
      <c r="JAI15">
        <v>241.12</v>
      </c>
      <c r="JAJ15">
        <v>136.57</v>
      </c>
      <c r="JAK15">
        <v>163.84</v>
      </c>
      <c r="JAL15">
        <v>267.60000000000002</v>
      </c>
      <c r="JAM15">
        <v>204.11</v>
      </c>
      <c r="JAN15">
        <v>122.07</v>
      </c>
      <c r="JAO15">
        <v>240.81</v>
      </c>
      <c r="JAP15">
        <v>176.56</v>
      </c>
      <c r="JAQ15">
        <v>232.11</v>
      </c>
      <c r="JAR15">
        <v>177.28</v>
      </c>
      <c r="JAS15">
        <v>234.1</v>
      </c>
      <c r="JAT15">
        <v>215.39</v>
      </c>
      <c r="JAU15">
        <v>174.37</v>
      </c>
      <c r="JAV15">
        <v>191.89</v>
      </c>
      <c r="JAW15">
        <v>184.8</v>
      </c>
      <c r="JAX15">
        <v>176.95</v>
      </c>
      <c r="JAY15">
        <v>225.46</v>
      </c>
      <c r="JAZ15">
        <v>200.51</v>
      </c>
      <c r="JBA15">
        <v>221.39</v>
      </c>
      <c r="JBB15">
        <v>157.13999999999999</v>
      </c>
      <c r="JBC15">
        <v>203.3</v>
      </c>
      <c r="JBD15">
        <v>120.76</v>
      </c>
      <c r="JBE15">
        <v>375.53</v>
      </c>
      <c r="JBF15">
        <v>174.63</v>
      </c>
      <c r="JBG15">
        <v>198.39</v>
      </c>
      <c r="JBH15">
        <v>187.99</v>
      </c>
      <c r="JBI15">
        <v>233.96</v>
      </c>
      <c r="JBJ15">
        <v>157.47</v>
      </c>
      <c r="JBK15">
        <v>237.18</v>
      </c>
      <c r="JBL15">
        <v>216.67</v>
      </c>
      <c r="JBM15">
        <v>158.35</v>
      </c>
      <c r="JBN15">
        <v>222.33</v>
      </c>
      <c r="JBO15">
        <v>132.51</v>
      </c>
      <c r="JBP15">
        <v>170.56</v>
      </c>
      <c r="JBQ15">
        <v>218.93</v>
      </c>
      <c r="JBR15">
        <v>218.62</v>
      </c>
      <c r="JBS15">
        <v>170.62</v>
      </c>
      <c r="JBT15">
        <v>230.43</v>
      </c>
      <c r="JBU15">
        <v>165.29</v>
      </c>
      <c r="JBV15">
        <v>214.32</v>
      </c>
      <c r="JBW15">
        <v>282.7</v>
      </c>
      <c r="JBX15">
        <v>198.67</v>
      </c>
      <c r="JBY15">
        <v>137.54</v>
      </c>
      <c r="JBZ15">
        <v>162.53</v>
      </c>
      <c r="JCA15">
        <v>197.25</v>
      </c>
      <c r="JCB15">
        <v>157.19</v>
      </c>
      <c r="JCC15">
        <v>156.32</v>
      </c>
      <c r="JCD15">
        <v>240.87</v>
      </c>
      <c r="JCE15">
        <v>200.48</v>
      </c>
      <c r="JCF15">
        <v>187.26</v>
      </c>
      <c r="JCG15">
        <v>135.88999999999999</v>
      </c>
      <c r="JCH15">
        <v>212.95</v>
      </c>
      <c r="JCI15">
        <v>156.25</v>
      </c>
      <c r="JCJ15">
        <v>226.64</v>
      </c>
      <c r="JCK15">
        <v>146.52000000000001</v>
      </c>
      <c r="JCL15">
        <v>210.03</v>
      </c>
      <c r="JCM15">
        <v>209.79</v>
      </c>
      <c r="JCN15">
        <v>276.62</v>
      </c>
      <c r="JCO15">
        <v>150.09</v>
      </c>
      <c r="JCP15">
        <v>166.55</v>
      </c>
      <c r="JCQ15">
        <v>260.73</v>
      </c>
      <c r="JCR15">
        <v>204.45</v>
      </c>
      <c r="JCS15">
        <v>241.59</v>
      </c>
      <c r="JCT15">
        <v>217.1</v>
      </c>
      <c r="JCU15">
        <v>149.58000000000001</v>
      </c>
      <c r="JCV15">
        <v>250.54</v>
      </c>
      <c r="JCW15">
        <v>202.91</v>
      </c>
      <c r="JCX15">
        <v>269.99</v>
      </c>
      <c r="JCY15">
        <v>186.6</v>
      </c>
      <c r="JCZ15">
        <v>159.65</v>
      </c>
      <c r="JDA15">
        <v>150.49</v>
      </c>
      <c r="JDB15">
        <v>245.05</v>
      </c>
      <c r="JDC15">
        <v>222.4</v>
      </c>
      <c r="JDD15">
        <v>130.06</v>
      </c>
      <c r="JDE15">
        <v>135.16</v>
      </c>
      <c r="JDF15">
        <v>184.44</v>
      </c>
      <c r="JDG15">
        <v>262.16000000000003</v>
      </c>
      <c r="JDH15">
        <v>199.7</v>
      </c>
      <c r="JDI15">
        <v>231.62</v>
      </c>
      <c r="JDJ15">
        <v>157.94999999999999</v>
      </c>
      <c r="JDK15">
        <v>143.11000000000001</v>
      </c>
      <c r="JDL15">
        <v>238.35</v>
      </c>
      <c r="JDM15">
        <v>152.13999999999999</v>
      </c>
      <c r="JDN15">
        <v>249.05</v>
      </c>
      <c r="JDO15">
        <v>140.96</v>
      </c>
      <c r="JDP15">
        <v>176.74</v>
      </c>
      <c r="JDQ15">
        <v>200.68</v>
      </c>
      <c r="JDR15">
        <v>168.81</v>
      </c>
      <c r="JDS15">
        <v>172.44</v>
      </c>
      <c r="JDT15">
        <v>241.47</v>
      </c>
      <c r="JDU15">
        <v>225.1</v>
      </c>
      <c r="JDV15">
        <v>232.9</v>
      </c>
      <c r="JDW15">
        <v>228.38</v>
      </c>
      <c r="JDX15">
        <v>248.37</v>
      </c>
      <c r="JDY15">
        <v>214.77</v>
      </c>
      <c r="JDZ15">
        <v>150.76</v>
      </c>
      <c r="JEA15">
        <v>183.99</v>
      </c>
      <c r="JEB15">
        <v>204.24</v>
      </c>
      <c r="JEC15">
        <v>199.74</v>
      </c>
      <c r="JED15">
        <v>215.79</v>
      </c>
      <c r="JEE15">
        <v>217.99</v>
      </c>
      <c r="JEF15">
        <v>173.44</v>
      </c>
      <c r="JEG15">
        <v>161.66999999999999</v>
      </c>
      <c r="JEH15">
        <v>183.55</v>
      </c>
      <c r="JEI15">
        <v>184.42</v>
      </c>
      <c r="JEJ15">
        <v>197.66</v>
      </c>
      <c r="JEK15">
        <v>221</v>
      </c>
      <c r="JEL15">
        <v>191.27</v>
      </c>
      <c r="JEM15">
        <v>195.55</v>
      </c>
      <c r="JEN15">
        <v>266.5</v>
      </c>
      <c r="JEO15">
        <v>173.9</v>
      </c>
      <c r="JEP15">
        <v>139.02000000000001</v>
      </c>
      <c r="JEQ15">
        <v>293.45</v>
      </c>
      <c r="JER15">
        <v>192.77</v>
      </c>
      <c r="JES15">
        <v>208.88</v>
      </c>
      <c r="JET15">
        <v>211.54</v>
      </c>
      <c r="JEU15">
        <v>155.19999999999999</v>
      </c>
      <c r="JEV15">
        <v>158</v>
      </c>
      <c r="JEW15">
        <v>189.11</v>
      </c>
      <c r="JEX15">
        <v>215.22</v>
      </c>
      <c r="JEY15">
        <v>156.13</v>
      </c>
      <c r="JEZ15">
        <v>277.32</v>
      </c>
      <c r="JFA15">
        <v>184.21</v>
      </c>
      <c r="JFB15">
        <v>130.13</v>
      </c>
      <c r="JFC15">
        <v>244.53</v>
      </c>
      <c r="JFD15">
        <v>175.53</v>
      </c>
      <c r="JFE15">
        <v>187.2</v>
      </c>
      <c r="JFF15">
        <v>148.63999999999999</v>
      </c>
      <c r="JFG15">
        <v>145.65</v>
      </c>
      <c r="JFH15">
        <v>157.1</v>
      </c>
      <c r="JFI15">
        <v>174.96</v>
      </c>
      <c r="JFJ15">
        <v>171.96</v>
      </c>
      <c r="JFK15">
        <v>116.71</v>
      </c>
      <c r="JFL15">
        <v>197.6</v>
      </c>
      <c r="JFM15">
        <v>217.28</v>
      </c>
      <c r="JFN15">
        <v>242.06</v>
      </c>
      <c r="JFO15">
        <v>172.22</v>
      </c>
      <c r="JFP15">
        <v>160.22999999999999</v>
      </c>
      <c r="JFQ15">
        <v>246.95</v>
      </c>
      <c r="JFR15">
        <v>181.19</v>
      </c>
      <c r="JFS15">
        <v>226.73</v>
      </c>
      <c r="JFT15">
        <v>181.83</v>
      </c>
      <c r="JFU15">
        <v>191.67</v>
      </c>
      <c r="JFV15">
        <v>226.66</v>
      </c>
      <c r="JFW15">
        <v>178.37</v>
      </c>
      <c r="JFX15">
        <v>208.32</v>
      </c>
      <c r="JFY15">
        <v>214.19</v>
      </c>
      <c r="JFZ15">
        <v>312.12</v>
      </c>
      <c r="JGA15">
        <v>223.02</v>
      </c>
      <c r="JGB15">
        <v>149.51</v>
      </c>
      <c r="JGC15">
        <v>238.83</v>
      </c>
      <c r="JGD15">
        <v>174.73</v>
      </c>
      <c r="JGE15">
        <v>155.88999999999999</v>
      </c>
      <c r="JGF15">
        <v>191.29</v>
      </c>
      <c r="JGG15">
        <v>146.80000000000001</v>
      </c>
      <c r="JGH15">
        <v>229.71</v>
      </c>
      <c r="JGI15">
        <v>231.97</v>
      </c>
      <c r="JGJ15">
        <v>194.24</v>
      </c>
      <c r="JGK15">
        <v>188.16</v>
      </c>
      <c r="JGL15">
        <v>216.18</v>
      </c>
      <c r="JGM15">
        <v>224.28</v>
      </c>
      <c r="JGN15">
        <v>203.2</v>
      </c>
      <c r="JGO15">
        <v>128.6</v>
      </c>
      <c r="JGP15">
        <v>250.18</v>
      </c>
      <c r="JGQ15">
        <v>188.8</v>
      </c>
      <c r="JGR15">
        <v>183.4</v>
      </c>
      <c r="JGS15">
        <v>213.26</v>
      </c>
      <c r="JGT15">
        <v>195.18</v>
      </c>
      <c r="JGU15">
        <v>139.69999999999999</v>
      </c>
      <c r="JGV15">
        <v>142.41</v>
      </c>
      <c r="JGW15">
        <v>196.66</v>
      </c>
      <c r="JGX15">
        <v>283.52</v>
      </c>
      <c r="JGY15">
        <v>211.74</v>
      </c>
      <c r="JGZ15">
        <v>224.91</v>
      </c>
      <c r="JHA15">
        <v>184.29</v>
      </c>
      <c r="JHB15">
        <v>289.79000000000002</v>
      </c>
      <c r="JHC15">
        <v>151.09</v>
      </c>
      <c r="JHD15">
        <v>253.11</v>
      </c>
      <c r="JHE15">
        <v>187.45</v>
      </c>
      <c r="JHF15">
        <v>185.92</v>
      </c>
      <c r="JHG15">
        <v>313.49</v>
      </c>
      <c r="JHH15">
        <v>177.43</v>
      </c>
      <c r="JHI15">
        <v>139.58000000000001</v>
      </c>
      <c r="JHJ15">
        <v>128.13999999999999</v>
      </c>
      <c r="JHK15">
        <v>151.79</v>
      </c>
      <c r="JHL15">
        <v>174.09</v>
      </c>
      <c r="JHM15">
        <v>198.93</v>
      </c>
      <c r="JHN15">
        <v>170.6</v>
      </c>
      <c r="JHO15">
        <v>242.61</v>
      </c>
      <c r="JHP15">
        <v>226.35</v>
      </c>
      <c r="JHQ15">
        <v>236.22</v>
      </c>
      <c r="JHR15">
        <v>128.99</v>
      </c>
      <c r="JHS15">
        <v>129.35</v>
      </c>
      <c r="JHT15">
        <v>192.25</v>
      </c>
      <c r="JHU15">
        <v>178.85</v>
      </c>
      <c r="JHV15">
        <v>153.79</v>
      </c>
      <c r="JHW15">
        <v>243.45</v>
      </c>
      <c r="JHX15">
        <v>164.97</v>
      </c>
      <c r="JHY15">
        <v>166.16</v>
      </c>
      <c r="JHZ15">
        <v>148.18</v>
      </c>
      <c r="JIA15">
        <v>242.15</v>
      </c>
      <c r="JIB15">
        <v>197.99</v>
      </c>
      <c r="JIC15">
        <v>135.03</v>
      </c>
      <c r="JID15">
        <v>261.29000000000002</v>
      </c>
      <c r="JIE15">
        <v>177.21</v>
      </c>
      <c r="JIF15">
        <v>109.58</v>
      </c>
      <c r="JIG15">
        <v>203.67</v>
      </c>
      <c r="JIH15">
        <v>137.02000000000001</v>
      </c>
      <c r="JII15">
        <v>208.99</v>
      </c>
      <c r="JIJ15">
        <v>194.1</v>
      </c>
      <c r="JIK15">
        <v>197.48</v>
      </c>
      <c r="JIL15">
        <v>124.93</v>
      </c>
      <c r="JIM15">
        <v>236.05</v>
      </c>
      <c r="JIN15">
        <v>166.37</v>
      </c>
      <c r="JIO15">
        <v>232.23</v>
      </c>
      <c r="JIP15">
        <v>176.95</v>
      </c>
      <c r="JIQ15">
        <v>219.78</v>
      </c>
      <c r="JIR15">
        <v>228.86</v>
      </c>
      <c r="JIS15">
        <v>261.64999999999998</v>
      </c>
      <c r="JIT15">
        <v>239.7</v>
      </c>
      <c r="JIU15">
        <v>220.02</v>
      </c>
      <c r="JIV15">
        <v>300.20999999999998</v>
      </c>
      <c r="JIW15">
        <v>188.27</v>
      </c>
      <c r="JIX15">
        <v>190.04</v>
      </c>
      <c r="JIY15">
        <v>216.13</v>
      </c>
      <c r="JIZ15">
        <v>216.58</v>
      </c>
      <c r="JJA15">
        <v>225.29</v>
      </c>
      <c r="JJB15">
        <v>193.64</v>
      </c>
      <c r="JJC15">
        <v>166.15</v>
      </c>
      <c r="JJD15">
        <v>250.55</v>
      </c>
      <c r="JJE15">
        <v>195.53</v>
      </c>
      <c r="JJF15">
        <v>134.6</v>
      </c>
      <c r="JJG15">
        <v>217.91</v>
      </c>
      <c r="JJH15">
        <v>211.12</v>
      </c>
      <c r="JJI15">
        <v>200.98</v>
      </c>
      <c r="JJJ15">
        <v>157.24</v>
      </c>
      <c r="JJK15">
        <v>245.94</v>
      </c>
      <c r="JJL15">
        <v>208.95</v>
      </c>
      <c r="JJM15">
        <v>220.22</v>
      </c>
      <c r="JJN15">
        <v>243.02</v>
      </c>
      <c r="JJO15">
        <v>183.09</v>
      </c>
      <c r="JJP15">
        <v>258.16000000000003</v>
      </c>
      <c r="JJQ15">
        <v>246.14</v>
      </c>
      <c r="JJR15">
        <v>181.82</v>
      </c>
      <c r="JJS15">
        <v>180.26</v>
      </c>
      <c r="JJT15">
        <v>196.54</v>
      </c>
      <c r="JJU15">
        <v>229.85</v>
      </c>
      <c r="JJV15">
        <v>182</v>
      </c>
      <c r="JJW15">
        <v>161.5</v>
      </c>
      <c r="JJX15">
        <v>245.66</v>
      </c>
      <c r="JJY15">
        <v>184.17</v>
      </c>
      <c r="JJZ15">
        <v>184.46</v>
      </c>
      <c r="JKA15">
        <v>182.47</v>
      </c>
      <c r="JKB15">
        <v>183.68</v>
      </c>
      <c r="JKC15">
        <v>182.14</v>
      </c>
      <c r="JKD15">
        <v>198.41</v>
      </c>
      <c r="JKE15">
        <v>177.12</v>
      </c>
      <c r="JKF15">
        <v>162.47</v>
      </c>
      <c r="JKG15">
        <v>132.19999999999999</v>
      </c>
      <c r="JKH15">
        <v>222.35</v>
      </c>
      <c r="JKI15">
        <v>180.41</v>
      </c>
      <c r="JKJ15">
        <v>238.79</v>
      </c>
      <c r="JKK15">
        <v>203.25</v>
      </c>
      <c r="JKL15">
        <v>165.84</v>
      </c>
      <c r="JKM15">
        <v>211</v>
      </c>
      <c r="JKN15">
        <v>265.33999999999997</v>
      </c>
      <c r="JKO15">
        <v>240.4</v>
      </c>
      <c r="JKP15">
        <v>240.08</v>
      </c>
      <c r="JKQ15">
        <v>186.37</v>
      </c>
      <c r="JKR15">
        <v>240.41</v>
      </c>
      <c r="JKS15">
        <v>242.33</v>
      </c>
      <c r="JKT15">
        <v>216.59</v>
      </c>
      <c r="JKU15">
        <v>162.36000000000001</v>
      </c>
      <c r="JKV15">
        <v>161.12</v>
      </c>
      <c r="JKW15">
        <v>175.84</v>
      </c>
      <c r="JKX15">
        <v>175.59</v>
      </c>
      <c r="JKY15">
        <v>195.96</v>
      </c>
      <c r="JKZ15">
        <v>163.24</v>
      </c>
      <c r="JLA15">
        <v>164.6</v>
      </c>
      <c r="JLB15">
        <v>275.94</v>
      </c>
      <c r="JLC15">
        <v>195.69</v>
      </c>
      <c r="JLD15">
        <v>223.8</v>
      </c>
      <c r="JLE15">
        <v>265.79000000000002</v>
      </c>
      <c r="JLF15">
        <v>153</v>
      </c>
      <c r="JLG15">
        <v>319.79000000000002</v>
      </c>
      <c r="JLH15">
        <v>191.73</v>
      </c>
      <c r="JLI15">
        <v>226.64</v>
      </c>
      <c r="JLJ15">
        <v>178.65</v>
      </c>
      <c r="JLK15">
        <v>211.3</v>
      </c>
      <c r="JLL15">
        <v>184.9</v>
      </c>
      <c r="JLM15">
        <v>261.37</v>
      </c>
      <c r="JLN15">
        <v>197.87</v>
      </c>
      <c r="JLO15">
        <v>127.71</v>
      </c>
      <c r="JLP15">
        <v>188.4</v>
      </c>
      <c r="JLQ15">
        <v>196.32</v>
      </c>
      <c r="JLR15">
        <v>226.28</v>
      </c>
      <c r="JLS15">
        <v>211.67</v>
      </c>
      <c r="JLT15">
        <v>219.42</v>
      </c>
      <c r="JLU15">
        <v>271.60000000000002</v>
      </c>
      <c r="JLV15">
        <v>174.52</v>
      </c>
      <c r="JLW15">
        <v>201.56</v>
      </c>
      <c r="JLX15">
        <v>278.07</v>
      </c>
      <c r="JLY15">
        <v>180.15</v>
      </c>
      <c r="JLZ15">
        <v>157.74</v>
      </c>
      <c r="JMA15">
        <v>275.58</v>
      </c>
      <c r="JMB15">
        <v>215.22</v>
      </c>
      <c r="JMC15">
        <v>222.79</v>
      </c>
      <c r="JMD15">
        <v>144.88</v>
      </c>
      <c r="JME15">
        <v>205.76</v>
      </c>
      <c r="JMF15">
        <v>154.25</v>
      </c>
      <c r="JMG15">
        <v>226.8</v>
      </c>
      <c r="JMH15">
        <v>207.89</v>
      </c>
      <c r="JMI15">
        <v>150.83000000000001</v>
      </c>
      <c r="JMJ15">
        <v>233.09</v>
      </c>
      <c r="JMK15">
        <v>299.70999999999998</v>
      </c>
      <c r="JML15">
        <v>177.68</v>
      </c>
      <c r="JMM15">
        <v>191.41</v>
      </c>
      <c r="JMN15">
        <v>242.15</v>
      </c>
      <c r="JMO15">
        <v>223.23</v>
      </c>
      <c r="JMP15">
        <v>148.08000000000001</v>
      </c>
      <c r="JMQ15">
        <v>232.7</v>
      </c>
      <c r="JMR15">
        <v>278.79000000000002</v>
      </c>
      <c r="JMS15">
        <v>300.93</v>
      </c>
      <c r="JMT15">
        <v>209.54</v>
      </c>
      <c r="JMU15">
        <v>197.41</v>
      </c>
      <c r="JMV15">
        <v>221.71</v>
      </c>
      <c r="JMW15">
        <v>197.35</v>
      </c>
      <c r="JMX15">
        <v>206.48</v>
      </c>
      <c r="JMY15">
        <v>218.89</v>
      </c>
      <c r="JMZ15">
        <v>221</v>
      </c>
      <c r="JNA15">
        <v>145.02000000000001</v>
      </c>
      <c r="JNB15">
        <v>238.25</v>
      </c>
      <c r="JNC15">
        <v>203.45</v>
      </c>
      <c r="JND15">
        <v>329.8</v>
      </c>
      <c r="JNE15">
        <v>218.59</v>
      </c>
      <c r="JNF15">
        <v>184.22</v>
      </c>
      <c r="JNG15">
        <v>149.07</v>
      </c>
      <c r="JNH15">
        <v>114.3</v>
      </c>
      <c r="JNI15">
        <v>214.56</v>
      </c>
      <c r="JNJ15">
        <v>229.42</v>
      </c>
      <c r="JNK15">
        <v>193.14</v>
      </c>
      <c r="JNL15">
        <v>214.28</v>
      </c>
      <c r="JNM15">
        <v>181.21</v>
      </c>
      <c r="JNN15">
        <v>240.64</v>
      </c>
      <c r="JNO15">
        <v>201.43</v>
      </c>
      <c r="JNP15">
        <v>215.66</v>
      </c>
      <c r="JNQ15">
        <v>236.87</v>
      </c>
      <c r="JNR15">
        <v>226.07</v>
      </c>
      <c r="JNS15">
        <v>131.19</v>
      </c>
      <c r="JNT15">
        <v>215.61</v>
      </c>
      <c r="JNU15">
        <v>221.51</v>
      </c>
      <c r="JNV15">
        <v>154.16999999999999</v>
      </c>
      <c r="JNW15">
        <v>195.74</v>
      </c>
      <c r="JNX15">
        <v>147.66</v>
      </c>
      <c r="JNY15">
        <v>212.76</v>
      </c>
      <c r="JNZ15">
        <v>253.96</v>
      </c>
      <c r="JOA15">
        <v>206.41</v>
      </c>
      <c r="JOB15">
        <v>282.35000000000002</v>
      </c>
      <c r="JOC15">
        <v>166.37</v>
      </c>
      <c r="JOD15">
        <v>277.01</v>
      </c>
      <c r="JOE15">
        <v>169.41</v>
      </c>
      <c r="JOF15">
        <v>136.30000000000001</v>
      </c>
      <c r="JOG15">
        <v>248.93</v>
      </c>
      <c r="JOH15">
        <v>240.68</v>
      </c>
      <c r="JOI15">
        <v>191.41</v>
      </c>
      <c r="JOJ15">
        <v>177.64</v>
      </c>
      <c r="JOK15">
        <v>193.41</v>
      </c>
      <c r="JOL15">
        <v>193.3</v>
      </c>
      <c r="JOM15">
        <v>263.39</v>
      </c>
      <c r="JON15">
        <v>196.69</v>
      </c>
      <c r="JOO15">
        <v>285.83</v>
      </c>
      <c r="JOP15">
        <v>195.1</v>
      </c>
      <c r="JOQ15">
        <v>181.72</v>
      </c>
      <c r="JOR15">
        <v>228.69</v>
      </c>
      <c r="JOS15">
        <v>188.17</v>
      </c>
      <c r="JOT15">
        <v>236.39</v>
      </c>
      <c r="JOU15">
        <v>228.53</v>
      </c>
      <c r="JOV15">
        <v>157.31</v>
      </c>
      <c r="JOW15">
        <v>225.95</v>
      </c>
      <c r="JOX15">
        <v>239.57</v>
      </c>
      <c r="JOY15">
        <v>205.34</v>
      </c>
      <c r="JOZ15">
        <v>179.63</v>
      </c>
      <c r="JPA15">
        <v>244.42</v>
      </c>
      <c r="JPB15">
        <v>270.66000000000003</v>
      </c>
      <c r="JPC15">
        <v>239.63</v>
      </c>
      <c r="JPD15">
        <v>147.03</v>
      </c>
      <c r="JPE15">
        <v>209.63</v>
      </c>
      <c r="JPF15">
        <v>215.31</v>
      </c>
      <c r="JPG15">
        <v>222.86</v>
      </c>
      <c r="JPH15">
        <v>207.76</v>
      </c>
      <c r="JPI15">
        <v>181.02</v>
      </c>
      <c r="JPJ15">
        <v>242.34</v>
      </c>
      <c r="JPK15">
        <v>217.55</v>
      </c>
      <c r="JPL15">
        <v>217.51</v>
      </c>
      <c r="JPM15">
        <v>194.32</v>
      </c>
      <c r="JPN15">
        <v>276.27999999999997</v>
      </c>
      <c r="JPO15">
        <v>250.23</v>
      </c>
      <c r="JPP15">
        <v>197.46</v>
      </c>
      <c r="JPQ15">
        <v>156.68</v>
      </c>
      <c r="JPR15">
        <v>193.24</v>
      </c>
      <c r="JPS15">
        <v>133.25</v>
      </c>
      <c r="JPT15">
        <v>201.47</v>
      </c>
      <c r="JPU15">
        <v>139.65</v>
      </c>
      <c r="JPV15">
        <v>224.41</v>
      </c>
      <c r="JPW15">
        <v>154.77000000000001</v>
      </c>
      <c r="JPX15">
        <v>226.04</v>
      </c>
      <c r="JPY15">
        <v>206.53</v>
      </c>
      <c r="JPZ15">
        <v>171.97</v>
      </c>
      <c r="JQA15">
        <v>233.56</v>
      </c>
      <c r="JQB15">
        <v>183.65</v>
      </c>
      <c r="JQC15">
        <v>252.43</v>
      </c>
      <c r="JQD15">
        <v>202.64</v>
      </c>
      <c r="JQE15">
        <v>152.9</v>
      </c>
      <c r="JQF15">
        <v>279.02</v>
      </c>
      <c r="JQG15">
        <v>260.33</v>
      </c>
      <c r="JQH15">
        <v>271.57</v>
      </c>
      <c r="JQI15">
        <v>189.92</v>
      </c>
      <c r="JQJ15">
        <v>190.44</v>
      </c>
      <c r="JQK15">
        <v>270.17</v>
      </c>
      <c r="JQL15">
        <v>274.10000000000002</v>
      </c>
      <c r="JQM15">
        <v>228.8</v>
      </c>
      <c r="JQN15">
        <v>193.26</v>
      </c>
      <c r="JQO15">
        <v>182.16</v>
      </c>
      <c r="JQP15">
        <v>267.44</v>
      </c>
      <c r="JQQ15">
        <v>196.26</v>
      </c>
      <c r="JQR15">
        <v>197.63</v>
      </c>
      <c r="JQS15">
        <v>223.4</v>
      </c>
      <c r="JQT15">
        <v>227.32</v>
      </c>
      <c r="JQU15">
        <v>154.11000000000001</v>
      </c>
      <c r="JQV15">
        <v>237.94</v>
      </c>
      <c r="JQW15">
        <v>456.76</v>
      </c>
      <c r="JQX15">
        <v>207.28</v>
      </c>
      <c r="JQY15">
        <v>167.95</v>
      </c>
      <c r="JQZ15">
        <v>219.28</v>
      </c>
      <c r="JRA15">
        <v>203.39</v>
      </c>
      <c r="JRB15">
        <v>203.41</v>
      </c>
      <c r="JRC15">
        <v>194.42</v>
      </c>
      <c r="JRD15">
        <v>148.5</v>
      </c>
      <c r="JRE15">
        <v>162.19999999999999</v>
      </c>
      <c r="JRF15">
        <v>181.51</v>
      </c>
      <c r="JRG15">
        <v>199.13</v>
      </c>
      <c r="JRH15">
        <v>158.49</v>
      </c>
      <c r="JRI15">
        <v>153.35</v>
      </c>
      <c r="JRJ15">
        <v>195.92</v>
      </c>
      <c r="JRK15">
        <v>156.30000000000001</v>
      </c>
      <c r="JRL15">
        <v>230.53</v>
      </c>
      <c r="JRM15">
        <v>227</v>
      </c>
      <c r="JRN15">
        <v>239.36</v>
      </c>
      <c r="JRO15">
        <v>133.29</v>
      </c>
      <c r="JRP15">
        <v>206.35</v>
      </c>
      <c r="JRQ15">
        <v>153.36000000000001</v>
      </c>
      <c r="JRR15">
        <v>219.51</v>
      </c>
      <c r="JRS15">
        <v>207.46</v>
      </c>
      <c r="JRT15">
        <v>184.52</v>
      </c>
      <c r="JRU15">
        <v>198.85</v>
      </c>
      <c r="JRV15">
        <v>180.91</v>
      </c>
      <c r="JRW15">
        <v>194.77</v>
      </c>
      <c r="JRX15">
        <v>199.54</v>
      </c>
      <c r="JRY15">
        <v>226</v>
      </c>
      <c r="JRZ15">
        <v>236.7</v>
      </c>
      <c r="JSA15">
        <v>199.22</v>
      </c>
      <c r="JSB15">
        <v>207.31</v>
      </c>
      <c r="JSC15">
        <v>235.87</v>
      </c>
      <c r="JSD15">
        <v>190.92</v>
      </c>
      <c r="JSE15">
        <v>167.97</v>
      </c>
      <c r="JSF15">
        <v>238.58</v>
      </c>
      <c r="JSG15">
        <v>238.76</v>
      </c>
      <c r="JSH15">
        <v>178.56</v>
      </c>
      <c r="JSI15">
        <v>212.22</v>
      </c>
      <c r="JSJ15">
        <v>151.81</v>
      </c>
      <c r="JSK15">
        <v>243.6</v>
      </c>
      <c r="JSL15">
        <v>177.36</v>
      </c>
      <c r="JSM15">
        <v>174.12</v>
      </c>
      <c r="JSN15">
        <v>188.91</v>
      </c>
      <c r="JSO15">
        <v>136.37</v>
      </c>
      <c r="JSP15">
        <v>259.72000000000003</v>
      </c>
      <c r="JSQ15">
        <v>143.94999999999999</v>
      </c>
      <c r="JSR15">
        <v>126.66</v>
      </c>
      <c r="JSS15">
        <v>137.74</v>
      </c>
      <c r="JST15">
        <v>230.61</v>
      </c>
      <c r="JSU15">
        <v>271.04000000000002</v>
      </c>
      <c r="JSV15">
        <v>206.33</v>
      </c>
      <c r="JSW15">
        <v>175.18</v>
      </c>
      <c r="JSX15">
        <v>192.92</v>
      </c>
      <c r="JSY15">
        <v>175.97</v>
      </c>
      <c r="JSZ15">
        <v>177.84</v>
      </c>
      <c r="JTA15">
        <v>174.53</v>
      </c>
      <c r="JTB15">
        <v>211.61</v>
      </c>
      <c r="JTC15">
        <v>276.92</v>
      </c>
      <c r="JTD15">
        <v>186.12</v>
      </c>
      <c r="JTE15">
        <v>275.8</v>
      </c>
      <c r="JTF15">
        <v>193.34</v>
      </c>
      <c r="JTG15">
        <v>137.84</v>
      </c>
      <c r="JTH15">
        <v>188.27</v>
      </c>
      <c r="JTI15">
        <v>205.36</v>
      </c>
      <c r="JTJ15">
        <v>140.11000000000001</v>
      </c>
      <c r="JTK15">
        <v>246.47</v>
      </c>
      <c r="JTL15">
        <v>229.61</v>
      </c>
      <c r="JTM15">
        <v>256.44</v>
      </c>
      <c r="JTN15">
        <v>209.13</v>
      </c>
      <c r="JTO15">
        <v>226.44</v>
      </c>
      <c r="JTP15">
        <v>214.3</v>
      </c>
      <c r="JTQ15">
        <v>240.58</v>
      </c>
      <c r="JTR15">
        <v>157.69999999999999</v>
      </c>
      <c r="JTS15">
        <v>272.67</v>
      </c>
      <c r="JTT15">
        <v>208.8</v>
      </c>
      <c r="JTU15">
        <v>253.89</v>
      </c>
      <c r="JTV15">
        <v>191.95</v>
      </c>
      <c r="JTW15">
        <v>193.24</v>
      </c>
      <c r="JTX15">
        <v>209.09</v>
      </c>
      <c r="JTY15">
        <v>188.18</v>
      </c>
      <c r="JTZ15">
        <v>215.78</v>
      </c>
      <c r="JUA15">
        <v>179.43</v>
      </c>
      <c r="JUB15">
        <v>181.83</v>
      </c>
      <c r="JUC15">
        <v>212.02</v>
      </c>
      <c r="JUD15">
        <v>163.05000000000001</v>
      </c>
      <c r="JUE15">
        <v>186.54</v>
      </c>
      <c r="JUF15">
        <v>244.93</v>
      </c>
      <c r="JUG15">
        <v>258.27999999999997</v>
      </c>
      <c r="JUH15">
        <v>174.32</v>
      </c>
      <c r="JUI15">
        <v>214.22</v>
      </c>
      <c r="JUJ15">
        <v>207.15</v>
      </c>
      <c r="JUK15">
        <v>139.47999999999999</v>
      </c>
      <c r="JUL15">
        <v>143.6</v>
      </c>
      <c r="JUM15">
        <v>244.51</v>
      </c>
      <c r="JUN15">
        <v>210.65</v>
      </c>
      <c r="JUO15">
        <v>233.71</v>
      </c>
      <c r="JUP15">
        <v>209.52</v>
      </c>
      <c r="JUQ15">
        <v>202.39</v>
      </c>
      <c r="JUR15">
        <v>167.19</v>
      </c>
      <c r="JUS15">
        <v>162.22999999999999</v>
      </c>
      <c r="JUT15">
        <v>226.65</v>
      </c>
      <c r="JUU15">
        <v>203.15</v>
      </c>
      <c r="JUV15">
        <v>208.16</v>
      </c>
      <c r="JUW15">
        <v>217.05</v>
      </c>
      <c r="JUX15">
        <v>189.13</v>
      </c>
      <c r="JUY15">
        <v>197.98</v>
      </c>
      <c r="JUZ15">
        <v>186.18</v>
      </c>
      <c r="JVA15">
        <v>204.2</v>
      </c>
      <c r="JVB15">
        <v>262.93</v>
      </c>
      <c r="JVC15">
        <v>218.42</v>
      </c>
      <c r="JVD15">
        <v>146.07</v>
      </c>
      <c r="JVE15">
        <v>218.25</v>
      </c>
      <c r="JVF15">
        <v>133.24</v>
      </c>
      <c r="JVG15">
        <v>153.55000000000001</v>
      </c>
      <c r="JVH15">
        <v>150.47999999999999</v>
      </c>
      <c r="JVI15">
        <v>180.95</v>
      </c>
      <c r="JVJ15">
        <v>186.74</v>
      </c>
      <c r="JVK15">
        <v>234.86</v>
      </c>
      <c r="JVL15">
        <v>188.64</v>
      </c>
      <c r="JVM15">
        <v>207.02</v>
      </c>
      <c r="JVN15">
        <v>192.11</v>
      </c>
      <c r="JVO15">
        <v>148.88999999999999</v>
      </c>
      <c r="JVP15">
        <v>209.17</v>
      </c>
      <c r="JVQ15">
        <v>167.8</v>
      </c>
      <c r="JVR15">
        <v>284.29000000000002</v>
      </c>
      <c r="JVS15">
        <v>177.75</v>
      </c>
      <c r="JVT15">
        <v>292.83</v>
      </c>
      <c r="JVU15">
        <v>153.05000000000001</v>
      </c>
      <c r="JVV15">
        <v>200.4</v>
      </c>
      <c r="JVW15">
        <v>211.91</v>
      </c>
      <c r="JVX15">
        <v>243.93</v>
      </c>
      <c r="JVY15">
        <v>176.81</v>
      </c>
      <c r="JVZ15">
        <v>214.84</v>
      </c>
      <c r="JWA15">
        <v>178.02</v>
      </c>
      <c r="JWB15">
        <v>145.46</v>
      </c>
      <c r="JWC15">
        <v>166.72</v>
      </c>
      <c r="JWD15">
        <v>145.36000000000001</v>
      </c>
      <c r="JWE15">
        <v>192.23</v>
      </c>
      <c r="JWF15">
        <v>171.2</v>
      </c>
      <c r="JWG15">
        <v>245.42</v>
      </c>
      <c r="JWH15">
        <v>122.32</v>
      </c>
      <c r="JWI15">
        <v>161.83000000000001</v>
      </c>
      <c r="JWJ15">
        <v>219.14</v>
      </c>
      <c r="JWK15">
        <v>219.02</v>
      </c>
      <c r="JWL15">
        <v>194.89</v>
      </c>
      <c r="JWM15">
        <v>165.05</v>
      </c>
      <c r="JWN15">
        <v>193.76</v>
      </c>
      <c r="JWO15">
        <v>195.59</v>
      </c>
      <c r="JWP15">
        <v>193.56</v>
      </c>
      <c r="JWQ15">
        <v>211.89</v>
      </c>
      <c r="JWR15">
        <v>197.92</v>
      </c>
      <c r="JWS15">
        <v>243.89</v>
      </c>
      <c r="JWT15">
        <v>177.88</v>
      </c>
      <c r="JWU15">
        <v>181.75</v>
      </c>
      <c r="JWV15">
        <v>221.44</v>
      </c>
      <c r="JWW15">
        <v>238.58</v>
      </c>
      <c r="JWX15">
        <v>213.01</v>
      </c>
      <c r="JWY15">
        <v>171.98</v>
      </c>
      <c r="JWZ15">
        <v>225.28</v>
      </c>
      <c r="JXA15">
        <v>222.4</v>
      </c>
      <c r="JXB15">
        <v>238.54</v>
      </c>
      <c r="JXC15">
        <v>161.9</v>
      </c>
      <c r="JXD15">
        <v>216.26</v>
      </c>
      <c r="JXE15">
        <v>179.38</v>
      </c>
      <c r="JXF15">
        <v>166.65</v>
      </c>
      <c r="JXG15">
        <v>231.7</v>
      </c>
      <c r="JXH15">
        <v>240.29</v>
      </c>
      <c r="JXI15">
        <v>217.15</v>
      </c>
      <c r="JXJ15">
        <v>141.69999999999999</v>
      </c>
      <c r="JXK15">
        <v>198.23</v>
      </c>
      <c r="JXL15">
        <v>175.86</v>
      </c>
      <c r="JXM15">
        <v>216.9</v>
      </c>
      <c r="JXN15">
        <v>260.33</v>
      </c>
      <c r="JXO15">
        <v>257.95999999999998</v>
      </c>
      <c r="JXP15">
        <v>184.74</v>
      </c>
      <c r="JXQ15">
        <v>234.7</v>
      </c>
      <c r="JXR15">
        <v>217.5</v>
      </c>
      <c r="JXS15">
        <v>188.3</v>
      </c>
      <c r="JXT15">
        <v>170.94</v>
      </c>
      <c r="JXU15">
        <v>186.91</v>
      </c>
      <c r="JXV15">
        <v>198.15</v>
      </c>
      <c r="JXW15">
        <v>138.71</v>
      </c>
      <c r="JXX15">
        <v>195.42</v>
      </c>
      <c r="JXY15">
        <v>209.48</v>
      </c>
      <c r="JXZ15">
        <v>196.23</v>
      </c>
      <c r="JYA15">
        <v>217.91</v>
      </c>
      <c r="JYB15">
        <v>199.84</v>
      </c>
      <c r="JYC15">
        <v>209.52</v>
      </c>
      <c r="JYD15">
        <v>200.28</v>
      </c>
      <c r="JYE15">
        <v>171.78</v>
      </c>
      <c r="JYF15">
        <v>205.28</v>
      </c>
      <c r="JYG15">
        <v>216.57</v>
      </c>
      <c r="JYH15">
        <v>185.66</v>
      </c>
      <c r="JYI15">
        <v>272.56</v>
      </c>
      <c r="JYJ15">
        <v>209.31</v>
      </c>
      <c r="JYK15">
        <v>245.16</v>
      </c>
      <c r="JYL15">
        <v>140.53</v>
      </c>
      <c r="JYM15">
        <v>178.51</v>
      </c>
      <c r="JYN15">
        <v>210.44</v>
      </c>
      <c r="JYO15">
        <v>181.86</v>
      </c>
      <c r="JYP15">
        <v>244.27</v>
      </c>
      <c r="JYQ15">
        <v>240.9</v>
      </c>
      <c r="JYR15">
        <v>251.03</v>
      </c>
      <c r="JYS15">
        <v>169.28</v>
      </c>
      <c r="JYT15">
        <v>167.66</v>
      </c>
      <c r="JYU15">
        <v>183.71</v>
      </c>
      <c r="JYV15">
        <v>244.49</v>
      </c>
      <c r="JYW15">
        <v>221.82</v>
      </c>
      <c r="JYX15">
        <v>184.11</v>
      </c>
      <c r="JYY15">
        <v>214.25</v>
      </c>
      <c r="JYZ15">
        <v>256.57</v>
      </c>
      <c r="JZA15">
        <v>235.47</v>
      </c>
      <c r="JZB15">
        <v>218.39</v>
      </c>
      <c r="JZC15">
        <v>169.87</v>
      </c>
      <c r="JZD15">
        <v>189.73</v>
      </c>
      <c r="JZE15">
        <v>186.76</v>
      </c>
      <c r="JZF15">
        <v>167.81</v>
      </c>
      <c r="JZG15">
        <v>273.2</v>
      </c>
      <c r="JZH15">
        <v>123.25</v>
      </c>
      <c r="JZI15">
        <v>156.54</v>
      </c>
      <c r="JZJ15">
        <v>178.4</v>
      </c>
      <c r="JZK15">
        <v>142.19999999999999</v>
      </c>
      <c r="JZL15">
        <v>168.01</v>
      </c>
      <c r="JZM15">
        <v>213.49</v>
      </c>
      <c r="JZN15">
        <v>180.01</v>
      </c>
      <c r="JZO15">
        <v>142.18</v>
      </c>
      <c r="JZP15">
        <v>200.2</v>
      </c>
      <c r="JZQ15">
        <v>157.12</v>
      </c>
      <c r="JZR15">
        <v>179.42</v>
      </c>
      <c r="JZS15">
        <v>243.5</v>
      </c>
      <c r="JZT15">
        <v>228.91</v>
      </c>
      <c r="JZU15">
        <v>247.69</v>
      </c>
      <c r="JZV15">
        <v>189.72</v>
      </c>
      <c r="JZW15">
        <v>247.33</v>
      </c>
      <c r="JZX15">
        <v>218.54</v>
      </c>
      <c r="JZY15">
        <v>244.37</v>
      </c>
      <c r="JZZ15">
        <v>140.32</v>
      </c>
      <c r="KAA15">
        <v>128.62</v>
      </c>
      <c r="KAB15">
        <v>244.38</v>
      </c>
      <c r="KAC15">
        <v>279.37</v>
      </c>
      <c r="KAD15">
        <v>168.14</v>
      </c>
      <c r="KAE15">
        <v>205.99</v>
      </c>
      <c r="KAF15">
        <v>196.83</v>
      </c>
      <c r="KAG15">
        <v>234.08</v>
      </c>
      <c r="KAH15">
        <v>269.77999999999997</v>
      </c>
      <c r="KAI15">
        <v>195.07</v>
      </c>
      <c r="KAJ15">
        <v>171.2</v>
      </c>
      <c r="KAK15">
        <v>318.29000000000002</v>
      </c>
      <c r="KAL15">
        <v>236.87</v>
      </c>
      <c r="KAM15">
        <v>205.39</v>
      </c>
      <c r="KAN15">
        <v>208.07</v>
      </c>
      <c r="KAO15">
        <v>293.39</v>
      </c>
      <c r="KAP15">
        <v>210.83</v>
      </c>
      <c r="KAQ15">
        <v>217.69</v>
      </c>
      <c r="KAR15">
        <v>200.04</v>
      </c>
      <c r="KAS15">
        <v>175.25</v>
      </c>
      <c r="KAT15">
        <v>160.08000000000001</v>
      </c>
      <c r="KAU15">
        <v>255.83</v>
      </c>
      <c r="KAV15">
        <v>151.02000000000001</v>
      </c>
      <c r="KAW15">
        <v>223.85</v>
      </c>
      <c r="KAX15">
        <v>263.7</v>
      </c>
      <c r="KAY15">
        <v>184.45</v>
      </c>
      <c r="KAZ15">
        <v>239.03</v>
      </c>
      <c r="KBA15">
        <v>187.9</v>
      </c>
      <c r="KBB15">
        <v>212.37</v>
      </c>
      <c r="KBC15">
        <v>256.56</v>
      </c>
      <c r="KBD15">
        <v>159.03</v>
      </c>
      <c r="KBE15">
        <v>226.58</v>
      </c>
      <c r="KBF15">
        <v>140.69</v>
      </c>
      <c r="KBG15">
        <v>179.25</v>
      </c>
      <c r="KBH15">
        <v>168.09</v>
      </c>
      <c r="KBI15">
        <v>148.6</v>
      </c>
      <c r="KBJ15">
        <v>206.26</v>
      </c>
      <c r="KBK15">
        <v>165.23</v>
      </c>
      <c r="KBL15">
        <v>261.33999999999997</v>
      </c>
      <c r="KBM15">
        <v>190.77</v>
      </c>
      <c r="KBN15">
        <v>277.95</v>
      </c>
      <c r="KBO15">
        <v>221.41</v>
      </c>
      <c r="KBP15">
        <v>204.04</v>
      </c>
      <c r="KBQ15">
        <v>191.21</v>
      </c>
      <c r="KBR15">
        <v>182.77</v>
      </c>
      <c r="KBS15">
        <v>178.7</v>
      </c>
      <c r="KBT15">
        <v>160.58000000000001</v>
      </c>
      <c r="KBU15">
        <v>224.18</v>
      </c>
      <c r="KBV15">
        <v>197.41</v>
      </c>
      <c r="KBW15">
        <v>205.66</v>
      </c>
      <c r="KBX15">
        <v>219.28</v>
      </c>
      <c r="KBY15">
        <v>236.47</v>
      </c>
      <c r="KBZ15">
        <v>310.64999999999998</v>
      </c>
      <c r="KCA15">
        <v>218.91</v>
      </c>
      <c r="KCB15">
        <v>193.9</v>
      </c>
      <c r="KCC15">
        <v>202.94</v>
      </c>
      <c r="KCD15">
        <v>218.22</v>
      </c>
      <c r="KCE15">
        <v>307.14999999999998</v>
      </c>
      <c r="KCF15">
        <v>210.88</v>
      </c>
      <c r="KCG15">
        <v>274.02</v>
      </c>
      <c r="KCH15">
        <v>225.99</v>
      </c>
      <c r="KCI15">
        <v>185.17</v>
      </c>
      <c r="KCJ15">
        <v>234.27</v>
      </c>
      <c r="KCK15">
        <v>171.79</v>
      </c>
      <c r="KCL15">
        <v>139.04</v>
      </c>
      <c r="KCM15">
        <v>185.4</v>
      </c>
      <c r="KCN15">
        <v>231.33</v>
      </c>
      <c r="KCO15">
        <v>230.32</v>
      </c>
      <c r="KCP15">
        <v>215.03</v>
      </c>
      <c r="KCQ15">
        <v>205.83</v>
      </c>
      <c r="KCR15">
        <v>148.88999999999999</v>
      </c>
      <c r="KCS15">
        <v>162.88</v>
      </c>
      <c r="KCT15">
        <v>237.27</v>
      </c>
      <c r="KCU15">
        <v>202.23</v>
      </c>
      <c r="KCV15">
        <v>225.84</v>
      </c>
      <c r="KCW15">
        <v>214.95</v>
      </c>
      <c r="KCX15">
        <v>145.22999999999999</v>
      </c>
      <c r="KCY15">
        <v>308.31</v>
      </c>
      <c r="KCZ15">
        <v>195.05</v>
      </c>
      <c r="KDA15">
        <v>223.05</v>
      </c>
      <c r="KDB15">
        <v>266.72000000000003</v>
      </c>
      <c r="KDC15">
        <v>193.92</v>
      </c>
      <c r="KDD15">
        <v>235.4</v>
      </c>
      <c r="KDE15">
        <v>203.73</v>
      </c>
      <c r="KDF15">
        <v>226.15</v>
      </c>
      <c r="KDG15">
        <v>142.1</v>
      </c>
      <c r="KDH15">
        <v>165.9</v>
      </c>
      <c r="KDI15">
        <v>162</v>
      </c>
      <c r="KDJ15">
        <v>280.32</v>
      </c>
      <c r="KDK15">
        <v>160.69999999999999</v>
      </c>
      <c r="KDL15">
        <v>218.94</v>
      </c>
      <c r="KDM15">
        <v>237.66</v>
      </c>
      <c r="KDN15">
        <v>164.58</v>
      </c>
      <c r="KDO15">
        <v>222.67</v>
      </c>
      <c r="KDP15">
        <v>191.6</v>
      </c>
      <c r="KDQ15">
        <v>231.06</v>
      </c>
      <c r="KDR15">
        <v>222.2</v>
      </c>
      <c r="KDS15">
        <v>170.97</v>
      </c>
      <c r="KDT15">
        <v>247.72</v>
      </c>
      <c r="KDU15">
        <v>227.75</v>
      </c>
      <c r="KDV15">
        <v>305.08</v>
      </c>
      <c r="KDW15">
        <v>324.48</v>
      </c>
      <c r="KDX15">
        <v>227.63</v>
      </c>
      <c r="KDY15">
        <v>131.56</v>
      </c>
      <c r="KDZ15">
        <v>230.86</v>
      </c>
      <c r="KEA15">
        <v>170.5</v>
      </c>
      <c r="KEB15">
        <v>238.51</v>
      </c>
      <c r="KEC15">
        <v>228.16</v>
      </c>
      <c r="KED15">
        <v>189.64</v>
      </c>
      <c r="KEE15">
        <v>283.04000000000002</v>
      </c>
      <c r="KEF15">
        <v>166.33</v>
      </c>
      <c r="KEG15">
        <v>155.41</v>
      </c>
      <c r="KEH15">
        <v>183.02</v>
      </c>
      <c r="KEI15">
        <v>241.01</v>
      </c>
      <c r="KEJ15">
        <v>233.06</v>
      </c>
      <c r="KEK15">
        <v>222.36</v>
      </c>
      <c r="KEL15">
        <v>242.78</v>
      </c>
      <c r="KEM15">
        <v>225.54</v>
      </c>
      <c r="KEN15">
        <v>217.76</v>
      </c>
      <c r="KEO15">
        <v>248.18</v>
      </c>
      <c r="KEP15">
        <v>198.81</v>
      </c>
      <c r="KEQ15">
        <v>169.54</v>
      </c>
      <c r="KER15">
        <v>158.41999999999999</v>
      </c>
      <c r="KES15">
        <v>178.4</v>
      </c>
      <c r="KET15">
        <v>226.86</v>
      </c>
      <c r="KEU15">
        <v>198.74</v>
      </c>
      <c r="KEV15">
        <v>184.05</v>
      </c>
      <c r="KEW15">
        <v>241.07</v>
      </c>
      <c r="KEX15">
        <v>202.07</v>
      </c>
      <c r="KEY15">
        <v>250.45</v>
      </c>
      <c r="KEZ15">
        <v>262.70999999999998</v>
      </c>
      <c r="KFA15">
        <v>212.61</v>
      </c>
      <c r="KFB15">
        <v>153.35</v>
      </c>
      <c r="KFC15">
        <v>244.91</v>
      </c>
      <c r="KFD15">
        <v>180.94</v>
      </c>
      <c r="KFE15">
        <v>189.73</v>
      </c>
      <c r="KFF15">
        <v>338.09</v>
      </c>
      <c r="KFG15">
        <v>151.04</v>
      </c>
      <c r="KFH15">
        <v>151.71</v>
      </c>
      <c r="KFI15">
        <v>256.89</v>
      </c>
      <c r="KFJ15">
        <v>211.61</v>
      </c>
      <c r="KFK15">
        <v>166.71</v>
      </c>
      <c r="KFL15">
        <v>243.21</v>
      </c>
      <c r="KFM15">
        <v>210.15</v>
      </c>
      <c r="KFN15">
        <v>158.08000000000001</v>
      </c>
      <c r="KFO15">
        <v>210.36</v>
      </c>
      <c r="KFP15">
        <v>152.76</v>
      </c>
      <c r="KFQ15">
        <v>156.05000000000001</v>
      </c>
      <c r="KFR15">
        <v>136.03</v>
      </c>
      <c r="KFS15">
        <v>192.94</v>
      </c>
      <c r="KFT15">
        <v>128.88999999999999</v>
      </c>
      <c r="KFU15">
        <v>218.44</v>
      </c>
      <c r="KFV15">
        <v>183.86</v>
      </c>
      <c r="KFW15">
        <v>230.36</v>
      </c>
      <c r="KFX15">
        <v>211.03</v>
      </c>
      <c r="KFY15">
        <v>221.13</v>
      </c>
      <c r="KFZ15">
        <v>211.48</v>
      </c>
      <c r="KGA15">
        <v>161.36000000000001</v>
      </c>
      <c r="KGB15">
        <v>244.76</v>
      </c>
      <c r="KGC15">
        <v>245.9</v>
      </c>
      <c r="KGD15">
        <v>216.98</v>
      </c>
      <c r="KGE15">
        <v>215.97</v>
      </c>
      <c r="KGF15">
        <v>134.53</v>
      </c>
      <c r="KGG15">
        <v>187.68</v>
      </c>
      <c r="KGH15">
        <v>201.75</v>
      </c>
      <c r="KGI15">
        <v>191.36</v>
      </c>
      <c r="KGJ15">
        <v>184.87</v>
      </c>
      <c r="KGK15">
        <v>236.51</v>
      </c>
      <c r="KGL15">
        <v>204.41</v>
      </c>
      <c r="KGM15">
        <v>228.41</v>
      </c>
      <c r="KGN15">
        <v>226.04</v>
      </c>
      <c r="KGO15">
        <v>151.97999999999999</v>
      </c>
      <c r="KGP15">
        <v>222.98</v>
      </c>
      <c r="KGQ15">
        <v>257.8</v>
      </c>
      <c r="KGR15">
        <v>221.03</v>
      </c>
      <c r="KGS15">
        <v>232.56</v>
      </c>
      <c r="KGT15">
        <v>172.69</v>
      </c>
      <c r="KGU15">
        <v>127.41</v>
      </c>
      <c r="KGV15">
        <v>280.55</v>
      </c>
      <c r="KGW15">
        <v>186.3</v>
      </c>
      <c r="KGX15">
        <v>142.12</v>
      </c>
      <c r="KGY15">
        <v>256.69</v>
      </c>
      <c r="KGZ15">
        <v>145.13999999999999</v>
      </c>
      <c r="KHA15">
        <v>175.85</v>
      </c>
      <c r="KHB15">
        <v>198.83</v>
      </c>
      <c r="KHC15">
        <v>206.35</v>
      </c>
      <c r="KHD15">
        <v>280.81</v>
      </c>
      <c r="KHE15">
        <v>214.89</v>
      </c>
      <c r="KHF15">
        <v>143.01</v>
      </c>
      <c r="KHG15">
        <v>204.78</v>
      </c>
      <c r="KHH15">
        <v>166.38</v>
      </c>
      <c r="KHI15">
        <v>167.59</v>
      </c>
      <c r="KHJ15">
        <v>183.22</v>
      </c>
      <c r="KHK15">
        <v>129.6</v>
      </c>
      <c r="KHL15">
        <v>163.91</v>
      </c>
      <c r="KHM15">
        <v>146.57</v>
      </c>
      <c r="KHN15">
        <v>208.23</v>
      </c>
      <c r="KHO15">
        <v>187.04</v>
      </c>
      <c r="KHP15">
        <v>157.58000000000001</v>
      </c>
      <c r="KHQ15">
        <v>183</v>
      </c>
      <c r="KHR15">
        <v>167.85</v>
      </c>
      <c r="KHS15">
        <v>194.33</v>
      </c>
      <c r="KHT15">
        <v>194.86</v>
      </c>
      <c r="KHU15">
        <v>240.95</v>
      </c>
      <c r="KHV15">
        <v>267.70999999999998</v>
      </c>
      <c r="KHW15">
        <v>181.03</v>
      </c>
      <c r="KHX15">
        <v>191.99</v>
      </c>
      <c r="KHY15">
        <v>236.23</v>
      </c>
      <c r="KHZ15">
        <v>223.27</v>
      </c>
      <c r="KIA15">
        <v>187.31</v>
      </c>
      <c r="KIB15">
        <v>191.08</v>
      </c>
      <c r="KIC15">
        <v>184.52</v>
      </c>
      <c r="KID15">
        <v>162.07</v>
      </c>
      <c r="KIE15">
        <v>219.14</v>
      </c>
      <c r="KIF15">
        <v>150.65</v>
      </c>
      <c r="KIG15">
        <v>215.48</v>
      </c>
      <c r="KIH15">
        <v>238.24</v>
      </c>
      <c r="KII15">
        <v>248.86</v>
      </c>
      <c r="KIJ15">
        <v>219.85</v>
      </c>
      <c r="KIK15">
        <v>190.18</v>
      </c>
      <c r="KIL15">
        <v>197.12</v>
      </c>
      <c r="KIM15">
        <v>189.34</v>
      </c>
      <c r="KIN15">
        <v>175.88</v>
      </c>
      <c r="KIO15">
        <v>187.8</v>
      </c>
      <c r="KIP15">
        <v>208.75</v>
      </c>
      <c r="KIQ15">
        <v>155.31</v>
      </c>
      <c r="KIR15">
        <v>173</v>
      </c>
      <c r="KIS15">
        <v>163.19</v>
      </c>
      <c r="KIT15">
        <v>178</v>
      </c>
      <c r="KIU15">
        <v>226.3</v>
      </c>
      <c r="KIV15">
        <v>268.77</v>
      </c>
      <c r="KIW15">
        <v>147.27000000000001</v>
      </c>
      <c r="KIX15">
        <v>178.82</v>
      </c>
      <c r="KIY15">
        <v>158.99</v>
      </c>
      <c r="KIZ15">
        <v>305.37</v>
      </c>
      <c r="KJA15">
        <v>239.46</v>
      </c>
      <c r="KJB15">
        <v>126.38</v>
      </c>
      <c r="KJC15">
        <v>288.62</v>
      </c>
      <c r="KJD15">
        <v>224.55</v>
      </c>
      <c r="KJE15">
        <v>141.69</v>
      </c>
      <c r="KJF15">
        <v>187.56</v>
      </c>
      <c r="KJG15">
        <v>224.64</v>
      </c>
      <c r="KJH15">
        <v>172.9</v>
      </c>
      <c r="KJI15">
        <v>175.35</v>
      </c>
      <c r="KJJ15">
        <v>151.26</v>
      </c>
      <c r="KJK15">
        <v>218.08</v>
      </c>
      <c r="KJL15">
        <v>190.26</v>
      </c>
      <c r="KJM15">
        <v>175.82</v>
      </c>
      <c r="KJN15">
        <v>192.63</v>
      </c>
      <c r="KJO15">
        <v>225.6</v>
      </c>
      <c r="KJP15">
        <v>210.24</v>
      </c>
      <c r="KJQ15">
        <v>249.68</v>
      </c>
      <c r="KJR15">
        <v>233.61</v>
      </c>
      <c r="KJS15">
        <v>159.43</v>
      </c>
      <c r="KJT15">
        <v>214.55</v>
      </c>
      <c r="KJU15">
        <v>217.46</v>
      </c>
      <c r="KJV15">
        <v>207.49</v>
      </c>
      <c r="KJW15">
        <v>293.33</v>
      </c>
      <c r="KJX15">
        <v>196.47</v>
      </c>
      <c r="KJY15">
        <v>179.35</v>
      </c>
      <c r="KJZ15">
        <v>200.55</v>
      </c>
      <c r="KKA15">
        <v>206.18</v>
      </c>
      <c r="KKB15">
        <v>195.65</v>
      </c>
      <c r="KKC15">
        <v>205.32</v>
      </c>
      <c r="KKD15">
        <v>191.63</v>
      </c>
      <c r="KKE15">
        <v>243.85</v>
      </c>
      <c r="KKF15">
        <v>192.79</v>
      </c>
      <c r="KKG15">
        <v>198.75</v>
      </c>
      <c r="KKH15">
        <v>234.78</v>
      </c>
      <c r="KKI15">
        <v>172.71</v>
      </c>
      <c r="KKJ15">
        <v>223.48</v>
      </c>
      <c r="KKK15">
        <v>146.53</v>
      </c>
      <c r="KKL15">
        <v>151.44</v>
      </c>
      <c r="KKM15">
        <v>184.42</v>
      </c>
      <c r="KKN15">
        <v>182.14</v>
      </c>
      <c r="KKO15">
        <v>185.67</v>
      </c>
      <c r="KKP15">
        <v>233.59</v>
      </c>
      <c r="KKQ15">
        <v>174.48</v>
      </c>
      <c r="KKR15">
        <v>201.17</v>
      </c>
      <c r="KKS15">
        <v>229.61</v>
      </c>
      <c r="KKT15">
        <v>120.42</v>
      </c>
      <c r="KKU15">
        <v>168.44</v>
      </c>
      <c r="KKV15">
        <v>160.13999999999999</v>
      </c>
      <c r="KKW15">
        <v>225.96</v>
      </c>
      <c r="KKX15">
        <v>184.69</v>
      </c>
      <c r="KKY15">
        <v>301.55</v>
      </c>
      <c r="KKZ15">
        <v>185.75</v>
      </c>
      <c r="KLA15">
        <v>208.3</v>
      </c>
      <c r="KLB15">
        <v>163.51</v>
      </c>
      <c r="KLC15">
        <v>242.81</v>
      </c>
      <c r="KLD15">
        <v>235.94</v>
      </c>
      <c r="KLE15">
        <v>195.69</v>
      </c>
      <c r="KLF15">
        <v>206.8</v>
      </c>
      <c r="KLG15">
        <v>193.05</v>
      </c>
      <c r="KLH15">
        <v>233.57</v>
      </c>
      <c r="KLI15">
        <v>125.58</v>
      </c>
      <c r="KLJ15">
        <v>170.78</v>
      </c>
      <c r="KLK15">
        <v>176.23</v>
      </c>
      <c r="KLL15">
        <v>258.45999999999998</v>
      </c>
      <c r="KLM15">
        <v>178.39</v>
      </c>
      <c r="KLN15">
        <v>290.39</v>
      </c>
      <c r="KLO15">
        <v>185.63</v>
      </c>
      <c r="KLP15">
        <v>172.13</v>
      </c>
      <c r="KLQ15">
        <v>198.09</v>
      </c>
      <c r="KLR15">
        <v>184.96</v>
      </c>
      <c r="KLS15">
        <v>186.72</v>
      </c>
      <c r="KLT15">
        <v>183.48</v>
      </c>
      <c r="KLU15">
        <v>221.39</v>
      </c>
      <c r="KLV15">
        <v>186.2</v>
      </c>
      <c r="KLW15">
        <v>165.61</v>
      </c>
      <c r="KLX15">
        <v>202.27</v>
      </c>
      <c r="KLY15">
        <v>133.82</v>
      </c>
      <c r="KLZ15">
        <v>258.14999999999998</v>
      </c>
      <c r="KMA15">
        <v>188.25</v>
      </c>
      <c r="KMB15">
        <v>201.85</v>
      </c>
      <c r="KMC15">
        <v>225.69</v>
      </c>
      <c r="KMD15">
        <v>280.61</v>
      </c>
      <c r="KME15">
        <v>213.1</v>
      </c>
      <c r="KMF15">
        <v>176.78</v>
      </c>
      <c r="KMG15">
        <v>142.51</v>
      </c>
      <c r="KMH15">
        <v>153.31</v>
      </c>
      <c r="KMI15">
        <v>130.4</v>
      </c>
      <c r="KMJ15">
        <v>268.95</v>
      </c>
      <c r="KMK15">
        <v>207.94</v>
      </c>
      <c r="KML15">
        <v>157.47999999999999</v>
      </c>
      <c r="KMM15">
        <v>273.42</v>
      </c>
      <c r="KMN15">
        <v>153.62</v>
      </c>
      <c r="KMO15">
        <v>189.02</v>
      </c>
      <c r="KMP15">
        <v>217.64</v>
      </c>
      <c r="KMQ15">
        <v>272.08</v>
      </c>
      <c r="KMR15">
        <v>170.54</v>
      </c>
      <c r="KMS15">
        <v>249.53</v>
      </c>
      <c r="KMT15">
        <v>199.43</v>
      </c>
      <c r="KMU15">
        <v>161.68</v>
      </c>
      <c r="KMV15">
        <v>211.38</v>
      </c>
      <c r="KMW15">
        <v>163.69999999999999</v>
      </c>
      <c r="KMX15">
        <v>166.66</v>
      </c>
      <c r="KMY15">
        <v>193.37</v>
      </c>
      <c r="KMZ15">
        <v>172.04</v>
      </c>
      <c r="KNA15">
        <v>253.59</v>
      </c>
      <c r="KNB15">
        <v>173.26</v>
      </c>
      <c r="KNC15">
        <v>192.21</v>
      </c>
      <c r="KND15">
        <v>220.39</v>
      </c>
      <c r="KNE15">
        <v>204.2</v>
      </c>
      <c r="KNF15">
        <v>164.35</v>
      </c>
      <c r="KNG15">
        <v>211.99</v>
      </c>
      <c r="KNH15">
        <v>154.43</v>
      </c>
      <c r="KNI15">
        <v>154.38999999999999</v>
      </c>
      <c r="KNJ15">
        <v>166.43</v>
      </c>
      <c r="KNK15">
        <v>228.88</v>
      </c>
      <c r="KNL15">
        <v>129.02000000000001</v>
      </c>
      <c r="KNM15">
        <v>185.8</v>
      </c>
      <c r="KNN15">
        <v>205.61</v>
      </c>
      <c r="KNO15">
        <v>195.71</v>
      </c>
      <c r="KNP15">
        <v>196.52</v>
      </c>
      <c r="KNQ15">
        <v>224.61</v>
      </c>
      <c r="KNR15">
        <v>177.73</v>
      </c>
      <c r="KNS15">
        <v>256.17</v>
      </c>
      <c r="KNT15">
        <v>216.93</v>
      </c>
      <c r="KNU15">
        <v>175.04</v>
      </c>
      <c r="KNV15">
        <v>157.13999999999999</v>
      </c>
      <c r="KNW15">
        <v>146</v>
      </c>
      <c r="KNX15">
        <v>240.48</v>
      </c>
      <c r="KNY15">
        <v>228.98</v>
      </c>
      <c r="KNZ15">
        <v>174.8</v>
      </c>
      <c r="KOA15">
        <v>281.18</v>
      </c>
      <c r="KOB15">
        <v>209.97</v>
      </c>
      <c r="KOC15">
        <v>228.83</v>
      </c>
      <c r="KOD15">
        <v>209.88</v>
      </c>
      <c r="KOE15">
        <v>111.25</v>
      </c>
      <c r="KOF15">
        <v>203.33</v>
      </c>
      <c r="KOG15">
        <v>243.8</v>
      </c>
      <c r="KOH15">
        <v>203.77</v>
      </c>
      <c r="KOI15">
        <v>206.62</v>
      </c>
      <c r="KOJ15">
        <v>142.69</v>
      </c>
      <c r="KOK15">
        <v>228.35</v>
      </c>
      <c r="KOL15">
        <v>237.37</v>
      </c>
      <c r="KOM15">
        <v>216.45</v>
      </c>
      <c r="KON15">
        <v>224.93</v>
      </c>
      <c r="KOO15">
        <v>203.38</v>
      </c>
      <c r="KOP15">
        <v>191.21</v>
      </c>
      <c r="KOQ15">
        <v>205.02</v>
      </c>
      <c r="KOR15">
        <v>232.28</v>
      </c>
      <c r="KOS15">
        <v>217.4</v>
      </c>
      <c r="KOT15">
        <v>193.6</v>
      </c>
      <c r="KOU15">
        <v>182.03</v>
      </c>
      <c r="KOV15">
        <v>177.22</v>
      </c>
      <c r="KOW15">
        <v>213.14</v>
      </c>
      <c r="KOX15">
        <v>140.58000000000001</v>
      </c>
      <c r="KOY15">
        <v>227.63</v>
      </c>
      <c r="KOZ15">
        <v>225.32</v>
      </c>
      <c r="KPA15">
        <v>215.51</v>
      </c>
      <c r="KPB15">
        <v>230.44</v>
      </c>
      <c r="KPC15">
        <v>166.24</v>
      </c>
      <c r="KPD15">
        <v>191.52</v>
      </c>
      <c r="KPE15">
        <v>206.93</v>
      </c>
      <c r="KPF15">
        <v>180.2</v>
      </c>
      <c r="KPG15">
        <v>241.89</v>
      </c>
      <c r="KPH15">
        <v>188.07</v>
      </c>
      <c r="KPI15">
        <v>258.26</v>
      </c>
      <c r="KPJ15">
        <v>177.2</v>
      </c>
      <c r="KPK15">
        <v>201</v>
      </c>
      <c r="KPL15">
        <v>177.64</v>
      </c>
      <c r="KPM15">
        <v>214.03</v>
      </c>
      <c r="KPN15">
        <v>191.51</v>
      </c>
      <c r="KPO15">
        <v>149.66</v>
      </c>
      <c r="KPP15">
        <v>241.88</v>
      </c>
      <c r="KPQ15">
        <v>239.81</v>
      </c>
      <c r="KPR15">
        <v>314.92</v>
      </c>
      <c r="KPS15">
        <v>216.54</v>
      </c>
      <c r="KPT15">
        <v>299.48</v>
      </c>
      <c r="KPU15">
        <v>292.60000000000002</v>
      </c>
      <c r="KPV15">
        <v>201.84</v>
      </c>
      <c r="KPW15">
        <v>149.47999999999999</v>
      </c>
      <c r="KPX15">
        <v>160.63</v>
      </c>
      <c r="KPY15">
        <v>229.43</v>
      </c>
      <c r="KPZ15">
        <v>240.55</v>
      </c>
      <c r="KQA15">
        <v>141.46</v>
      </c>
      <c r="KQB15">
        <v>117.63</v>
      </c>
      <c r="KQC15">
        <v>182.02</v>
      </c>
      <c r="KQD15">
        <v>199.77</v>
      </c>
      <c r="KQE15">
        <v>243.68</v>
      </c>
      <c r="KQF15">
        <v>251.19</v>
      </c>
      <c r="KQG15">
        <v>256.68</v>
      </c>
      <c r="KQH15">
        <v>237.07</v>
      </c>
      <c r="KQI15">
        <v>298.45</v>
      </c>
      <c r="KQJ15">
        <v>186.24</v>
      </c>
      <c r="KQK15">
        <v>191.97</v>
      </c>
      <c r="KQL15">
        <v>210.85</v>
      </c>
      <c r="KQM15">
        <v>133.75</v>
      </c>
      <c r="KQN15">
        <v>225.17</v>
      </c>
      <c r="KQO15">
        <v>193.95</v>
      </c>
      <c r="KQP15">
        <v>214.34</v>
      </c>
      <c r="KQQ15">
        <v>138.58000000000001</v>
      </c>
      <c r="KQR15">
        <v>173.38</v>
      </c>
      <c r="KQS15">
        <v>174.38</v>
      </c>
      <c r="KQT15">
        <v>182.15</v>
      </c>
      <c r="KQU15">
        <v>201.25</v>
      </c>
      <c r="KQV15">
        <v>261.94</v>
      </c>
      <c r="KQW15">
        <v>153.84</v>
      </c>
      <c r="KQX15">
        <v>143.32</v>
      </c>
      <c r="KQY15">
        <v>208.86</v>
      </c>
      <c r="KQZ15">
        <v>208.46</v>
      </c>
      <c r="KRA15">
        <v>233.91</v>
      </c>
      <c r="KRB15">
        <v>228.21</v>
      </c>
      <c r="KRC15">
        <v>321.83999999999997</v>
      </c>
      <c r="KRD15">
        <v>276.35000000000002</v>
      </c>
      <c r="KRE15">
        <v>166.27</v>
      </c>
      <c r="KRF15">
        <v>198.37</v>
      </c>
      <c r="KRG15">
        <v>169.26</v>
      </c>
      <c r="KRH15">
        <v>162.87</v>
      </c>
      <c r="KRI15">
        <v>255.62</v>
      </c>
      <c r="KRJ15">
        <v>151.56</v>
      </c>
      <c r="KRK15">
        <v>154.69</v>
      </c>
      <c r="KRL15">
        <v>215.97</v>
      </c>
      <c r="KRM15">
        <v>165.82</v>
      </c>
      <c r="KRN15">
        <v>155.44</v>
      </c>
      <c r="KRO15">
        <v>260.24</v>
      </c>
      <c r="KRP15">
        <v>215.6</v>
      </c>
      <c r="KRQ15">
        <v>252.72</v>
      </c>
      <c r="KRR15">
        <v>127.71</v>
      </c>
      <c r="KRS15">
        <v>183.52</v>
      </c>
      <c r="KRT15">
        <v>187.58</v>
      </c>
      <c r="KRU15">
        <v>265.17</v>
      </c>
      <c r="KRV15">
        <v>248.52</v>
      </c>
      <c r="KRW15">
        <v>176.38</v>
      </c>
      <c r="KRX15">
        <v>180.36</v>
      </c>
      <c r="KRY15">
        <v>175.93</v>
      </c>
      <c r="KRZ15">
        <v>197.66</v>
      </c>
      <c r="KSA15">
        <v>211.16</v>
      </c>
      <c r="KSB15">
        <v>222.79</v>
      </c>
      <c r="KSC15">
        <v>181.75</v>
      </c>
      <c r="KSD15">
        <v>227.55</v>
      </c>
      <c r="KSE15">
        <v>229.64</v>
      </c>
      <c r="KSF15">
        <v>158.87</v>
      </c>
      <c r="KSG15">
        <v>173.08</v>
      </c>
      <c r="KSH15">
        <v>175.04</v>
      </c>
      <c r="KSI15">
        <v>209.7</v>
      </c>
      <c r="KSJ15">
        <v>205.4</v>
      </c>
      <c r="KSK15">
        <v>202.5</v>
      </c>
      <c r="KSL15">
        <v>273.20999999999998</v>
      </c>
      <c r="KSM15">
        <v>142.11000000000001</v>
      </c>
      <c r="KSN15">
        <v>195.38</v>
      </c>
      <c r="KSO15">
        <v>149.81</v>
      </c>
      <c r="KSP15">
        <v>158.96</v>
      </c>
      <c r="KSQ15">
        <v>219.89</v>
      </c>
      <c r="KSR15">
        <v>265.47000000000003</v>
      </c>
      <c r="KSS15">
        <v>164.57</v>
      </c>
      <c r="KST15">
        <v>198.33</v>
      </c>
      <c r="KSU15">
        <v>230.81</v>
      </c>
      <c r="KSV15">
        <v>224.61</v>
      </c>
      <c r="KSW15">
        <v>252.41</v>
      </c>
      <c r="KSX15">
        <v>142.02000000000001</v>
      </c>
      <c r="KSY15">
        <v>235.75</v>
      </c>
      <c r="KSZ15">
        <v>280.07</v>
      </c>
      <c r="KTA15">
        <v>173.92</v>
      </c>
      <c r="KTB15">
        <v>145.04</v>
      </c>
      <c r="KTC15">
        <v>196.6</v>
      </c>
      <c r="KTD15">
        <v>261.69</v>
      </c>
      <c r="KTE15">
        <v>180.56</v>
      </c>
      <c r="KTF15">
        <v>197.68</v>
      </c>
      <c r="KTG15">
        <v>224.18</v>
      </c>
      <c r="KTH15">
        <v>209.12</v>
      </c>
      <c r="KTI15">
        <v>207.71</v>
      </c>
      <c r="KTJ15">
        <v>173.37</v>
      </c>
      <c r="KTK15">
        <v>150.6</v>
      </c>
      <c r="KTL15">
        <v>182.5</v>
      </c>
      <c r="KTM15">
        <v>180.97</v>
      </c>
      <c r="KTN15">
        <v>224.31</v>
      </c>
      <c r="KTO15">
        <v>261.10000000000002</v>
      </c>
      <c r="KTP15">
        <v>202.51</v>
      </c>
      <c r="KTQ15">
        <v>251.52</v>
      </c>
      <c r="KTR15">
        <v>195.73</v>
      </c>
      <c r="KTS15">
        <v>240.4</v>
      </c>
      <c r="KTT15">
        <v>236.22</v>
      </c>
      <c r="KTU15">
        <v>196.12</v>
      </c>
      <c r="KTV15">
        <v>212.38</v>
      </c>
      <c r="KTW15">
        <v>227.12</v>
      </c>
      <c r="KTX15">
        <v>227.46</v>
      </c>
      <c r="KTY15">
        <v>237.59</v>
      </c>
      <c r="KTZ15">
        <v>150.94999999999999</v>
      </c>
      <c r="KUA15">
        <v>218.68</v>
      </c>
      <c r="KUB15">
        <v>201.43</v>
      </c>
      <c r="KUC15">
        <v>244.33</v>
      </c>
      <c r="KUD15">
        <v>308.23</v>
      </c>
      <c r="KUE15">
        <v>216.6</v>
      </c>
      <c r="KUF15">
        <v>173.22</v>
      </c>
      <c r="KUG15">
        <v>169.19</v>
      </c>
      <c r="KUH15">
        <v>215.77</v>
      </c>
      <c r="KUI15">
        <v>265.08999999999997</v>
      </c>
      <c r="KUJ15">
        <v>188.6</v>
      </c>
      <c r="KUK15">
        <v>233.66</v>
      </c>
      <c r="KUL15">
        <v>160.01</v>
      </c>
      <c r="KUM15">
        <v>257.64999999999998</v>
      </c>
      <c r="KUN15">
        <v>190.88</v>
      </c>
      <c r="KUO15">
        <v>191.82</v>
      </c>
      <c r="KUP15">
        <v>172.23</v>
      </c>
      <c r="KUQ15">
        <v>225.31</v>
      </c>
      <c r="KUR15">
        <v>260.56</v>
      </c>
      <c r="KUS15">
        <v>199.66</v>
      </c>
      <c r="KUT15">
        <v>198.21</v>
      </c>
      <c r="KUU15">
        <v>210.4</v>
      </c>
      <c r="KUV15">
        <v>210</v>
      </c>
      <c r="KUW15">
        <v>240.88</v>
      </c>
      <c r="KUX15">
        <v>195.33</v>
      </c>
      <c r="KUY15">
        <v>235.27</v>
      </c>
      <c r="KUZ15">
        <v>239.01</v>
      </c>
      <c r="KVA15">
        <v>165.57</v>
      </c>
      <c r="KVB15">
        <v>158.03</v>
      </c>
      <c r="KVC15">
        <v>195.96</v>
      </c>
      <c r="KVD15">
        <v>219.99</v>
      </c>
      <c r="KVE15">
        <v>196.79</v>
      </c>
      <c r="KVF15">
        <v>248.63</v>
      </c>
      <c r="KVG15">
        <v>158.88</v>
      </c>
      <c r="KVH15">
        <v>173.23</v>
      </c>
      <c r="KVI15">
        <v>246.53</v>
      </c>
      <c r="KVJ15">
        <v>215.99</v>
      </c>
      <c r="KVK15">
        <v>260.39</v>
      </c>
      <c r="KVL15">
        <v>180.63</v>
      </c>
      <c r="KVM15">
        <v>187.65</v>
      </c>
      <c r="KVN15">
        <v>195.8</v>
      </c>
      <c r="KVO15">
        <v>267.83999999999997</v>
      </c>
      <c r="KVP15">
        <v>283.06</v>
      </c>
      <c r="KVQ15">
        <v>199.91</v>
      </c>
      <c r="KVR15">
        <v>193.75</v>
      </c>
      <c r="KVS15">
        <v>217.28</v>
      </c>
      <c r="KVT15">
        <v>182.6</v>
      </c>
      <c r="KVU15">
        <v>200.69</v>
      </c>
      <c r="KVV15">
        <v>267.3</v>
      </c>
      <c r="KVW15">
        <v>218.82</v>
      </c>
      <c r="KVX15">
        <v>207.52</v>
      </c>
      <c r="KVY15">
        <v>222.34</v>
      </c>
      <c r="KVZ15">
        <v>348.23</v>
      </c>
      <c r="KWA15">
        <v>172.04</v>
      </c>
      <c r="KWB15">
        <v>198.68</v>
      </c>
      <c r="KWC15">
        <v>395.83</v>
      </c>
      <c r="KWD15">
        <v>212.49</v>
      </c>
      <c r="KWE15">
        <v>206.72</v>
      </c>
      <c r="KWF15">
        <v>209.89</v>
      </c>
      <c r="KWG15">
        <v>233.17</v>
      </c>
      <c r="KWH15">
        <v>161.02000000000001</v>
      </c>
      <c r="KWI15">
        <v>213.08</v>
      </c>
      <c r="KWJ15">
        <v>242.71</v>
      </c>
      <c r="KWK15">
        <v>201.7</v>
      </c>
      <c r="KWL15">
        <v>173.53</v>
      </c>
      <c r="KWM15">
        <v>218.18</v>
      </c>
      <c r="KWN15">
        <v>160.68</v>
      </c>
      <c r="KWO15">
        <v>219.78</v>
      </c>
      <c r="KWP15">
        <v>167.94</v>
      </c>
      <c r="KWQ15">
        <v>246.55</v>
      </c>
      <c r="KWR15">
        <v>158.19</v>
      </c>
      <c r="KWS15">
        <v>188.8</v>
      </c>
      <c r="KWT15">
        <v>195.36</v>
      </c>
      <c r="KWU15">
        <v>221.37</v>
      </c>
      <c r="KWV15">
        <v>248.04</v>
      </c>
      <c r="KWW15">
        <v>175.45</v>
      </c>
      <c r="KWX15">
        <v>156.88999999999999</v>
      </c>
      <c r="KWY15">
        <v>175.86</v>
      </c>
      <c r="KWZ15">
        <v>201.04</v>
      </c>
      <c r="KXA15">
        <v>192.34</v>
      </c>
      <c r="KXB15">
        <v>118.84</v>
      </c>
      <c r="KXC15">
        <v>148.47999999999999</v>
      </c>
      <c r="KXD15">
        <v>228.69</v>
      </c>
      <c r="KXE15">
        <v>253.4</v>
      </c>
      <c r="KXF15">
        <v>207.43</v>
      </c>
      <c r="KXG15">
        <v>171.39</v>
      </c>
      <c r="KXH15">
        <v>277.11</v>
      </c>
      <c r="KXI15">
        <v>200.91</v>
      </c>
      <c r="KXJ15">
        <v>208.57</v>
      </c>
      <c r="KXK15">
        <v>206.35</v>
      </c>
      <c r="KXL15">
        <v>185.96</v>
      </c>
      <c r="KXM15">
        <v>222.84</v>
      </c>
      <c r="KXN15">
        <v>179.69</v>
      </c>
      <c r="KXO15">
        <v>203.07</v>
      </c>
      <c r="KXP15">
        <v>270.25</v>
      </c>
      <c r="KXQ15">
        <v>214.34</v>
      </c>
      <c r="KXR15">
        <v>216.13</v>
      </c>
      <c r="KXS15">
        <v>171.99</v>
      </c>
      <c r="KXT15">
        <v>197.92</v>
      </c>
      <c r="KXU15">
        <v>139.33000000000001</v>
      </c>
      <c r="KXV15">
        <v>249.43</v>
      </c>
      <c r="KXW15">
        <v>232.2</v>
      </c>
      <c r="KXX15">
        <v>193.53</v>
      </c>
      <c r="KXY15">
        <v>164.33</v>
      </c>
      <c r="KXZ15">
        <v>266.39999999999998</v>
      </c>
      <c r="KYA15">
        <v>305.7</v>
      </c>
      <c r="KYB15">
        <v>163</v>
      </c>
      <c r="KYC15">
        <v>152.19999999999999</v>
      </c>
      <c r="KYD15">
        <v>229.92</v>
      </c>
      <c r="KYE15">
        <v>225.38</v>
      </c>
      <c r="KYF15">
        <v>166.05</v>
      </c>
      <c r="KYG15">
        <v>252.37</v>
      </c>
      <c r="KYH15">
        <v>200.71</v>
      </c>
      <c r="KYI15">
        <v>157.29</v>
      </c>
      <c r="KYJ15">
        <v>218.11</v>
      </c>
      <c r="KYK15">
        <v>216.31</v>
      </c>
      <c r="KYL15">
        <v>211.12</v>
      </c>
      <c r="KYM15">
        <v>158.9</v>
      </c>
      <c r="KYN15">
        <v>251.82</v>
      </c>
      <c r="KYO15">
        <v>195.75</v>
      </c>
      <c r="KYP15">
        <v>229.94</v>
      </c>
      <c r="KYQ15">
        <v>223.17</v>
      </c>
      <c r="KYR15">
        <v>133.02000000000001</v>
      </c>
      <c r="KYS15">
        <v>161.44</v>
      </c>
      <c r="KYT15">
        <v>244.38</v>
      </c>
      <c r="KYU15">
        <v>170.65</v>
      </c>
      <c r="KYV15">
        <v>338.64</v>
      </c>
      <c r="KYW15">
        <v>204.8</v>
      </c>
      <c r="KYX15">
        <v>244.56</v>
      </c>
      <c r="KYY15">
        <v>253.76</v>
      </c>
      <c r="KYZ15">
        <v>161.25</v>
      </c>
      <c r="KZA15">
        <v>213.25</v>
      </c>
      <c r="KZB15">
        <v>153.49</v>
      </c>
      <c r="KZC15">
        <v>182.08</v>
      </c>
      <c r="KZD15">
        <v>170.89</v>
      </c>
      <c r="KZE15">
        <v>191.05</v>
      </c>
      <c r="KZF15">
        <v>158.88</v>
      </c>
      <c r="KZG15">
        <v>163.35</v>
      </c>
      <c r="KZH15">
        <v>244.44</v>
      </c>
      <c r="KZI15">
        <v>214.72</v>
      </c>
      <c r="KZJ15">
        <v>191.88</v>
      </c>
      <c r="KZK15">
        <v>180.26</v>
      </c>
      <c r="KZL15">
        <v>192.41</v>
      </c>
      <c r="KZM15">
        <v>282.14999999999998</v>
      </c>
      <c r="KZN15">
        <v>285.39</v>
      </c>
      <c r="KZO15">
        <v>228.89</v>
      </c>
      <c r="KZP15">
        <v>249.18</v>
      </c>
      <c r="KZQ15">
        <v>237.56</v>
      </c>
      <c r="KZR15">
        <v>156.86000000000001</v>
      </c>
      <c r="KZS15">
        <v>171.64</v>
      </c>
      <c r="KZT15">
        <v>251.93</v>
      </c>
      <c r="KZU15">
        <v>184.84</v>
      </c>
      <c r="KZV15">
        <v>325.47000000000003</v>
      </c>
      <c r="KZW15">
        <v>185.71</v>
      </c>
      <c r="KZX15">
        <v>253.17</v>
      </c>
      <c r="KZY15">
        <v>236.77</v>
      </c>
      <c r="KZZ15">
        <v>164.97</v>
      </c>
      <c r="LAA15">
        <v>228.22</v>
      </c>
      <c r="LAB15">
        <v>163.19</v>
      </c>
      <c r="LAC15">
        <v>192.83</v>
      </c>
      <c r="LAD15">
        <v>163.72</v>
      </c>
      <c r="LAE15">
        <v>180.59</v>
      </c>
      <c r="LAF15">
        <v>211.75</v>
      </c>
      <c r="LAG15">
        <v>189.76</v>
      </c>
      <c r="LAH15">
        <v>213.3</v>
      </c>
      <c r="LAI15">
        <v>210.54</v>
      </c>
      <c r="LAJ15">
        <v>210.46</v>
      </c>
      <c r="LAK15">
        <v>234.78</v>
      </c>
      <c r="LAL15">
        <v>166.91</v>
      </c>
      <c r="LAM15">
        <v>236.31</v>
      </c>
      <c r="LAN15">
        <v>250.96</v>
      </c>
      <c r="LAO15">
        <v>182.54</v>
      </c>
      <c r="LAP15">
        <v>181.47</v>
      </c>
      <c r="LAQ15">
        <v>190.61</v>
      </c>
      <c r="LAR15">
        <v>169.01</v>
      </c>
      <c r="LAS15">
        <v>247.14</v>
      </c>
      <c r="LAT15">
        <v>201.34</v>
      </c>
      <c r="LAU15">
        <v>232.83</v>
      </c>
      <c r="LAV15">
        <v>296.17</v>
      </c>
      <c r="LAW15">
        <v>175.23</v>
      </c>
      <c r="LAX15">
        <v>150.88</v>
      </c>
      <c r="LAY15">
        <v>246.5</v>
      </c>
      <c r="LAZ15">
        <v>255.73</v>
      </c>
      <c r="LBA15">
        <v>202.27</v>
      </c>
      <c r="LBB15">
        <v>264.99</v>
      </c>
      <c r="LBC15">
        <v>174.95</v>
      </c>
      <c r="LBD15">
        <v>249.82</v>
      </c>
      <c r="LBE15">
        <v>142.93</v>
      </c>
      <c r="LBF15">
        <v>201.33</v>
      </c>
      <c r="LBG15">
        <v>219.95</v>
      </c>
      <c r="LBH15">
        <v>194.01</v>
      </c>
      <c r="LBI15">
        <v>199.18</v>
      </c>
      <c r="LBJ15">
        <v>151.55000000000001</v>
      </c>
      <c r="LBK15">
        <v>167.68</v>
      </c>
      <c r="LBL15">
        <v>176.06</v>
      </c>
      <c r="LBM15">
        <v>174.57</v>
      </c>
      <c r="LBN15">
        <v>217.47</v>
      </c>
      <c r="LBO15">
        <v>228.11</v>
      </c>
      <c r="LBP15">
        <v>243.25</v>
      </c>
      <c r="LBQ15">
        <v>282.14</v>
      </c>
      <c r="LBR15">
        <v>225.82</v>
      </c>
      <c r="LBS15">
        <v>146.80000000000001</v>
      </c>
      <c r="LBT15">
        <v>218.54</v>
      </c>
      <c r="LBU15">
        <v>166.61</v>
      </c>
      <c r="LBV15">
        <v>174.13</v>
      </c>
      <c r="LBW15">
        <v>145.37</v>
      </c>
      <c r="LBX15">
        <v>211.62</v>
      </c>
      <c r="LBY15">
        <v>155.13</v>
      </c>
      <c r="LBZ15">
        <v>172.58</v>
      </c>
      <c r="LCA15">
        <v>205.38</v>
      </c>
      <c r="LCB15">
        <v>120.51</v>
      </c>
      <c r="LCC15">
        <v>232.41</v>
      </c>
      <c r="LCD15">
        <v>176.7</v>
      </c>
      <c r="LCE15">
        <v>209.99</v>
      </c>
      <c r="LCF15">
        <v>246.61</v>
      </c>
      <c r="LCG15">
        <v>251.25</v>
      </c>
      <c r="LCH15">
        <v>245.81</v>
      </c>
      <c r="LCI15">
        <v>249.4</v>
      </c>
      <c r="LCJ15">
        <v>144.81</v>
      </c>
      <c r="LCK15">
        <v>177.41</v>
      </c>
      <c r="LCL15">
        <v>146.81</v>
      </c>
      <c r="LCM15">
        <v>152.35</v>
      </c>
      <c r="LCN15">
        <v>221.88</v>
      </c>
      <c r="LCO15">
        <v>177.21</v>
      </c>
      <c r="LCP15">
        <v>179.17</v>
      </c>
      <c r="LCQ15">
        <v>194.22</v>
      </c>
      <c r="LCR15">
        <v>182.95</v>
      </c>
      <c r="LCS15">
        <v>124.91</v>
      </c>
      <c r="LCT15">
        <v>151.63999999999999</v>
      </c>
      <c r="LCU15">
        <v>182.89</v>
      </c>
      <c r="LCV15">
        <v>200.64</v>
      </c>
      <c r="LCW15">
        <v>180.39</v>
      </c>
      <c r="LCX15">
        <v>322.13</v>
      </c>
      <c r="LCY15">
        <v>169.35</v>
      </c>
      <c r="LCZ15">
        <v>187.07</v>
      </c>
      <c r="LDA15">
        <v>147.69</v>
      </c>
      <c r="LDB15">
        <v>167.42</v>
      </c>
      <c r="LDC15">
        <v>199.4</v>
      </c>
      <c r="LDD15">
        <v>189.66</v>
      </c>
      <c r="LDE15">
        <v>249.77</v>
      </c>
      <c r="LDF15">
        <v>175.55</v>
      </c>
      <c r="LDG15">
        <v>168.15</v>
      </c>
      <c r="LDH15">
        <v>163.55000000000001</v>
      </c>
      <c r="LDI15">
        <v>245.88</v>
      </c>
      <c r="LDJ15">
        <v>247.13</v>
      </c>
      <c r="LDK15">
        <v>187.22</v>
      </c>
      <c r="LDL15">
        <v>190.4</v>
      </c>
      <c r="LDM15">
        <v>169.97</v>
      </c>
      <c r="LDN15">
        <v>200.33</v>
      </c>
      <c r="LDO15">
        <v>186.52</v>
      </c>
      <c r="LDP15">
        <v>194.98</v>
      </c>
      <c r="LDQ15">
        <v>216.54</v>
      </c>
      <c r="LDR15">
        <v>196.66</v>
      </c>
      <c r="LDS15">
        <v>250.45</v>
      </c>
      <c r="LDT15">
        <v>199.29</v>
      </c>
      <c r="LDU15">
        <v>260.61</v>
      </c>
      <c r="LDV15">
        <v>155.94</v>
      </c>
      <c r="LDW15">
        <v>239.93</v>
      </c>
      <c r="LDX15">
        <v>274.61</v>
      </c>
      <c r="LDY15">
        <v>214.61</v>
      </c>
      <c r="LDZ15">
        <v>198.57</v>
      </c>
      <c r="LEA15">
        <v>182.71</v>
      </c>
      <c r="LEB15">
        <v>240.62</v>
      </c>
      <c r="LEC15">
        <v>220.53</v>
      </c>
      <c r="LED15">
        <v>197.44</v>
      </c>
      <c r="LEE15">
        <v>226.3</v>
      </c>
      <c r="LEF15">
        <v>228.57</v>
      </c>
      <c r="LEG15">
        <v>226.69</v>
      </c>
      <c r="LEH15">
        <v>156.97999999999999</v>
      </c>
      <c r="LEI15">
        <v>184.46</v>
      </c>
      <c r="LEJ15">
        <v>223.09</v>
      </c>
      <c r="LEK15">
        <v>174.96</v>
      </c>
      <c r="LEL15">
        <v>182.4</v>
      </c>
      <c r="LEM15">
        <v>123.45</v>
      </c>
      <c r="LEN15">
        <v>218.17</v>
      </c>
      <c r="LEO15">
        <v>169.33</v>
      </c>
      <c r="LEP15">
        <v>256.2</v>
      </c>
      <c r="LEQ15">
        <v>243.05</v>
      </c>
      <c r="LER15">
        <v>190.17</v>
      </c>
      <c r="LES15">
        <v>327.87</v>
      </c>
      <c r="LET15">
        <v>213.68</v>
      </c>
      <c r="LEU15">
        <v>222.5</v>
      </c>
      <c r="LEV15">
        <v>176.63</v>
      </c>
      <c r="LEW15">
        <v>159.6</v>
      </c>
      <c r="LEX15">
        <v>221.65</v>
      </c>
      <c r="LEY15">
        <v>178.4</v>
      </c>
      <c r="LEZ15">
        <v>157.6</v>
      </c>
      <c r="LFA15">
        <v>240.68</v>
      </c>
      <c r="LFB15">
        <v>189.54</v>
      </c>
      <c r="LFC15">
        <v>210.82</v>
      </c>
      <c r="LFD15">
        <v>205.12</v>
      </c>
      <c r="LFE15">
        <v>255.06</v>
      </c>
      <c r="LFF15">
        <v>284.77</v>
      </c>
      <c r="LFG15">
        <v>194.23</v>
      </c>
      <c r="LFH15">
        <v>214.76</v>
      </c>
      <c r="LFI15">
        <v>162.56</v>
      </c>
      <c r="LFJ15">
        <v>225.32</v>
      </c>
      <c r="LFK15">
        <v>113.75</v>
      </c>
      <c r="LFL15">
        <v>199.37</v>
      </c>
      <c r="LFM15">
        <v>208.29</v>
      </c>
      <c r="LFN15">
        <v>137.06</v>
      </c>
      <c r="LFO15">
        <v>228.51</v>
      </c>
      <c r="LFP15">
        <v>222.3</v>
      </c>
      <c r="LFQ15">
        <v>211.83</v>
      </c>
      <c r="LFR15">
        <v>244.29</v>
      </c>
      <c r="LFS15">
        <v>255.17</v>
      </c>
      <c r="LFT15">
        <v>274.93</v>
      </c>
      <c r="LFU15">
        <v>218.74</v>
      </c>
      <c r="LFV15">
        <v>249.51</v>
      </c>
      <c r="LFW15">
        <v>224.7</v>
      </c>
      <c r="LFX15">
        <v>169.99</v>
      </c>
      <c r="LFY15">
        <v>181.48</v>
      </c>
      <c r="LFZ15">
        <v>268.3</v>
      </c>
      <c r="LGA15">
        <v>180.54</v>
      </c>
      <c r="LGB15">
        <v>170.85</v>
      </c>
      <c r="LGC15">
        <v>156.75</v>
      </c>
      <c r="LGD15">
        <v>234.31</v>
      </c>
      <c r="LGE15">
        <v>153.22</v>
      </c>
      <c r="LGF15">
        <v>199.37</v>
      </c>
      <c r="LGG15">
        <v>168.26</v>
      </c>
      <c r="LGH15">
        <v>134.97999999999999</v>
      </c>
      <c r="LGI15">
        <v>168.12</v>
      </c>
      <c r="LGJ15">
        <v>188.08</v>
      </c>
      <c r="LGK15">
        <v>193.46</v>
      </c>
      <c r="LGL15">
        <v>249.87</v>
      </c>
      <c r="LGM15">
        <v>250.93</v>
      </c>
      <c r="LGN15">
        <v>281.44</v>
      </c>
      <c r="LGO15">
        <v>119.83</v>
      </c>
      <c r="LGP15">
        <v>189.74</v>
      </c>
      <c r="LGQ15">
        <v>355.86</v>
      </c>
      <c r="LGR15">
        <v>231.37</v>
      </c>
      <c r="LGS15">
        <v>197.29</v>
      </c>
      <c r="LGT15">
        <v>224.26</v>
      </c>
      <c r="LGU15">
        <v>199.26</v>
      </c>
      <c r="LGV15">
        <v>145.32</v>
      </c>
      <c r="LGW15">
        <v>176.26</v>
      </c>
      <c r="LGX15">
        <v>187.68</v>
      </c>
      <c r="LGY15">
        <v>223.44</v>
      </c>
      <c r="LGZ15">
        <v>185.01</v>
      </c>
      <c r="LHA15">
        <v>245.23</v>
      </c>
      <c r="LHB15">
        <v>149.02000000000001</v>
      </c>
      <c r="LHC15">
        <v>216.99</v>
      </c>
      <c r="LHD15">
        <v>179.83</v>
      </c>
      <c r="LHE15">
        <v>299.52</v>
      </c>
      <c r="LHF15">
        <v>221.02</v>
      </c>
      <c r="LHG15">
        <v>234.3</v>
      </c>
      <c r="LHH15">
        <v>208.05</v>
      </c>
      <c r="LHI15">
        <v>178.17</v>
      </c>
      <c r="LHJ15">
        <v>125.95</v>
      </c>
      <c r="LHK15">
        <v>221.56</v>
      </c>
      <c r="LHL15">
        <v>174.53</v>
      </c>
      <c r="LHM15">
        <v>187.37</v>
      </c>
      <c r="LHN15">
        <v>182.2</v>
      </c>
      <c r="LHO15">
        <v>232.07</v>
      </c>
      <c r="LHP15">
        <v>170</v>
      </c>
      <c r="LHQ15">
        <v>178.74</v>
      </c>
      <c r="LHR15">
        <v>265.82</v>
      </c>
      <c r="LHS15">
        <v>189.86</v>
      </c>
      <c r="LHT15">
        <v>219.73</v>
      </c>
      <c r="LHU15">
        <v>263.39999999999998</v>
      </c>
      <c r="LHV15">
        <v>164.01</v>
      </c>
      <c r="LHW15">
        <v>204.25</v>
      </c>
      <c r="LHX15">
        <v>162.26</v>
      </c>
      <c r="LHY15">
        <v>191.06</v>
      </c>
      <c r="LHZ15">
        <v>235.71</v>
      </c>
      <c r="LIA15">
        <v>257.33</v>
      </c>
      <c r="LIB15">
        <v>238.68</v>
      </c>
      <c r="LIC15">
        <v>177.63</v>
      </c>
      <c r="LID15">
        <v>241.16</v>
      </c>
      <c r="LIE15">
        <v>205.36</v>
      </c>
      <c r="LIF15">
        <v>186.05</v>
      </c>
      <c r="LIG15">
        <v>251.07</v>
      </c>
      <c r="LIH15">
        <v>257.08999999999997</v>
      </c>
      <c r="LII15">
        <v>188.95</v>
      </c>
      <c r="LIJ15">
        <v>222.68</v>
      </c>
      <c r="LIK15">
        <v>260.51</v>
      </c>
      <c r="LIL15">
        <v>230.72</v>
      </c>
      <c r="LIM15">
        <v>186.22</v>
      </c>
      <c r="LIN15">
        <v>241.86</v>
      </c>
      <c r="LIO15">
        <v>170.15</v>
      </c>
      <c r="LIP15">
        <v>184.76</v>
      </c>
      <c r="LIQ15">
        <v>166.42</v>
      </c>
      <c r="LIR15">
        <v>222.98</v>
      </c>
      <c r="LIS15">
        <v>165.21</v>
      </c>
      <c r="LIT15">
        <v>153.52000000000001</v>
      </c>
      <c r="LIU15">
        <v>190.52</v>
      </c>
      <c r="LIV15">
        <v>227.42</v>
      </c>
      <c r="LIW15">
        <v>234.58</v>
      </c>
      <c r="LIX15">
        <v>234.49</v>
      </c>
      <c r="LIY15">
        <v>207.52</v>
      </c>
      <c r="LIZ15">
        <v>123.23</v>
      </c>
      <c r="LJA15">
        <v>337.53</v>
      </c>
      <c r="LJB15">
        <v>185.2</v>
      </c>
      <c r="LJC15">
        <v>162.38</v>
      </c>
      <c r="LJD15">
        <v>167.73</v>
      </c>
      <c r="LJE15">
        <v>268.64999999999998</v>
      </c>
      <c r="LJF15">
        <v>208.69</v>
      </c>
      <c r="LJG15">
        <v>199.8</v>
      </c>
      <c r="LJH15">
        <v>197.83</v>
      </c>
      <c r="LJI15">
        <v>165.38</v>
      </c>
      <c r="LJJ15">
        <v>187.99</v>
      </c>
      <c r="LJK15">
        <v>212.92</v>
      </c>
      <c r="LJL15">
        <v>179.59</v>
      </c>
      <c r="LJM15">
        <v>178.15</v>
      </c>
      <c r="LJN15">
        <v>200.8</v>
      </c>
      <c r="LJO15">
        <v>201.86</v>
      </c>
      <c r="LJP15">
        <v>240.13</v>
      </c>
      <c r="LJQ15">
        <v>198.81</v>
      </c>
      <c r="LJR15">
        <v>195.33</v>
      </c>
      <c r="LJS15">
        <v>159.21</v>
      </c>
      <c r="LJT15">
        <v>305.10000000000002</v>
      </c>
      <c r="LJU15">
        <v>195.65</v>
      </c>
      <c r="LJV15">
        <v>216.65</v>
      </c>
      <c r="LJW15">
        <v>192.66</v>
      </c>
      <c r="LJX15">
        <v>226.23</v>
      </c>
      <c r="LJY15">
        <v>131.97999999999999</v>
      </c>
      <c r="LJZ15">
        <v>239.42</v>
      </c>
      <c r="LKA15">
        <v>224.88</v>
      </c>
      <c r="LKB15">
        <v>186.04</v>
      </c>
      <c r="LKC15">
        <v>120.92</v>
      </c>
      <c r="LKD15">
        <v>210.33</v>
      </c>
      <c r="LKE15">
        <v>218.72</v>
      </c>
      <c r="LKF15">
        <v>178.27</v>
      </c>
      <c r="LKG15">
        <v>316.16000000000003</v>
      </c>
      <c r="LKH15">
        <v>185.55</v>
      </c>
      <c r="LKI15">
        <v>176.56</v>
      </c>
      <c r="LKJ15">
        <v>249.31</v>
      </c>
      <c r="LKK15">
        <v>252.05</v>
      </c>
      <c r="LKL15">
        <v>238.2</v>
      </c>
      <c r="LKM15">
        <v>197.11</v>
      </c>
      <c r="LKN15">
        <v>175.84</v>
      </c>
      <c r="LKO15">
        <v>194.92</v>
      </c>
      <c r="LKP15">
        <v>202.93</v>
      </c>
      <c r="LKQ15">
        <v>231.01</v>
      </c>
      <c r="LKR15">
        <v>237.5</v>
      </c>
      <c r="LKS15">
        <v>175.06</v>
      </c>
      <c r="LKT15">
        <v>200.64</v>
      </c>
      <c r="LKU15">
        <v>242.38</v>
      </c>
      <c r="LKV15">
        <v>204.34</v>
      </c>
      <c r="LKW15">
        <v>249.43</v>
      </c>
      <c r="LKX15">
        <v>183.27</v>
      </c>
      <c r="LKY15">
        <v>211.86</v>
      </c>
      <c r="LKZ15">
        <v>164.25</v>
      </c>
      <c r="LLA15">
        <v>205.62</v>
      </c>
      <c r="LLB15">
        <v>243.73</v>
      </c>
      <c r="LLC15">
        <v>201.15</v>
      </c>
      <c r="LLD15">
        <v>184.48</v>
      </c>
      <c r="LLE15">
        <v>183.68</v>
      </c>
      <c r="LLF15">
        <v>184.55</v>
      </c>
      <c r="LLG15">
        <v>199.26</v>
      </c>
      <c r="LLH15">
        <v>167.17</v>
      </c>
      <c r="LLI15">
        <v>162.51</v>
      </c>
      <c r="LLJ15">
        <v>230.53</v>
      </c>
      <c r="LLK15">
        <v>217.97</v>
      </c>
      <c r="LLL15">
        <v>305.54000000000002</v>
      </c>
      <c r="LLM15">
        <v>137.58000000000001</v>
      </c>
      <c r="LLN15">
        <v>223.63</v>
      </c>
      <c r="LLO15">
        <v>173.32</v>
      </c>
      <c r="LLP15">
        <v>172.63</v>
      </c>
      <c r="LLQ15">
        <v>205.78</v>
      </c>
      <c r="LLR15">
        <v>307.86</v>
      </c>
      <c r="LLS15">
        <v>218.93</v>
      </c>
      <c r="LLT15">
        <v>287.16000000000003</v>
      </c>
      <c r="LLU15">
        <v>240.38</v>
      </c>
      <c r="LLV15">
        <v>131.15</v>
      </c>
      <c r="LLW15">
        <v>228.53</v>
      </c>
      <c r="LLX15">
        <v>213.33</v>
      </c>
      <c r="LLY15">
        <v>228.72</v>
      </c>
      <c r="LLZ15">
        <v>189.86</v>
      </c>
      <c r="LMA15">
        <v>213.76</v>
      </c>
      <c r="LMB15">
        <v>208.93</v>
      </c>
      <c r="LMC15">
        <v>159.52000000000001</v>
      </c>
      <c r="LMD15">
        <v>226.35</v>
      </c>
      <c r="LME15">
        <v>212.46</v>
      </c>
      <c r="LMF15">
        <v>247.15</v>
      </c>
      <c r="LMG15">
        <v>164.71</v>
      </c>
      <c r="LMH15">
        <v>185.67</v>
      </c>
      <c r="LMI15">
        <v>170.98</v>
      </c>
      <c r="LMJ15">
        <v>163.21</v>
      </c>
      <c r="LMK15">
        <v>172.14</v>
      </c>
      <c r="LML15">
        <v>287.55</v>
      </c>
      <c r="LMM15">
        <v>232.18</v>
      </c>
      <c r="LMN15">
        <v>357.15</v>
      </c>
      <c r="LMO15">
        <v>188.58</v>
      </c>
      <c r="LMP15">
        <v>191.4</v>
      </c>
      <c r="LMQ15">
        <v>217.26</v>
      </c>
      <c r="LMR15">
        <v>133.72</v>
      </c>
      <c r="LMS15">
        <v>173.48</v>
      </c>
      <c r="LMT15">
        <v>187.21</v>
      </c>
      <c r="LMU15">
        <v>236.19</v>
      </c>
      <c r="LMV15">
        <v>249.51</v>
      </c>
      <c r="LMW15">
        <v>124.62</v>
      </c>
      <c r="LMX15">
        <v>221.16</v>
      </c>
      <c r="LMY15">
        <v>235.66</v>
      </c>
      <c r="LMZ15">
        <v>165.86</v>
      </c>
      <c r="LNA15">
        <v>281.42</v>
      </c>
      <c r="LNB15">
        <v>200.15</v>
      </c>
      <c r="LNC15">
        <v>242.1</v>
      </c>
      <c r="LND15">
        <v>252.81</v>
      </c>
      <c r="LNE15">
        <v>184.33</v>
      </c>
      <c r="LNF15">
        <v>154.19999999999999</v>
      </c>
      <c r="LNG15">
        <v>316.45999999999998</v>
      </c>
      <c r="LNH15">
        <v>329.81</v>
      </c>
      <c r="LNI15">
        <v>166.43</v>
      </c>
      <c r="LNJ15">
        <v>151.02000000000001</v>
      </c>
      <c r="LNK15">
        <v>247.64</v>
      </c>
      <c r="LNL15">
        <v>280.45</v>
      </c>
      <c r="LNM15">
        <v>188.88</v>
      </c>
      <c r="LNN15">
        <v>252.5</v>
      </c>
      <c r="LNO15">
        <v>143.99</v>
      </c>
      <c r="LNP15">
        <v>191.22</v>
      </c>
      <c r="LNQ15">
        <v>241.97</v>
      </c>
      <c r="LNR15">
        <v>178.03</v>
      </c>
      <c r="LNS15">
        <v>227.53</v>
      </c>
      <c r="LNT15">
        <v>279.56</v>
      </c>
      <c r="LNU15">
        <v>252.99</v>
      </c>
      <c r="LNV15">
        <v>185.78</v>
      </c>
      <c r="LNW15">
        <v>165.04</v>
      </c>
      <c r="LNX15">
        <v>192.34</v>
      </c>
      <c r="LNY15">
        <v>174.94</v>
      </c>
      <c r="LNZ15">
        <v>180.89</v>
      </c>
      <c r="LOA15">
        <v>146.71</v>
      </c>
      <c r="LOB15">
        <v>210.27</v>
      </c>
      <c r="LOC15">
        <v>127.2</v>
      </c>
      <c r="LOD15">
        <v>208.95</v>
      </c>
      <c r="LOE15">
        <v>214.59</v>
      </c>
      <c r="LOF15">
        <v>156.02000000000001</v>
      </c>
      <c r="LOG15">
        <v>131.38</v>
      </c>
      <c r="LOH15">
        <v>236.26</v>
      </c>
      <c r="LOI15">
        <v>141.65</v>
      </c>
      <c r="LOJ15">
        <v>204.34</v>
      </c>
      <c r="LOK15">
        <v>154.87</v>
      </c>
      <c r="LOL15">
        <v>275.39999999999998</v>
      </c>
      <c r="LOM15">
        <v>199.73</v>
      </c>
      <c r="LON15">
        <v>304.19</v>
      </c>
      <c r="LOO15">
        <v>233.28</v>
      </c>
      <c r="LOP15">
        <v>199.34</v>
      </c>
      <c r="LOQ15">
        <v>175.3</v>
      </c>
      <c r="LOR15">
        <v>153.53</v>
      </c>
      <c r="LOS15">
        <v>269.55</v>
      </c>
      <c r="LOT15">
        <v>168.68</v>
      </c>
      <c r="LOU15">
        <v>128.53</v>
      </c>
      <c r="LOV15">
        <v>232.51</v>
      </c>
      <c r="LOW15">
        <v>169</v>
      </c>
      <c r="LOX15">
        <v>229.85</v>
      </c>
      <c r="LOY15">
        <v>201.59</v>
      </c>
      <c r="LOZ15">
        <v>262.14</v>
      </c>
      <c r="LPA15">
        <v>210.37</v>
      </c>
      <c r="LPB15">
        <v>202.62</v>
      </c>
      <c r="LPC15">
        <v>226.42</v>
      </c>
      <c r="LPD15">
        <v>200.51</v>
      </c>
      <c r="LPE15">
        <v>162.33000000000001</v>
      </c>
      <c r="LPF15">
        <v>297.23</v>
      </c>
      <c r="LPG15">
        <v>227.39</v>
      </c>
      <c r="LPH15">
        <v>231.71</v>
      </c>
      <c r="LPI15">
        <v>190.36</v>
      </c>
      <c r="LPJ15">
        <v>234.31</v>
      </c>
      <c r="LPK15">
        <v>181.03</v>
      </c>
      <c r="LPL15">
        <v>164.17</v>
      </c>
      <c r="LPM15">
        <v>246.18</v>
      </c>
      <c r="LPN15">
        <v>256.79000000000002</v>
      </c>
      <c r="LPO15">
        <v>229.91</v>
      </c>
      <c r="LPP15">
        <v>231.08</v>
      </c>
      <c r="LPQ15">
        <v>190.3</v>
      </c>
      <c r="LPR15">
        <v>186.35</v>
      </c>
      <c r="LPS15">
        <v>209.05</v>
      </c>
      <c r="LPT15">
        <v>233.55</v>
      </c>
      <c r="LPU15">
        <v>272.95</v>
      </c>
      <c r="LPV15">
        <v>165.76</v>
      </c>
      <c r="LPW15">
        <v>140.24</v>
      </c>
      <c r="LPX15">
        <v>261.86</v>
      </c>
      <c r="LPY15">
        <v>140.37</v>
      </c>
      <c r="LPZ15">
        <v>222.13</v>
      </c>
      <c r="LQA15">
        <v>186.27</v>
      </c>
      <c r="LQB15">
        <v>207.52</v>
      </c>
      <c r="LQC15">
        <v>124.52</v>
      </c>
      <c r="LQD15">
        <v>216.45</v>
      </c>
      <c r="LQE15">
        <v>182.05</v>
      </c>
      <c r="LQF15">
        <v>237.96</v>
      </c>
      <c r="LQG15">
        <v>187.72</v>
      </c>
      <c r="LQH15">
        <v>148.71</v>
      </c>
      <c r="LQI15">
        <v>209.61</v>
      </c>
      <c r="LQJ15">
        <v>251.23</v>
      </c>
      <c r="LQK15">
        <v>121.95</v>
      </c>
      <c r="LQL15">
        <v>189.17</v>
      </c>
      <c r="LQM15">
        <v>234.82</v>
      </c>
      <c r="LQN15">
        <v>197.53</v>
      </c>
      <c r="LQO15">
        <v>216.41</v>
      </c>
      <c r="LQP15">
        <v>211.2</v>
      </c>
      <c r="LQQ15">
        <v>246.01</v>
      </c>
      <c r="LQR15">
        <v>194.32</v>
      </c>
      <c r="LQS15">
        <v>224.03</v>
      </c>
      <c r="LQT15">
        <v>238.37</v>
      </c>
      <c r="LQU15">
        <v>214.58</v>
      </c>
      <c r="LQV15">
        <v>221.86</v>
      </c>
      <c r="LQW15">
        <v>266.18</v>
      </c>
      <c r="LQX15">
        <v>209.76</v>
      </c>
      <c r="LQY15">
        <v>189.1</v>
      </c>
      <c r="LQZ15">
        <v>177.29</v>
      </c>
      <c r="LRA15">
        <v>260.60000000000002</v>
      </c>
      <c r="LRB15">
        <v>241.03</v>
      </c>
      <c r="LRC15">
        <v>213.13</v>
      </c>
      <c r="LRD15">
        <v>157.29</v>
      </c>
      <c r="LRE15">
        <v>206.78</v>
      </c>
      <c r="LRF15">
        <v>224.88</v>
      </c>
      <c r="LRG15">
        <v>265.52999999999997</v>
      </c>
      <c r="LRH15">
        <v>227.71</v>
      </c>
      <c r="LRI15">
        <v>228.18</v>
      </c>
      <c r="LRJ15">
        <v>222.87</v>
      </c>
      <c r="LRK15">
        <v>137.85</v>
      </c>
      <c r="LRL15">
        <v>198.53</v>
      </c>
      <c r="LRM15">
        <v>208.91</v>
      </c>
      <c r="LRN15">
        <v>140.55000000000001</v>
      </c>
      <c r="LRO15">
        <v>217.88</v>
      </c>
      <c r="LRP15">
        <v>189.73</v>
      </c>
      <c r="LRQ15">
        <v>169.28</v>
      </c>
      <c r="LRR15">
        <v>247.74</v>
      </c>
      <c r="LRS15">
        <v>243.27</v>
      </c>
      <c r="LRT15">
        <v>267.07</v>
      </c>
      <c r="LRU15">
        <v>287.36</v>
      </c>
      <c r="LRV15">
        <v>230.06</v>
      </c>
      <c r="LRW15">
        <v>152.21</v>
      </c>
      <c r="LRX15">
        <v>180.1</v>
      </c>
      <c r="LRY15">
        <v>186.27</v>
      </c>
      <c r="LRZ15">
        <v>185.88</v>
      </c>
      <c r="LSA15">
        <v>154.72</v>
      </c>
      <c r="LSB15">
        <v>216.77</v>
      </c>
      <c r="LSC15">
        <v>171.28</v>
      </c>
      <c r="LSD15">
        <v>167.75</v>
      </c>
      <c r="LSE15">
        <v>173.79</v>
      </c>
      <c r="LSF15">
        <v>210.5</v>
      </c>
      <c r="LSG15">
        <v>230</v>
      </c>
      <c r="LSH15">
        <v>203.11</v>
      </c>
      <c r="LSI15">
        <v>239.41</v>
      </c>
      <c r="LSJ15">
        <v>218.71</v>
      </c>
      <c r="LSK15">
        <v>220.7</v>
      </c>
      <c r="LSL15">
        <v>257.37</v>
      </c>
      <c r="LSM15">
        <v>231.26</v>
      </c>
      <c r="LSN15">
        <v>202.46</v>
      </c>
      <c r="LSO15">
        <v>223.25</v>
      </c>
      <c r="LSP15">
        <v>214.12</v>
      </c>
      <c r="LSQ15">
        <v>264.22000000000003</v>
      </c>
      <c r="LSR15">
        <v>180.34</v>
      </c>
      <c r="LSS15">
        <v>204.82</v>
      </c>
      <c r="LST15">
        <v>158.28</v>
      </c>
      <c r="LSU15">
        <v>142.33000000000001</v>
      </c>
      <c r="LSV15">
        <v>293.01</v>
      </c>
      <c r="LSW15">
        <v>226.33</v>
      </c>
      <c r="LSX15">
        <v>201.25</v>
      </c>
      <c r="LSY15">
        <v>218.01</v>
      </c>
      <c r="LSZ15">
        <v>151.44</v>
      </c>
      <c r="LTA15">
        <v>214.13</v>
      </c>
      <c r="LTB15">
        <v>213.6</v>
      </c>
      <c r="LTC15">
        <v>279.87</v>
      </c>
      <c r="LTD15">
        <v>156.08000000000001</v>
      </c>
      <c r="LTE15">
        <v>253.06</v>
      </c>
      <c r="LTF15">
        <v>291.83</v>
      </c>
      <c r="LTG15">
        <v>188.03</v>
      </c>
      <c r="LTH15">
        <v>227.84</v>
      </c>
      <c r="LTI15">
        <v>193.1</v>
      </c>
      <c r="LTJ15">
        <v>254.76</v>
      </c>
      <c r="LTK15">
        <v>214.96</v>
      </c>
      <c r="LTL15">
        <v>121.58</v>
      </c>
      <c r="LTM15">
        <v>214.88</v>
      </c>
      <c r="LTN15">
        <v>228.28</v>
      </c>
      <c r="LTO15">
        <v>255.24</v>
      </c>
      <c r="LTP15">
        <v>151.19</v>
      </c>
      <c r="LTQ15">
        <v>234.78</v>
      </c>
      <c r="LTR15">
        <v>219.93</v>
      </c>
      <c r="LTS15">
        <v>196.71</v>
      </c>
      <c r="LTT15">
        <v>204.2</v>
      </c>
      <c r="LTU15">
        <v>228.09</v>
      </c>
      <c r="LTV15">
        <v>207.38</v>
      </c>
      <c r="LTW15">
        <v>189.97</v>
      </c>
      <c r="LTX15">
        <v>221.12</v>
      </c>
      <c r="LTY15">
        <v>217.91</v>
      </c>
      <c r="LTZ15">
        <v>244.96</v>
      </c>
      <c r="LUA15">
        <v>257.01</v>
      </c>
      <c r="LUB15">
        <v>184.15</v>
      </c>
      <c r="LUC15">
        <v>195.18</v>
      </c>
      <c r="LUD15">
        <v>178.06</v>
      </c>
      <c r="LUE15">
        <v>179.3</v>
      </c>
      <c r="LUF15">
        <v>178.86</v>
      </c>
      <c r="LUG15">
        <v>214.12</v>
      </c>
      <c r="LUH15">
        <v>219.3</v>
      </c>
      <c r="LUI15">
        <v>186.23</v>
      </c>
      <c r="LUJ15">
        <v>201.6</v>
      </c>
      <c r="LUK15">
        <v>195.84</v>
      </c>
      <c r="LUL15">
        <v>156.02000000000001</v>
      </c>
      <c r="LUM15">
        <v>204.17</v>
      </c>
      <c r="LUN15">
        <v>220.08</v>
      </c>
      <c r="LUO15">
        <v>207.74</v>
      </c>
      <c r="LUP15">
        <v>211.32</v>
      </c>
      <c r="LUQ15">
        <v>242.9</v>
      </c>
      <c r="LUR15">
        <v>165.87</v>
      </c>
      <c r="LUS15">
        <v>179.51</v>
      </c>
      <c r="LUT15">
        <v>201.63</v>
      </c>
      <c r="LUU15">
        <v>196.19</v>
      </c>
      <c r="LUV15">
        <v>206.26</v>
      </c>
      <c r="LUW15">
        <v>407.08</v>
      </c>
      <c r="LUX15">
        <v>224.87</v>
      </c>
      <c r="LUY15">
        <v>197.38</v>
      </c>
      <c r="LUZ15">
        <v>278.77</v>
      </c>
      <c r="LVA15">
        <v>188.16</v>
      </c>
      <c r="LVB15">
        <v>219.09</v>
      </c>
      <c r="LVC15">
        <v>178.87</v>
      </c>
      <c r="LVD15">
        <v>191.52</v>
      </c>
      <c r="LVE15">
        <v>209.99</v>
      </c>
      <c r="LVF15">
        <v>207.29</v>
      </c>
      <c r="LVG15">
        <v>226.79</v>
      </c>
      <c r="LVH15">
        <v>267.83</v>
      </c>
      <c r="LVI15">
        <v>203.36</v>
      </c>
      <c r="LVJ15">
        <v>247.54</v>
      </c>
      <c r="LVK15">
        <v>188.14</v>
      </c>
      <c r="LVL15">
        <v>246.13</v>
      </c>
      <c r="LVM15">
        <v>173.18</v>
      </c>
      <c r="LVN15">
        <v>153.21</v>
      </c>
      <c r="LVO15">
        <v>216.26</v>
      </c>
      <c r="LVP15">
        <v>192.77</v>
      </c>
      <c r="LVQ15">
        <v>180.99</v>
      </c>
      <c r="LVR15">
        <v>193.27</v>
      </c>
      <c r="LVS15">
        <v>255.34</v>
      </c>
      <c r="LVT15">
        <v>203.83</v>
      </c>
      <c r="LVU15">
        <v>182.38</v>
      </c>
      <c r="LVV15">
        <v>177.46</v>
      </c>
      <c r="LVW15">
        <v>124.88</v>
      </c>
      <c r="LVX15">
        <v>193.49</v>
      </c>
      <c r="LVY15">
        <v>167.04</v>
      </c>
      <c r="LVZ15">
        <v>223.78</v>
      </c>
      <c r="LWA15">
        <v>233.78</v>
      </c>
      <c r="LWB15">
        <v>141.47999999999999</v>
      </c>
      <c r="LWC15">
        <v>232.66</v>
      </c>
      <c r="LWD15">
        <v>186.97</v>
      </c>
      <c r="LWE15">
        <v>166.44</v>
      </c>
      <c r="LWF15">
        <v>189.5</v>
      </c>
      <c r="LWG15">
        <v>179</v>
      </c>
      <c r="LWH15">
        <v>235.49</v>
      </c>
      <c r="LWI15">
        <v>138.41999999999999</v>
      </c>
      <c r="LWJ15">
        <v>199.98</v>
      </c>
      <c r="LWK15">
        <v>300.38</v>
      </c>
      <c r="LWL15">
        <v>165.64</v>
      </c>
      <c r="LWM15">
        <v>338.47</v>
      </c>
      <c r="LWN15">
        <v>185.8</v>
      </c>
      <c r="LWO15">
        <v>242.01</v>
      </c>
      <c r="LWP15">
        <v>264.20999999999998</v>
      </c>
      <c r="LWQ15">
        <v>169.08</v>
      </c>
      <c r="LWR15">
        <v>232.31</v>
      </c>
      <c r="LWS15">
        <v>223.47</v>
      </c>
      <c r="LWT15">
        <v>179.53</v>
      </c>
      <c r="LWU15">
        <v>199.1</v>
      </c>
      <c r="LWV15">
        <v>192.77</v>
      </c>
      <c r="LWW15">
        <v>157.97</v>
      </c>
      <c r="LWX15">
        <v>149.34</v>
      </c>
      <c r="LWY15">
        <v>187.03</v>
      </c>
      <c r="LWZ15">
        <v>157.72999999999999</v>
      </c>
      <c r="LXA15">
        <v>255.37</v>
      </c>
      <c r="LXB15">
        <v>234.77</v>
      </c>
      <c r="LXC15">
        <v>245.7</v>
      </c>
      <c r="LXD15">
        <v>318.60000000000002</v>
      </c>
      <c r="LXE15">
        <v>223.76</v>
      </c>
      <c r="LXF15">
        <v>254.98</v>
      </c>
      <c r="LXG15">
        <v>284.36</v>
      </c>
      <c r="LXH15">
        <v>157.36000000000001</v>
      </c>
      <c r="LXI15">
        <v>167.25</v>
      </c>
      <c r="LXJ15">
        <v>206.45</v>
      </c>
      <c r="LXK15">
        <v>251.49</v>
      </c>
      <c r="LXL15">
        <v>165.14</v>
      </c>
      <c r="LXM15">
        <v>340.37</v>
      </c>
      <c r="LXN15">
        <v>216.4</v>
      </c>
      <c r="LXO15">
        <v>225.96</v>
      </c>
      <c r="LXP15">
        <v>273.89999999999998</v>
      </c>
      <c r="LXQ15">
        <v>195.5</v>
      </c>
      <c r="LXR15">
        <v>168.35</v>
      </c>
      <c r="LXS15">
        <v>300.47000000000003</v>
      </c>
      <c r="LXT15">
        <v>166.16</v>
      </c>
      <c r="LXU15">
        <v>269.01</v>
      </c>
      <c r="LXV15">
        <v>222.12</v>
      </c>
      <c r="LXW15">
        <v>225.97</v>
      </c>
      <c r="LXX15">
        <v>183.83</v>
      </c>
      <c r="LXY15">
        <v>222.01</v>
      </c>
      <c r="LXZ15">
        <v>110.94</v>
      </c>
      <c r="LYA15">
        <v>216.41</v>
      </c>
      <c r="LYB15">
        <v>215.04</v>
      </c>
      <c r="LYC15">
        <v>231.12</v>
      </c>
      <c r="LYD15">
        <v>216.07</v>
      </c>
      <c r="LYE15">
        <v>179.28</v>
      </c>
      <c r="LYF15">
        <v>183.31</v>
      </c>
      <c r="LYG15">
        <v>161.74</v>
      </c>
      <c r="LYH15">
        <v>243.6</v>
      </c>
      <c r="LYI15">
        <v>223.89</v>
      </c>
      <c r="LYJ15">
        <v>260.58</v>
      </c>
      <c r="LYK15">
        <v>207.63</v>
      </c>
      <c r="LYL15">
        <v>270.14</v>
      </c>
      <c r="LYM15">
        <v>202.54</v>
      </c>
      <c r="LYN15">
        <v>239.93</v>
      </c>
      <c r="LYO15">
        <v>199.07</v>
      </c>
      <c r="LYP15">
        <v>145.74</v>
      </c>
      <c r="LYQ15">
        <v>244.78</v>
      </c>
      <c r="LYR15">
        <v>206.42</v>
      </c>
      <c r="LYS15">
        <v>183.5</v>
      </c>
      <c r="LYT15">
        <v>226.39</v>
      </c>
      <c r="LYU15">
        <v>269.54000000000002</v>
      </c>
      <c r="LYV15">
        <v>208.23</v>
      </c>
      <c r="LYW15">
        <v>270.61</v>
      </c>
      <c r="LYX15">
        <v>200.82</v>
      </c>
      <c r="LYY15">
        <v>146.19</v>
      </c>
      <c r="LYZ15">
        <v>267.08</v>
      </c>
      <c r="LZA15">
        <v>167.76</v>
      </c>
      <c r="LZB15">
        <v>226.57</v>
      </c>
      <c r="LZC15">
        <v>235.87</v>
      </c>
      <c r="LZD15">
        <v>222.45</v>
      </c>
      <c r="LZE15">
        <v>235.27</v>
      </c>
      <c r="LZF15">
        <v>199.63</v>
      </c>
      <c r="LZG15">
        <v>206.35</v>
      </c>
      <c r="LZH15">
        <v>187.94</v>
      </c>
      <c r="LZI15">
        <v>265.12</v>
      </c>
      <c r="LZJ15">
        <v>239.71</v>
      </c>
      <c r="LZK15">
        <v>221.33</v>
      </c>
      <c r="LZL15">
        <v>305.10000000000002</v>
      </c>
      <c r="LZM15">
        <v>192.07</v>
      </c>
      <c r="LZN15">
        <v>203.18</v>
      </c>
      <c r="LZO15">
        <v>128.09</v>
      </c>
      <c r="LZP15">
        <v>208.41</v>
      </c>
      <c r="LZQ15">
        <v>186.5</v>
      </c>
      <c r="LZR15">
        <v>219.28</v>
      </c>
      <c r="LZS15">
        <v>211.08</v>
      </c>
      <c r="LZT15">
        <v>171.45</v>
      </c>
      <c r="LZU15">
        <v>197.57</v>
      </c>
      <c r="LZV15">
        <v>138.75</v>
      </c>
      <c r="LZW15">
        <v>219.62</v>
      </c>
      <c r="LZX15">
        <v>228.71</v>
      </c>
      <c r="LZY15">
        <v>182.51</v>
      </c>
      <c r="LZZ15">
        <v>285.08999999999997</v>
      </c>
      <c r="MAA15">
        <v>209.37</v>
      </c>
      <c r="MAB15">
        <v>185.05</v>
      </c>
      <c r="MAC15">
        <v>180.9</v>
      </c>
      <c r="MAD15">
        <v>163.69</v>
      </c>
      <c r="MAE15">
        <v>160.22999999999999</v>
      </c>
      <c r="MAF15">
        <v>244.36</v>
      </c>
      <c r="MAG15">
        <v>126.94</v>
      </c>
      <c r="MAH15">
        <v>161.07</v>
      </c>
      <c r="MAI15">
        <v>230.71</v>
      </c>
      <c r="MAJ15">
        <v>164.31</v>
      </c>
      <c r="MAK15">
        <v>203.19</v>
      </c>
      <c r="MAL15">
        <v>244.38</v>
      </c>
      <c r="MAM15">
        <v>155.28</v>
      </c>
      <c r="MAN15">
        <v>237.55</v>
      </c>
      <c r="MAO15">
        <v>212.77</v>
      </c>
      <c r="MAP15">
        <v>182.91</v>
      </c>
      <c r="MAQ15">
        <v>235.84</v>
      </c>
      <c r="MAR15">
        <v>218.76</v>
      </c>
      <c r="MAS15">
        <v>162.72999999999999</v>
      </c>
      <c r="MAT15">
        <v>228.42</v>
      </c>
      <c r="MAU15">
        <v>190.37</v>
      </c>
      <c r="MAV15">
        <v>189.02</v>
      </c>
      <c r="MAW15">
        <v>243.34</v>
      </c>
      <c r="MAX15">
        <v>218.57</v>
      </c>
      <c r="MAY15">
        <v>232.52</v>
      </c>
      <c r="MAZ15">
        <v>200.34</v>
      </c>
      <c r="MBA15">
        <v>214.83</v>
      </c>
      <c r="MBB15">
        <v>162.66</v>
      </c>
      <c r="MBC15">
        <v>227.88</v>
      </c>
      <c r="MBD15">
        <v>154.51</v>
      </c>
      <c r="MBE15">
        <v>152.78</v>
      </c>
      <c r="MBF15">
        <v>209.97</v>
      </c>
      <c r="MBG15">
        <v>229.21</v>
      </c>
      <c r="MBH15">
        <v>271.62</v>
      </c>
      <c r="MBI15">
        <v>249.28</v>
      </c>
      <c r="MBJ15">
        <v>182.63</v>
      </c>
      <c r="MBK15">
        <v>174.23</v>
      </c>
      <c r="MBL15">
        <v>181</v>
      </c>
      <c r="MBM15">
        <v>161.26</v>
      </c>
      <c r="MBN15">
        <v>223.15</v>
      </c>
      <c r="MBO15">
        <v>214.15</v>
      </c>
      <c r="MBP15">
        <v>216.19</v>
      </c>
      <c r="MBQ15">
        <v>201.57</v>
      </c>
      <c r="MBR15">
        <v>185.15</v>
      </c>
      <c r="MBS15">
        <v>190.28</v>
      </c>
      <c r="MBT15">
        <v>301.04000000000002</v>
      </c>
      <c r="MBU15">
        <v>201.94</v>
      </c>
      <c r="MBV15">
        <v>209.94</v>
      </c>
      <c r="MBW15">
        <v>163.94</v>
      </c>
      <c r="MBX15">
        <v>175.09</v>
      </c>
      <c r="MBY15">
        <v>232.44</v>
      </c>
      <c r="MBZ15">
        <v>221.18</v>
      </c>
      <c r="MCA15">
        <v>177.26</v>
      </c>
      <c r="MCB15">
        <v>252.66</v>
      </c>
      <c r="MCC15">
        <v>172.76</v>
      </c>
      <c r="MCD15">
        <v>222.94</v>
      </c>
      <c r="MCE15">
        <v>230.28</v>
      </c>
      <c r="MCF15">
        <v>152.01</v>
      </c>
      <c r="MCG15">
        <v>231.1</v>
      </c>
      <c r="MCH15">
        <v>149.9</v>
      </c>
      <c r="MCI15">
        <v>231.34</v>
      </c>
      <c r="MCJ15">
        <v>155.13999999999999</v>
      </c>
      <c r="MCK15">
        <v>190.4</v>
      </c>
      <c r="MCL15">
        <v>155.72999999999999</v>
      </c>
      <c r="MCM15">
        <v>167.75</v>
      </c>
      <c r="MCN15">
        <v>263.08</v>
      </c>
      <c r="MCO15">
        <v>181.42</v>
      </c>
      <c r="MCP15">
        <v>250.45</v>
      </c>
      <c r="MCQ15">
        <v>150.09</v>
      </c>
      <c r="MCR15">
        <v>143.85</v>
      </c>
      <c r="MCS15">
        <v>200.2</v>
      </c>
      <c r="MCT15">
        <v>269.77</v>
      </c>
      <c r="MCU15">
        <v>167.4</v>
      </c>
      <c r="MCV15">
        <v>166.57</v>
      </c>
      <c r="MCW15">
        <v>213.76</v>
      </c>
      <c r="MCX15">
        <v>246.37</v>
      </c>
      <c r="MCY15">
        <v>214.68</v>
      </c>
      <c r="MCZ15">
        <v>156.08000000000001</v>
      </c>
      <c r="MDA15">
        <v>195.03</v>
      </c>
      <c r="MDB15">
        <v>149.6</v>
      </c>
      <c r="MDC15">
        <v>197.78</v>
      </c>
      <c r="MDD15">
        <v>157.88999999999999</v>
      </c>
      <c r="MDE15">
        <v>181.34</v>
      </c>
      <c r="MDF15">
        <v>228.11</v>
      </c>
      <c r="MDG15">
        <v>223.96</v>
      </c>
      <c r="MDH15">
        <v>292.68</v>
      </c>
      <c r="MDI15">
        <v>264.33</v>
      </c>
      <c r="MDJ15">
        <v>179.79</v>
      </c>
      <c r="MDK15">
        <v>234.94</v>
      </c>
      <c r="MDL15">
        <v>186.58</v>
      </c>
      <c r="MDM15">
        <v>184.08</v>
      </c>
      <c r="MDN15">
        <v>187.61</v>
      </c>
      <c r="MDO15">
        <v>214.41</v>
      </c>
      <c r="MDP15">
        <v>171.58</v>
      </c>
      <c r="MDQ15">
        <v>149.56</v>
      </c>
      <c r="MDR15">
        <v>161.28</v>
      </c>
      <c r="MDS15">
        <v>202.07</v>
      </c>
      <c r="MDT15">
        <v>196.74</v>
      </c>
      <c r="MDU15">
        <v>282.14</v>
      </c>
      <c r="MDV15">
        <v>260.68</v>
      </c>
      <c r="MDW15">
        <v>145.12</v>
      </c>
      <c r="MDX15">
        <v>201.56</v>
      </c>
      <c r="MDY15">
        <v>174.76</v>
      </c>
      <c r="MDZ15">
        <v>189.42</v>
      </c>
      <c r="MEA15">
        <v>218.63</v>
      </c>
      <c r="MEB15">
        <v>192.82</v>
      </c>
      <c r="MEC15">
        <v>178.07</v>
      </c>
      <c r="MED15">
        <v>213.26</v>
      </c>
      <c r="MEE15">
        <v>209.49</v>
      </c>
      <c r="MEF15">
        <v>135</v>
      </c>
      <c r="MEG15">
        <v>165.74</v>
      </c>
      <c r="MEH15">
        <v>385.08</v>
      </c>
      <c r="MEI15">
        <v>211.25</v>
      </c>
      <c r="MEJ15">
        <v>186.84</v>
      </c>
      <c r="MEK15">
        <v>146.4</v>
      </c>
      <c r="MEL15">
        <v>187.44</v>
      </c>
      <c r="MEM15">
        <v>237.88</v>
      </c>
      <c r="MEN15">
        <v>167.39</v>
      </c>
      <c r="MEO15">
        <v>193.75</v>
      </c>
      <c r="MEP15">
        <v>254.47</v>
      </c>
      <c r="MEQ15">
        <v>191.61</v>
      </c>
      <c r="MER15">
        <v>161.63</v>
      </c>
      <c r="MES15">
        <v>163.37</v>
      </c>
      <c r="MET15">
        <v>225.28</v>
      </c>
      <c r="MEU15">
        <v>189.38</v>
      </c>
      <c r="MEV15">
        <v>247.47</v>
      </c>
      <c r="MEW15">
        <v>233.74</v>
      </c>
      <c r="MEX15">
        <v>116.53</v>
      </c>
      <c r="MEY15">
        <v>212.61</v>
      </c>
      <c r="MEZ15">
        <v>222.31</v>
      </c>
      <c r="MFA15">
        <v>346.4</v>
      </c>
      <c r="MFB15">
        <v>158.88999999999999</v>
      </c>
      <c r="MFC15">
        <v>203.91</v>
      </c>
      <c r="MFD15">
        <v>171.18</v>
      </c>
      <c r="MFE15">
        <v>180.03</v>
      </c>
      <c r="MFF15">
        <v>137.25</v>
      </c>
      <c r="MFG15">
        <v>234.83</v>
      </c>
      <c r="MFH15">
        <v>198.29</v>
      </c>
      <c r="MFI15">
        <v>191.89</v>
      </c>
      <c r="MFJ15">
        <v>171.21</v>
      </c>
      <c r="MFK15">
        <v>158.19999999999999</v>
      </c>
      <c r="MFL15">
        <v>212.77</v>
      </c>
      <c r="MFM15">
        <v>199.2</v>
      </c>
      <c r="MFN15">
        <v>152.84</v>
      </c>
      <c r="MFO15">
        <v>215.26</v>
      </c>
      <c r="MFP15">
        <v>172.75</v>
      </c>
      <c r="MFQ15">
        <v>236.24</v>
      </c>
      <c r="MFR15">
        <v>252.31</v>
      </c>
      <c r="MFS15">
        <v>237.77</v>
      </c>
      <c r="MFT15">
        <v>187.57</v>
      </c>
      <c r="MFU15">
        <v>182.55</v>
      </c>
      <c r="MFV15">
        <v>208.66</v>
      </c>
      <c r="MFW15">
        <v>210.01</v>
      </c>
      <c r="MFX15">
        <v>190.32</v>
      </c>
      <c r="MFY15">
        <v>219.68</v>
      </c>
      <c r="MFZ15">
        <v>192.57</v>
      </c>
      <c r="MGA15">
        <v>143.96</v>
      </c>
      <c r="MGB15">
        <v>199.57</v>
      </c>
      <c r="MGC15">
        <v>327.48</v>
      </c>
      <c r="MGD15">
        <v>237.97</v>
      </c>
      <c r="MGE15">
        <v>144.58000000000001</v>
      </c>
      <c r="MGF15">
        <v>150.91999999999999</v>
      </c>
      <c r="MGG15">
        <v>184.17</v>
      </c>
      <c r="MGH15">
        <v>197.46</v>
      </c>
      <c r="MGI15">
        <v>210.21</v>
      </c>
      <c r="MGJ15">
        <v>253.72</v>
      </c>
      <c r="MGK15">
        <v>159.33000000000001</v>
      </c>
      <c r="MGL15">
        <v>279.39999999999998</v>
      </c>
      <c r="MGM15">
        <v>186.4</v>
      </c>
      <c r="MGN15">
        <v>223.54</v>
      </c>
      <c r="MGO15">
        <v>210.2</v>
      </c>
      <c r="MGP15">
        <v>183.62</v>
      </c>
      <c r="MGQ15">
        <v>155.4</v>
      </c>
      <c r="MGR15">
        <v>280.47000000000003</v>
      </c>
      <c r="MGS15">
        <v>122.79</v>
      </c>
      <c r="MGT15">
        <v>164.43</v>
      </c>
      <c r="MGU15">
        <v>302.08999999999997</v>
      </c>
      <c r="MGV15">
        <v>164.47</v>
      </c>
      <c r="MGW15">
        <v>248.93</v>
      </c>
      <c r="MGX15">
        <v>162.78</v>
      </c>
      <c r="MGY15">
        <v>264.87</v>
      </c>
      <c r="MGZ15">
        <v>187.29</v>
      </c>
      <c r="MHA15">
        <v>245.25</v>
      </c>
      <c r="MHB15">
        <v>218.53</v>
      </c>
      <c r="MHC15">
        <v>156.65</v>
      </c>
      <c r="MHD15">
        <v>218.06</v>
      </c>
      <c r="MHE15">
        <v>187.8</v>
      </c>
      <c r="MHF15">
        <v>140.19</v>
      </c>
      <c r="MHG15">
        <v>182.7</v>
      </c>
      <c r="MHH15">
        <v>312.29000000000002</v>
      </c>
      <c r="MHI15">
        <v>202.17</v>
      </c>
      <c r="MHJ15">
        <v>189.51</v>
      </c>
      <c r="MHK15">
        <v>188.83</v>
      </c>
      <c r="MHL15">
        <v>206.97</v>
      </c>
      <c r="MHM15">
        <v>253.85</v>
      </c>
      <c r="MHN15">
        <v>189.55</v>
      </c>
      <c r="MHO15">
        <v>156.88999999999999</v>
      </c>
      <c r="MHP15">
        <v>277.49</v>
      </c>
      <c r="MHQ15">
        <v>176.14</v>
      </c>
      <c r="MHR15">
        <v>230.99</v>
      </c>
      <c r="MHS15">
        <v>225.52</v>
      </c>
      <c r="MHT15">
        <v>240.36</v>
      </c>
      <c r="MHU15">
        <v>244.24</v>
      </c>
      <c r="MHV15">
        <v>126.25</v>
      </c>
      <c r="MHW15">
        <v>250.14</v>
      </c>
      <c r="MHX15">
        <v>155.04</v>
      </c>
      <c r="MHY15">
        <v>199.53</v>
      </c>
      <c r="MHZ15">
        <v>181.86</v>
      </c>
      <c r="MIA15">
        <v>236.65</v>
      </c>
      <c r="MIB15">
        <v>191.8</v>
      </c>
      <c r="MIC15">
        <v>219.63</v>
      </c>
      <c r="MID15">
        <v>283.63</v>
      </c>
      <c r="MIE15">
        <v>166.27</v>
      </c>
      <c r="MIF15">
        <v>256.60000000000002</v>
      </c>
      <c r="MIG15">
        <v>217.85</v>
      </c>
      <c r="MIH15">
        <v>210.58</v>
      </c>
      <c r="MII15">
        <v>137.53</v>
      </c>
      <c r="MIJ15">
        <v>205.93</v>
      </c>
      <c r="MIK15">
        <v>189.98</v>
      </c>
      <c r="MIL15">
        <v>181.06</v>
      </c>
      <c r="MIM15">
        <v>142.04</v>
      </c>
      <c r="MIN15">
        <v>180.23</v>
      </c>
      <c r="MIO15">
        <v>231.09</v>
      </c>
      <c r="MIP15">
        <v>237.77</v>
      </c>
      <c r="MIQ15">
        <v>168.11</v>
      </c>
      <c r="MIR15">
        <v>213.67</v>
      </c>
      <c r="MIS15">
        <v>141.94999999999999</v>
      </c>
      <c r="MIT15">
        <v>175.98</v>
      </c>
      <c r="MIU15">
        <v>242.78</v>
      </c>
      <c r="MIV15">
        <v>160.03</v>
      </c>
      <c r="MIW15">
        <v>218.9</v>
      </c>
      <c r="MIX15">
        <v>235.45</v>
      </c>
      <c r="MIY15">
        <v>268.12</v>
      </c>
      <c r="MIZ15">
        <v>205.49</v>
      </c>
      <c r="MJA15">
        <v>210</v>
      </c>
      <c r="MJB15">
        <v>174.1</v>
      </c>
      <c r="MJC15">
        <v>217.8</v>
      </c>
      <c r="MJD15">
        <v>173.67</v>
      </c>
      <c r="MJE15">
        <v>152.72999999999999</v>
      </c>
      <c r="MJF15">
        <v>220.16</v>
      </c>
      <c r="MJG15">
        <v>163.75</v>
      </c>
      <c r="MJH15">
        <v>108.96</v>
      </c>
      <c r="MJI15">
        <v>128.16</v>
      </c>
      <c r="MJJ15">
        <v>221.54</v>
      </c>
      <c r="MJK15">
        <v>199.24</v>
      </c>
      <c r="MJL15">
        <v>192.69</v>
      </c>
      <c r="MJM15">
        <v>169.52</v>
      </c>
      <c r="MJN15">
        <v>210.97</v>
      </c>
      <c r="MJO15">
        <v>284</v>
      </c>
      <c r="MJP15">
        <v>182.71</v>
      </c>
      <c r="MJQ15">
        <v>194.12</v>
      </c>
      <c r="MJR15">
        <v>167.55</v>
      </c>
      <c r="MJS15">
        <v>190.4</v>
      </c>
      <c r="MJT15">
        <v>221.09</v>
      </c>
      <c r="MJU15">
        <v>239</v>
      </c>
      <c r="MJV15">
        <v>253.3</v>
      </c>
      <c r="MJW15">
        <v>145.59</v>
      </c>
      <c r="MJX15">
        <v>293.45</v>
      </c>
      <c r="MJY15">
        <v>242.56</v>
      </c>
      <c r="MJZ15">
        <v>191.83</v>
      </c>
      <c r="MKA15">
        <v>210.94</v>
      </c>
      <c r="MKB15">
        <v>173.43</v>
      </c>
      <c r="MKC15">
        <v>166.51</v>
      </c>
      <c r="MKD15">
        <v>198.59</v>
      </c>
      <c r="MKE15">
        <v>219.91</v>
      </c>
      <c r="MKF15">
        <v>144.27000000000001</v>
      </c>
      <c r="MKG15">
        <v>224.87</v>
      </c>
      <c r="MKH15">
        <v>150.82</v>
      </c>
      <c r="MKI15">
        <v>237.88</v>
      </c>
      <c r="MKJ15">
        <v>224.75</v>
      </c>
      <c r="MKK15">
        <v>245.74</v>
      </c>
      <c r="MKL15">
        <v>233.47</v>
      </c>
      <c r="MKM15">
        <v>214.44</v>
      </c>
      <c r="MKN15">
        <v>228.32</v>
      </c>
      <c r="MKO15">
        <v>221.51</v>
      </c>
      <c r="MKP15">
        <v>154.34</v>
      </c>
      <c r="MKQ15">
        <v>219.53</v>
      </c>
      <c r="MKR15">
        <v>301.83</v>
      </c>
      <c r="MKS15">
        <v>160.81</v>
      </c>
      <c r="MKT15">
        <v>249.66</v>
      </c>
      <c r="MKU15">
        <v>267.5</v>
      </c>
      <c r="MKV15">
        <v>136.32</v>
      </c>
      <c r="MKW15">
        <v>163.69999999999999</v>
      </c>
      <c r="MKX15">
        <v>169.67</v>
      </c>
      <c r="MKY15">
        <v>153.24</v>
      </c>
      <c r="MKZ15">
        <v>251.13</v>
      </c>
      <c r="MLA15">
        <v>267.93</v>
      </c>
      <c r="MLB15">
        <v>228.68</v>
      </c>
      <c r="MLC15">
        <v>228.79</v>
      </c>
      <c r="MLD15">
        <v>237.64</v>
      </c>
      <c r="MLE15">
        <v>258.60000000000002</v>
      </c>
      <c r="MLF15">
        <v>139.87</v>
      </c>
      <c r="MLG15">
        <v>229.44</v>
      </c>
      <c r="MLH15">
        <v>160.71</v>
      </c>
      <c r="MLI15">
        <v>149.04</v>
      </c>
      <c r="MLJ15">
        <v>217.05</v>
      </c>
      <c r="MLK15">
        <v>166.21</v>
      </c>
      <c r="MLL15">
        <v>191.63</v>
      </c>
      <c r="MLM15">
        <v>208.72</v>
      </c>
      <c r="MLN15">
        <v>267.33999999999997</v>
      </c>
      <c r="MLO15">
        <v>185.92</v>
      </c>
      <c r="MLP15">
        <v>250.2</v>
      </c>
      <c r="MLQ15">
        <v>234.43</v>
      </c>
      <c r="MLR15">
        <v>191.86</v>
      </c>
      <c r="MLS15">
        <v>176.35</v>
      </c>
      <c r="MLT15">
        <v>220.66</v>
      </c>
      <c r="MLU15">
        <v>178.26</v>
      </c>
      <c r="MLV15">
        <v>197.42</v>
      </c>
      <c r="MLW15">
        <v>222.82</v>
      </c>
      <c r="MLX15">
        <v>187.59</v>
      </c>
      <c r="MLY15">
        <v>211.93</v>
      </c>
      <c r="MLZ15">
        <v>237.76</v>
      </c>
      <c r="MMA15">
        <v>134.91999999999999</v>
      </c>
      <c r="MMB15">
        <v>278.32</v>
      </c>
      <c r="MMC15">
        <v>226.44</v>
      </c>
      <c r="MMD15">
        <v>214.07</v>
      </c>
      <c r="MME15">
        <v>230.45</v>
      </c>
      <c r="MMF15">
        <v>116.56</v>
      </c>
      <c r="MMG15">
        <v>136.33000000000001</v>
      </c>
      <c r="MMH15">
        <v>133.44</v>
      </c>
      <c r="MMI15">
        <v>151.99</v>
      </c>
      <c r="MMJ15">
        <v>208.48</v>
      </c>
      <c r="MMK15">
        <v>240.35</v>
      </c>
      <c r="MML15">
        <v>163.03</v>
      </c>
      <c r="MMM15">
        <v>347.07</v>
      </c>
      <c r="MMN15">
        <v>150.19999999999999</v>
      </c>
      <c r="MMO15">
        <v>150.83000000000001</v>
      </c>
      <c r="MMP15">
        <v>178.35</v>
      </c>
      <c r="MMQ15">
        <v>213.81</v>
      </c>
      <c r="MMR15">
        <v>170.37</v>
      </c>
      <c r="MMS15">
        <v>200.57</v>
      </c>
      <c r="MMT15">
        <v>185.24</v>
      </c>
      <c r="MMU15">
        <v>246.33</v>
      </c>
      <c r="MMV15">
        <v>172.63</v>
      </c>
      <c r="MMW15">
        <v>195.12</v>
      </c>
      <c r="MMX15">
        <v>188.22</v>
      </c>
      <c r="MMY15">
        <v>199.13</v>
      </c>
      <c r="MMZ15">
        <v>142.74</v>
      </c>
      <c r="MNA15">
        <v>213.43</v>
      </c>
      <c r="MNB15">
        <v>216.52</v>
      </c>
      <c r="MNC15">
        <v>295.61</v>
      </c>
      <c r="MND15">
        <v>206.55</v>
      </c>
      <c r="MNE15">
        <v>209.75</v>
      </c>
      <c r="MNF15">
        <v>161.82</v>
      </c>
      <c r="MNG15">
        <v>189.33</v>
      </c>
      <c r="MNH15">
        <v>166.41</v>
      </c>
      <c r="MNI15">
        <v>214.03</v>
      </c>
      <c r="MNJ15">
        <v>245.45</v>
      </c>
      <c r="MNK15">
        <v>224.04</v>
      </c>
      <c r="MNL15">
        <v>232.43</v>
      </c>
      <c r="MNM15">
        <v>277.73</v>
      </c>
      <c r="MNN15">
        <v>202.73</v>
      </c>
      <c r="MNO15">
        <v>166.1</v>
      </c>
      <c r="MNP15">
        <v>199.18</v>
      </c>
      <c r="MNQ15">
        <v>154.57</v>
      </c>
      <c r="MNR15">
        <v>245.27</v>
      </c>
      <c r="MNS15">
        <v>230.91</v>
      </c>
      <c r="MNT15">
        <v>252.57</v>
      </c>
      <c r="MNU15">
        <v>194.09</v>
      </c>
      <c r="MNV15">
        <v>227.79</v>
      </c>
      <c r="MNW15">
        <v>185.88</v>
      </c>
      <c r="MNX15">
        <v>227.23</v>
      </c>
      <c r="MNY15">
        <v>215.43</v>
      </c>
      <c r="MNZ15">
        <v>257.08999999999997</v>
      </c>
      <c r="MOA15">
        <v>162.94999999999999</v>
      </c>
      <c r="MOB15">
        <v>149.76</v>
      </c>
      <c r="MOC15">
        <v>175.68</v>
      </c>
      <c r="MOD15">
        <v>235.45</v>
      </c>
      <c r="MOE15">
        <v>184.34</v>
      </c>
      <c r="MOF15">
        <v>153.30000000000001</v>
      </c>
      <c r="MOG15">
        <v>181.29</v>
      </c>
      <c r="MOH15">
        <v>174.56</v>
      </c>
      <c r="MOI15">
        <v>223.38</v>
      </c>
      <c r="MOJ15">
        <v>203.75</v>
      </c>
      <c r="MOK15">
        <v>138.5</v>
      </c>
      <c r="MOL15">
        <v>224.68</v>
      </c>
      <c r="MOM15">
        <v>202.59</v>
      </c>
      <c r="MON15">
        <v>156.22999999999999</v>
      </c>
      <c r="MOO15">
        <v>178.64</v>
      </c>
      <c r="MOP15">
        <v>144.35</v>
      </c>
      <c r="MOQ15">
        <v>226.85</v>
      </c>
      <c r="MOR15">
        <v>258.89999999999998</v>
      </c>
      <c r="MOS15">
        <v>226.06</v>
      </c>
      <c r="MOT15">
        <v>125.88</v>
      </c>
      <c r="MOU15">
        <v>172.53</v>
      </c>
      <c r="MOV15">
        <v>190.41</v>
      </c>
      <c r="MOW15">
        <v>180.64</v>
      </c>
      <c r="MOX15">
        <v>228.86</v>
      </c>
      <c r="MOY15">
        <v>156.27000000000001</v>
      </c>
      <c r="MOZ15">
        <v>208.74</v>
      </c>
      <c r="MPA15">
        <v>234.52</v>
      </c>
      <c r="MPB15">
        <v>131.47999999999999</v>
      </c>
      <c r="MPC15">
        <v>269.08</v>
      </c>
      <c r="MPD15">
        <v>217.23</v>
      </c>
      <c r="MPE15">
        <v>253.76</v>
      </c>
      <c r="MPF15">
        <v>239.33</v>
      </c>
      <c r="MPG15">
        <v>193.02</v>
      </c>
      <c r="MPH15">
        <v>262.93</v>
      </c>
      <c r="MPI15">
        <v>226.24</v>
      </c>
      <c r="MPJ15">
        <v>203.89</v>
      </c>
      <c r="MPK15">
        <v>167.33</v>
      </c>
      <c r="MPL15">
        <v>148.57</v>
      </c>
      <c r="MPM15">
        <v>238.98</v>
      </c>
      <c r="MPN15">
        <v>238.84</v>
      </c>
      <c r="MPO15">
        <v>167.08</v>
      </c>
      <c r="MPP15">
        <v>131.19999999999999</v>
      </c>
      <c r="MPQ15">
        <v>200.66</v>
      </c>
      <c r="MPR15">
        <v>138.88</v>
      </c>
      <c r="MPS15">
        <v>197.21</v>
      </c>
      <c r="MPT15">
        <v>175.01</v>
      </c>
      <c r="MPU15">
        <v>200.92</v>
      </c>
      <c r="MPV15">
        <v>179.52</v>
      </c>
      <c r="MPW15">
        <v>240.63</v>
      </c>
      <c r="MPX15">
        <v>155.04</v>
      </c>
      <c r="MPY15">
        <v>204.18</v>
      </c>
      <c r="MPZ15">
        <v>122.67</v>
      </c>
      <c r="MQA15">
        <v>255.74</v>
      </c>
      <c r="MQB15">
        <v>305.74</v>
      </c>
      <c r="MQC15">
        <v>203.52</v>
      </c>
      <c r="MQD15">
        <v>187.16</v>
      </c>
      <c r="MQE15">
        <v>253.25</v>
      </c>
      <c r="MQF15">
        <v>214.55</v>
      </c>
      <c r="MQG15">
        <v>156.16999999999999</v>
      </c>
      <c r="MQH15">
        <v>154.31</v>
      </c>
      <c r="MQI15">
        <v>130.32</v>
      </c>
      <c r="MQJ15">
        <v>152.26</v>
      </c>
      <c r="MQK15">
        <v>276.26</v>
      </c>
      <c r="MQL15">
        <v>212.37</v>
      </c>
      <c r="MQM15">
        <v>252.67</v>
      </c>
      <c r="MQN15">
        <v>201.31</v>
      </c>
      <c r="MQO15">
        <v>268.98</v>
      </c>
      <c r="MQP15">
        <v>168.4</v>
      </c>
      <c r="MQQ15">
        <v>320.75</v>
      </c>
      <c r="MQR15">
        <v>245</v>
      </c>
      <c r="MQS15">
        <v>155.04</v>
      </c>
      <c r="MQT15">
        <v>180.66</v>
      </c>
      <c r="MQU15">
        <v>199.03</v>
      </c>
      <c r="MQV15">
        <v>181.79</v>
      </c>
      <c r="MQW15">
        <v>158.49</v>
      </c>
      <c r="MQX15">
        <v>173.17</v>
      </c>
      <c r="MQY15">
        <v>125.96</v>
      </c>
      <c r="MQZ15">
        <v>245.05</v>
      </c>
      <c r="MRA15">
        <v>202.73</v>
      </c>
      <c r="MRB15">
        <v>210.96</v>
      </c>
      <c r="MRC15">
        <v>186.66</v>
      </c>
      <c r="MRD15">
        <v>166.06</v>
      </c>
      <c r="MRE15">
        <v>176.38</v>
      </c>
      <c r="MRF15">
        <v>281.57</v>
      </c>
      <c r="MRG15">
        <v>179.65</v>
      </c>
      <c r="MRH15">
        <v>160.13</v>
      </c>
      <c r="MRI15">
        <v>236.2</v>
      </c>
      <c r="MRJ15">
        <v>165.34</v>
      </c>
      <c r="MRK15">
        <v>261.41000000000003</v>
      </c>
      <c r="MRL15">
        <v>218.16</v>
      </c>
      <c r="MRM15">
        <v>212.91</v>
      </c>
      <c r="MRN15">
        <v>234.72</v>
      </c>
      <c r="MRO15">
        <v>257.23</v>
      </c>
      <c r="MRP15">
        <v>235.13</v>
      </c>
      <c r="MRQ15">
        <v>184.93</v>
      </c>
      <c r="MRR15">
        <v>241.39</v>
      </c>
      <c r="MRS15">
        <v>150.46</v>
      </c>
      <c r="MRT15">
        <v>174.06</v>
      </c>
      <c r="MRU15">
        <v>236.77</v>
      </c>
      <c r="MRV15">
        <v>245.06</v>
      </c>
      <c r="MRW15">
        <v>211.38</v>
      </c>
      <c r="MRX15">
        <v>254.84</v>
      </c>
      <c r="MRY15">
        <v>200.08</v>
      </c>
      <c r="MRZ15">
        <v>233.16</v>
      </c>
      <c r="MSA15">
        <v>190.65</v>
      </c>
      <c r="MSB15">
        <v>202.69</v>
      </c>
      <c r="MSC15">
        <v>252.69</v>
      </c>
      <c r="MSD15">
        <v>179.57</v>
      </c>
      <c r="MSE15">
        <v>229.06</v>
      </c>
      <c r="MSF15">
        <v>247.92</v>
      </c>
      <c r="MSG15">
        <v>234.49</v>
      </c>
      <c r="MSH15">
        <v>247.07</v>
      </c>
      <c r="MSI15">
        <v>182.67</v>
      </c>
      <c r="MSJ15">
        <v>214.25</v>
      </c>
      <c r="MSK15">
        <v>158.96</v>
      </c>
      <c r="MSL15">
        <v>243.09</v>
      </c>
      <c r="MSM15">
        <v>182.21</v>
      </c>
      <c r="MSN15">
        <v>173.39</v>
      </c>
      <c r="MSO15">
        <v>267.13</v>
      </c>
      <c r="MSP15">
        <v>160.26</v>
      </c>
      <c r="MSQ15">
        <v>207.31</v>
      </c>
      <c r="MSR15">
        <v>359.22</v>
      </c>
      <c r="MSS15">
        <v>229.95</v>
      </c>
      <c r="MST15">
        <v>179.96</v>
      </c>
      <c r="MSU15">
        <v>232.96</v>
      </c>
      <c r="MSV15">
        <v>207.76</v>
      </c>
      <c r="MSW15">
        <v>158.72999999999999</v>
      </c>
      <c r="MSX15">
        <v>237.95</v>
      </c>
      <c r="MSY15">
        <v>249.12</v>
      </c>
      <c r="MSZ15">
        <v>189.75</v>
      </c>
      <c r="MTA15">
        <v>214.95</v>
      </c>
      <c r="MTB15">
        <v>194.71</v>
      </c>
      <c r="MTC15">
        <v>213.61</v>
      </c>
      <c r="MTD15">
        <v>247.66</v>
      </c>
      <c r="MTE15">
        <v>246.64</v>
      </c>
      <c r="MTF15">
        <v>316.04000000000002</v>
      </c>
      <c r="MTG15">
        <v>228.76</v>
      </c>
      <c r="MTH15">
        <v>143.16</v>
      </c>
      <c r="MTI15">
        <v>229.4</v>
      </c>
      <c r="MTJ15">
        <v>214.6</v>
      </c>
      <c r="MTK15">
        <v>187.58</v>
      </c>
      <c r="MTL15">
        <v>171.41</v>
      </c>
      <c r="MTM15">
        <v>232.98</v>
      </c>
      <c r="MTN15">
        <v>186.79</v>
      </c>
      <c r="MTO15">
        <v>245.14</v>
      </c>
      <c r="MTP15">
        <v>311.5</v>
      </c>
      <c r="MTQ15">
        <v>286.60000000000002</v>
      </c>
      <c r="MTR15">
        <v>197.81</v>
      </c>
      <c r="MTS15">
        <v>167.19</v>
      </c>
      <c r="MTT15">
        <v>213.72</v>
      </c>
      <c r="MTU15">
        <v>149.82</v>
      </c>
      <c r="MTV15">
        <v>188.31</v>
      </c>
      <c r="MTW15">
        <v>239.92</v>
      </c>
      <c r="MTX15">
        <v>181.93</v>
      </c>
      <c r="MTY15">
        <v>188.11</v>
      </c>
      <c r="MTZ15">
        <v>139.32</v>
      </c>
      <c r="MUA15">
        <v>210.78</v>
      </c>
      <c r="MUB15">
        <v>200.73</v>
      </c>
      <c r="MUC15">
        <v>186.84</v>
      </c>
      <c r="MUD15">
        <v>159.06</v>
      </c>
      <c r="MUE15">
        <v>183.79</v>
      </c>
      <c r="MUF15">
        <v>156.44</v>
      </c>
      <c r="MUG15">
        <v>170.92</v>
      </c>
      <c r="MUH15">
        <v>200.32</v>
      </c>
      <c r="MUI15">
        <v>143.68</v>
      </c>
      <c r="MUJ15">
        <v>368.97</v>
      </c>
      <c r="MUK15">
        <v>143.43</v>
      </c>
      <c r="MUL15">
        <v>137.36000000000001</v>
      </c>
      <c r="MUM15">
        <v>156.80000000000001</v>
      </c>
      <c r="MUN15">
        <v>241.77</v>
      </c>
      <c r="MUO15">
        <v>204.41</v>
      </c>
      <c r="MUP15">
        <v>180.51</v>
      </c>
      <c r="MUQ15">
        <v>202.57</v>
      </c>
      <c r="MUR15">
        <v>166.41</v>
      </c>
      <c r="MUS15">
        <v>180.78</v>
      </c>
      <c r="MUT15">
        <v>170.51</v>
      </c>
      <c r="MUU15">
        <v>186.75</v>
      </c>
      <c r="MUV15">
        <v>215.16</v>
      </c>
      <c r="MUW15">
        <v>240.81</v>
      </c>
      <c r="MUX15">
        <v>237.72</v>
      </c>
      <c r="MUY15">
        <v>166.42</v>
      </c>
      <c r="MUZ15">
        <v>223.66</v>
      </c>
      <c r="MVA15">
        <v>182.51</v>
      </c>
      <c r="MVB15">
        <v>176.35</v>
      </c>
      <c r="MVC15">
        <v>214.27</v>
      </c>
      <c r="MVD15">
        <v>121.47</v>
      </c>
      <c r="MVE15">
        <v>180.07</v>
      </c>
      <c r="MVF15">
        <v>196.43</v>
      </c>
      <c r="MVG15">
        <v>245.04</v>
      </c>
      <c r="MVH15">
        <v>163.55000000000001</v>
      </c>
      <c r="MVI15">
        <v>270.38</v>
      </c>
      <c r="MVJ15">
        <v>222.79</v>
      </c>
      <c r="MVK15">
        <v>225.67</v>
      </c>
      <c r="MVL15">
        <v>152.66999999999999</v>
      </c>
      <c r="MVM15">
        <v>189.93</v>
      </c>
      <c r="MVN15">
        <v>166.86</v>
      </c>
      <c r="MVO15">
        <v>144.87</v>
      </c>
      <c r="MVP15">
        <v>176.4</v>
      </c>
      <c r="MVQ15">
        <v>188.64</v>
      </c>
      <c r="MVR15">
        <v>188.5</v>
      </c>
      <c r="MVS15">
        <v>196.68</v>
      </c>
      <c r="MVT15">
        <v>149.4</v>
      </c>
      <c r="MVU15">
        <v>127.69</v>
      </c>
      <c r="MVV15">
        <v>177.79</v>
      </c>
      <c r="MVW15">
        <v>240.3</v>
      </c>
      <c r="MVX15">
        <v>338.49</v>
      </c>
      <c r="MVY15">
        <v>334.43</v>
      </c>
      <c r="MVZ15">
        <v>212.17</v>
      </c>
      <c r="MWA15">
        <v>195.52</v>
      </c>
      <c r="MWB15">
        <v>225.57</v>
      </c>
      <c r="MWC15">
        <v>208.98</v>
      </c>
      <c r="MWD15">
        <v>208.73</v>
      </c>
      <c r="MWE15">
        <v>227.39</v>
      </c>
      <c r="MWF15">
        <v>174.17</v>
      </c>
      <c r="MWG15">
        <v>227.85</v>
      </c>
      <c r="MWH15">
        <v>162.69</v>
      </c>
      <c r="MWI15">
        <v>216.36</v>
      </c>
      <c r="MWJ15">
        <v>155.93</v>
      </c>
      <c r="MWK15">
        <v>197.48</v>
      </c>
      <c r="MWL15">
        <v>244.67</v>
      </c>
      <c r="MWM15">
        <v>221.93</v>
      </c>
      <c r="MWN15">
        <v>248.68</v>
      </c>
      <c r="MWO15">
        <v>244.85</v>
      </c>
      <c r="MWP15">
        <v>168.26</v>
      </c>
      <c r="MWQ15">
        <v>185.77</v>
      </c>
      <c r="MWR15">
        <v>256.37</v>
      </c>
      <c r="MWS15">
        <v>338.55</v>
      </c>
      <c r="MWT15">
        <v>252.3</v>
      </c>
      <c r="MWU15">
        <v>234.6</v>
      </c>
      <c r="MWV15">
        <v>230.48</v>
      </c>
      <c r="MWW15">
        <v>187.78</v>
      </c>
      <c r="MWX15">
        <v>175.12</v>
      </c>
      <c r="MWY15">
        <v>235.43</v>
      </c>
      <c r="MWZ15">
        <v>163.9</v>
      </c>
      <c r="MXA15">
        <v>278.81</v>
      </c>
      <c r="MXB15">
        <v>225.85</v>
      </c>
      <c r="MXC15">
        <v>211.28</v>
      </c>
      <c r="MXD15">
        <v>165.86</v>
      </c>
      <c r="MXE15">
        <v>163.24</v>
      </c>
      <c r="MXF15">
        <v>139.69</v>
      </c>
      <c r="MXG15">
        <v>188.48</v>
      </c>
      <c r="MXH15">
        <v>314.22000000000003</v>
      </c>
      <c r="MXI15">
        <v>228.29</v>
      </c>
      <c r="MXJ15">
        <v>253.47</v>
      </c>
      <c r="MXK15">
        <v>217.45</v>
      </c>
      <c r="MXL15">
        <v>218.08</v>
      </c>
      <c r="MXM15">
        <v>210.71</v>
      </c>
      <c r="MXN15">
        <v>233.54</v>
      </c>
      <c r="MXO15">
        <v>230.06</v>
      </c>
      <c r="MXP15">
        <v>262.33</v>
      </c>
      <c r="MXQ15">
        <v>212.55</v>
      </c>
      <c r="MXR15">
        <v>251.55</v>
      </c>
      <c r="MXS15">
        <v>219.12</v>
      </c>
      <c r="MXT15">
        <v>298.48</v>
      </c>
      <c r="MXU15">
        <v>193.8</v>
      </c>
      <c r="MXV15">
        <v>187.21</v>
      </c>
      <c r="MXW15">
        <v>207.9</v>
      </c>
      <c r="MXX15">
        <v>182.11</v>
      </c>
      <c r="MXY15">
        <v>184.82</v>
      </c>
      <c r="MXZ15">
        <v>251.56</v>
      </c>
      <c r="MYA15">
        <v>264.12</v>
      </c>
      <c r="MYB15">
        <v>106.56</v>
      </c>
      <c r="MYC15">
        <v>149.04</v>
      </c>
      <c r="MYD15">
        <v>266.82</v>
      </c>
      <c r="MYE15">
        <v>166.66</v>
      </c>
      <c r="MYF15">
        <v>230.03</v>
      </c>
      <c r="MYG15">
        <v>220.44</v>
      </c>
      <c r="MYH15">
        <v>203.84</v>
      </c>
      <c r="MYI15">
        <v>163.84</v>
      </c>
      <c r="MYJ15">
        <v>190.89</v>
      </c>
      <c r="MYK15">
        <v>213.03</v>
      </c>
      <c r="MYL15">
        <v>135.28</v>
      </c>
      <c r="MYM15">
        <v>197.25</v>
      </c>
      <c r="MYN15">
        <v>229.8</v>
      </c>
      <c r="MYO15">
        <v>250.96</v>
      </c>
      <c r="MYP15">
        <v>160.1</v>
      </c>
      <c r="MYQ15">
        <v>202</v>
      </c>
      <c r="MYR15">
        <v>196.99</v>
      </c>
      <c r="MYS15">
        <v>189.36</v>
      </c>
      <c r="MYT15">
        <v>215.5</v>
      </c>
      <c r="MYU15">
        <v>238.83</v>
      </c>
      <c r="MYV15">
        <v>170.79</v>
      </c>
      <c r="MYW15">
        <v>198.44</v>
      </c>
      <c r="MYX15">
        <v>179.9</v>
      </c>
      <c r="MYY15">
        <v>172.17</v>
      </c>
      <c r="MYZ15">
        <v>147.88</v>
      </c>
      <c r="MZA15">
        <v>258.3</v>
      </c>
      <c r="MZB15">
        <v>169.2</v>
      </c>
      <c r="MZC15">
        <v>265.43</v>
      </c>
      <c r="MZD15">
        <v>220.11</v>
      </c>
      <c r="MZE15">
        <v>160.72</v>
      </c>
      <c r="MZF15">
        <v>218.68</v>
      </c>
      <c r="MZG15">
        <v>241.69</v>
      </c>
      <c r="MZH15">
        <v>144.37</v>
      </c>
      <c r="MZI15">
        <v>148.6</v>
      </c>
      <c r="MZJ15">
        <v>214.52</v>
      </c>
      <c r="MZK15">
        <v>216.35</v>
      </c>
      <c r="MZL15">
        <v>173.47</v>
      </c>
      <c r="MZM15">
        <v>197.95</v>
      </c>
      <c r="MZN15">
        <v>153.84</v>
      </c>
      <c r="MZO15">
        <v>193.95</v>
      </c>
      <c r="MZP15">
        <v>202.57</v>
      </c>
      <c r="MZQ15">
        <v>239.03</v>
      </c>
      <c r="MZR15">
        <v>199.71</v>
      </c>
      <c r="MZS15">
        <v>244.58</v>
      </c>
      <c r="MZT15">
        <v>225.64</v>
      </c>
      <c r="MZU15">
        <v>192.68</v>
      </c>
      <c r="MZV15">
        <v>145.76</v>
      </c>
      <c r="MZW15">
        <v>217.23</v>
      </c>
      <c r="MZX15">
        <v>203.3</v>
      </c>
      <c r="MZY15">
        <v>159.68</v>
      </c>
      <c r="MZZ15">
        <v>187.94</v>
      </c>
      <c r="NAA15">
        <v>238.51</v>
      </c>
      <c r="NAB15">
        <v>213.48</v>
      </c>
      <c r="NAC15">
        <v>242.38</v>
      </c>
      <c r="NAD15">
        <v>135.88999999999999</v>
      </c>
      <c r="NAE15">
        <v>237.65</v>
      </c>
      <c r="NAF15">
        <v>141.58000000000001</v>
      </c>
      <c r="NAG15">
        <v>223.52</v>
      </c>
      <c r="NAH15">
        <v>241.09</v>
      </c>
      <c r="NAI15">
        <v>286.42</v>
      </c>
      <c r="NAJ15">
        <v>166.4</v>
      </c>
      <c r="NAK15">
        <v>225.65</v>
      </c>
      <c r="NAL15">
        <v>195.05</v>
      </c>
      <c r="NAM15">
        <v>215.86</v>
      </c>
      <c r="NAN15">
        <v>188.86</v>
      </c>
      <c r="NAO15">
        <v>246.99</v>
      </c>
      <c r="NAP15">
        <v>176.9</v>
      </c>
      <c r="NAQ15">
        <v>189.56</v>
      </c>
      <c r="NAR15">
        <v>191.04</v>
      </c>
      <c r="NAS15">
        <v>234.07</v>
      </c>
      <c r="NAT15">
        <v>210.74</v>
      </c>
      <c r="NAU15">
        <v>168.14</v>
      </c>
      <c r="NAV15">
        <v>200.01</v>
      </c>
      <c r="NAW15">
        <v>227.3</v>
      </c>
      <c r="NAX15">
        <v>145.05000000000001</v>
      </c>
      <c r="NAY15">
        <v>200.27</v>
      </c>
      <c r="NAZ15">
        <v>226.7</v>
      </c>
      <c r="NBA15">
        <v>148.75</v>
      </c>
      <c r="NBB15">
        <v>204.8</v>
      </c>
      <c r="NBC15">
        <v>240.59</v>
      </c>
      <c r="NBD15">
        <v>173.39</v>
      </c>
      <c r="NBE15">
        <v>249.75</v>
      </c>
      <c r="NBF15">
        <v>188.07</v>
      </c>
      <c r="NBG15">
        <v>144.44</v>
      </c>
      <c r="NBH15">
        <v>188.84</v>
      </c>
      <c r="NBI15">
        <v>223.2</v>
      </c>
      <c r="NBJ15">
        <v>248.4</v>
      </c>
      <c r="NBK15">
        <v>167.16</v>
      </c>
      <c r="NBL15">
        <v>222.29</v>
      </c>
      <c r="NBM15">
        <v>146.85</v>
      </c>
      <c r="NBN15">
        <v>246.38</v>
      </c>
      <c r="NBO15">
        <v>200.07</v>
      </c>
      <c r="NBP15">
        <v>201.26</v>
      </c>
      <c r="NBQ15">
        <v>140.88</v>
      </c>
      <c r="NBR15">
        <v>182.22</v>
      </c>
      <c r="NBS15">
        <v>188.72</v>
      </c>
      <c r="NBT15">
        <v>183</v>
      </c>
      <c r="NBU15">
        <v>201.78</v>
      </c>
      <c r="NBV15">
        <v>232.46</v>
      </c>
      <c r="NBW15">
        <v>173.56</v>
      </c>
      <c r="NBX15">
        <v>154.75</v>
      </c>
      <c r="NBY15">
        <v>282.52</v>
      </c>
      <c r="NBZ15">
        <v>393.75</v>
      </c>
      <c r="NCA15">
        <v>201.65</v>
      </c>
      <c r="NCB15">
        <v>204.26</v>
      </c>
      <c r="NCC15">
        <v>249.49</v>
      </c>
      <c r="NCD15">
        <v>272.86</v>
      </c>
      <c r="NCE15">
        <v>249.53</v>
      </c>
      <c r="NCF15">
        <v>193.58</v>
      </c>
      <c r="NCG15">
        <v>141.88999999999999</v>
      </c>
      <c r="NCH15">
        <v>232.97</v>
      </c>
      <c r="NCI15">
        <v>176.94</v>
      </c>
      <c r="NCJ15">
        <v>212.85</v>
      </c>
      <c r="NCK15">
        <v>220.28</v>
      </c>
      <c r="NCL15">
        <v>255.66</v>
      </c>
      <c r="NCM15">
        <v>148.4</v>
      </c>
      <c r="NCN15">
        <v>174.13</v>
      </c>
      <c r="NCO15">
        <v>140.76</v>
      </c>
      <c r="NCP15">
        <v>221.49</v>
      </c>
      <c r="NCQ15">
        <v>223.9</v>
      </c>
      <c r="NCR15">
        <v>222.57</v>
      </c>
      <c r="NCS15">
        <v>180.56</v>
      </c>
      <c r="NCT15">
        <v>258.06</v>
      </c>
      <c r="NCU15">
        <v>204.72</v>
      </c>
      <c r="NCV15">
        <v>331.09</v>
      </c>
      <c r="NCW15">
        <v>265.79000000000002</v>
      </c>
      <c r="NCX15">
        <v>216.15</v>
      </c>
      <c r="NCY15">
        <v>222.98</v>
      </c>
      <c r="NCZ15">
        <v>281.04000000000002</v>
      </c>
      <c r="NDA15">
        <v>135.56</v>
      </c>
      <c r="NDB15">
        <v>164.23</v>
      </c>
      <c r="NDC15">
        <v>242.41</v>
      </c>
      <c r="NDD15">
        <v>215.56</v>
      </c>
      <c r="NDE15">
        <v>242.62</v>
      </c>
      <c r="NDF15">
        <v>118.89</v>
      </c>
      <c r="NDG15">
        <v>247.69</v>
      </c>
      <c r="NDH15">
        <v>252.09</v>
      </c>
      <c r="NDI15">
        <v>359.51</v>
      </c>
      <c r="NDJ15">
        <v>212.53</v>
      </c>
      <c r="NDK15">
        <v>230.35</v>
      </c>
      <c r="NDL15">
        <v>218.3</v>
      </c>
      <c r="NDM15">
        <v>202.38</v>
      </c>
      <c r="NDN15">
        <v>330.07</v>
      </c>
      <c r="NDO15">
        <v>178.38</v>
      </c>
      <c r="NDP15">
        <v>241.49</v>
      </c>
      <c r="NDQ15">
        <v>199.92</v>
      </c>
      <c r="NDR15">
        <v>206.64</v>
      </c>
      <c r="NDS15">
        <v>277.36</v>
      </c>
      <c r="NDT15">
        <v>153.97</v>
      </c>
      <c r="NDU15">
        <v>198.03</v>
      </c>
      <c r="NDV15">
        <v>161.78</v>
      </c>
      <c r="NDW15">
        <v>159.47</v>
      </c>
      <c r="NDX15">
        <v>208.39</v>
      </c>
      <c r="NDY15">
        <v>210.02</v>
      </c>
      <c r="NDZ15">
        <v>197.34</v>
      </c>
      <c r="NEA15">
        <v>110.7</v>
      </c>
      <c r="NEB15">
        <v>253.82</v>
      </c>
      <c r="NEC15">
        <v>263.52999999999997</v>
      </c>
      <c r="NED15">
        <v>197.05</v>
      </c>
      <c r="NEE15">
        <v>272.66000000000003</v>
      </c>
      <c r="NEF15">
        <v>189.86</v>
      </c>
      <c r="NEG15">
        <v>191.54</v>
      </c>
      <c r="NEH15">
        <v>207.44</v>
      </c>
      <c r="NEI15">
        <v>204.46</v>
      </c>
      <c r="NEJ15">
        <v>156.97999999999999</v>
      </c>
      <c r="NEK15">
        <v>221.41</v>
      </c>
      <c r="NEL15">
        <v>147.66</v>
      </c>
      <c r="NEM15">
        <v>204.49</v>
      </c>
      <c r="NEN15">
        <v>191.72</v>
      </c>
      <c r="NEO15">
        <v>190.77</v>
      </c>
      <c r="NEP15">
        <v>219.41</v>
      </c>
      <c r="NEQ15">
        <v>190.03</v>
      </c>
      <c r="NER15">
        <v>206.74</v>
      </c>
      <c r="NES15">
        <v>221.31</v>
      </c>
      <c r="NET15">
        <v>321.87</v>
      </c>
      <c r="NEU15">
        <v>206.4</v>
      </c>
      <c r="NEV15">
        <v>199.83</v>
      </c>
      <c r="NEW15">
        <v>232.85</v>
      </c>
      <c r="NEX15">
        <v>293.73</v>
      </c>
      <c r="NEY15">
        <v>199.68</v>
      </c>
      <c r="NEZ15">
        <v>138.07</v>
      </c>
      <c r="NFA15">
        <v>234.02</v>
      </c>
      <c r="NFB15">
        <v>215.79</v>
      </c>
      <c r="NFC15">
        <v>218.75</v>
      </c>
      <c r="NFD15">
        <v>237.78</v>
      </c>
      <c r="NFE15">
        <v>197.42</v>
      </c>
      <c r="NFF15">
        <v>186.76</v>
      </c>
      <c r="NFG15">
        <v>253.49</v>
      </c>
      <c r="NFH15">
        <v>254.44</v>
      </c>
      <c r="NFI15">
        <v>187.1</v>
      </c>
      <c r="NFJ15">
        <v>196.02</v>
      </c>
      <c r="NFK15">
        <v>254.39</v>
      </c>
      <c r="NFL15">
        <v>165.25</v>
      </c>
      <c r="NFM15">
        <v>151.93</v>
      </c>
      <c r="NFN15">
        <v>161.37</v>
      </c>
      <c r="NFO15">
        <v>269.14999999999998</v>
      </c>
      <c r="NFP15">
        <v>244.54</v>
      </c>
      <c r="NFQ15">
        <v>202.46</v>
      </c>
      <c r="NFR15">
        <v>256.95999999999998</v>
      </c>
      <c r="NFS15">
        <v>224.52</v>
      </c>
      <c r="NFT15">
        <v>138.80000000000001</v>
      </c>
      <c r="NFU15">
        <v>282.92</v>
      </c>
      <c r="NFV15">
        <v>200.68</v>
      </c>
      <c r="NFW15">
        <v>231.78</v>
      </c>
      <c r="NFX15">
        <v>221.9</v>
      </c>
      <c r="NFY15">
        <v>213.39</v>
      </c>
      <c r="NFZ15">
        <v>237.07</v>
      </c>
      <c r="NGA15">
        <v>301.94</v>
      </c>
      <c r="NGB15">
        <v>156.75</v>
      </c>
      <c r="NGC15">
        <v>144.81</v>
      </c>
      <c r="NGD15">
        <v>168.51</v>
      </c>
      <c r="NGE15">
        <v>187.99</v>
      </c>
      <c r="NGF15">
        <v>179.81</v>
      </c>
      <c r="NGG15">
        <v>190.77</v>
      </c>
      <c r="NGH15">
        <v>197.68</v>
      </c>
      <c r="NGI15">
        <v>173.63</v>
      </c>
      <c r="NGJ15">
        <v>232.36</v>
      </c>
      <c r="NGK15">
        <v>177.32</v>
      </c>
      <c r="NGL15">
        <v>222.26</v>
      </c>
      <c r="NGM15">
        <v>214.74</v>
      </c>
      <c r="NGN15">
        <v>114.75</v>
      </c>
      <c r="NGO15">
        <v>225.19</v>
      </c>
      <c r="NGP15">
        <v>240.74</v>
      </c>
      <c r="NGQ15">
        <v>137.54</v>
      </c>
      <c r="NGR15">
        <v>237.99</v>
      </c>
      <c r="NGS15">
        <v>222.47</v>
      </c>
      <c r="NGT15">
        <v>279.73</v>
      </c>
      <c r="NGU15">
        <v>284.89999999999998</v>
      </c>
      <c r="NGV15">
        <v>129.61000000000001</v>
      </c>
      <c r="NGW15">
        <v>167.02</v>
      </c>
      <c r="NGX15">
        <v>128.68</v>
      </c>
      <c r="NGY15">
        <v>211.38</v>
      </c>
      <c r="NGZ15">
        <v>179.01</v>
      </c>
      <c r="NHA15">
        <v>118.8</v>
      </c>
      <c r="NHB15">
        <v>172.15</v>
      </c>
      <c r="NHC15">
        <v>245.17</v>
      </c>
      <c r="NHD15">
        <v>210.16</v>
      </c>
      <c r="NHE15">
        <v>215.58</v>
      </c>
      <c r="NHF15">
        <v>206.29</v>
      </c>
      <c r="NHG15">
        <v>229.18</v>
      </c>
      <c r="NHH15">
        <v>183.29</v>
      </c>
      <c r="NHI15">
        <v>240.78</v>
      </c>
      <c r="NHJ15">
        <v>252.38</v>
      </c>
      <c r="NHK15">
        <v>215.16</v>
      </c>
      <c r="NHL15">
        <v>115.04</v>
      </c>
      <c r="NHM15">
        <v>254.19</v>
      </c>
      <c r="NHN15">
        <v>166.67</v>
      </c>
      <c r="NHO15">
        <v>226.69</v>
      </c>
      <c r="NHP15">
        <v>234.91</v>
      </c>
      <c r="NHQ15">
        <v>183.95</v>
      </c>
      <c r="NHR15">
        <v>181.43</v>
      </c>
      <c r="NHS15">
        <v>156.83000000000001</v>
      </c>
      <c r="NHT15">
        <v>188.81</v>
      </c>
      <c r="NHU15">
        <v>172.68</v>
      </c>
      <c r="NHV15">
        <v>199.4</v>
      </c>
      <c r="NHW15">
        <v>252.01</v>
      </c>
      <c r="NHX15">
        <v>226.15</v>
      </c>
      <c r="NHY15">
        <v>185.29</v>
      </c>
      <c r="NHZ15">
        <v>278.33999999999997</v>
      </c>
      <c r="NIA15">
        <v>262.42</v>
      </c>
      <c r="NIB15">
        <v>233.73</v>
      </c>
      <c r="NIC15">
        <v>201.27</v>
      </c>
      <c r="NID15">
        <v>152.81</v>
      </c>
      <c r="NIE15">
        <v>196.85</v>
      </c>
      <c r="NIF15">
        <v>261.7</v>
      </c>
      <c r="NIG15">
        <v>175.24</v>
      </c>
      <c r="NIH15">
        <v>161.35</v>
      </c>
      <c r="NII15">
        <v>181.04</v>
      </c>
      <c r="NIJ15">
        <v>215.29</v>
      </c>
      <c r="NIK15">
        <v>134.62</v>
      </c>
      <c r="NIL15">
        <v>198.52</v>
      </c>
      <c r="NIM15">
        <v>396.96</v>
      </c>
      <c r="NIN15">
        <v>173.76</v>
      </c>
      <c r="NIO15">
        <v>233.43</v>
      </c>
      <c r="NIP15">
        <v>248.83</v>
      </c>
      <c r="NIQ15">
        <v>178.19</v>
      </c>
      <c r="NIR15">
        <v>200.92</v>
      </c>
      <c r="NIS15">
        <v>188.23</v>
      </c>
      <c r="NIT15">
        <v>180.51</v>
      </c>
      <c r="NIU15">
        <v>185.32</v>
      </c>
      <c r="NIV15">
        <v>225.5</v>
      </c>
      <c r="NIW15">
        <v>163.53</v>
      </c>
      <c r="NIX15">
        <v>199.69</v>
      </c>
      <c r="NIY15">
        <v>258.77999999999997</v>
      </c>
      <c r="NIZ15">
        <v>164.78</v>
      </c>
      <c r="NJA15">
        <v>254.04</v>
      </c>
      <c r="NJB15">
        <v>154.19</v>
      </c>
      <c r="NJC15">
        <v>204.48</v>
      </c>
      <c r="NJD15">
        <v>223.45</v>
      </c>
      <c r="NJE15">
        <v>174.19</v>
      </c>
      <c r="NJF15">
        <v>201.82</v>
      </c>
      <c r="NJG15">
        <v>204.01</v>
      </c>
      <c r="NJH15">
        <v>229.35</v>
      </c>
      <c r="NJI15">
        <v>223.77</v>
      </c>
      <c r="NJJ15">
        <v>167</v>
      </c>
      <c r="NJK15">
        <v>163.88</v>
      </c>
      <c r="NJL15">
        <v>321.92</v>
      </c>
      <c r="NJM15">
        <v>191.63</v>
      </c>
      <c r="NJN15">
        <v>206.39</v>
      </c>
      <c r="NJO15">
        <v>234.66</v>
      </c>
      <c r="NJP15">
        <v>194.81</v>
      </c>
      <c r="NJQ15">
        <v>209.85</v>
      </c>
      <c r="NJR15">
        <v>230.11</v>
      </c>
      <c r="NJS15">
        <v>262.48</v>
      </c>
      <c r="NJT15">
        <v>243.94</v>
      </c>
      <c r="NJU15">
        <v>223.66</v>
      </c>
      <c r="NJV15">
        <v>193.15</v>
      </c>
      <c r="NJW15">
        <v>188.2</v>
      </c>
      <c r="NJX15">
        <v>224.27</v>
      </c>
      <c r="NJY15">
        <v>253.58</v>
      </c>
      <c r="NJZ15">
        <v>158.94</v>
      </c>
      <c r="NKA15">
        <v>215.38</v>
      </c>
      <c r="NKB15">
        <v>209.41</v>
      </c>
      <c r="NKC15">
        <v>178.4</v>
      </c>
      <c r="NKD15">
        <v>216.07</v>
      </c>
      <c r="NKE15">
        <v>194.15</v>
      </c>
      <c r="NKF15">
        <v>238.98</v>
      </c>
      <c r="NKG15">
        <v>206.88</v>
      </c>
      <c r="NKH15">
        <v>181.47</v>
      </c>
      <c r="NKI15">
        <v>182.34</v>
      </c>
      <c r="NKJ15">
        <v>224.61</v>
      </c>
      <c r="NKK15">
        <v>164.68</v>
      </c>
      <c r="NKL15">
        <v>191.93</v>
      </c>
      <c r="NKM15">
        <v>254.68</v>
      </c>
      <c r="NKN15">
        <v>213.01</v>
      </c>
      <c r="NKO15">
        <v>153.9</v>
      </c>
      <c r="NKP15">
        <v>182.44</v>
      </c>
      <c r="NKQ15">
        <v>172.95</v>
      </c>
      <c r="NKR15">
        <v>192.57</v>
      </c>
      <c r="NKS15">
        <v>250.89</v>
      </c>
      <c r="NKT15">
        <v>193.7</v>
      </c>
      <c r="NKU15">
        <v>202.42</v>
      </c>
      <c r="NKV15">
        <v>172.02</v>
      </c>
      <c r="NKW15">
        <v>232.23</v>
      </c>
      <c r="NKX15">
        <v>170.6</v>
      </c>
      <c r="NKY15">
        <v>170.89</v>
      </c>
      <c r="NKZ15">
        <v>204.21</v>
      </c>
      <c r="NLA15">
        <v>229.89</v>
      </c>
      <c r="NLB15">
        <v>168.33</v>
      </c>
      <c r="NLC15">
        <v>256.54000000000002</v>
      </c>
      <c r="NLD15">
        <v>173.66</v>
      </c>
      <c r="NLE15">
        <v>217.27</v>
      </c>
      <c r="NLF15">
        <v>232.79</v>
      </c>
      <c r="NLG15">
        <v>201.74</v>
      </c>
      <c r="NLH15">
        <v>187.9</v>
      </c>
      <c r="NLI15">
        <v>310.19</v>
      </c>
      <c r="NLJ15">
        <v>298.16000000000003</v>
      </c>
      <c r="NLK15">
        <v>193.16</v>
      </c>
      <c r="NLL15">
        <v>170.26</v>
      </c>
      <c r="NLM15">
        <v>210.92</v>
      </c>
      <c r="NLN15">
        <v>181.28</v>
      </c>
      <c r="NLO15">
        <v>142.94999999999999</v>
      </c>
      <c r="NLP15">
        <v>224.62</v>
      </c>
      <c r="NLQ15">
        <v>174.13</v>
      </c>
      <c r="NLR15">
        <v>227.87</v>
      </c>
      <c r="NLS15">
        <v>203.15</v>
      </c>
      <c r="NLT15">
        <v>164.03</v>
      </c>
      <c r="NLU15">
        <v>241.76</v>
      </c>
      <c r="NLV15">
        <v>181.73</v>
      </c>
      <c r="NLW15">
        <v>273.08</v>
      </c>
      <c r="NLX15">
        <v>216.68</v>
      </c>
      <c r="NLY15">
        <v>208.09</v>
      </c>
      <c r="NLZ15">
        <v>194.59</v>
      </c>
      <c r="NMA15">
        <v>259.08999999999997</v>
      </c>
      <c r="NMB15">
        <v>256.32</v>
      </c>
      <c r="NMC15">
        <v>210.98</v>
      </c>
      <c r="NMD15">
        <v>214.24</v>
      </c>
      <c r="NME15">
        <v>219.21</v>
      </c>
      <c r="NMF15">
        <v>195.9</v>
      </c>
      <c r="NMG15">
        <v>191.85</v>
      </c>
      <c r="NMH15">
        <v>182.91</v>
      </c>
      <c r="NMI15">
        <v>163.91</v>
      </c>
      <c r="NMJ15">
        <v>227.62</v>
      </c>
      <c r="NMK15">
        <v>191.72</v>
      </c>
      <c r="NML15">
        <v>204.07</v>
      </c>
      <c r="NMM15">
        <v>128.18</v>
      </c>
      <c r="NMN15">
        <v>149.65</v>
      </c>
      <c r="NMO15">
        <v>153.97</v>
      </c>
      <c r="NMP15">
        <v>199.3</v>
      </c>
      <c r="NMQ15">
        <v>269.95999999999998</v>
      </c>
      <c r="NMR15">
        <v>266.69</v>
      </c>
      <c r="NMS15">
        <v>176.29</v>
      </c>
      <c r="NMT15">
        <v>197.51</v>
      </c>
      <c r="NMU15">
        <v>217.81</v>
      </c>
      <c r="NMV15">
        <v>227.27</v>
      </c>
      <c r="NMW15">
        <v>193.98</v>
      </c>
      <c r="NMX15">
        <v>145.72999999999999</v>
      </c>
      <c r="NMY15">
        <v>225.31</v>
      </c>
      <c r="NMZ15">
        <v>229.4</v>
      </c>
      <c r="NNA15">
        <v>199.78</v>
      </c>
      <c r="NNB15">
        <v>158.54</v>
      </c>
      <c r="NNC15">
        <v>225</v>
      </c>
      <c r="NND15">
        <v>196.51</v>
      </c>
      <c r="NNE15">
        <v>225.31</v>
      </c>
      <c r="NNF15">
        <v>198.01</v>
      </c>
      <c r="NNG15">
        <v>209.26</v>
      </c>
      <c r="NNH15">
        <v>182.46</v>
      </c>
      <c r="NNI15">
        <v>151.03</v>
      </c>
      <c r="NNJ15">
        <v>260.64999999999998</v>
      </c>
      <c r="NNK15">
        <v>137.56</v>
      </c>
      <c r="NNL15">
        <v>149.41</v>
      </c>
      <c r="NNM15">
        <v>167.74</v>
      </c>
      <c r="NNN15">
        <v>208.93</v>
      </c>
      <c r="NNO15">
        <v>154.49</v>
      </c>
      <c r="NNP15">
        <v>171.34</v>
      </c>
      <c r="NNQ15">
        <v>174.08</v>
      </c>
      <c r="NNR15">
        <v>150.19999999999999</v>
      </c>
      <c r="NNS15">
        <v>158.9</v>
      </c>
      <c r="NNT15">
        <v>185.87</v>
      </c>
      <c r="NNU15">
        <v>147.13999999999999</v>
      </c>
      <c r="NNV15">
        <v>239.37</v>
      </c>
      <c r="NNW15">
        <v>194.33</v>
      </c>
      <c r="NNX15">
        <v>156.07</v>
      </c>
      <c r="NNY15">
        <v>192.68</v>
      </c>
      <c r="NNZ15">
        <v>207.63</v>
      </c>
      <c r="NOA15">
        <v>166.01</v>
      </c>
      <c r="NOB15">
        <v>178</v>
      </c>
      <c r="NOC15">
        <v>302.32</v>
      </c>
      <c r="NOD15">
        <v>175.07</v>
      </c>
      <c r="NOE15">
        <v>226.03</v>
      </c>
      <c r="NOF15">
        <v>249.3</v>
      </c>
      <c r="NOG15">
        <v>156.1</v>
      </c>
      <c r="NOH15">
        <v>204.12</v>
      </c>
      <c r="NOI15">
        <v>172.6</v>
      </c>
      <c r="NOJ15">
        <v>262.58999999999997</v>
      </c>
      <c r="NOK15">
        <v>240.11</v>
      </c>
      <c r="NOL15">
        <v>210.81</v>
      </c>
      <c r="NOM15">
        <v>213.63</v>
      </c>
      <c r="NON15">
        <v>227.74</v>
      </c>
      <c r="NOO15">
        <v>146.75</v>
      </c>
      <c r="NOP15">
        <v>230.8</v>
      </c>
      <c r="NOQ15">
        <v>184.94</v>
      </c>
      <c r="NOR15">
        <v>204.84</v>
      </c>
      <c r="NOS15">
        <v>168.67</v>
      </c>
      <c r="NOT15">
        <v>143.62</v>
      </c>
      <c r="NOU15">
        <v>242.96</v>
      </c>
      <c r="NOV15">
        <v>205.64</v>
      </c>
      <c r="NOW15">
        <v>263.16000000000003</v>
      </c>
      <c r="NOX15">
        <v>213.09</v>
      </c>
      <c r="NOY15">
        <v>229.43</v>
      </c>
      <c r="NOZ15">
        <v>281.86</v>
      </c>
      <c r="NPA15">
        <v>235.31</v>
      </c>
      <c r="NPB15">
        <v>232.51</v>
      </c>
      <c r="NPC15">
        <v>274.83</v>
      </c>
      <c r="NPD15">
        <v>168.36</v>
      </c>
      <c r="NPE15">
        <v>289.20999999999998</v>
      </c>
      <c r="NPF15">
        <v>154.97</v>
      </c>
      <c r="NPG15">
        <v>260.89</v>
      </c>
      <c r="NPH15">
        <v>191.15</v>
      </c>
      <c r="NPI15">
        <v>208.31</v>
      </c>
      <c r="NPJ15">
        <v>180.33</v>
      </c>
      <c r="NPK15">
        <v>261.69</v>
      </c>
      <c r="NPL15">
        <v>236.81</v>
      </c>
      <c r="NPM15">
        <v>149.77000000000001</v>
      </c>
      <c r="NPN15">
        <v>157.78</v>
      </c>
      <c r="NPO15">
        <v>238.83</v>
      </c>
      <c r="NPP15">
        <v>383.19</v>
      </c>
      <c r="NPQ15">
        <v>120.57</v>
      </c>
      <c r="NPR15">
        <v>151.44</v>
      </c>
      <c r="NPS15">
        <v>204.99</v>
      </c>
      <c r="NPT15">
        <v>184.69</v>
      </c>
      <c r="NPU15">
        <v>242.85</v>
      </c>
      <c r="NPV15">
        <v>152.71</v>
      </c>
      <c r="NPW15">
        <v>154.62</v>
      </c>
      <c r="NPX15">
        <v>237.02</v>
      </c>
      <c r="NPY15">
        <v>134.97</v>
      </c>
      <c r="NPZ15">
        <v>139.13</v>
      </c>
      <c r="NQA15">
        <v>206.63</v>
      </c>
      <c r="NQB15">
        <v>135.33000000000001</v>
      </c>
      <c r="NQC15">
        <v>155.85</v>
      </c>
      <c r="NQD15">
        <v>203.62</v>
      </c>
      <c r="NQE15">
        <v>219.67</v>
      </c>
      <c r="NQF15">
        <v>162.26</v>
      </c>
      <c r="NQG15">
        <v>171.76</v>
      </c>
      <c r="NQH15">
        <v>210.94</v>
      </c>
      <c r="NQI15">
        <v>198.62</v>
      </c>
      <c r="NQJ15">
        <v>200.03</v>
      </c>
      <c r="NQK15">
        <v>161.31</v>
      </c>
      <c r="NQL15">
        <v>173.26</v>
      </c>
      <c r="NQM15">
        <v>242.43</v>
      </c>
      <c r="NQN15">
        <v>208.51</v>
      </c>
      <c r="NQO15">
        <v>170.55</v>
      </c>
      <c r="NQP15">
        <v>174.82</v>
      </c>
      <c r="NQQ15">
        <v>149.47999999999999</v>
      </c>
      <c r="NQR15">
        <v>216.79</v>
      </c>
      <c r="NQS15">
        <v>241.44</v>
      </c>
      <c r="NQT15">
        <v>219.92</v>
      </c>
      <c r="NQU15">
        <v>217.06</v>
      </c>
      <c r="NQV15">
        <v>211.56</v>
      </c>
      <c r="NQW15">
        <v>154.12</v>
      </c>
      <c r="NQX15">
        <v>186.23</v>
      </c>
      <c r="NQY15">
        <v>220.77</v>
      </c>
      <c r="NQZ15">
        <v>186.52</v>
      </c>
      <c r="NRA15">
        <v>225.64</v>
      </c>
      <c r="NRB15">
        <v>262.69</v>
      </c>
      <c r="NRC15">
        <v>203.49</v>
      </c>
      <c r="NRD15">
        <v>163.56</v>
      </c>
      <c r="NRE15">
        <v>215.01</v>
      </c>
      <c r="NRF15">
        <v>136.24</v>
      </c>
      <c r="NRG15">
        <v>287.36</v>
      </c>
      <c r="NRH15">
        <v>145.88999999999999</v>
      </c>
      <c r="NRI15">
        <v>209.81</v>
      </c>
      <c r="NRJ15">
        <v>192.97</v>
      </c>
      <c r="NRK15">
        <v>125.31</v>
      </c>
      <c r="NRL15">
        <v>188.27</v>
      </c>
      <c r="NRM15">
        <v>248.2</v>
      </c>
      <c r="NRN15">
        <v>195.28</v>
      </c>
      <c r="NRO15">
        <v>150.19999999999999</v>
      </c>
      <c r="NRP15">
        <v>213.58</v>
      </c>
      <c r="NRQ15">
        <v>128.81</v>
      </c>
      <c r="NRR15">
        <v>195.68</v>
      </c>
      <c r="NRS15">
        <v>238.74</v>
      </c>
      <c r="NRT15">
        <v>156.63</v>
      </c>
      <c r="NRU15">
        <v>227</v>
      </c>
      <c r="NRV15">
        <v>204.5</v>
      </c>
      <c r="NRW15">
        <v>251.27</v>
      </c>
      <c r="NRX15">
        <v>237.22</v>
      </c>
      <c r="NRY15">
        <v>208.16</v>
      </c>
      <c r="NRZ15">
        <v>194.58</v>
      </c>
      <c r="NSA15">
        <v>140.71</v>
      </c>
      <c r="NSB15">
        <v>191.99</v>
      </c>
      <c r="NSC15">
        <v>141.54</v>
      </c>
      <c r="NSD15">
        <v>182.91</v>
      </c>
      <c r="NSE15">
        <v>182.46</v>
      </c>
      <c r="NSF15">
        <v>196.85</v>
      </c>
      <c r="NSG15">
        <v>262.68</v>
      </c>
      <c r="NSH15">
        <v>201.75</v>
      </c>
      <c r="NSI15">
        <v>183.25</v>
      </c>
      <c r="NSJ15">
        <v>257.82</v>
      </c>
      <c r="NSK15">
        <v>195.19</v>
      </c>
      <c r="NSL15">
        <v>226.66</v>
      </c>
      <c r="NSM15">
        <v>240.5</v>
      </c>
      <c r="NSN15">
        <v>240.18</v>
      </c>
      <c r="NSO15">
        <v>154.87</v>
      </c>
      <c r="NSP15">
        <v>212.35</v>
      </c>
      <c r="NSQ15">
        <v>201.5</v>
      </c>
      <c r="NSR15">
        <v>163</v>
      </c>
      <c r="NSS15">
        <v>129.83000000000001</v>
      </c>
      <c r="NST15">
        <v>213.2</v>
      </c>
      <c r="NSU15">
        <v>181.79</v>
      </c>
      <c r="NSV15">
        <v>223.6</v>
      </c>
      <c r="NSW15">
        <v>330.33</v>
      </c>
      <c r="NSX15">
        <v>190.99</v>
      </c>
      <c r="NSY15">
        <v>232.12</v>
      </c>
      <c r="NSZ15">
        <v>219.5</v>
      </c>
      <c r="NTA15">
        <v>152.68</v>
      </c>
      <c r="NTB15">
        <v>196.05</v>
      </c>
      <c r="NTC15">
        <v>201.32</v>
      </c>
      <c r="NTD15">
        <v>236.75</v>
      </c>
      <c r="NTE15">
        <v>194.22</v>
      </c>
      <c r="NTF15">
        <v>188.37</v>
      </c>
      <c r="NTG15">
        <v>204.16</v>
      </c>
      <c r="NTH15">
        <v>173.87</v>
      </c>
      <c r="NTI15">
        <v>136.97</v>
      </c>
      <c r="NTJ15">
        <v>212.63</v>
      </c>
      <c r="NTK15">
        <v>196.48</v>
      </c>
      <c r="NTL15">
        <v>141.33000000000001</v>
      </c>
      <c r="NTM15">
        <v>182.97</v>
      </c>
      <c r="NTN15">
        <v>209.2</v>
      </c>
      <c r="NTO15">
        <v>218.21</v>
      </c>
      <c r="NTP15">
        <v>188.28</v>
      </c>
      <c r="NTQ15">
        <v>165.4</v>
      </c>
    </row>
    <row r="16" spans="1:10001" x14ac:dyDescent="0.3">
      <c r="A16" t="s">
        <v>37</v>
      </c>
      <c r="B16">
        <v>1839.76</v>
      </c>
      <c r="C16">
        <v>1001.75</v>
      </c>
      <c r="D16">
        <v>1085.6500000000001</v>
      </c>
      <c r="E16">
        <v>1706.38</v>
      </c>
      <c r="F16">
        <v>1397.02</v>
      </c>
      <c r="G16">
        <v>1145.1300000000001</v>
      </c>
      <c r="H16">
        <v>1538.98</v>
      </c>
      <c r="I16">
        <v>1153.98</v>
      </c>
      <c r="J16">
        <v>1195.42</v>
      </c>
      <c r="K16">
        <v>1826.32</v>
      </c>
      <c r="L16">
        <v>1291.58</v>
      </c>
      <c r="M16">
        <v>1266.31</v>
      </c>
      <c r="N16">
        <v>1041.7</v>
      </c>
      <c r="O16">
        <v>1003.28</v>
      </c>
      <c r="P16">
        <v>1395.23</v>
      </c>
      <c r="Q16">
        <v>1636.74</v>
      </c>
      <c r="R16">
        <v>1647.54</v>
      </c>
      <c r="S16">
        <v>1383.73</v>
      </c>
      <c r="T16">
        <v>1274.7</v>
      </c>
      <c r="U16">
        <v>1309.44</v>
      </c>
      <c r="V16">
        <v>776.07</v>
      </c>
      <c r="W16">
        <v>1377.66</v>
      </c>
      <c r="X16">
        <v>938.51</v>
      </c>
      <c r="Y16">
        <v>1464.44</v>
      </c>
      <c r="Z16">
        <v>1504.23</v>
      </c>
      <c r="AA16">
        <v>966.25</v>
      </c>
      <c r="AB16">
        <v>740.32</v>
      </c>
      <c r="AC16">
        <v>1459.46</v>
      </c>
      <c r="AD16">
        <v>1619.78</v>
      </c>
      <c r="AE16">
        <v>1419.04</v>
      </c>
      <c r="AF16">
        <v>1909.82</v>
      </c>
      <c r="AG16">
        <v>1004.41</v>
      </c>
      <c r="AH16">
        <v>1447.41</v>
      </c>
      <c r="AI16">
        <v>2218.91</v>
      </c>
      <c r="AJ16">
        <v>705.52</v>
      </c>
      <c r="AK16">
        <v>1185.74</v>
      </c>
      <c r="AL16">
        <v>1367.18</v>
      </c>
      <c r="AM16">
        <v>1735.29</v>
      </c>
      <c r="AN16">
        <v>1458.58</v>
      </c>
      <c r="AO16">
        <v>1246.5999999999999</v>
      </c>
      <c r="AP16">
        <v>925.53</v>
      </c>
      <c r="AQ16">
        <v>1536.52</v>
      </c>
      <c r="AR16">
        <v>893.86</v>
      </c>
      <c r="AS16">
        <v>1300.8</v>
      </c>
      <c r="AT16">
        <v>1434.67</v>
      </c>
      <c r="AU16">
        <v>1238.74</v>
      </c>
      <c r="AV16">
        <v>1319.4</v>
      </c>
      <c r="AW16">
        <v>1803.47</v>
      </c>
      <c r="AX16">
        <v>1287.42</v>
      </c>
      <c r="AY16">
        <v>1433.09</v>
      </c>
      <c r="AZ16">
        <v>938.18</v>
      </c>
      <c r="BA16">
        <v>1795.24</v>
      </c>
      <c r="BB16">
        <v>1023.8</v>
      </c>
      <c r="BC16">
        <v>2184.16</v>
      </c>
      <c r="BD16">
        <v>1133.01</v>
      </c>
      <c r="BE16">
        <v>1907.94</v>
      </c>
      <c r="BF16">
        <v>1678.49</v>
      </c>
      <c r="BG16">
        <v>1061.72</v>
      </c>
      <c r="BH16">
        <v>1738.3</v>
      </c>
      <c r="BI16">
        <v>1403.91</v>
      </c>
      <c r="BJ16">
        <v>1000.36</v>
      </c>
      <c r="BK16">
        <v>1260.6099999999999</v>
      </c>
      <c r="BL16">
        <v>1241.77</v>
      </c>
      <c r="BM16">
        <v>952.76</v>
      </c>
      <c r="BN16">
        <v>1705.57</v>
      </c>
      <c r="BO16">
        <v>1372.77</v>
      </c>
      <c r="BP16">
        <v>1868.6</v>
      </c>
      <c r="BQ16">
        <v>1207.81</v>
      </c>
      <c r="BR16">
        <v>1034.28</v>
      </c>
      <c r="BS16">
        <v>1312.69</v>
      </c>
      <c r="BT16">
        <v>1268.82</v>
      </c>
      <c r="BU16">
        <v>1254.3800000000001</v>
      </c>
      <c r="BV16">
        <v>1211.01</v>
      </c>
      <c r="BW16">
        <v>1479.56</v>
      </c>
      <c r="BX16">
        <v>1584.98</v>
      </c>
      <c r="BY16">
        <v>1368.71</v>
      </c>
      <c r="BZ16">
        <v>1272.1199999999999</v>
      </c>
      <c r="CA16">
        <v>1121.97</v>
      </c>
      <c r="CB16">
        <v>1382.44</v>
      </c>
      <c r="CC16">
        <v>1479.14</v>
      </c>
      <c r="CD16">
        <v>942.29</v>
      </c>
      <c r="CE16">
        <v>1390.66</v>
      </c>
      <c r="CF16">
        <v>1416.49</v>
      </c>
      <c r="CG16">
        <v>1623.43</v>
      </c>
      <c r="CH16">
        <v>1431.22</v>
      </c>
      <c r="CI16">
        <v>1712.03</v>
      </c>
      <c r="CJ16">
        <v>1345.73</v>
      </c>
      <c r="CK16">
        <v>1405.88</v>
      </c>
      <c r="CL16">
        <v>1479.8</v>
      </c>
      <c r="CM16">
        <v>1081.83</v>
      </c>
      <c r="CN16">
        <v>1055.93</v>
      </c>
      <c r="CO16">
        <v>1012.44</v>
      </c>
      <c r="CP16">
        <v>1101.3599999999999</v>
      </c>
      <c r="CQ16">
        <v>1142.3699999999999</v>
      </c>
      <c r="CR16">
        <v>1257.8800000000001</v>
      </c>
      <c r="CS16">
        <v>806.42</v>
      </c>
      <c r="CT16">
        <v>1055.6099999999999</v>
      </c>
      <c r="CU16">
        <v>1106.93</v>
      </c>
      <c r="CV16">
        <v>747.78</v>
      </c>
      <c r="CW16">
        <v>1380.09</v>
      </c>
      <c r="CX16">
        <v>1786.2</v>
      </c>
      <c r="CY16">
        <v>1215.52</v>
      </c>
      <c r="CZ16">
        <v>1261.52</v>
      </c>
      <c r="DA16">
        <v>1109.74</v>
      </c>
      <c r="DB16">
        <v>813.09</v>
      </c>
      <c r="DC16">
        <v>1760.25</v>
      </c>
      <c r="DD16">
        <v>1224.94</v>
      </c>
      <c r="DE16">
        <v>1157.81</v>
      </c>
      <c r="DF16">
        <v>1470.58</v>
      </c>
      <c r="DG16">
        <v>1393.37</v>
      </c>
      <c r="DH16">
        <v>1819.24</v>
      </c>
      <c r="DI16">
        <v>879.61</v>
      </c>
      <c r="DJ16">
        <v>1541.75</v>
      </c>
      <c r="DK16">
        <v>1857.64</v>
      </c>
      <c r="DL16">
        <v>894.65</v>
      </c>
      <c r="DM16">
        <v>901.74</v>
      </c>
      <c r="DN16">
        <v>1225.8900000000001</v>
      </c>
      <c r="DO16">
        <v>1071.53</v>
      </c>
      <c r="DP16">
        <v>1193.75</v>
      </c>
      <c r="DQ16">
        <v>1073.03</v>
      </c>
      <c r="DR16">
        <v>1593.28</v>
      </c>
      <c r="DS16">
        <v>960.8</v>
      </c>
      <c r="DT16">
        <v>1501.96</v>
      </c>
      <c r="DU16">
        <v>1339.74</v>
      </c>
      <c r="DV16">
        <v>786.08</v>
      </c>
      <c r="DW16">
        <v>819.51</v>
      </c>
      <c r="DX16">
        <v>1141.24</v>
      </c>
      <c r="DY16">
        <v>971.61</v>
      </c>
      <c r="DZ16">
        <v>1377.97</v>
      </c>
      <c r="EA16">
        <v>1081.56</v>
      </c>
      <c r="EB16">
        <v>1686.66</v>
      </c>
      <c r="EC16">
        <v>1460.07</v>
      </c>
      <c r="ED16">
        <v>2597.59</v>
      </c>
      <c r="EE16">
        <v>1062.97</v>
      </c>
      <c r="EF16">
        <v>1631.6</v>
      </c>
      <c r="EG16">
        <v>1077.03</v>
      </c>
      <c r="EH16">
        <v>1438.6</v>
      </c>
      <c r="EI16">
        <v>1648.59</v>
      </c>
      <c r="EJ16">
        <v>1210.67</v>
      </c>
      <c r="EK16">
        <v>1921.88</v>
      </c>
      <c r="EL16">
        <v>1194.3599999999999</v>
      </c>
      <c r="EM16">
        <v>1469.83</v>
      </c>
      <c r="EN16">
        <v>1002.33</v>
      </c>
      <c r="EO16">
        <v>1300.69</v>
      </c>
      <c r="EP16">
        <v>1200.22</v>
      </c>
      <c r="EQ16">
        <v>1064.93</v>
      </c>
      <c r="ER16">
        <v>841</v>
      </c>
      <c r="ES16">
        <v>999.08</v>
      </c>
      <c r="ET16">
        <v>1178.78</v>
      </c>
      <c r="EU16">
        <v>1321.55</v>
      </c>
      <c r="EV16">
        <v>1349.96</v>
      </c>
      <c r="EW16">
        <v>927.81</v>
      </c>
      <c r="EX16">
        <v>1293.33</v>
      </c>
      <c r="EY16">
        <v>1260.3599999999999</v>
      </c>
      <c r="EZ16">
        <v>999.46</v>
      </c>
      <c r="FA16">
        <v>865.61</v>
      </c>
      <c r="FB16">
        <v>1225.0899999999999</v>
      </c>
      <c r="FC16">
        <v>1130.6500000000001</v>
      </c>
      <c r="FD16">
        <v>1315.76</v>
      </c>
      <c r="FE16">
        <v>1168.44</v>
      </c>
      <c r="FF16">
        <v>1925.22</v>
      </c>
      <c r="FG16">
        <v>1579.29</v>
      </c>
      <c r="FH16">
        <v>1360.78</v>
      </c>
      <c r="FI16">
        <v>1267.81</v>
      </c>
      <c r="FJ16">
        <v>1548.81</v>
      </c>
      <c r="FK16">
        <v>1292.76</v>
      </c>
      <c r="FL16">
        <v>1347.41</v>
      </c>
      <c r="FM16">
        <v>1290.8499999999999</v>
      </c>
      <c r="FN16">
        <v>1093.96</v>
      </c>
      <c r="FO16">
        <v>902.3</v>
      </c>
      <c r="FP16">
        <v>1446.04</v>
      </c>
      <c r="FQ16">
        <v>835.69</v>
      </c>
      <c r="FR16">
        <v>1404.88</v>
      </c>
      <c r="FS16">
        <v>1176.8399999999999</v>
      </c>
      <c r="FT16">
        <v>1139.93</v>
      </c>
      <c r="FU16">
        <v>984.4</v>
      </c>
      <c r="FV16">
        <v>1017.16</v>
      </c>
      <c r="FW16">
        <v>1286.44</v>
      </c>
      <c r="FX16">
        <v>995.22</v>
      </c>
      <c r="FY16">
        <v>1404.73</v>
      </c>
      <c r="FZ16">
        <v>922.13</v>
      </c>
      <c r="GA16">
        <v>856.43</v>
      </c>
      <c r="GB16">
        <v>912.42</v>
      </c>
      <c r="GC16">
        <v>1324.44</v>
      </c>
      <c r="GD16">
        <v>1002.7</v>
      </c>
      <c r="GE16">
        <v>1078.8599999999999</v>
      </c>
      <c r="GF16">
        <v>961.13</v>
      </c>
      <c r="GG16">
        <v>1197.42</v>
      </c>
      <c r="GH16">
        <v>1354.12</v>
      </c>
      <c r="GI16">
        <v>1789.43</v>
      </c>
      <c r="GJ16">
        <v>791.7</v>
      </c>
      <c r="GK16">
        <v>1333.3</v>
      </c>
      <c r="GL16">
        <v>1115.2</v>
      </c>
      <c r="GM16">
        <v>1259.73</v>
      </c>
      <c r="GN16">
        <v>1026.6099999999999</v>
      </c>
      <c r="GO16">
        <v>1768.3</v>
      </c>
      <c r="GP16">
        <v>837.86</v>
      </c>
      <c r="GQ16">
        <v>1184.7</v>
      </c>
      <c r="GR16">
        <v>826.62</v>
      </c>
      <c r="GS16">
        <v>1459.42</v>
      </c>
      <c r="GT16">
        <v>1107.24</v>
      </c>
      <c r="GU16">
        <v>915.78</v>
      </c>
      <c r="GV16">
        <v>2120.98</v>
      </c>
      <c r="GW16">
        <v>896.77</v>
      </c>
      <c r="GX16">
        <v>1284.93</v>
      </c>
      <c r="GY16">
        <v>764.43</v>
      </c>
      <c r="GZ16">
        <v>2002.49</v>
      </c>
      <c r="HA16">
        <v>1200.6400000000001</v>
      </c>
      <c r="HB16">
        <v>1092.8399999999999</v>
      </c>
      <c r="HC16">
        <v>1739.53</v>
      </c>
      <c r="HD16">
        <v>1380.7</v>
      </c>
      <c r="HE16">
        <v>859.2</v>
      </c>
      <c r="HF16">
        <v>1088</v>
      </c>
      <c r="HG16">
        <v>864.33</v>
      </c>
      <c r="HH16">
        <v>1432.42</v>
      </c>
      <c r="HI16">
        <v>1665.48</v>
      </c>
      <c r="HJ16">
        <v>1460.95</v>
      </c>
      <c r="HK16">
        <v>1347.16</v>
      </c>
      <c r="HL16">
        <v>1137.95</v>
      </c>
      <c r="HM16">
        <v>1709.97</v>
      </c>
      <c r="HN16">
        <v>800.61</v>
      </c>
      <c r="HO16">
        <v>1678.11</v>
      </c>
      <c r="HP16">
        <v>1350.51</v>
      </c>
      <c r="HQ16">
        <v>1265.3399999999999</v>
      </c>
      <c r="HR16">
        <v>1033.6199999999999</v>
      </c>
      <c r="HS16">
        <v>785.05</v>
      </c>
      <c r="HT16">
        <v>1309.74</v>
      </c>
      <c r="HU16">
        <v>1241.46</v>
      </c>
      <c r="HV16">
        <v>1598.25</v>
      </c>
      <c r="HW16">
        <v>1078.52</v>
      </c>
      <c r="HX16">
        <v>1073.3499999999999</v>
      </c>
      <c r="HY16">
        <v>1358.39</v>
      </c>
      <c r="HZ16">
        <v>1295.22</v>
      </c>
      <c r="IA16">
        <v>1571.45</v>
      </c>
      <c r="IB16">
        <v>1569.41</v>
      </c>
      <c r="IC16">
        <v>1329.1</v>
      </c>
      <c r="ID16">
        <v>776.1</v>
      </c>
      <c r="IE16">
        <v>1674.35</v>
      </c>
      <c r="IF16">
        <v>1127.58</v>
      </c>
      <c r="IG16">
        <v>1558.65</v>
      </c>
      <c r="IH16">
        <v>997.24</v>
      </c>
      <c r="II16">
        <v>1027.95</v>
      </c>
      <c r="IJ16">
        <v>1129.4000000000001</v>
      </c>
      <c r="IK16">
        <v>1169.42</v>
      </c>
      <c r="IL16">
        <v>1601.86</v>
      </c>
      <c r="IM16">
        <v>1875.96</v>
      </c>
      <c r="IN16">
        <v>1593.84</v>
      </c>
      <c r="IO16">
        <v>939.52</v>
      </c>
      <c r="IP16">
        <v>1434.5</v>
      </c>
      <c r="IQ16">
        <v>1286.93</v>
      </c>
      <c r="IR16">
        <v>1268.1099999999999</v>
      </c>
      <c r="IS16">
        <v>1358.17</v>
      </c>
      <c r="IT16">
        <v>1284.3599999999999</v>
      </c>
      <c r="IU16">
        <v>1088.8699999999999</v>
      </c>
      <c r="IV16">
        <v>1279.77</v>
      </c>
      <c r="IW16">
        <v>1033.56</v>
      </c>
      <c r="IX16">
        <v>1306.48</v>
      </c>
      <c r="IY16">
        <v>1119.0899999999999</v>
      </c>
      <c r="IZ16">
        <v>1026.0999999999999</v>
      </c>
      <c r="JA16">
        <v>1700.18</v>
      </c>
      <c r="JB16">
        <v>1394.11</v>
      </c>
      <c r="JC16">
        <v>1383.48</v>
      </c>
      <c r="JD16">
        <v>1236.96</v>
      </c>
      <c r="JE16">
        <v>1815.31</v>
      </c>
      <c r="JF16">
        <v>1089.97</v>
      </c>
      <c r="JG16">
        <v>1390.35</v>
      </c>
      <c r="JH16">
        <v>1226.26</v>
      </c>
      <c r="JI16">
        <v>1365.59</v>
      </c>
      <c r="JJ16">
        <v>1601.01</v>
      </c>
      <c r="JK16">
        <v>1372.16</v>
      </c>
      <c r="JL16">
        <v>1965.92</v>
      </c>
      <c r="JM16">
        <v>1172.8499999999999</v>
      </c>
      <c r="JN16">
        <v>1321.87</v>
      </c>
      <c r="JO16">
        <v>1350.88</v>
      </c>
      <c r="JP16">
        <v>1423.23</v>
      </c>
      <c r="JQ16">
        <v>1598.13</v>
      </c>
      <c r="JR16">
        <v>1361.06</v>
      </c>
      <c r="JS16">
        <v>814.71</v>
      </c>
      <c r="JT16">
        <v>791.63</v>
      </c>
      <c r="JU16">
        <v>1398.29</v>
      </c>
      <c r="JV16">
        <v>1461.51</v>
      </c>
      <c r="JW16">
        <v>1619.65</v>
      </c>
      <c r="JX16">
        <v>1258.52</v>
      </c>
      <c r="JY16">
        <v>1349.98</v>
      </c>
      <c r="JZ16">
        <v>1289.3499999999999</v>
      </c>
      <c r="KA16">
        <v>1002.32</v>
      </c>
      <c r="KB16">
        <v>1113.93</v>
      </c>
      <c r="KC16">
        <v>1587.69</v>
      </c>
      <c r="KD16">
        <v>1573.02</v>
      </c>
      <c r="KE16">
        <v>754.55</v>
      </c>
      <c r="KF16">
        <v>1247.49</v>
      </c>
      <c r="KG16">
        <v>1560.76</v>
      </c>
      <c r="KH16">
        <v>1249.1199999999999</v>
      </c>
      <c r="KI16">
        <v>1229.68</v>
      </c>
      <c r="KJ16">
        <v>1866.49</v>
      </c>
      <c r="KK16">
        <v>859.68</v>
      </c>
      <c r="KL16">
        <v>1317.81</v>
      </c>
      <c r="KM16">
        <v>1238.53</v>
      </c>
      <c r="KN16">
        <v>1068.5999999999999</v>
      </c>
      <c r="KO16">
        <v>1756.22</v>
      </c>
      <c r="KP16">
        <v>1293.47</v>
      </c>
      <c r="KQ16">
        <v>1344.34</v>
      </c>
      <c r="KR16">
        <v>1289.77</v>
      </c>
      <c r="KS16">
        <v>1681.28</v>
      </c>
      <c r="KT16">
        <v>1776.95</v>
      </c>
      <c r="KU16">
        <v>1597.36</v>
      </c>
      <c r="KV16">
        <v>1402.21</v>
      </c>
      <c r="KW16">
        <v>1493.97</v>
      </c>
      <c r="KX16">
        <v>819.48</v>
      </c>
      <c r="KY16">
        <v>1346.44</v>
      </c>
      <c r="KZ16">
        <v>1111.49</v>
      </c>
      <c r="LA16">
        <v>1573.97</v>
      </c>
      <c r="LB16">
        <v>928.34</v>
      </c>
      <c r="LC16">
        <v>1182.03</v>
      </c>
      <c r="LD16">
        <v>1263.94</v>
      </c>
      <c r="LE16">
        <v>1745.83</v>
      </c>
      <c r="LF16">
        <v>1330.68</v>
      </c>
      <c r="LG16">
        <v>1444.53</v>
      </c>
      <c r="LH16">
        <v>1728.39</v>
      </c>
      <c r="LI16">
        <v>1340.27</v>
      </c>
      <c r="LJ16">
        <v>1286.1300000000001</v>
      </c>
      <c r="LK16">
        <v>1713.73</v>
      </c>
      <c r="LL16">
        <v>1626.43</v>
      </c>
      <c r="LM16">
        <v>1637.26</v>
      </c>
      <c r="LN16">
        <v>1734.61</v>
      </c>
      <c r="LO16">
        <v>1488.04</v>
      </c>
      <c r="LP16">
        <v>1241.2</v>
      </c>
      <c r="LQ16">
        <v>754.58</v>
      </c>
      <c r="LR16">
        <v>1817.42</v>
      </c>
      <c r="LS16">
        <v>1130.0999999999999</v>
      </c>
      <c r="LT16">
        <v>1107</v>
      </c>
      <c r="LU16">
        <v>1537.92</v>
      </c>
      <c r="LV16">
        <v>1324.18</v>
      </c>
      <c r="LW16">
        <v>1362.78</v>
      </c>
      <c r="LX16">
        <v>1213.1300000000001</v>
      </c>
      <c r="LY16">
        <v>1556.65</v>
      </c>
      <c r="LZ16">
        <v>1743.23</v>
      </c>
      <c r="MA16">
        <v>1382.68</v>
      </c>
      <c r="MB16">
        <v>1394.75</v>
      </c>
      <c r="MC16">
        <v>1476.54</v>
      </c>
      <c r="MD16">
        <v>1033.83</v>
      </c>
      <c r="ME16">
        <v>1284.1600000000001</v>
      </c>
      <c r="MF16">
        <v>1593.69</v>
      </c>
      <c r="MG16">
        <v>1612.03</v>
      </c>
      <c r="MH16">
        <v>1028.67</v>
      </c>
      <c r="MI16">
        <v>1056.57</v>
      </c>
      <c r="MJ16">
        <v>1193.21</v>
      </c>
      <c r="MK16">
        <v>1919.25</v>
      </c>
      <c r="ML16">
        <v>857.18</v>
      </c>
      <c r="MM16">
        <v>927.53</v>
      </c>
      <c r="MN16">
        <v>932.03</v>
      </c>
      <c r="MO16">
        <v>1180.01</v>
      </c>
      <c r="MP16">
        <v>1232.6500000000001</v>
      </c>
      <c r="MQ16">
        <v>942.4</v>
      </c>
      <c r="MR16">
        <v>1429.17</v>
      </c>
      <c r="MS16">
        <v>1546.46</v>
      </c>
      <c r="MT16">
        <v>1293.82</v>
      </c>
      <c r="MU16">
        <v>2007.07</v>
      </c>
      <c r="MV16">
        <v>1357.68</v>
      </c>
      <c r="MW16">
        <v>1535.43</v>
      </c>
      <c r="MX16">
        <v>1167.3699999999999</v>
      </c>
      <c r="MY16">
        <v>1489.97</v>
      </c>
      <c r="MZ16">
        <v>1361.03</v>
      </c>
      <c r="NA16">
        <v>827.87</v>
      </c>
      <c r="NB16">
        <v>1423.62</v>
      </c>
      <c r="NC16">
        <v>1263.56</v>
      </c>
      <c r="ND16">
        <v>845.14</v>
      </c>
      <c r="NE16">
        <v>940.43</v>
      </c>
      <c r="NF16">
        <v>1329.2</v>
      </c>
      <c r="NG16">
        <v>1704.69</v>
      </c>
      <c r="NH16">
        <v>1343.98</v>
      </c>
      <c r="NI16">
        <v>1390.18</v>
      </c>
      <c r="NJ16">
        <v>1098.44</v>
      </c>
      <c r="NK16">
        <v>1533.69</v>
      </c>
      <c r="NL16">
        <v>1238.3900000000001</v>
      </c>
      <c r="NM16">
        <v>1344.44</v>
      </c>
      <c r="NN16">
        <v>1395.17</v>
      </c>
      <c r="NO16">
        <v>1530.56</v>
      </c>
      <c r="NP16">
        <v>1176.1600000000001</v>
      </c>
      <c r="NQ16">
        <v>962.86</v>
      </c>
      <c r="NR16">
        <v>1023.2</v>
      </c>
      <c r="NS16">
        <v>1089.8699999999999</v>
      </c>
      <c r="NT16">
        <v>1074.69</v>
      </c>
      <c r="NU16">
        <v>1420.75</v>
      </c>
      <c r="NV16">
        <v>1376.52</v>
      </c>
      <c r="NW16">
        <v>1222.8599999999999</v>
      </c>
      <c r="NX16">
        <v>1598.97</v>
      </c>
      <c r="NY16">
        <v>632.26</v>
      </c>
      <c r="NZ16">
        <v>1268.02</v>
      </c>
      <c r="OA16">
        <v>1295.3399999999999</v>
      </c>
      <c r="OB16">
        <v>1384.45</v>
      </c>
      <c r="OC16">
        <v>1156.5</v>
      </c>
      <c r="OD16">
        <v>1518.75</v>
      </c>
      <c r="OE16">
        <v>1487.18</v>
      </c>
      <c r="OF16">
        <v>1244.0899999999999</v>
      </c>
      <c r="OG16">
        <v>1259.6199999999999</v>
      </c>
      <c r="OH16">
        <v>1519.4</v>
      </c>
      <c r="OI16">
        <v>1707.91</v>
      </c>
      <c r="OJ16">
        <v>855.12</v>
      </c>
      <c r="OK16">
        <v>1197.4000000000001</v>
      </c>
      <c r="OL16">
        <v>1089</v>
      </c>
      <c r="OM16">
        <v>1273.1600000000001</v>
      </c>
      <c r="ON16">
        <v>1157.6600000000001</v>
      </c>
      <c r="OO16">
        <v>1626.69</v>
      </c>
      <c r="OP16">
        <v>1295.1400000000001</v>
      </c>
      <c r="OQ16">
        <v>1320.03</v>
      </c>
      <c r="OR16">
        <v>1332.03</v>
      </c>
      <c r="OS16">
        <v>1687.12</v>
      </c>
      <c r="OT16">
        <v>1223.08</v>
      </c>
      <c r="OU16">
        <v>1106.31</v>
      </c>
      <c r="OV16">
        <v>1244.47</v>
      </c>
      <c r="OW16">
        <v>1553.84</v>
      </c>
      <c r="OX16">
        <v>1806.31</v>
      </c>
      <c r="OY16">
        <v>1590.08</v>
      </c>
      <c r="OZ16">
        <v>1084.94</v>
      </c>
      <c r="PA16">
        <v>1106.26</v>
      </c>
      <c r="PB16">
        <v>1201.8</v>
      </c>
      <c r="PC16">
        <v>1088.55</v>
      </c>
      <c r="PD16">
        <v>1158.92</v>
      </c>
      <c r="PE16">
        <v>1230.83</v>
      </c>
      <c r="PF16">
        <v>1489.58</v>
      </c>
      <c r="PG16">
        <v>1666.62</v>
      </c>
      <c r="PH16">
        <v>1219.94</v>
      </c>
      <c r="PI16">
        <v>1207.8</v>
      </c>
      <c r="PJ16">
        <v>1223.19</v>
      </c>
      <c r="PK16">
        <v>1870.35</v>
      </c>
      <c r="PL16">
        <v>1219.18</v>
      </c>
      <c r="PM16">
        <v>1251.5999999999999</v>
      </c>
      <c r="PN16">
        <v>1328.4</v>
      </c>
      <c r="PO16">
        <v>1116.81</v>
      </c>
      <c r="PP16">
        <v>1184.29</v>
      </c>
      <c r="PQ16">
        <v>1063.79</v>
      </c>
      <c r="PR16">
        <v>1431.77</v>
      </c>
      <c r="PS16">
        <v>1388.43</v>
      </c>
      <c r="PT16">
        <v>1326.06</v>
      </c>
      <c r="PU16">
        <v>842.99</v>
      </c>
      <c r="PV16">
        <v>1419.21</v>
      </c>
      <c r="PW16">
        <v>1189.9100000000001</v>
      </c>
      <c r="PX16">
        <v>1132.83</v>
      </c>
      <c r="PY16">
        <v>1412.95</v>
      </c>
      <c r="PZ16">
        <v>1191.08</v>
      </c>
      <c r="QA16">
        <v>1539.17</v>
      </c>
      <c r="QB16">
        <v>1304.8599999999999</v>
      </c>
      <c r="QC16">
        <v>1070.1300000000001</v>
      </c>
      <c r="QD16">
        <v>1209.6199999999999</v>
      </c>
      <c r="QE16">
        <v>1493.71</v>
      </c>
      <c r="QF16">
        <v>1342.78</v>
      </c>
      <c r="QG16">
        <v>1397.24</v>
      </c>
      <c r="QH16">
        <v>1518.58</v>
      </c>
      <c r="QI16">
        <v>1776.28</v>
      </c>
      <c r="QJ16">
        <v>1489.29</v>
      </c>
      <c r="QK16">
        <v>1158.21</v>
      </c>
      <c r="QL16">
        <v>1074.8699999999999</v>
      </c>
      <c r="QM16">
        <v>989.83</v>
      </c>
      <c r="QN16">
        <v>1283.06</v>
      </c>
      <c r="QO16">
        <v>1433.2</v>
      </c>
      <c r="QP16">
        <v>1517.87</v>
      </c>
      <c r="QQ16">
        <v>1081.76</v>
      </c>
      <c r="QR16">
        <v>1126.18</v>
      </c>
      <c r="QS16">
        <v>1136</v>
      </c>
      <c r="QT16">
        <v>1109.78</v>
      </c>
      <c r="QU16">
        <v>1290.5899999999999</v>
      </c>
      <c r="QV16">
        <v>2344.6799999999998</v>
      </c>
      <c r="QW16">
        <v>1242.51</v>
      </c>
      <c r="QX16">
        <v>1843.14</v>
      </c>
      <c r="QY16">
        <v>1203.3599999999999</v>
      </c>
      <c r="QZ16">
        <v>1466.56</v>
      </c>
      <c r="RA16">
        <v>2033.04</v>
      </c>
      <c r="RB16">
        <v>1377.67</v>
      </c>
      <c r="RC16">
        <v>1331.5</v>
      </c>
      <c r="RD16">
        <v>1114.67</v>
      </c>
      <c r="RE16">
        <v>1148.44</v>
      </c>
      <c r="RF16">
        <v>1103.1500000000001</v>
      </c>
      <c r="RG16">
        <v>1449.22</v>
      </c>
      <c r="RH16">
        <v>1253.31</v>
      </c>
      <c r="RI16">
        <v>1344.05</v>
      </c>
      <c r="RJ16">
        <v>902.39</v>
      </c>
      <c r="RK16">
        <v>1668.13</v>
      </c>
      <c r="RL16">
        <v>1383.73</v>
      </c>
      <c r="RM16">
        <v>1494.13</v>
      </c>
      <c r="RN16">
        <v>1243.2</v>
      </c>
      <c r="RO16">
        <v>1513.35</v>
      </c>
      <c r="RP16">
        <v>1766.9</v>
      </c>
      <c r="RQ16">
        <v>1744.97</v>
      </c>
      <c r="RR16">
        <v>1806.43</v>
      </c>
      <c r="RS16">
        <v>1108.43</v>
      </c>
      <c r="RT16">
        <v>935.15</v>
      </c>
      <c r="RU16">
        <v>1395.62</v>
      </c>
      <c r="RV16">
        <v>772.21</v>
      </c>
      <c r="RW16">
        <v>1024.06</v>
      </c>
      <c r="RX16">
        <v>990.28</v>
      </c>
      <c r="RY16">
        <v>1068.21</v>
      </c>
      <c r="RZ16">
        <v>1066.3900000000001</v>
      </c>
      <c r="SA16">
        <v>1808.71</v>
      </c>
      <c r="SB16">
        <v>1246.55</v>
      </c>
      <c r="SC16">
        <v>1361.35</v>
      </c>
      <c r="SD16">
        <v>1196.8</v>
      </c>
      <c r="SE16">
        <v>1212.82</v>
      </c>
      <c r="SF16">
        <v>1479.31</v>
      </c>
      <c r="SG16">
        <v>1142.27</v>
      </c>
      <c r="SH16">
        <v>1423.35</v>
      </c>
      <c r="SI16">
        <v>1184.3699999999999</v>
      </c>
      <c r="SJ16">
        <v>1367.93</v>
      </c>
      <c r="SK16">
        <v>1450.33</v>
      </c>
      <c r="SL16">
        <v>1089.23</v>
      </c>
      <c r="SM16">
        <v>1224.03</v>
      </c>
      <c r="SN16">
        <v>1514.53</v>
      </c>
      <c r="SO16">
        <v>1320.09</v>
      </c>
      <c r="SP16">
        <v>1378.3</v>
      </c>
      <c r="SQ16">
        <v>1359.66</v>
      </c>
      <c r="SR16">
        <v>1257.18</v>
      </c>
      <c r="SS16">
        <v>1035.32</v>
      </c>
      <c r="ST16">
        <v>966.54</v>
      </c>
      <c r="SU16">
        <v>2007.7</v>
      </c>
      <c r="SV16">
        <v>1743.25</v>
      </c>
      <c r="SW16">
        <v>1528.83</v>
      </c>
      <c r="SX16">
        <v>1919.61</v>
      </c>
      <c r="SY16">
        <v>2101.38</v>
      </c>
      <c r="SZ16">
        <v>1033.73</v>
      </c>
      <c r="TA16">
        <v>1567.62</v>
      </c>
      <c r="TB16">
        <v>1169.46</v>
      </c>
      <c r="TC16">
        <v>1534.73</v>
      </c>
      <c r="TD16">
        <v>1227.23</v>
      </c>
      <c r="TE16">
        <v>1950.18</v>
      </c>
      <c r="TF16">
        <v>715.56</v>
      </c>
      <c r="TG16">
        <v>1222.1600000000001</v>
      </c>
      <c r="TH16">
        <v>1311.81</v>
      </c>
      <c r="TI16">
        <v>1528.13</v>
      </c>
      <c r="TJ16">
        <v>2156.8200000000002</v>
      </c>
      <c r="TK16">
        <v>1129.19</v>
      </c>
      <c r="TL16">
        <v>752.9</v>
      </c>
      <c r="TM16">
        <v>1644.48</v>
      </c>
      <c r="TN16">
        <v>1223.02</v>
      </c>
      <c r="TO16">
        <v>1226.18</v>
      </c>
      <c r="TP16">
        <v>1490.3</v>
      </c>
      <c r="TQ16">
        <v>1323.65</v>
      </c>
      <c r="TR16">
        <v>1103.97</v>
      </c>
      <c r="TS16">
        <v>986.66</v>
      </c>
      <c r="TT16">
        <v>1325.26</v>
      </c>
      <c r="TU16">
        <v>1260.05</v>
      </c>
      <c r="TV16">
        <v>1322.3</v>
      </c>
      <c r="TW16">
        <v>1013.05</v>
      </c>
      <c r="TX16">
        <v>1289.77</v>
      </c>
      <c r="TY16">
        <v>1322.91</v>
      </c>
      <c r="TZ16">
        <v>1743.11</v>
      </c>
      <c r="UA16">
        <v>1395.4</v>
      </c>
      <c r="UB16">
        <v>1527.6</v>
      </c>
      <c r="UC16">
        <v>809.53</v>
      </c>
      <c r="UD16">
        <v>1161.56</v>
      </c>
      <c r="UE16">
        <v>1636.28</v>
      </c>
      <c r="UF16">
        <v>1003.63</v>
      </c>
      <c r="UG16">
        <v>1559.25</v>
      </c>
      <c r="UH16">
        <v>883.53</v>
      </c>
      <c r="UI16">
        <v>1657.31</v>
      </c>
      <c r="UJ16">
        <v>1354.1</v>
      </c>
      <c r="UK16">
        <v>1717.64</v>
      </c>
      <c r="UL16">
        <v>1307.5899999999999</v>
      </c>
      <c r="UM16">
        <v>1387.22</v>
      </c>
      <c r="UN16">
        <v>1078.01</v>
      </c>
      <c r="UO16">
        <v>1232.25</v>
      </c>
      <c r="UP16">
        <v>1735.49</v>
      </c>
      <c r="UQ16">
        <v>1498.47</v>
      </c>
      <c r="UR16">
        <v>1168.3399999999999</v>
      </c>
      <c r="US16">
        <v>1262.6600000000001</v>
      </c>
      <c r="UT16">
        <v>1311.89</v>
      </c>
      <c r="UU16">
        <v>1564.27</v>
      </c>
      <c r="UV16">
        <v>1250.3800000000001</v>
      </c>
      <c r="UW16">
        <v>1429.5</v>
      </c>
      <c r="UX16">
        <v>1008.39</v>
      </c>
      <c r="UY16">
        <v>1573.59</v>
      </c>
      <c r="UZ16">
        <v>1152.1500000000001</v>
      </c>
      <c r="VA16">
        <v>878.88</v>
      </c>
      <c r="VB16">
        <v>878.24</v>
      </c>
      <c r="VC16">
        <v>966.84</v>
      </c>
      <c r="VD16">
        <v>936.98</v>
      </c>
      <c r="VE16">
        <v>725.06</v>
      </c>
      <c r="VF16">
        <v>1154.55</v>
      </c>
      <c r="VG16">
        <v>1538.83</v>
      </c>
      <c r="VH16">
        <v>1533.31</v>
      </c>
      <c r="VI16">
        <v>1041.03</v>
      </c>
      <c r="VJ16">
        <v>1606.95</v>
      </c>
      <c r="VK16">
        <v>946.27</v>
      </c>
      <c r="VL16">
        <v>1392.81</v>
      </c>
      <c r="VM16">
        <v>1576.02</v>
      </c>
      <c r="VN16">
        <v>838.79</v>
      </c>
      <c r="VO16">
        <v>1446.09</v>
      </c>
      <c r="VP16">
        <v>833.57</v>
      </c>
      <c r="VQ16">
        <v>958.65</v>
      </c>
      <c r="VR16">
        <v>1357.86</v>
      </c>
      <c r="VS16">
        <v>923.13</v>
      </c>
      <c r="VT16">
        <v>1043.82</v>
      </c>
      <c r="VU16">
        <v>1606.59</v>
      </c>
      <c r="VV16">
        <v>1384.95</v>
      </c>
      <c r="VW16">
        <v>1246.8599999999999</v>
      </c>
      <c r="VX16">
        <v>1299.8800000000001</v>
      </c>
      <c r="VY16">
        <v>1711.08</v>
      </c>
      <c r="VZ16">
        <v>898.34</v>
      </c>
      <c r="WA16">
        <v>1877.17</v>
      </c>
      <c r="WB16">
        <v>999</v>
      </c>
      <c r="WC16">
        <v>988.07</v>
      </c>
      <c r="WD16">
        <v>1517.06</v>
      </c>
      <c r="WE16">
        <v>1131.72</v>
      </c>
      <c r="WF16">
        <v>866.99</v>
      </c>
      <c r="WG16">
        <v>1022.2</v>
      </c>
      <c r="WH16">
        <v>1510.14</v>
      </c>
      <c r="WI16">
        <v>2104.86</v>
      </c>
      <c r="WJ16">
        <v>952.73</v>
      </c>
      <c r="WK16">
        <v>944.85</v>
      </c>
      <c r="WL16">
        <v>1646.45</v>
      </c>
      <c r="WM16">
        <v>1401.9</v>
      </c>
      <c r="WN16">
        <v>1172.02</v>
      </c>
      <c r="WO16">
        <v>1133.32</v>
      </c>
      <c r="WP16">
        <v>1056.42</v>
      </c>
      <c r="WQ16">
        <v>1340.1</v>
      </c>
      <c r="WR16">
        <v>1185.56</v>
      </c>
      <c r="WS16">
        <v>1205.03</v>
      </c>
      <c r="WT16">
        <v>1312.61</v>
      </c>
      <c r="WU16">
        <v>1359.13</v>
      </c>
      <c r="WV16">
        <v>1548.88</v>
      </c>
      <c r="WW16">
        <v>1401.24</v>
      </c>
      <c r="WX16">
        <v>848.01</v>
      </c>
      <c r="WY16">
        <v>1388.7</v>
      </c>
      <c r="WZ16">
        <v>1299.9100000000001</v>
      </c>
      <c r="XA16">
        <v>1138.5999999999999</v>
      </c>
      <c r="XB16">
        <v>1540.7</v>
      </c>
      <c r="XC16">
        <v>1435.52</v>
      </c>
      <c r="XD16">
        <v>1518.64</v>
      </c>
      <c r="XE16">
        <v>847.85</v>
      </c>
      <c r="XF16">
        <v>1517.26</v>
      </c>
      <c r="XG16">
        <v>970.78</v>
      </c>
      <c r="XH16">
        <v>1253.22</v>
      </c>
      <c r="XI16">
        <v>1534.82</v>
      </c>
      <c r="XJ16">
        <v>901.3</v>
      </c>
      <c r="XK16">
        <v>1167.23</v>
      </c>
      <c r="XL16">
        <v>857.97</v>
      </c>
      <c r="XM16">
        <v>1198.81</v>
      </c>
      <c r="XN16">
        <v>1660.66</v>
      </c>
      <c r="XO16">
        <v>913.45</v>
      </c>
      <c r="XP16">
        <v>1487.1</v>
      </c>
      <c r="XQ16">
        <v>882.94</v>
      </c>
      <c r="XR16">
        <v>1120.51</v>
      </c>
      <c r="XS16">
        <v>1229.93</v>
      </c>
      <c r="XT16">
        <v>1576.74</v>
      </c>
      <c r="XU16">
        <v>1192.1500000000001</v>
      </c>
      <c r="XV16">
        <v>1068.56</v>
      </c>
      <c r="XW16">
        <v>1252.78</v>
      </c>
      <c r="XX16">
        <v>1598.92</v>
      </c>
      <c r="XY16">
        <v>1187.04</v>
      </c>
      <c r="XZ16">
        <v>1012.6</v>
      </c>
      <c r="YA16">
        <v>1235.04</v>
      </c>
      <c r="YB16">
        <v>1477.87</v>
      </c>
      <c r="YC16">
        <v>1420.38</v>
      </c>
      <c r="YD16">
        <v>1228.53</v>
      </c>
      <c r="YE16">
        <v>1514.9</v>
      </c>
      <c r="YF16">
        <v>986.77</v>
      </c>
      <c r="YG16">
        <v>1274.94</v>
      </c>
      <c r="YH16">
        <v>861.11</v>
      </c>
      <c r="YI16">
        <v>1225.78</v>
      </c>
      <c r="YJ16">
        <v>1163.8800000000001</v>
      </c>
      <c r="YK16">
        <v>1203.1199999999999</v>
      </c>
      <c r="YL16">
        <v>1811.63</v>
      </c>
      <c r="YM16">
        <v>1608.96</v>
      </c>
      <c r="YN16">
        <v>1135.28</v>
      </c>
      <c r="YO16">
        <v>1154.4100000000001</v>
      </c>
      <c r="YP16">
        <v>1528.55</v>
      </c>
      <c r="YQ16">
        <v>1632.28</v>
      </c>
      <c r="YR16">
        <v>987.51</v>
      </c>
      <c r="YS16">
        <v>938.19</v>
      </c>
      <c r="YT16">
        <v>1385</v>
      </c>
      <c r="YU16">
        <v>1641.78</v>
      </c>
      <c r="YV16">
        <v>860.43</v>
      </c>
      <c r="YW16">
        <v>1476.41</v>
      </c>
      <c r="YX16">
        <v>982.91</v>
      </c>
      <c r="YY16">
        <v>1138.9000000000001</v>
      </c>
      <c r="YZ16">
        <v>1490.36</v>
      </c>
      <c r="ZA16">
        <v>1213.6600000000001</v>
      </c>
      <c r="ZB16">
        <v>1550.51</v>
      </c>
      <c r="ZC16">
        <v>895.69</v>
      </c>
      <c r="ZD16">
        <v>1503.43</v>
      </c>
      <c r="ZE16">
        <v>2052.4499999999998</v>
      </c>
      <c r="ZF16">
        <v>1064.8499999999999</v>
      </c>
      <c r="ZG16">
        <v>1006.96</v>
      </c>
      <c r="ZH16">
        <v>824.88</v>
      </c>
      <c r="ZI16">
        <v>1272.5899999999999</v>
      </c>
      <c r="ZJ16">
        <v>1504.49</v>
      </c>
      <c r="ZK16">
        <v>1611.57</v>
      </c>
      <c r="ZL16">
        <v>1138.58</v>
      </c>
      <c r="ZM16">
        <v>1123.94</v>
      </c>
      <c r="ZN16">
        <v>1065.98</v>
      </c>
      <c r="ZO16">
        <v>1121.8900000000001</v>
      </c>
      <c r="ZP16">
        <v>1319.3</v>
      </c>
      <c r="ZQ16">
        <v>1196.33</v>
      </c>
      <c r="ZR16">
        <v>1210.6400000000001</v>
      </c>
      <c r="ZS16">
        <v>1261.1199999999999</v>
      </c>
      <c r="ZT16">
        <v>1150.23</v>
      </c>
      <c r="ZU16">
        <v>1917.79</v>
      </c>
      <c r="ZV16">
        <v>1575.64</v>
      </c>
      <c r="ZW16">
        <v>1503.48</v>
      </c>
      <c r="ZX16">
        <v>1219.3399999999999</v>
      </c>
      <c r="ZY16">
        <v>1275.8</v>
      </c>
      <c r="ZZ16">
        <v>1496.19</v>
      </c>
      <c r="AAA16">
        <v>2148.04</v>
      </c>
      <c r="AAB16">
        <v>1877.19</v>
      </c>
      <c r="AAC16">
        <v>1234.01</v>
      </c>
      <c r="AAD16">
        <v>924.1</v>
      </c>
      <c r="AAE16">
        <v>1250.7</v>
      </c>
      <c r="AAF16">
        <v>1323.34</v>
      </c>
      <c r="AAG16">
        <v>1763.11</v>
      </c>
      <c r="AAH16">
        <v>1082.02</v>
      </c>
      <c r="AAI16">
        <v>1281.43</v>
      </c>
      <c r="AAJ16">
        <v>1151.6400000000001</v>
      </c>
      <c r="AAK16">
        <v>1266.92</v>
      </c>
      <c r="AAL16">
        <v>1613.84</v>
      </c>
      <c r="AAM16">
        <v>1732.03</v>
      </c>
      <c r="AAN16">
        <v>1109.07</v>
      </c>
      <c r="AAO16">
        <v>1013.99</v>
      </c>
      <c r="AAP16">
        <v>1367.17</v>
      </c>
      <c r="AAQ16">
        <v>1354.04</v>
      </c>
      <c r="AAR16">
        <v>1089.74</v>
      </c>
      <c r="AAS16">
        <v>1215.0899999999999</v>
      </c>
      <c r="AAT16">
        <v>1079.2</v>
      </c>
      <c r="AAU16">
        <v>1171.31</v>
      </c>
      <c r="AAV16">
        <v>1077.1500000000001</v>
      </c>
      <c r="AAW16">
        <v>1077.03</v>
      </c>
      <c r="AAX16">
        <v>1242.3499999999999</v>
      </c>
      <c r="AAY16">
        <v>1262.78</v>
      </c>
      <c r="AAZ16">
        <v>1241.68</v>
      </c>
      <c r="ABA16">
        <v>1725.38</v>
      </c>
      <c r="ABB16">
        <v>2142.5100000000002</v>
      </c>
      <c r="ABC16">
        <v>1139.73</v>
      </c>
      <c r="ABD16">
        <v>987.26</v>
      </c>
      <c r="ABE16">
        <v>1644.37</v>
      </c>
      <c r="ABF16">
        <v>1506.68</v>
      </c>
      <c r="ABG16">
        <v>1307.6099999999999</v>
      </c>
      <c r="ABH16">
        <v>1147.01</v>
      </c>
      <c r="ABI16">
        <v>841.25</v>
      </c>
      <c r="ABJ16">
        <v>2220.5100000000002</v>
      </c>
      <c r="ABK16">
        <v>1072.42</v>
      </c>
      <c r="ABL16">
        <v>1213.78</v>
      </c>
      <c r="ABM16">
        <v>1136.01</v>
      </c>
      <c r="ABN16">
        <v>1393.49</v>
      </c>
      <c r="ABO16">
        <v>1191.33</v>
      </c>
      <c r="ABP16">
        <v>1339.66</v>
      </c>
      <c r="ABQ16">
        <v>993.07</v>
      </c>
      <c r="ABR16">
        <v>1095.1199999999999</v>
      </c>
      <c r="ABS16">
        <v>976.89</v>
      </c>
      <c r="ABT16">
        <v>1177.17</v>
      </c>
      <c r="ABU16">
        <v>1105.67</v>
      </c>
      <c r="ABV16">
        <v>1577.03</v>
      </c>
      <c r="ABW16">
        <v>1384.86</v>
      </c>
      <c r="ABX16">
        <v>1357.02</v>
      </c>
      <c r="ABY16">
        <v>1091.24</v>
      </c>
      <c r="ABZ16">
        <v>2308.89</v>
      </c>
      <c r="ACA16">
        <v>1274.95</v>
      </c>
      <c r="ACB16">
        <v>1370.68</v>
      </c>
      <c r="ACC16">
        <v>1013.48</v>
      </c>
      <c r="ACD16">
        <v>1642.2</v>
      </c>
      <c r="ACE16">
        <v>1115.56</v>
      </c>
      <c r="ACF16">
        <v>1681.1</v>
      </c>
      <c r="ACG16">
        <v>1427.3</v>
      </c>
      <c r="ACH16">
        <v>1141.1500000000001</v>
      </c>
      <c r="ACI16">
        <v>1508.44</v>
      </c>
      <c r="ACJ16">
        <v>1740.33</v>
      </c>
      <c r="ACK16">
        <v>1483.86</v>
      </c>
      <c r="ACL16">
        <v>2085.1</v>
      </c>
      <c r="ACM16">
        <v>1513.63</v>
      </c>
      <c r="ACN16">
        <v>952.8</v>
      </c>
      <c r="ACO16">
        <v>1596.24</v>
      </c>
      <c r="ACP16">
        <v>1204.01</v>
      </c>
      <c r="ACQ16">
        <v>1589.87</v>
      </c>
      <c r="ACR16">
        <v>1310.25</v>
      </c>
      <c r="ACS16">
        <v>866.38</v>
      </c>
      <c r="ACT16">
        <v>1156.55</v>
      </c>
      <c r="ACU16">
        <v>1156.44</v>
      </c>
      <c r="ACV16">
        <v>1600.91</v>
      </c>
      <c r="ACW16">
        <v>1420.5</v>
      </c>
      <c r="ACX16">
        <v>1571.14</v>
      </c>
      <c r="ACY16">
        <v>2339.9</v>
      </c>
      <c r="ACZ16">
        <v>1761.78</v>
      </c>
      <c r="ADA16">
        <v>1285.95</v>
      </c>
      <c r="ADB16">
        <v>1020.17</v>
      </c>
      <c r="ADC16">
        <v>1488.44</v>
      </c>
      <c r="ADD16">
        <v>1120.24</v>
      </c>
      <c r="ADE16">
        <v>1100.6600000000001</v>
      </c>
      <c r="ADF16">
        <v>1094.58</v>
      </c>
      <c r="ADG16">
        <v>1200.46</v>
      </c>
      <c r="ADH16">
        <v>1414.88</v>
      </c>
      <c r="ADI16">
        <v>1592.95</v>
      </c>
      <c r="ADJ16">
        <v>1448.02</v>
      </c>
      <c r="ADK16">
        <v>1108.79</v>
      </c>
      <c r="ADL16">
        <v>783.68</v>
      </c>
      <c r="ADM16">
        <v>1043.3499999999999</v>
      </c>
      <c r="ADN16">
        <v>1581.73</v>
      </c>
      <c r="ADO16">
        <v>819.07</v>
      </c>
      <c r="ADP16">
        <v>1214.45</v>
      </c>
      <c r="ADQ16">
        <v>1069.6500000000001</v>
      </c>
      <c r="ADR16">
        <v>1211.75</v>
      </c>
      <c r="ADS16">
        <v>994.66</v>
      </c>
      <c r="ADT16">
        <v>1241.6600000000001</v>
      </c>
      <c r="ADU16">
        <v>1027.0999999999999</v>
      </c>
      <c r="ADV16">
        <v>1229.1199999999999</v>
      </c>
      <c r="ADW16">
        <v>1710.61</v>
      </c>
      <c r="ADX16">
        <v>1431.38</v>
      </c>
      <c r="ADY16">
        <v>1194.94</v>
      </c>
      <c r="ADZ16">
        <v>1176.67</v>
      </c>
      <c r="AEA16">
        <v>878.35</v>
      </c>
      <c r="AEB16">
        <v>846.87</v>
      </c>
      <c r="AEC16">
        <v>1672.94</v>
      </c>
      <c r="AED16">
        <v>1529.39</v>
      </c>
      <c r="AEE16">
        <v>1138.8</v>
      </c>
      <c r="AEF16">
        <v>1275.6500000000001</v>
      </c>
      <c r="AEG16">
        <v>858.68</v>
      </c>
      <c r="AEH16">
        <v>1496.61</v>
      </c>
      <c r="AEI16">
        <v>1019.11</v>
      </c>
      <c r="AEJ16">
        <v>1139.95</v>
      </c>
      <c r="AEK16">
        <v>1201.72</v>
      </c>
      <c r="AEL16">
        <v>1388.35</v>
      </c>
      <c r="AEM16">
        <v>1205.32</v>
      </c>
      <c r="AEN16">
        <v>1027.5899999999999</v>
      </c>
      <c r="AEO16">
        <v>1506.36</v>
      </c>
      <c r="AEP16">
        <v>1001.5</v>
      </c>
      <c r="AEQ16">
        <v>1469.77</v>
      </c>
      <c r="AER16">
        <v>1121.3599999999999</v>
      </c>
      <c r="AES16">
        <v>1523.05</v>
      </c>
      <c r="AET16">
        <v>881.59</v>
      </c>
      <c r="AEU16">
        <v>1062.1099999999999</v>
      </c>
      <c r="AEV16">
        <v>1036.03</v>
      </c>
      <c r="AEW16">
        <v>835.33</v>
      </c>
      <c r="AEX16">
        <v>1333.25</v>
      </c>
      <c r="AEY16">
        <v>1239.3399999999999</v>
      </c>
      <c r="AEZ16">
        <v>1337.9</v>
      </c>
      <c r="AFA16">
        <v>1333.1</v>
      </c>
      <c r="AFB16">
        <v>1165.3699999999999</v>
      </c>
      <c r="AFC16">
        <v>1444.27</v>
      </c>
      <c r="AFD16">
        <v>1138.3499999999999</v>
      </c>
      <c r="AFE16">
        <v>1150.75</v>
      </c>
      <c r="AFF16">
        <v>1231.0999999999999</v>
      </c>
      <c r="AFG16">
        <v>975.59</v>
      </c>
      <c r="AFH16">
        <v>1207.7</v>
      </c>
      <c r="AFI16">
        <v>1568.24</v>
      </c>
      <c r="AFJ16">
        <v>1834</v>
      </c>
      <c r="AFK16">
        <v>1479.36</v>
      </c>
      <c r="AFL16">
        <v>1504.25</v>
      </c>
      <c r="AFM16">
        <v>958.77</v>
      </c>
      <c r="AFN16">
        <v>1557.89</v>
      </c>
      <c r="AFO16">
        <v>1044.68</v>
      </c>
      <c r="AFP16">
        <v>1102.74</v>
      </c>
      <c r="AFQ16">
        <v>1166.19</v>
      </c>
      <c r="AFR16">
        <v>1218.3</v>
      </c>
      <c r="AFS16">
        <v>1668.19</v>
      </c>
      <c r="AFT16">
        <v>1003.71</v>
      </c>
      <c r="AFU16">
        <v>1339.09</v>
      </c>
      <c r="AFV16">
        <v>1445.8</v>
      </c>
      <c r="AFW16">
        <v>1503.26</v>
      </c>
      <c r="AFX16">
        <v>1569.55</v>
      </c>
      <c r="AFY16">
        <v>1539.69</v>
      </c>
      <c r="AFZ16">
        <v>1153.8900000000001</v>
      </c>
      <c r="AGA16">
        <v>1321.54</v>
      </c>
      <c r="AGB16">
        <v>1324.16</v>
      </c>
      <c r="AGC16">
        <v>1456.89</v>
      </c>
      <c r="AGD16">
        <v>1199.3599999999999</v>
      </c>
      <c r="AGE16">
        <v>1482.95</v>
      </c>
      <c r="AGF16">
        <v>1320.57</v>
      </c>
      <c r="AGG16">
        <v>921.01</v>
      </c>
      <c r="AGH16">
        <v>1039.19</v>
      </c>
      <c r="AGI16">
        <v>1724.99</v>
      </c>
      <c r="AGJ16">
        <v>1242.53</v>
      </c>
      <c r="AGK16">
        <v>1229.5899999999999</v>
      </c>
      <c r="AGL16">
        <v>1213.48</v>
      </c>
      <c r="AGM16">
        <v>1283.72</v>
      </c>
      <c r="AGN16">
        <v>1592.36</v>
      </c>
      <c r="AGO16">
        <v>1000.69</v>
      </c>
      <c r="AGP16">
        <v>1001.07</v>
      </c>
      <c r="AGQ16">
        <v>1588.36</v>
      </c>
      <c r="AGR16">
        <v>1765.23</v>
      </c>
      <c r="AGS16">
        <v>1356.9</v>
      </c>
      <c r="AGT16">
        <v>1487.33</v>
      </c>
      <c r="AGU16">
        <v>1633.27</v>
      </c>
      <c r="AGV16">
        <v>1692.93</v>
      </c>
      <c r="AGW16">
        <v>1169.8599999999999</v>
      </c>
      <c r="AGX16">
        <v>1117.1400000000001</v>
      </c>
      <c r="AGY16">
        <v>1226.24</v>
      </c>
      <c r="AGZ16">
        <v>1869.23</v>
      </c>
      <c r="AHA16">
        <v>1041.8699999999999</v>
      </c>
      <c r="AHB16">
        <v>1595.75</v>
      </c>
      <c r="AHC16">
        <v>1790.87</v>
      </c>
      <c r="AHD16">
        <v>1166.1500000000001</v>
      </c>
      <c r="AHE16">
        <v>1010.71</v>
      </c>
      <c r="AHF16">
        <v>1472.48</v>
      </c>
      <c r="AHG16">
        <v>1277.4100000000001</v>
      </c>
      <c r="AHH16">
        <v>1115.94</v>
      </c>
      <c r="AHI16">
        <v>1134.92</v>
      </c>
      <c r="AHJ16">
        <v>920.04</v>
      </c>
      <c r="AHK16">
        <v>1276.8399999999999</v>
      </c>
      <c r="AHL16">
        <v>1123.8800000000001</v>
      </c>
      <c r="AHM16">
        <v>1508.43</v>
      </c>
      <c r="AHN16">
        <v>979.76</v>
      </c>
      <c r="AHO16">
        <v>1192.3900000000001</v>
      </c>
      <c r="AHP16">
        <v>1647.63</v>
      </c>
      <c r="AHQ16">
        <v>1222.1500000000001</v>
      </c>
      <c r="AHR16">
        <v>1092.19</v>
      </c>
      <c r="AHS16">
        <v>808.96</v>
      </c>
      <c r="AHT16">
        <v>1386.62</v>
      </c>
      <c r="AHU16">
        <v>975.91</v>
      </c>
      <c r="AHV16">
        <v>1047.1400000000001</v>
      </c>
      <c r="AHW16">
        <v>1516.83</v>
      </c>
      <c r="AHX16">
        <v>1415.65</v>
      </c>
      <c r="AHY16">
        <v>1275.72</v>
      </c>
      <c r="AHZ16">
        <v>1511.43</v>
      </c>
      <c r="AIA16">
        <v>1180.8800000000001</v>
      </c>
      <c r="AIB16">
        <v>1192.24</v>
      </c>
      <c r="AIC16">
        <v>1079.01</v>
      </c>
      <c r="AID16">
        <v>1005.89</v>
      </c>
      <c r="AIE16">
        <v>1479.14</v>
      </c>
      <c r="AIF16">
        <v>1300.8499999999999</v>
      </c>
      <c r="AIG16">
        <v>1087.1199999999999</v>
      </c>
      <c r="AIH16">
        <v>1050.9100000000001</v>
      </c>
      <c r="AII16">
        <v>1206.72</v>
      </c>
      <c r="AIJ16">
        <v>1169.01</v>
      </c>
      <c r="AIK16">
        <v>1467.01</v>
      </c>
      <c r="AIL16">
        <v>1217.1300000000001</v>
      </c>
      <c r="AIM16">
        <v>1233.48</v>
      </c>
      <c r="AIN16">
        <v>1540.28</v>
      </c>
      <c r="AIO16">
        <v>1200.24</v>
      </c>
      <c r="AIP16">
        <v>1441.07</v>
      </c>
      <c r="AIQ16">
        <v>1079.8399999999999</v>
      </c>
      <c r="AIR16">
        <v>1658.21</v>
      </c>
      <c r="AIS16">
        <v>732.2</v>
      </c>
      <c r="AIT16">
        <v>899.55</v>
      </c>
      <c r="AIU16">
        <v>1480.75</v>
      </c>
      <c r="AIV16">
        <v>1171.79</v>
      </c>
      <c r="AIW16">
        <v>1502.69</v>
      </c>
      <c r="AIX16">
        <v>1112.79</v>
      </c>
      <c r="AIY16">
        <v>1085.8900000000001</v>
      </c>
      <c r="AIZ16">
        <v>1210.47</v>
      </c>
      <c r="AJA16">
        <v>1126.8900000000001</v>
      </c>
      <c r="AJB16">
        <v>938.45</v>
      </c>
      <c r="AJC16">
        <v>762.43</v>
      </c>
      <c r="AJD16">
        <v>1065.08</v>
      </c>
      <c r="AJE16">
        <v>1634.74</v>
      </c>
      <c r="AJF16">
        <v>1509.42</v>
      </c>
      <c r="AJG16">
        <v>1108.3</v>
      </c>
      <c r="AJH16">
        <v>1636.75</v>
      </c>
      <c r="AJI16">
        <v>1388.33</v>
      </c>
      <c r="AJJ16">
        <v>1017.73</v>
      </c>
      <c r="AJK16">
        <v>1014.51</v>
      </c>
      <c r="AJL16">
        <v>1263.7</v>
      </c>
      <c r="AJM16">
        <v>1535.06</v>
      </c>
      <c r="AJN16">
        <v>1245.72</v>
      </c>
      <c r="AJO16">
        <v>1006.98</v>
      </c>
      <c r="AJP16">
        <v>1267.4000000000001</v>
      </c>
      <c r="AJQ16">
        <v>1232.31</v>
      </c>
      <c r="AJR16">
        <v>1471.94</v>
      </c>
      <c r="AJS16">
        <v>1712.54</v>
      </c>
      <c r="AJT16">
        <v>1543.93</v>
      </c>
      <c r="AJU16">
        <v>1406.89</v>
      </c>
      <c r="AJV16">
        <v>1216.42</v>
      </c>
      <c r="AJW16">
        <v>1134.1300000000001</v>
      </c>
      <c r="AJX16">
        <v>865.48</v>
      </c>
      <c r="AJY16">
        <v>1217.1199999999999</v>
      </c>
      <c r="AJZ16">
        <v>1115.72</v>
      </c>
      <c r="AKA16">
        <v>1240.27</v>
      </c>
      <c r="AKB16">
        <v>2005.01</v>
      </c>
      <c r="AKC16">
        <v>805.25</v>
      </c>
      <c r="AKD16">
        <v>1203.1600000000001</v>
      </c>
      <c r="AKE16">
        <v>1550.04</v>
      </c>
      <c r="AKF16">
        <v>1125.8699999999999</v>
      </c>
      <c r="AKG16">
        <v>999.91</v>
      </c>
      <c r="AKH16">
        <v>1128.6199999999999</v>
      </c>
      <c r="AKI16">
        <v>1140.56</v>
      </c>
      <c r="AKJ16">
        <v>929.65</v>
      </c>
      <c r="AKK16">
        <v>694.42</v>
      </c>
      <c r="AKL16">
        <v>856.89</v>
      </c>
      <c r="AKM16">
        <v>1042.23</v>
      </c>
      <c r="AKN16">
        <v>1720.91</v>
      </c>
      <c r="AKO16">
        <v>1341.74</v>
      </c>
      <c r="AKP16">
        <v>1583.15</v>
      </c>
      <c r="AKQ16">
        <v>1003.08</v>
      </c>
      <c r="AKR16">
        <v>1684.81</v>
      </c>
      <c r="AKS16">
        <v>979.83</v>
      </c>
      <c r="AKT16">
        <v>1579.26</v>
      </c>
      <c r="AKU16">
        <v>1204.72</v>
      </c>
      <c r="AKV16">
        <v>1183.27</v>
      </c>
      <c r="AKW16">
        <v>1824.67</v>
      </c>
      <c r="AKX16">
        <v>1098.22</v>
      </c>
      <c r="AKY16">
        <v>1422.95</v>
      </c>
      <c r="AKZ16">
        <v>1285.82</v>
      </c>
      <c r="ALA16">
        <v>1797.41</v>
      </c>
      <c r="ALB16">
        <v>845.81</v>
      </c>
      <c r="ALC16">
        <v>1419.92</v>
      </c>
      <c r="ALD16">
        <v>1497.88</v>
      </c>
      <c r="ALE16">
        <v>1382.24</v>
      </c>
      <c r="ALF16">
        <v>1510.82</v>
      </c>
      <c r="ALG16">
        <v>1451.77</v>
      </c>
      <c r="ALH16">
        <v>1408.89</v>
      </c>
      <c r="ALI16">
        <v>926.1</v>
      </c>
      <c r="ALJ16">
        <v>1706.45</v>
      </c>
      <c r="ALK16">
        <v>968.5</v>
      </c>
      <c r="ALL16">
        <v>1741.85</v>
      </c>
      <c r="ALM16">
        <v>2069.36</v>
      </c>
      <c r="ALN16">
        <v>1110.06</v>
      </c>
      <c r="ALO16">
        <v>1015.03</v>
      </c>
      <c r="ALP16">
        <v>1137.1099999999999</v>
      </c>
      <c r="ALQ16">
        <v>1392.81</v>
      </c>
      <c r="ALR16">
        <v>1594.27</v>
      </c>
      <c r="ALS16">
        <v>1306.04</v>
      </c>
      <c r="ALT16">
        <v>1430.61</v>
      </c>
      <c r="ALU16">
        <v>2188.35</v>
      </c>
      <c r="ALV16">
        <v>1167.73</v>
      </c>
      <c r="ALW16">
        <v>1374.93</v>
      </c>
      <c r="ALX16">
        <v>1167.44</v>
      </c>
      <c r="ALY16">
        <v>1440.96</v>
      </c>
      <c r="ALZ16">
        <v>1402.1</v>
      </c>
      <c r="AMA16">
        <v>1060.75</v>
      </c>
      <c r="AMB16">
        <v>1608.49</v>
      </c>
      <c r="AMC16">
        <v>1384.13</v>
      </c>
      <c r="AMD16">
        <v>924.42</v>
      </c>
      <c r="AME16">
        <v>1065.3800000000001</v>
      </c>
      <c r="AMF16">
        <v>1497.92</v>
      </c>
      <c r="AMG16">
        <v>811.43</v>
      </c>
      <c r="AMH16">
        <v>1909.39</v>
      </c>
      <c r="AMI16">
        <v>1109.04</v>
      </c>
      <c r="AMJ16">
        <v>1264.81</v>
      </c>
      <c r="AMK16">
        <v>794.85</v>
      </c>
      <c r="AML16">
        <v>1298.02</v>
      </c>
      <c r="AMM16">
        <v>1550.63</v>
      </c>
      <c r="AMN16">
        <v>1041.8699999999999</v>
      </c>
      <c r="AMO16">
        <v>1201.27</v>
      </c>
      <c r="AMP16">
        <v>1004.95</v>
      </c>
      <c r="AMQ16">
        <v>1895.02</v>
      </c>
      <c r="AMR16">
        <v>968.18</v>
      </c>
      <c r="AMS16">
        <v>1099.6099999999999</v>
      </c>
      <c r="AMT16">
        <v>982.13</v>
      </c>
      <c r="AMU16">
        <v>1103.18</v>
      </c>
      <c r="AMV16">
        <v>1010.77</v>
      </c>
      <c r="AMW16">
        <v>880.05</v>
      </c>
      <c r="AMX16">
        <v>1411.14</v>
      </c>
      <c r="AMY16">
        <v>1456.49</v>
      </c>
      <c r="AMZ16">
        <v>937.82</v>
      </c>
      <c r="ANA16">
        <v>1202.9000000000001</v>
      </c>
      <c r="ANB16">
        <v>1380.69</v>
      </c>
      <c r="ANC16">
        <v>984.49</v>
      </c>
      <c r="AND16">
        <v>1910.4</v>
      </c>
      <c r="ANE16">
        <v>1227.3699999999999</v>
      </c>
      <c r="ANF16">
        <v>1401.88</v>
      </c>
      <c r="ANG16">
        <v>1215.53</v>
      </c>
      <c r="ANH16">
        <v>1443.89</v>
      </c>
      <c r="ANI16">
        <v>1344.35</v>
      </c>
      <c r="ANJ16">
        <v>930.94</v>
      </c>
      <c r="ANK16">
        <v>1023.01</v>
      </c>
      <c r="ANL16">
        <v>989.71</v>
      </c>
      <c r="ANM16">
        <v>1036.33</v>
      </c>
      <c r="ANN16">
        <v>1279.1500000000001</v>
      </c>
      <c r="ANO16">
        <v>902.76</v>
      </c>
      <c r="ANP16">
        <v>973.5</v>
      </c>
      <c r="ANQ16">
        <v>2119.4299999999998</v>
      </c>
      <c r="ANR16">
        <v>1704.94</v>
      </c>
      <c r="ANS16">
        <v>1206.8699999999999</v>
      </c>
      <c r="ANT16">
        <v>1386.91</v>
      </c>
      <c r="ANU16">
        <v>1070.04</v>
      </c>
      <c r="ANV16">
        <v>1009.55</v>
      </c>
      <c r="ANW16">
        <v>1616.17</v>
      </c>
      <c r="ANX16">
        <v>1542.19</v>
      </c>
      <c r="ANY16">
        <v>1348.86</v>
      </c>
      <c r="ANZ16">
        <v>1446.62</v>
      </c>
      <c r="AOA16">
        <v>1542.51</v>
      </c>
      <c r="AOB16">
        <v>888</v>
      </c>
      <c r="AOC16">
        <v>1351.15</v>
      </c>
      <c r="AOD16">
        <v>958.72</v>
      </c>
      <c r="AOE16">
        <v>1341.98</v>
      </c>
      <c r="AOF16">
        <v>1157.05</v>
      </c>
      <c r="AOG16">
        <v>1311</v>
      </c>
      <c r="AOH16">
        <v>1785.21</v>
      </c>
      <c r="AOI16">
        <v>1603.21</v>
      </c>
      <c r="AOJ16">
        <v>1698.1</v>
      </c>
      <c r="AOK16">
        <v>1580.57</v>
      </c>
      <c r="AOL16">
        <v>1103.02</v>
      </c>
      <c r="AOM16">
        <v>1109.32</v>
      </c>
      <c r="AON16">
        <v>1249.26</v>
      </c>
      <c r="AOO16">
        <v>834.1</v>
      </c>
      <c r="AOP16">
        <v>1085.58</v>
      </c>
      <c r="AOQ16">
        <v>840.65</v>
      </c>
      <c r="AOR16">
        <v>1647.83</v>
      </c>
      <c r="AOS16">
        <v>1860.25</v>
      </c>
      <c r="AOT16">
        <v>1476.97</v>
      </c>
      <c r="AOU16">
        <v>1274.73</v>
      </c>
      <c r="AOV16">
        <v>1291.24</v>
      </c>
      <c r="AOW16">
        <v>1232.5</v>
      </c>
      <c r="AOX16">
        <v>1198.4000000000001</v>
      </c>
      <c r="AOY16">
        <v>1273.82</v>
      </c>
      <c r="AOZ16">
        <v>1160.68</v>
      </c>
      <c r="APA16">
        <v>1255.06</v>
      </c>
      <c r="APB16">
        <v>1611.32</v>
      </c>
      <c r="APC16">
        <v>895.98</v>
      </c>
      <c r="APD16">
        <v>1619.78</v>
      </c>
      <c r="APE16">
        <v>793.35</v>
      </c>
      <c r="APF16">
        <v>1542.05</v>
      </c>
      <c r="APG16">
        <v>1296.7</v>
      </c>
      <c r="APH16">
        <v>1356.46</v>
      </c>
      <c r="API16">
        <v>1034.23</v>
      </c>
      <c r="APJ16">
        <v>1178.33</v>
      </c>
      <c r="APK16">
        <v>1084.71</v>
      </c>
      <c r="APL16">
        <v>1295.2</v>
      </c>
      <c r="APM16">
        <v>1453.66</v>
      </c>
      <c r="APN16">
        <v>1280.78</v>
      </c>
      <c r="APO16">
        <v>1062.77</v>
      </c>
      <c r="APP16">
        <v>1382.36</v>
      </c>
      <c r="APQ16">
        <v>1310.9</v>
      </c>
      <c r="APR16">
        <v>1579.33</v>
      </c>
      <c r="APS16">
        <v>1369.9</v>
      </c>
      <c r="APT16">
        <v>1402.08</v>
      </c>
      <c r="APU16">
        <v>1496.71</v>
      </c>
      <c r="APV16">
        <v>1721.46</v>
      </c>
      <c r="APW16">
        <v>1068.97</v>
      </c>
      <c r="APX16">
        <v>1334.07</v>
      </c>
      <c r="APY16">
        <v>1592.26</v>
      </c>
      <c r="APZ16">
        <v>1164.73</v>
      </c>
      <c r="AQA16">
        <v>898</v>
      </c>
      <c r="AQB16">
        <v>1118.79</v>
      </c>
      <c r="AQC16">
        <v>1606.73</v>
      </c>
      <c r="AQD16">
        <v>1191.83</v>
      </c>
      <c r="AQE16">
        <v>1631.11</v>
      </c>
      <c r="AQF16">
        <v>1078.8499999999999</v>
      </c>
      <c r="AQG16">
        <v>1105.6500000000001</v>
      </c>
      <c r="AQH16">
        <v>1531.3</v>
      </c>
      <c r="AQI16">
        <v>1452.36</v>
      </c>
      <c r="AQJ16">
        <v>1138.06</v>
      </c>
      <c r="AQK16">
        <v>1420.14</v>
      </c>
      <c r="AQL16">
        <v>1052.48</v>
      </c>
      <c r="AQM16">
        <v>1055.93</v>
      </c>
      <c r="AQN16">
        <v>1222.68</v>
      </c>
      <c r="AQO16">
        <v>1008.36</v>
      </c>
      <c r="AQP16">
        <v>1090.17</v>
      </c>
      <c r="AQQ16">
        <v>1090.48</v>
      </c>
      <c r="AQR16">
        <v>2294.71</v>
      </c>
      <c r="AQS16">
        <v>1428.32</v>
      </c>
      <c r="AQT16">
        <v>1297.3699999999999</v>
      </c>
      <c r="AQU16">
        <v>1310.48</v>
      </c>
      <c r="AQV16">
        <v>1478.62</v>
      </c>
      <c r="AQW16">
        <v>932.78</v>
      </c>
      <c r="AQX16">
        <v>1816.51</v>
      </c>
      <c r="AQY16">
        <v>1071.1600000000001</v>
      </c>
      <c r="AQZ16">
        <v>1135.44</v>
      </c>
      <c r="ARA16">
        <v>2035.91</v>
      </c>
      <c r="ARB16">
        <v>1412.23</v>
      </c>
      <c r="ARC16">
        <v>1271.1300000000001</v>
      </c>
      <c r="ARD16">
        <v>1437.33</v>
      </c>
      <c r="ARE16">
        <v>1643.32</v>
      </c>
      <c r="ARF16">
        <v>2310.3200000000002</v>
      </c>
      <c r="ARG16">
        <v>877.9</v>
      </c>
      <c r="ARH16">
        <v>1284.5999999999999</v>
      </c>
      <c r="ARI16">
        <v>1334.31</v>
      </c>
      <c r="ARJ16">
        <v>1763.46</v>
      </c>
      <c r="ARK16">
        <v>1233.22</v>
      </c>
      <c r="ARL16">
        <v>1469.66</v>
      </c>
      <c r="ARM16">
        <v>1349.5</v>
      </c>
      <c r="ARN16">
        <v>1274.29</v>
      </c>
      <c r="ARO16">
        <v>1008.07</v>
      </c>
      <c r="ARP16">
        <v>1867.52</v>
      </c>
      <c r="ARQ16">
        <v>1283.78</v>
      </c>
      <c r="ARR16">
        <v>1060.71</v>
      </c>
      <c r="ARS16">
        <v>2180.15</v>
      </c>
      <c r="ART16">
        <v>914.29</v>
      </c>
      <c r="ARU16">
        <v>1443.19</v>
      </c>
      <c r="ARV16">
        <v>1886.55</v>
      </c>
      <c r="ARW16">
        <v>1531.98</v>
      </c>
      <c r="ARX16">
        <v>1409.02</v>
      </c>
      <c r="ARY16">
        <v>1845.23</v>
      </c>
      <c r="ARZ16">
        <v>1700.34</v>
      </c>
      <c r="ASA16">
        <v>1241.01</v>
      </c>
      <c r="ASB16">
        <v>1425.76</v>
      </c>
      <c r="ASC16">
        <v>1485.7</v>
      </c>
      <c r="ASD16">
        <v>1587.61</v>
      </c>
      <c r="ASE16">
        <v>1159.42</v>
      </c>
      <c r="ASF16">
        <v>1232.82</v>
      </c>
      <c r="ASG16">
        <v>1173.92</v>
      </c>
      <c r="ASH16">
        <v>839.93</v>
      </c>
      <c r="ASI16">
        <v>1491.96</v>
      </c>
      <c r="ASJ16">
        <v>1563.25</v>
      </c>
      <c r="ASK16">
        <v>1378.57</v>
      </c>
      <c r="ASL16">
        <v>1536.42</v>
      </c>
      <c r="ASM16">
        <v>1403.63</v>
      </c>
      <c r="ASN16">
        <v>1606.28</v>
      </c>
      <c r="ASO16">
        <v>1227.68</v>
      </c>
      <c r="ASP16">
        <v>1544.82</v>
      </c>
      <c r="ASQ16">
        <v>1157.03</v>
      </c>
      <c r="ASR16">
        <v>1447.36</v>
      </c>
      <c r="ASS16">
        <v>1193.4000000000001</v>
      </c>
      <c r="AST16">
        <v>1257.1500000000001</v>
      </c>
      <c r="ASU16">
        <v>1174.52</v>
      </c>
      <c r="ASV16">
        <v>1162.29</v>
      </c>
      <c r="ASW16">
        <v>1333.56</v>
      </c>
      <c r="ASX16">
        <v>912.68</v>
      </c>
      <c r="ASY16">
        <v>2190.66</v>
      </c>
      <c r="ASZ16">
        <v>1364.23</v>
      </c>
      <c r="ATA16">
        <v>1404.2</v>
      </c>
      <c r="ATB16">
        <v>1267.99</v>
      </c>
      <c r="ATC16">
        <v>1765.96</v>
      </c>
      <c r="ATD16">
        <v>811.55</v>
      </c>
      <c r="ATE16">
        <v>1414.31</v>
      </c>
      <c r="ATF16">
        <v>1205.26</v>
      </c>
      <c r="ATG16">
        <v>1485.64</v>
      </c>
      <c r="ATH16">
        <v>737.98</v>
      </c>
      <c r="ATI16">
        <v>1508.35</v>
      </c>
      <c r="ATJ16">
        <v>1071.43</v>
      </c>
      <c r="ATK16">
        <v>1221.29</v>
      </c>
      <c r="ATL16">
        <v>1262.33</v>
      </c>
      <c r="ATM16">
        <v>1379.41</v>
      </c>
      <c r="ATN16">
        <v>907.12</v>
      </c>
      <c r="ATO16">
        <v>1290.7</v>
      </c>
      <c r="ATP16">
        <v>895.57</v>
      </c>
      <c r="ATQ16">
        <v>1607.32</v>
      </c>
      <c r="ATR16">
        <v>1145.6500000000001</v>
      </c>
      <c r="ATS16">
        <v>1198.51</v>
      </c>
      <c r="ATT16">
        <v>1648.28</v>
      </c>
      <c r="ATU16">
        <v>1242.97</v>
      </c>
      <c r="ATV16">
        <v>1288.9100000000001</v>
      </c>
      <c r="ATW16">
        <v>921.72</v>
      </c>
      <c r="ATX16">
        <v>1547.84</v>
      </c>
      <c r="ATY16">
        <v>925.76</v>
      </c>
      <c r="ATZ16">
        <v>885.03</v>
      </c>
      <c r="AUA16">
        <v>933.11</v>
      </c>
      <c r="AUB16">
        <v>768.68</v>
      </c>
      <c r="AUC16">
        <v>1174.3599999999999</v>
      </c>
      <c r="AUD16">
        <v>1356.78</v>
      </c>
      <c r="AUE16">
        <v>1397.55</v>
      </c>
      <c r="AUF16">
        <v>1342.7</v>
      </c>
      <c r="AUG16">
        <v>1707.51</v>
      </c>
      <c r="AUH16">
        <v>1062.46</v>
      </c>
      <c r="AUI16">
        <v>978.19</v>
      </c>
      <c r="AUJ16">
        <v>1269.43</v>
      </c>
      <c r="AUK16">
        <v>1516.21</v>
      </c>
      <c r="AUL16">
        <v>1692.03</v>
      </c>
      <c r="AUM16">
        <v>1278.6500000000001</v>
      </c>
      <c r="AUN16">
        <v>982.39</v>
      </c>
      <c r="AUO16">
        <v>1478.06</v>
      </c>
      <c r="AUP16">
        <v>1222.92</v>
      </c>
      <c r="AUQ16">
        <v>1044.1600000000001</v>
      </c>
      <c r="AUR16">
        <v>1398.38</v>
      </c>
      <c r="AUS16">
        <v>647.70000000000005</v>
      </c>
      <c r="AUT16">
        <v>1541.67</v>
      </c>
      <c r="AUU16">
        <v>1589.55</v>
      </c>
      <c r="AUV16">
        <v>1294</v>
      </c>
      <c r="AUW16">
        <v>1010.43</v>
      </c>
      <c r="AUX16">
        <v>892.15</v>
      </c>
      <c r="AUY16">
        <v>1368.71</v>
      </c>
      <c r="AUZ16">
        <v>1936.08</v>
      </c>
      <c r="AVA16">
        <v>1278.43</v>
      </c>
      <c r="AVB16">
        <v>1244.78</v>
      </c>
      <c r="AVC16">
        <v>1236.7</v>
      </c>
      <c r="AVD16">
        <v>2848.54</v>
      </c>
      <c r="AVE16">
        <v>817.3</v>
      </c>
      <c r="AVF16">
        <v>1386.81</v>
      </c>
      <c r="AVG16">
        <v>1152.92</v>
      </c>
      <c r="AVH16">
        <v>2527.04</v>
      </c>
      <c r="AVI16">
        <v>1015.51</v>
      </c>
      <c r="AVJ16">
        <v>925.85</v>
      </c>
      <c r="AVK16">
        <v>1486.01</v>
      </c>
      <c r="AVL16">
        <v>977</v>
      </c>
      <c r="AVM16">
        <v>649.57000000000005</v>
      </c>
      <c r="AVN16">
        <v>1520.54</v>
      </c>
      <c r="AVO16">
        <v>1179.98</v>
      </c>
      <c r="AVP16">
        <v>1312.9</v>
      </c>
      <c r="AVQ16">
        <v>932.14</v>
      </c>
      <c r="AVR16">
        <v>779.01</v>
      </c>
      <c r="AVS16">
        <v>882.91</v>
      </c>
      <c r="AVT16">
        <v>1452.23</v>
      </c>
      <c r="AVU16">
        <v>1376.87</v>
      </c>
      <c r="AVV16">
        <v>1409.56</v>
      </c>
      <c r="AVW16">
        <v>1782.07</v>
      </c>
      <c r="AVX16">
        <v>999.36</v>
      </c>
      <c r="AVY16">
        <v>1242.73</v>
      </c>
      <c r="AVZ16">
        <v>1286.3900000000001</v>
      </c>
      <c r="AWA16">
        <v>961.87</v>
      </c>
      <c r="AWB16">
        <v>1004.79</v>
      </c>
      <c r="AWC16">
        <v>1265.3</v>
      </c>
      <c r="AWD16">
        <v>1106.6300000000001</v>
      </c>
      <c r="AWE16">
        <v>1127.8699999999999</v>
      </c>
      <c r="AWF16">
        <v>943.71</v>
      </c>
      <c r="AWG16">
        <v>1612.14</v>
      </c>
      <c r="AWH16">
        <v>1302.18</v>
      </c>
      <c r="AWI16">
        <v>1673.7</v>
      </c>
      <c r="AWJ16">
        <v>1442.5</v>
      </c>
      <c r="AWK16">
        <v>1047.1099999999999</v>
      </c>
      <c r="AWL16">
        <v>1107.81</v>
      </c>
      <c r="AWM16">
        <v>1646.32</v>
      </c>
      <c r="AWN16">
        <v>1395.28</v>
      </c>
      <c r="AWO16">
        <v>1334.54</v>
      </c>
      <c r="AWP16">
        <v>1051.8499999999999</v>
      </c>
      <c r="AWQ16">
        <v>1406.1</v>
      </c>
      <c r="AWR16">
        <v>1017.02</v>
      </c>
      <c r="AWS16">
        <v>1009.2</v>
      </c>
      <c r="AWT16">
        <v>1550.48</v>
      </c>
      <c r="AWU16">
        <v>878.06</v>
      </c>
      <c r="AWV16">
        <v>1688.76</v>
      </c>
      <c r="AWW16">
        <v>1443.42</v>
      </c>
      <c r="AWX16">
        <v>1253.8499999999999</v>
      </c>
      <c r="AWY16">
        <v>1268.78</v>
      </c>
      <c r="AWZ16">
        <v>1028.01</v>
      </c>
      <c r="AXA16">
        <v>963.74</v>
      </c>
      <c r="AXB16">
        <v>1192.73</v>
      </c>
      <c r="AXC16">
        <v>986.57</v>
      </c>
      <c r="AXD16">
        <v>925.4</v>
      </c>
      <c r="AXE16">
        <v>1216.17</v>
      </c>
      <c r="AXF16">
        <v>1737.52</v>
      </c>
      <c r="AXG16">
        <v>1491.34</v>
      </c>
      <c r="AXH16">
        <v>918.2</v>
      </c>
      <c r="AXI16">
        <v>1840.52</v>
      </c>
      <c r="AXJ16">
        <v>1423.99</v>
      </c>
      <c r="AXK16">
        <v>1271.69</v>
      </c>
      <c r="AXL16">
        <v>1396.66</v>
      </c>
      <c r="AXM16">
        <v>1575.4</v>
      </c>
      <c r="AXN16">
        <v>1627.54</v>
      </c>
      <c r="AXO16">
        <v>769.68</v>
      </c>
      <c r="AXP16">
        <v>1650.98</v>
      </c>
      <c r="AXQ16">
        <v>1504.79</v>
      </c>
      <c r="AXR16">
        <v>1097.3</v>
      </c>
      <c r="AXS16">
        <v>1167.25</v>
      </c>
      <c r="AXT16">
        <v>1681.62</v>
      </c>
      <c r="AXU16">
        <v>1395.07</v>
      </c>
      <c r="AXV16">
        <v>1566.68</v>
      </c>
      <c r="AXW16">
        <v>1637.21</v>
      </c>
      <c r="AXX16">
        <v>984.03</v>
      </c>
      <c r="AXY16">
        <v>1310.57</v>
      </c>
      <c r="AXZ16">
        <v>1014.46</v>
      </c>
      <c r="AYA16">
        <v>1404.4</v>
      </c>
      <c r="AYB16">
        <v>916.81</v>
      </c>
      <c r="AYC16">
        <v>1340.56</v>
      </c>
      <c r="AYD16">
        <v>1025.55</v>
      </c>
      <c r="AYE16">
        <v>1546.24</v>
      </c>
      <c r="AYF16">
        <v>1403.42</v>
      </c>
      <c r="AYG16">
        <v>1138.99</v>
      </c>
      <c r="AYH16">
        <v>1313.68</v>
      </c>
      <c r="AYI16">
        <v>1357.06</v>
      </c>
      <c r="AYJ16">
        <v>778.64</v>
      </c>
      <c r="AYK16">
        <v>1988.14</v>
      </c>
      <c r="AYL16">
        <v>1234.3</v>
      </c>
      <c r="AYM16">
        <v>1254.17</v>
      </c>
      <c r="AYN16">
        <v>918.12</v>
      </c>
      <c r="AYO16">
        <v>1179.1300000000001</v>
      </c>
      <c r="AYP16">
        <v>1271.69</v>
      </c>
      <c r="AYQ16">
        <v>1434.7</v>
      </c>
      <c r="AYR16">
        <v>1656.69</v>
      </c>
      <c r="AYS16">
        <v>1730.19</v>
      </c>
      <c r="AYT16">
        <v>1582.8</v>
      </c>
      <c r="AYU16">
        <v>1575.52</v>
      </c>
      <c r="AYV16">
        <v>1854.27</v>
      </c>
      <c r="AYW16">
        <v>1130.8399999999999</v>
      </c>
      <c r="AYX16">
        <v>1296.3499999999999</v>
      </c>
      <c r="AYY16">
        <v>1053.44</v>
      </c>
      <c r="AYZ16">
        <v>1318.63</v>
      </c>
      <c r="AZA16">
        <v>1177.93</v>
      </c>
      <c r="AZB16">
        <v>1251.74</v>
      </c>
      <c r="AZC16">
        <v>1398.03</v>
      </c>
      <c r="AZD16">
        <v>959.85</v>
      </c>
      <c r="AZE16">
        <v>1182.1500000000001</v>
      </c>
      <c r="AZF16">
        <v>1163.03</v>
      </c>
      <c r="AZG16">
        <v>1407.02</v>
      </c>
      <c r="AZH16">
        <v>1201.69</v>
      </c>
      <c r="AZI16">
        <v>938.16</v>
      </c>
      <c r="AZJ16">
        <v>981.38</v>
      </c>
      <c r="AZK16">
        <v>1509.21</v>
      </c>
      <c r="AZL16">
        <v>1323.05</v>
      </c>
      <c r="AZM16">
        <v>1357.95</v>
      </c>
      <c r="AZN16">
        <v>1078.98</v>
      </c>
      <c r="AZO16">
        <v>1073.9000000000001</v>
      </c>
      <c r="AZP16">
        <v>1556.81</v>
      </c>
      <c r="AZQ16">
        <v>1111.0999999999999</v>
      </c>
      <c r="AZR16">
        <v>1006.18</v>
      </c>
      <c r="AZS16">
        <v>1272</v>
      </c>
      <c r="AZT16">
        <v>1439.07</v>
      </c>
      <c r="AZU16">
        <v>1417.81</v>
      </c>
      <c r="AZV16">
        <v>1340.26</v>
      </c>
      <c r="AZW16">
        <v>1153.57</v>
      </c>
      <c r="AZX16">
        <v>1778.75</v>
      </c>
      <c r="AZY16">
        <v>854.45</v>
      </c>
      <c r="AZZ16">
        <v>1219.26</v>
      </c>
      <c r="BAA16">
        <v>1576.89</v>
      </c>
      <c r="BAB16">
        <v>873.77</v>
      </c>
      <c r="BAC16">
        <v>1244.76</v>
      </c>
      <c r="BAD16">
        <v>1188.92</v>
      </c>
      <c r="BAE16">
        <v>1492.19</v>
      </c>
      <c r="BAF16">
        <v>1231.46</v>
      </c>
      <c r="BAG16">
        <v>1112.8800000000001</v>
      </c>
      <c r="BAH16">
        <v>1181.72</v>
      </c>
      <c r="BAI16">
        <v>1172.04</v>
      </c>
      <c r="BAJ16">
        <v>1290.6600000000001</v>
      </c>
      <c r="BAK16">
        <v>1045.06</v>
      </c>
      <c r="BAL16">
        <v>1754.42</v>
      </c>
      <c r="BAM16">
        <v>1580.37</v>
      </c>
      <c r="BAN16">
        <v>1317.14</v>
      </c>
      <c r="BAO16">
        <v>1126.55</v>
      </c>
      <c r="BAP16">
        <v>1120.0999999999999</v>
      </c>
      <c r="BAQ16">
        <v>990.97</v>
      </c>
      <c r="BAR16">
        <v>1249.45</v>
      </c>
      <c r="BAS16">
        <v>1276.0899999999999</v>
      </c>
      <c r="BAT16">
        <v>1522.72</v>
      </c>
      <c r="BAU16">
        <v>1404.36</v>
      </c>
      <c r="BAV16">
        <v>1157.82</v>
      </c>
      <c r="BAW16">
        <v>1165.71</v>
      </c>
      <c r="BAX16">
        <v>1514.92</v>
      </c>
      <c r="BAY16">
        <v>1544.32</v>
      </c>
      <c r="BAZ16">
        <v>1009.7</v>
      </c>
      <c r="BBA16">
        <v>1310.74</v>
      </c>
      <c r="BBB16">
        <v>1491.12</v>
      </c>
      <c r="BBC16">
        <v>964.16</v>
      </c>
      <c r="BBD16">
        <v>1309.42</v>
      </c>
      <c r="BBE16">
        <v>1490.87</v>
      </c>
      <c r="BBF16">
        <v>1402.19</v>
      </c>
      <c r="BBG16">
        <v>1150.25</v>
      </c>
      <c r="BBH16">
        <v>1504.4</v>
      </c>
      <c r="BBI16">
        <v>1099.49</v>
      </c>
      <c r="BBJ16">
        <v>1053.52</v>
      </c>
      <c r="BBK16">
        <v>1435.67</v>
      </c>
      <c r="BBL16">
        <v>1289.24</v>
      </c>
      <c r="BBM16">
        <v>1432.02</v>
      </c>
      <c r="BBN16">
        <v>978.85</v>
      </c>
      <c r="BBO16">
        <v>1715.96</v>
      </c>
      <c r="BBP16">
        <v>1110.06</v>
      </c>
      <c r="BBQ16">
        <v>1260.17</v>
      </c>
      <c r="BBR16">
        <v>1346.77</v>
      </c>
      <c r="BBS16">
        <v>939.74</v>
      </c>
      <c r="BBT16">
        <v>1075.26</v>
      </c>
      <c r="BBU16">
        <v>1544.67</v>
      </c>
      <c r="BBV16">
        <v>824.18</v>
      </c>
      <c r="BBW16">
        <v>931.25</v>
      </c>
      <c r="BBX16">
        <v>932.16</v>
      </c>
      <c r="BBY16">
        <v>1309.6099999999999</v>
      </c>
      <c r="BBZ16">
        <v>1337.88</v>
      </c>
      <c r="BCA16">
        <v>1587.45</v>
      </c>
      <c r="BCB16">
        <v>1078.79</v>
      </c>
      <c r="BCC16">
        <v>1173.96</v>
      </c>
      <c r="BCD16">
        <v>873.65</v>
      </c>
      <c r="BCE16">
        <v>1235.68</v>
      </c>
      <c r="BCF16">
        <v>1544.39</v>
      </c>
      <c r="BCG16">
        <v>1165.8900000000001</v>
      </c>
      <c r="BCH16">
        <v>1875.81</v>
      </c>
      <c r="BCI16">
        <v>1103.06</v>
      </c>
      <c r="BCJ16">
        <v>999.59</v>
      </c>
      <c r="BCK16">
        <v>1260.27</v>
      </c>
      <c r="BCL16">
        <v>1082.03</v>
      </c>
      <c r="BCM16">
        <v>1016.69</v>
      </c>
      <c r="BCN16">
        <v>954.01</v>
      </c>
      <c r="BCO16">
        <v>2442.09</v>
      </c>
      <c r="BCP16">
        <v>1190.5999999999999</v>
      </c>
      <c r="BCQ16">
        <v>1312.23</v>
      </c>
      <c r="BCR16">
        <v>1944.71</v>
      </c>
      <c r="BCS16">
        <v>1631.19</v>
      </c>
      <c r="BCT16">
        <v>1409.75</v>
      </c>
      <c r="BCU16">
        <v>1029.6199999999999</v>
      </c>
      <c r="BCV16">
        <v>1293.8499999999999</v>
      </c>
      <c r="BCW16">
        <v>1116.3800000000001</v>
      </c>
      <c r="BCX16">
        <v>928.68</v>
      </c>
      <c r="BCY16">
        <v>1598.89</v>
      </c>
      <c r="BCZ16">
        <v>1194.77</v>
      </c>
      <c r="BDA16">
        <v>754.1</v>
      </c>
      <c r="BDB16">
        <v>1627.93</v>
      </c>
      <c r="BDC16">
        <v>1111.99</v>
      </c>
      <c r="BDD16">
        <v>1324.82</v>
      </c>
      <c r="BDE16">
        <v>1684.66</v>
      </c>
      <c r="BDF16">
        <v>2104.21</v>
      </c>
      <c r="BDG16">
        <v>1187</v>
      </c>
      <c r="BDH16">
        <v>1120.18</v>
      </c>
      <c r="BDI16">
        <v>994.62</v>
      </c>
      <c r="BDJ16">
        <v>1452.25</v>
      </c>
      <c r="BDK16">
        <v>1589.54</v>
      </c>
      <c r="BDL16">
        <v>1255.42</v>
      </c>
      <c r="BDM16">
        <v>1245.29</v>
      </c>
      <c r="BDN16">
        <v>1525.32</v>
      </c>
      <c r="BDO16">
        <v>895.32</v>
      </c>
      <c r="BDP16">
        <v>1469.31</v>
      </c>
      <c r="BDQ16">
        <v>1381.18</v>
      </c>
      <c r="BDR16">
        <v>1397.6</v>
      </c>
      <c r="BDS16">
        <v>1349.89</v>
      </c>
      <c r="BDT16">
        <v>1215.23</v>
      </c>
      <c r="BDU16">
        <v>1671.52</v>
      </c>
      <c r="BDV16">
        <v>1133.68</v>
      </c>
      <c r="BDW16">
        <v>1946.55</v>
      </c>
      <c r="BDX16">
        <v>1156.72</v>
      </c>
      <c r="BDY16">
        <v>1495.02</v>
      </c>
      <c r="BDZ16">
        <v>1303.1500000000001</v>
      </c>
      <c r="BEA16">
        <v>1221.79</v>
      </c>
      <c r="BEB16">
        <v>937.09</v>
      </c>
      <c r="BEC16">
        <v>1717.18</v>
      </c>
      <c r="BED16">
        <v>1326.25</v>
      </c>
      <c r="BEE16">
        <v>1639.94</v>
      </c>
      <c r="BEF16">
        <v>1701.06</v>
      </c>
      <c r="BEG16">
        <v>1772.05</v>
      </c>
      <c r="BEH16">
        <v>1433.61</v>
      </c>
      <c r="BEI16">
        <v>1846.83</v>
      </c>
      <c r="BEJ16">
        <v>1235.18</v>
      </c>
      <c r="BEK16">
        <v>1768.01</v>
      </c>
      <c r="BEL16">
        <v>1630.6</v>
      </c>
      <c r="BEM16">
        <v>1345.14</v>
      </c>
      <c r="BEN16">
        <v>976.98</v>
      </c>
      <c r="BEO16">
        <v>1170.31</v>
      </c>
      <c r="BEP16">
        <v>684.44</v>
      </c>
      <c r="BEQ16">
        <v>1184.5</v>
      </c>
      <c r="BER16">
        <v>1107.17</v>
      </c>
      <c r="BES16">
        <v>898.49</v>
      </c>
      <c r="BET16">
        <v>1299.5</v>
      </c>
      <c r="BEU16">
        <v>1409.28</v>
      </c>
      <c r="BEV16">
        <v>1096.17</v>
      </c>
      <c r="BEW16">
        <v>654.76</v>
      </c>
      <c r="BEX16">
        <v>956.37</v>
      </c>
      <c r="BEY16">
        <v>1539.52</v>
      </c>
      <c r="BEZ16">
        <v>1148.83</v>
      </c>
      <c r="BFA16">
        <v>1086.96</v>
      </c>
      <c r="BFB16">
        <v>1563.25</v>
      </c>
      <c r="BFC16">
        <v>848.95</v>
      </c>
      <c r="BFD16">
        <v>1732.09</v>
      </c>
      <c r="BFE16">
        <v>1441.73</v>
      </c>
      <c r="BFF16">
        <v>928.43</v>
      </c>
      <c r="BFG16">
        <v>1099.43</v>
      </c>
      <c r="BFH16">
        <v>1319.68</v>
      </c>
      <c r="BFI16">
        <v>1266.46</v>
      </c>
      <c r="BFJ16">
        <v>1270.8800000000001</v>
      </c>
      <c r="BFK16">
        <v>1458.77</v>
      </c>
      <c r="BFL16">
        <v>1203.71</v>
      </c>
      <c r="BFM16">
        <v>1038.21</v>
      </c>
      <c r="BFN16">
        <v>941.25</v>
      </c>
      <c r="BFO16">
        <v>1250.21</v>
      </c>
      <c r="BFP16">
        <v>1116.6099999999999</v>
      </c>
      <c r="BFQ16">
        <v>1239.21</v>
      </c>
      <c r="BFR16">
        <v>876.91</v>
      </c>
      <c r="BFS16">
        <v>992.25</v>
      </c>
      <c r="BFT16">
        <v>1148.42</v>
      </c>
      <c r="BFU16">
        <v>1096.6199999999999</v>
      </c>
      <c r="BFV16">
        <v>1076.3</v>
      </c>
      <c r="BFW16">
        <v>1607.51</v>
      </c>
      <c r="BFX16">
        <v>1536.29</v>
      </c>
      <c r="BFY16">
        <v>1085.06</v>
      </c>
      <c r="BFZ16">
        <v>1060.32</v>
      </c>
      <c r="BGA16">
        <v>1401.65</v>
      </c>
      <c r="BGB16">
        <v>880.8</v>
      </c>
      <c r="BGC16">
        <v>2133.39</v>
      </c>
      <c r="BGD16">
        <v>1608.98</v>
      </c>
      <c r="BGE16">
        <v>991.72</v>
      </c>
      <c r="BGF16">
        <v>1508.59</v>
      </c>
      <c r="BGG16">
        <v>1252.3399999999999</v>
      </c>
      <c r="BGH16">
        <v>1650.36</v>
      </c>
      <c r="BGI16">
        <v>1542.81</v>
      </c>
      <c r="BGJ16">
        <v>1505.42</v>
      </c>
      <c r="BGK16">
        <v>1125.21</v>
      </c>
      <c r="BGL16">
        <v>1768.68</v>
      </c>
      <c r="BGM16">
        <v>1310.74</v>
      </c>
      <c r="BGN16">
        <v>1672.63</v>
      </c>
      <c r="BGO16">
        <v>877.91</v>
      </c>
      <c r="BGP16">
        <v>1212.46</v>
      </c>
      <c r="BGQ16">
        <v>1333.28</v>
      </c>
      <c r="BGR16">
        <v>1802.53</v>
      </c>
      <c r="BGS16">
        <v>1191.05</v>
      </c>
      <c r="BGT16">
        <v>1461.45</v>
      </c>
      <c r="BGU16">
        <v>1387.76</v>
      </c>
      <c r="BGV16">
        <v>1099.57</v>
      </c>
      <c r="BGW16">
        <v>1209.19</v>
      </c>
      <c r="BGX16">
        <v>1368.2</v>
      </c>
      <c r="BGY16">
        <v>1197.7</v>
      </c>
      <c r="BGZ16">
        <v>1091.22</v>
      </c>
      <c r="BHA16">
        <v>1807.68</v>
      </c>
      <c r="BHB16">
        <v>1465.44</v>
      </c>
      <c r="BHC16">
        <v>1330.37</v>
      </c>
      <c r="BHD16">
        <v>980.9</v>
      </c>
      <c r="BHE16">
        <v>1228.69</v>
      </c>
      <c r="BHF16">
        <v>895.48</v>
      </c>
      <c r="BHG16">
        <v>871.07</v>
      </c>
      <c r="BHH16">
        <v>1335.75</v>
      </c>
      <c r="BHI16">
        <v>1566.24</v>
      </c>
      <c r="BHJ16">
        <v>1928.14</v>
      </c>
      <c r="BHK16">
        <v>1520.48</v>
      </c>
      <c r="BHL16">
        <v>1419.48</v>
      </c>
      <c r="BHM16">
        <v>1589.08</v>
      </c>
      <c r="BHN16">
        <v>1348.67</v>
      </c>
      <c r="BHO16">
        <v>1360.18</v>
      </c>
      <c r="BHP16">
        <v>819.48</v>
      </c>
      <c r="BHQ16">
        <v>1459.05</v>
      </c>
      <c r="BHR16">
        <v>951.64</v>
      </c>
      <c r="BHS16">
        <v>1330.43</v>
      </c>
      <c r="BHT16">
        <v>1070.53</v>
      </c>
      <c r="BHU16">
        <v>1576.05</v>
      </c>
      <c r="BHV16">
        <v>1342.3</v>
      </c>
      <c r="BHW16">
        <v>1305.78</v>
      </c>
      <c r="BHX16">
        <v>1162.9000000000001</v>
      </c>
      <c r="BHY16">
        <v>1296.71</v>
      </c>
      <c r="BHZ16">
        <v>870.46</v>
      </c>
      <c r="BIA16">
        <v>906.34</v>
      </c>
      <c r="BIB16">
        <v>1174.04</v>
      </c>
      <c r="BIC16">
        <v>1626.02</v>
      </c>
      <c r="BID16">
        <v>1244.28</v>
      </c>
      <c r="BIE16">
        <v>1390.77</v>
      </c>
      <c r="BIF16">
        <v>1550.87</v>
      </c>
      <c r="BIG16">
        <v>1212.48</v>
      </c>
      <c r="BIH16">
        <v>1460.88</v>
      </c>
      <c r="BII16">
        <v>1406.71</v>
      </c>
      <c r="BIJ16">
        <v>1284.55</v>
      </c>
      <c r="BIK16">
        <v>1013.69</v>
      </c>
      <c r="BIL16">
        <v>917.99</v>
      </c>
      <c r="BIM16">
        <v>1457.24</v>
      </c>
      <c r="BIN16">
        <v>1160.2</v>
      </c>
      <c r="BIO16">
        <v>1495.17</v>
      </c>
      <c r="BIP16">
        <v>1359.69</v>
      </c>
      <c r="BIQ16">
        <v>1105.99</v>
      </c>
      <c r="BIR16">
        <v>1105.47</v>
      </c>
      <c r="BIS16">
        <v>925.76</v>
      </c>
      <c r="BIT16">
        <v>1471.49</v>
      </c>
      <c r="BIU16">
        <v>1240.5</v>
      </c>
      <c r="BIV16">
        <v>1514.3</v>
      </c>
      <c r="BIW16">
        <v>1181.92</v>
      </c>
      <c r="BIX16">
        <v>1076.33</v>
      </c>
      <c r="BIY16">
        <v>1025.76</v>
      </c>
      <c r="BIZ16">
        <v>1250.4000000000001</v>
      </c>
      <c r="BJA16">
        <v>1033.33</v>
      </c>
      <c r="BJB16">
        <v>2005.3</v>
      </c>
      <c r="BJC16">
        <v>1049.1199999999999</v>
      </c>
      <c r="BJD16">
        <v>1027.71</v>
      </c>
      <c r="BJE16">
        <v>1591.18</v>
      </c>
      <c r="BJF16">
        <v>1018.12</v>
      </c>
      <c r="BJG16">
        <v>1571.27</v>
      </c>
      <c r="BJH16">
        <v>850.48</v>
      </c>
      <c r="BJI16">
        <v>1201.94</v>
      </c>
      <c r="BJJ16">
        <v>1149.01</v>
      </c>
      <c r="BJK16">
        <v>1086.8800000000001</v>
      </c>
      <c r="BJL16">
        <v>1359.52</v>
      </c>
      <c r="BJM16">
        <v>1417.73</v>
      </c>
      <c r="BJN16">
        <v>1082.17</v>
      </c>
      <c r="BJO16">
        <v>1271.98</v>
      </c>
      <c r="BJP16">
        <v>1494.1</v>
      </c>
      <c r="BJQ16">
        <v>1316.98</v>
      </c>
      <c r="BJR16">
        <v>1384.77</v>
      </c>
      <c r="BJS16">
        <v>1242.28</v>
      </c>
      <c r="BJT16">
        <v>1198.54</v>
      </c>
      <c r="BJU16">
        <v>1313.16</v>
      </c>
      <c r="BJV16">
        <v>1436.21</v>
      </c>
      <c r="BJW16">
        <v>777.39</v>
      </c>
      <c r="BJX16">
        <v>1121.93</v>
      </c>
      <c r="BJY16">
        <v>1316.06</v>
      </c>
      <c r="BJZ16">
        <v>1261.93</v>
      </c>
      <c r="BKA16">
        <v>857.99</v>
      </c>
      <c r="BKB16">
        <v>939.81</v>
      </c>
      <c r="BKC16">
        <v>1126.6600000000001</v>
      </c>
      <c r="BKD16">
        <v>1189.93</v>
      </c>
      <c r="BKE16">
        <v>1468.49</v>
      </c>
      <c r="BKF16">
        <v>985.91</v>
      </c>
      <c r="BKG16">
        <v>2062.48</v>
      </c>
      <c r="BKH16">
        <v>1849.31</v>
      </c>
      <c r="BKI16">
        <v>1692.62</v>
      </c>
      <c r="BKJ16">
        <v>1197.1600000000001</v>
      </c>
      <c r="BKK16">
        <v>538.62</v>
      </c>
      <c r="BKL16">
        <v>1647.79</v>
      </c>
      <c r="BKM16">
        <v>1373.03</v>
      </c>
      <c r="BKN16">
        <v>806.77</v>
      </c>
      <c r="BKO16">
        <v>1332.29</v>
      </c>
      <c r="BKP16">
        <v>844.64</v>
      </c>
      <c r="BKQ16">
        <v>1473.47</v>
      </c>
      <c r="BKR16">
        <v>1084.6099999999999</v>
      </c>
      <c r="BKS16">
        <v>954.1</v>
      </c>
      <c r="BKT16">
        <v>1015.46</v>
      </c>
      <c r="BKU16">
        <v>1422.9</v>
      </c>
      <c r="BKV16">
        <v>1183.19</v>
      </c>
      <c r="BKW16">
        <v>1145.32</v>
      </c>
      <c r="BKX16">
        <v>1388.99</v>
      </c>
      <c r="BKY16">
        <v>1651.19</v>
      </c>
      <c r="BKZ16">
        <v>1193.06</v>
      </c>
      <c r="BLA16">
        <v>1001.3</v>
      </c>
      <c r="BLB16">
        <v>1277.45</v>
      </c>
      <c r="BLC16">
        <v>2022.8</v>
      </c>
      <c r="BLD16">
        <v>1146.45</v>
      </c>
      <c r="BLE16">
        <v>1334.41</v>
      </c>
      <c r="BLF16">
        <v>1050.81</v>
      </c>
      <c r="BLG16">
        <v>989.49</v>
      </c>
      <c r="BLH16">
        <v>1308.6199999999999</v>
      </c>
      <c r="BLI16">
        <v>1348.18</v>
      </c>
      <c r="BLJ16">
        <v>1094.1400000000001</v>
      </c>
      <c r="BLK16">
        <v>1413.78</v>
      </c>
      <c r="BLL16">
        <v>1436.82</v>
      </c>
      <c r="BLM16">
        <v>1014.64</v>
      </c>
      <c r="BLN16">
        <v>1188.6199999999999</v>
      </c>
      <c r="BLO16">
        <v>1313.93</v>
      </c>
      <c r="BLP16">
        <v>1514.6</v>
      </c>
      <c r="BLQ16">
        <v>953.73</v>
      </c>
      <c r="BLR16">
        <v>1673.84</v>
      </c>
      <c r="BLS16">
        <v>1459.66</v>
      </c>
      <c r="BLT16">
        <v>872.98</v>
      </c>
      <c r="BLU16">
        <v>892.97</v>
      </c>
      <c r="BLV16">
        <v>1313.56</v>
      </c>
      <c r="BLW16">
        <v>924.82</v>
      </c>
      <c r="BLX16">
        <v>1226.71</v>
      </c>
      <c r="BLY16">
        <v>1173.0999999999999</v>
      </c>
      <c r="BLZ16">
        <v>1275.68</v>
      </c>
      <c r="BMA16">
        <v>1722.13</v>
      </c>
      <c r="BMB16">
        <v>1705.73</v>
      </c>
      <c r="BMC16">
        <v>1493.39</v>
      </c>
      <c r="BMD16">
        <v>1295.03</v>
      </c>
      <c r="BME16">
        <v>1206.1500000000001</v>
      </c>
      <c r="BMF16">
        <v>1112.45</v>
      </c>
      <c r="BMG16">
        <v>907.31</v>
      </c>
      <c r="BMH16">
        <v>1427.85</v>
      </c>
      <c r="BMI16">
        <v>856.17</v>
      </c>
      <c r="BMJ16">
        <v>1115.6500000000001</v>
      </c>
      <c r="BMK16">
        <v>1091.6600000000001</v>
      </c>
      <c r="BML16">
        <v>1433.39</v>
      </c>
      <c r="BMM16">
        <v>1385.85</v>
      </c>
      <c r="BMN16">
        <v>1036.8599999999999</v>
      </c>
      <c r="BMO16">
        <v>1247.43</v>
      </c>
      <c r="BMP16">
        <v>942.92</v>
      </c>
      <c r="BMQ16">
        <v>1552.25</v>
      </c>
      <c r="BMR16">
        <v>1010.93</v>
      </c>
      <c r="BMS16">
        <v>1923.23</v>
      </c>
      <c r="BMT16">
        <v>1551.41</v>
      </c>
      <c r="BMU16">
        <v>848.22</v>
      </c>
      <c r="BMV16">
        <v>1190.99</v>
      </c>
      <c r="BMW16">
        <v>1799.04</v>
      </c>
      <c r="BMX16">
        <v>1261.21</v>
      </c>
      <c r="BMY16">
        <v>1036.8599999999999</v>
      </c>
      <c r="BMZ16">
        <v>1532.3</v>
      </c>
      <c r="BNA16">
        <v>1661.35</v>
      </c>
      <c r="BNB16">
        <v>1409.24</v>
      </c>
      <c r="BNC16">
        <v>1286.0999999999999</v>
      </c>
      <c r="BND16">
        <v>1134.04</v>
      </c>
      <c r="BNE16">
        <v>1029.6199999999999</v>
      </c>
      <c r="BNF16">
        <v>1002.89</v>
      </c>
      <c r="BNG16">
        <v>1349.23</v>
      </c>
      <c r="BNH16">
        <v>896.94</v>
      </c>
      <c r="BNI16">
        <v>2207.7600000000002</v>
      </c>
      <c r="BNJ16">
        <v>992.53</v>
      </c>
      <c r="BNK16">
        <v>1255.1600000000001</v>
      </c>
      <c r="BNL16">
        <v>1302.4000000000001</v>
      </c>
      <c r="BNM16">
        <v>857.77</v>
      </c>
      <c r="BNN16">
        <v>959.04</v>
      </c>
      <c r="BNO16">
        <v>1272.6099999999999</v>
      </c>
      <c r="BNP16">
        <v>1118.21</v>
      </c>
      <c r="BNQ16">
        <v>1242.3699999999999</v>
      </c>
      <c r="BNR16">
        <v>1434.95</v>
      </c>
      <c r="BNS16">
        <v>1290.83</v>
      </c>
      <c r="BNT16">
        <v>942.66</v>
      </c>
      <c r="BNU16">
        <v>1024.0999999999999</v>
      </c>
      <c r="BNV16">
        <v>1410.06</v>
      </c>
      <c r="BNW16">
        <v>1453.8</v>
      </c>
      <c r="BNX16">
        <v>1033.83</v>
      </c>
      <c r="BNY16">
        <v>970.99</v>
      </c>
      <c r="BNZ16">
        <v>1225.55</v>
      </c>
      <c r="BOA16">
        <v>1023.07</v>
      </c>
      <c r="BOB16">
        <v>907.9</v>
      </c>
      <c r="BOC16">
        <v>969.95</v>
      </c>
      <c r="BOD16">
        <v>1442.93</v>
      </c>
      <c r="BOE16">
        <v>1058.06</v>
      </c>
      <c r="BOF16">
        <v>1619.28</v>
      </c>
      <c r="BOG16">
        <v>1347.66</v>
      </c>
      <c r="BOH16">
        <v>1288.47</v>
      </c>
      <c r="BOI16">
        <v>1063.8800000000001</v>
      </c>
      <c r="BOJ16">
        <v>1064.27</v>
      </c>
      <c r="BOK16">
        <v>1340.48</v>
      </c>
      <c r="BOL16">
        <v>1160.5999999999999</v>
      </c>
      <c r="BOM16">
        <v>1502.01</v>
      </c>
      <c r="BON16">
        <v>1133.8</v>
      </c>
      <c r="BOO16">
        <v>938.17</v>
      </c>
      <c r="BOP16">
        <v>1103.17</v>
      </c>
      <c r="BOQ16">
        <v>1646.7</v>
      </c>
      <c r="BOR16">
        <v>1070.8699999999999</v>
      </c>
      <c r="BOS16">
        <v>1458.34</v>
      </c>
      <c r="BOT16">
        <v>1490.42</v>
      </c>
      <c r="BOU16">
        <v>1218.21</v>
      </c>
      <c r="BOV16">
        <v>1501.96</v>
      </c>
      <c r="BOW16">
        <v>895.48</v>
      </c>
      <c r="BOX16">
        <v>1674.98</v>
      </c>
      <c r="BOY16">
        <v>1548.62</v>
      </c>
      <c r="BOZ16">
        <v>1448.6</v>
      </c>
      <c r="BPA16">
        <v>1350.7</v>
      </c>
      <c r="BPB16">
        <v>1194.6300000000001</v>
      </c>
      <c r="BPC16">
        <v>1410.95</v>
      </c>
      <c r="BPD16">
        <v>1373.14</v>
      </c>
      <c r="BPE16">
        <v>934.84</v>
      </c>
      <c r="BPF16">
        <v>1184.1600000000001</v>
      </c>
      <c r="BPG16">
        <v>2555.8200000000002</v>
      </c>
      <c r="BPH16">
        <v>960.64</v>
      </c>
      <c r="BPI16">
        <v>1373.04</v>
      </c>
      <c r="BPJ16">
        <v>1308.67</v>
      </c>
      <c r="BPK16">
        <v>1103.1099999999999</v>
      </c>
      <c r="BPL16">
        <v>1339.07</v>
      </c>
      <c r="BPM16">
        <v>1268.94</v>
      </c>
      <c r="BPN16">
        <v>1196.96</v>
      </c>
      <c r="BPO16">
        <v>1069.1500000000001</v>
      </c>
      <c r="BPP16">
        <v>1641.54</v>
      </c>
      <c r="BPQ16">
        <v>1269.78</v>
      </c>
      <c r="BPR16">
        <v>1419.1</v>
      </c>
      <c r="BPS16">
        <v>903.96</v>
      </c>
      <c r="BPT16">
        <v>1273.5</v>
      </c>
      <c r="BPU16">
        <v>1046.27</v>
      </c>
      <c r="BPV16">
        <v>1134.98</v>
      </c>
      <c r="BPW16">
        <v>840.79</v>
      </c>
      <c r="BPX16">
        <v>1201.92</v>
      </c>
      <c r="BPY16">
        <v>1093.92</v>
      </c>
      <c r="BPZ16">
        <v>1211.8699999999999</v>
      </c>
      <c r="BQA16">
        <v>1016.38</v>
      </c>
      <c r="BQB16">
        <v>1206.73</v>
      </c>
      <c r="BQC16">
        <v>1247.22</v>
      </c>
      <c r="BQD16">
        <v>929.6</v>
      </c>
      <c r="BQE16">
        <v>1219.1099999999999</v>
      </c>
      <c r="BQF16">
        <v>1180.8599999999999</v>
      </c>
      <c r="BQG16">
        <v>1288.8399999999999</v>
      </c>
      <c r="BQH16">
        <v>910.28</v>
      </c>
      <c r="BQI16">
        <v>1224.31</v>
      </c>
      <c r="BQJ16">
        <v>1199</v>
      </c>
      <c r="BQK16">
        <v>1010.03</v>
      </c>
      <c r="BQL16">
        <v>1260.83</v>
      </c>
      <c r="BQM16">
        <v>1546.99</v>
      </c>
      <c r="BQN16">
        <v>2152.29</v>
      </c>
      <c r="BQO16">
        <v>1295.28</v>
      </c>
      <c r="BQP16">
        <v>1265.08</v>
      </c>
      <c r="BQQ16">
        <v>1129.1600000000001</v>
      </c>
      <c r="BQR16">
        <v>1749.13</v>
      </c>
      <c r="BQS16">
        <v>1136.6099999999999</v>
      </c>
      <c r="BQT16">
        <v>864.25</v>
      </c>
      <c r="BQU16">
        <v>1378.26</v>
      </c>
      <c r="BQV16">
        <v>1520.41</v>
      </c>
      <c r="BQW16">
        <v>1785.31</v>
      </c>
      <c r="BQX16">
        <v>862.32</v>
      </c>
      <c r="BQY16">
        <v>1670.43</v>
      </c>
      <c r="BQZ16">
        <v>1547.52</v>
      </c>
      <c r="BRA16">
        <v>1159.3699999999999</v>
      </c>
      <c r="BRB16">
        <v>1332.81</v>
      </c>
      <c r="BRC16">
        <v>1092.67</v>
      </c>
      <c r="BRD16">
        <v>1161.01</v>
      </c>
      <c r="BRE16">
        <v>1203.18</v>
      </c>
      <c r="BRF16">
        <v>1870.45</v>
      </c>
      <c r="BRG16">
        <v>1351.96</v>
      </c>
      <c r="BRH16">
        <v>947.14</v>
      </c>
      <c r="BRI16">
        <v>1750.72</v>
      </c>
      <c r="BRJ16">
        <v>1458.84</v>
      </c>
      <c r="BRK16">
        <v>1471.75</v>
      </c>
      <c r="BRL16">
        <v>1234.27</v>
      </c>
      <c r="BRM16">
        <v>1261.3399999999999</v>
      </c>
      <c r="BRN16">
        <v>1270.69</v>
      </c>
      <c r="BRO16">
        <v>1409.38</v>
      </c>
      <c r="BRP16">
        <v>988.36</v>
      </c>
      <c r="BRQ16">
        <v>1438.09</v>
      </c>
      <c r="BRR16">
        <v>1155.07</v>
      </c>
      <c r="BRS16">
        <v>1755.13</v>
      </c>
      <c r="BRT16">
        <v>1714.86</v>
      </c>
      <c r="BRU16">
        <v>1540.82</v>
      </c>
      <c r="BRV16">
        <v>1168.67</v>
      </c>
      <c r="BRW16">
        <v>1088.43</v>
      </c>
      <c r="BRX16">
        <v>1165.8599999999999</v>
      </c>
      <c r="BRY16">
        <v>1158.31</v>
      </c>
      <c r="BRZ16">
        <v>1123.57</v>
      </c>
      <c r="BSA16">
        <v>1484.69</v>
      </c>
      <c r="BSB16">
        <v>1397.49</v>
      </c>
      <c r="BSC16">
        <v>1081.5899999999999</v>
      </c>
      <c r="BSD16">
        <v>1904.41</v>
      </c>
      <c r="BSE16">
        <v>1177.81</v>
      </c>
      <c r="BSF16">
        <v>1652.55</v>
      </c>
      <c r="BSG16">
        <v>1724.72</v>
      </c>
      <c r="BSH16">
        <v>1075.43</v>
      </c>
      <c r="BSI16">
        <v>1258.24</v>
      </c>
      <c r="BSJ16">
        <v>1576.69</v>
      </c>
      <c r="BSK16">
        <v>1738.79</v>
      </c>
      <c r="BSL16">
        <v>1150.3900000000001</v>
      </c>
      <c r="BSM16">
        <v>1966.09</v>
      </c>
      <c r="BSN16">
        <v>958.76</v>
      </c>
      <c r="BSO16">
        <v>1951.82</v>
      </c>
      <c r="BSP16">
        <v>1055.42</v>
      </c>
      <c r="BSQ16">
        <v>1458.99</v>
      </c>
      <c r="BSR16">
        <v>1450.38</v>
      </c>
      <c r="BSS16">
        <v>1647.17</v>
      </c>
      <c r="BST16">
        <v>1010.91</v>
      </c>
      <c r="BSU16">
        <v>1539.87</v>
      </c>
      <c r="BSV16">
        <v>1741.7</v>
      </c>
      <c r="BSW16">
        <v>1098.24</v>
      </c>
      <c r="BSX16">
        <v>1349.76</v>
      </c>
      <c r="BSY16">
        <v>835.99</v>
      </c>
      <c r="BSZ16">
        <v>1030.6199999999999</v>
      </c>
      <c r="BTA16">
        <v>1179.3399999999999</v>
      </c>
      <c r="BTB16">
        <v>1066.49</v>
      </c>
      <c r="BTC16">
        <v>1402.33</v>
      </c>
      <c r="BTD16">
        <v>1569.83</v>
      </c>
      <c r="BTE16">
        <v>1482.43</v>
      </c>
      <c r="BTF16">
        <v>1297.79</v>
      </c>
      <c r="BTG16">
        <v>1707.18</v>
      </c>
      <c r="BTH16">
        <v>1080.95</v>
      </c>
      <c r="BTI16">
        <v>1027.79</v>
      </c>
      <c r="BTJ16">
        <v>1257.48</v>
      </c>
      <c r="BTK16">
        <v>1222.71</v>
      </c>
      <c r="BTL16">
        <v>958.39</v>
      </c>
      <c r="BTM16">
        <v>1413.12</v>
      </c>
      <c r="BTN16">
        <v>981.39</v>
      </c>
      <c r="BTO16">
        <v>1089.75</v>
      </c>
      <c r="BTP16">
        <v>1737.11</v>
      </c>
      <c r="BTQ16">
        <v>2099.2800000000002</v>
      </c>
      <c r="BTR16">
        <v>1037.23</v>
      </c>
      <c r="BTS16">
        <v>1357.82</v>
      </c>
      <c r="BTT16">
        <v>808.18</v>
      </c>
      <c r="BTU16">
        <v>1195.49</v>
      </c>
      <c r="BTV16">
        <v>1462.77</v>
      </c>
      <c r="BTW16">
        <v>1206.5</v>
      </c>
      <c r="BTX16">
        <v>1148.8399999999999</v>
      </c>
      <c r="BTY16">
        <v>1378.5</v>
      </c>
      <c r="BTZ16">
        <v>1306</v>
      </c>
      <c r="BUA16">
        <v>758.43</v>
      </c>
      <c r="BUB16">
        <v>1309.26</v>
      </c>
      <c r="BUC16">
        <v>1640.87</v>
      </c>
      <c r="BUD16">
        <v>1038.3800000000001</v>
      </c>
      <c r="BUE16">
        <v>1141.1099999999999</v>
      </c>
      <c r="BUF16">
        <v>1054.5899999999999</v>
      </c>
      <c r="BUG16">
        <v>1145.3699999999999</v>
      </c>
      <c r="BUH16">
        <v>1064.3699999999999</v>
      </c>
      <c r="BUI16">
        <v>1135.23</v>
      </c>
      <c r="BUJ16">
        <v>2062.5300000000002</v>
      </c>
      <c r="BUK16">
        <v>1382.91</v>
      </c>
      <c r="BUL16">
        <v>1273.04</v>
      </c>
      <c r="BUM16">
        <v>1350.82</v>
      </c>
      <c r="BUN16">
        <v>1222.8</v>
      </c>
      <c r="BUO16">
        <v>1153.2</v>
      </c>
      <c r="BUP16">
        <v>1077.8900000000001</v>
      </c>
      <c r="BUQ16">
        <v>730.33</v>
      </c>
      <c r="BUR16">
        <v>1336.09</v>
      </c>
      <c r="BUS16">
        <v>1428.63</v>
      </c>
      <c r="BUT16">
        <v>1962.97</v>
      </c>
      <c r="BUU16">
        <v>1458.16</v>
      </c>
      <c r="BUV16">
        <v>1121.99</v>
      </c>
      <c r="BUW16">
        <v>996.02</v>
      </c>
      <c r="BUX16">
        <v>1367.77</v>
      </c>
      <c r="BUY16">
        <v>1799.7</v>
      </c>
      <c r="BUZ16">
        <v>1112.44</v>
      </c>
      <c r="BVA16">
        <v>922.51</v>
      </c>
      <c r="BVB16">
        <v>1497.65</v>
      </c>
      <c r="BVC16">
        <v>720.08</v>
      </c>
      <c r="BVD16">
        <v>1152.8900000000001</v>
      </c>
      <c r="BVE16">
        <v>1865.21</v>
      </c>
      <c r="BVF16">
        <v>1203.01</v>
      </c>
      <c r="BVG16">
        <v>1320.73</v>
      </c>
      <c r="BVH16">
        <v>1340.1</v>
      </c>
      <c r="BVI16">
        <v>1334.72</v>
      </c>
      <c r="BVJ16">
        <v>1253.3699999999999</v>
      </c>
      <c r="BVK16">
        <v>1691.83</v>
      </c>
      <c r="BVL16">
        <v>695.98</v>
      </c>
      <c r="BVM16">
        <v>825.77</v>
      </c>
      <c r="BVN16">
        <v>1797.1</v>
      </c>
      <c r="BVO16">
        <v>1052.29</v>
      </c>
      <c r="BVP16">
        <v>938.43</v>
      </c>
      <c r="BVQ16">
        <v>1243.06</v>
      </c>
      <c r="BVR16">
        <v>1322.81</v>
      </c>
      <c r="BVS16">
        <v>1136.6199999999999</v>
      </c>
      <c r="BVT16">
        <v>1224.81</v>
      </c>
      <c r="BVU16">
        <v>1484.29</v>
      </c>
      <c r="BVV16">
        <v>1461.68</v>
      </c>
      <c r="BVW16">
        <v>1331.24</v>
      </c>
      <c r="BVX16">
        <v>1019.74</v>
      </c>
      <c r="BVY16">
        <v>1020.75</v>
      </c>
      <c r="BVZ16">
        <v>1507.41</v>
      </c>
      <c r="BWA16">
        <v>968.91</v>
      </c>
      <c r="BWB16">
        <v>1820.52</v>
      </c>
      <c r="BWC16">
        <v>1374.81</v>
      </c>
      <c r="BWD16">
        <v>1454.27</v>
      </c>
      <c r="BWE16">
        <v>1563.99</v>
      </c>
      <c r="BWF16">
        <v>1381.19</v>
      </c>
      <c r="BWG16">
        <v>1390.28</v>
      </c>
      <c r="BWH16">
        <v>911.02</v>
      </c>
      <c r="BWI16">
        <v>1239.6500000000001</v>
      </c>
      <c r="BWJ16">
        <v>1525.23</v>
      </c>
      <c r="BWK16">
        <v>1850.32</v>
      </c>
      <c r="BWL16">
        <v>1324.39</v>
      </c>
      <c r="BWM16">
        <v>1601.86</v>
      </c>
      <c r="BWN16">
        <v>1098.72</v>
      </c>
      <c r="BWO16">
        <v>1454.93</v>
      </c>
      <c r="BWP16">
        <v>1119.72</v>
      </c>
      <c r="BWQ16">
        <v>891.81</v>
      </c>
      <c r="BWR16">
        <v>918.05</v>
      </c>
      <c r="BWS16">
        <v>1480.71</v>
      </c>
      <c r="BWT16">
        <v>921.08</v>
      </c>
      <c r="BWU16">
        <v>1208.3800000000001</v>
      </c>
      <c r="BWV16">
        <v>972.2</v>
      </c>
      <c r="BWW16">
        <v>1149.56</v>
      </c>
      <c r="BWX16">
        <v>976.87</v>
      </c>
      <c r="BWY16">
        <v>1204.93</v>
      </c>
      <c r="BWZ16">
        <v>1558.63</v>
      </c>
      <c r="BXA16">
        <v>1221.19</v>
      </c>
      <c r="BXB16">
        <v>813.31</v>
      </c>
      <c r="BXC16">
        <v>1151.54</v>
      </c>
      <c r="BXD16">
        <v>1141.32</v>
      </c>
      <c r="BXE16">
        <v>1273.49</v>
      </c>
      <c r="BXF16">
        <v>990.31</v>
      </c>
      <c r="BXG16">
        <v>1569.69</v>
      </c>
      <c r="BXH16">
        <v>1440.8</v>
      </c>
      <c r="BXI16">
        <v>1443.34</v>
      </c>
      <c r="BXJ16">
        <v>1498.92</v>
      </c>
      <c r="BXK16">
        <v>1457.38</v>
      </c>
      <c r="BXL16">
        <v>1344.78</v>
      </c>
      <c r="BXM16">
        <v>1192.57</v>
      </c>
      <c r="BXN16">
        <v>929.1</v>
      </c>
      <c r="BXO16">
        <v>1639.3</v>
      </c>
      <c r="BXP16">
        <v>1297.75</v>
      </c>
      <c r="BXQ16">
        <v>1034.8800000000001</v>
      </c>
      <c r="BXR16">
        <v>774.64</v>
      </c>
      <c r="BXS16">
        <v>1338.34</v>
      </c>
      <c r="BXT16">
        <v>1542.24</v>
      </c>
      <c r="BXU16">
        <v>1433.98</v>
      </c>
      <c r="BXV16">
        <v>1130.07</v>
      </c>
      <c r="BXW16">
        <v>1257.8</v>
      </c>
      <c r="BXX16">
        <v>1267.57</v>
      </c>
      <c r="BXY16">
        <v>1372.45</v>
      </c>
      <c r="BXZ16">
        <v>1287.99</v>
      </c>
      <c r="BYA16">
        <v>1098.28</v>
      </c>
      <c r="BYB16">
        <v>1362.22</v>
      </c>
      <c r="BYC16">
        <v>1183.5899999999999</v>
      </c>
      <c r="BYD16">
        <v>1089.6400000000001</v>
      </c>
      <c r="BYE16">
        <v>1446.33</v>
      </c>
      <c r="BYF16">
        <v>1809.32</v>
      </c>
      <c r="BYG16">
        <v>1000.2</v>
      </c>
      <c r="BYH16">
        <v>1488.77</v>
      </c>
      <c r="BYI16">
        <v>1719.23</v>
      </c>
      <c r="BYJ16">
        <v>1475.48</v>
      </c>
      <c r="BYK16">
        <v>1484.72</v>
      </c>
      <c r="BYL16">
        <v>1076.71</v>
      </c>
      <c r="BYM16">
        <v>1095.4000000000001</v>
      </c>
      <c r="BYN16">
        <v>1346.31</v>
      </c>
      <c r="BYO16">
        <v>982.87</v>
      </c>
      <c r="BYP16">
        <v>1912.21</v>
      </c>
      <c r="BYQ16">
        <v>1278.01</v>
      </c>
      <c r="BYR16">
        <v>1026.46</v>
      </c>
      <c r="BYS16">
        <v>1770.39</v>
      </c>
      <c r="BYT16">
        <v>1522.92</v>
      </c>
      <c r="BYU16">
        <v>1033.2</v>
      </c>
      <c r="BYV16">
        <v>1200.8499999999999</v>
      </c>
      <c r="BYW16">
        <v>1323.51</v>
      </c>
      <c r="BYX16">
        <v>1571.62</v>
      </c>
      <c r="BYY16">
        <v>883.98</v>
      </c>
      <c r="BYZ16">
        <v>1108.56</v>
      </c>
      <c r="BZA16">
        <v>1215.1199999999999</v>
      </c>
      <c r="BZB16">
        <v>1670.87</v>
      </c>
      <c r="BZC16">
        <v>1055.52</v>
      </c>
      <c r="BZD16">
        <v>1310.4000000000001</v>
      </c>
      <c r="BZE16">
        <v>1316.58</v>
      </c>
      <c r="BZF16">
        <v>1775.5</v>
      </c>
      <c r="BZG16">
        <v>1175.28</v>
      </c>
      <c r="BZH16">
        <v>1589.75</v>
      </c>
      <c r="BZI16">
        <v>1533.31</v>
      </c>
      <c r="BZJ16">
        <v>2003.8</v>
      </c>
      <c r="BZK16">
        <v>1297.5</v>
      </c>
      <c r="BZL16">
        <v>1052.82</v>
      </c>
      <c r="BZM16">
        <v>1281.54</v>
      </c>
      <c r="BZN16">
        <v>1022.12</v>
      </c>
      <c r="BZO16">
        <v>1003.4</v>
      </c>
      <c r="BZP16">
        <v>1222.56</v>
      </c>
      <c r="BZQ16">
        <v>2009.92</v>
      </c>
      <c r="BZR16">
        <v>848.45</v>
      </c>
      <c r="BZS16">
        <v>1727.08</v>
      </c>
      <c r="BZT16">
        <v>910.59</v>
      </c>
      <c r="BZU16">
        <v>1314.7</v>
      </c>
      <c r="BZV16">
        <v>1554.65</v>
      </c>
      <c r="BZW16">
        <v>1170.4100000000001</v>
      </c>
      <c r="BZX16">
        <v>1000.36</v>
      </c>
      <c r="BZY16">
        <v>1205.6199999999999</v>
      </c>
      <c r="BZZ16">
        <v>1035.92</v>
      </c>
      <c r="CAA16">
        <v>825.91</v>
      </c>
      <c r="CAB16">
        <v>1346.97</v>
      </c>
      <c r="CAC16">
        <v>1025.2</v>
      </c>
      <c r="CAD16">
        <v>938.67</v>
      </c>
      <c r="CAE16">
        <v>1189.54</v>
      </c>
      <c r="CAF16">
        <v>877.52</v>
      </c>
      <c r="CAG16">
        <v>1233.9100000000001</v>
      </c>
      <c r="CAH16">
        <v>1787.91</v>
      </c>
      <c r="CAI16">
        <v>1559.82</v>
      </c>
      <c r="CAJ16">
        <v>1422.03</v>
      </c>
      <c r="CAK16">
        <v>1078.33</v>
      </c>
      <c r="CAL16">
        <v>2097.62</v>
      </c>
      <c r="CAM16">
        <v>1309.43</v>
      </c>
      <c r="CAN16">
        <v>1495.37</v>
      </c>
      <c r="CAO16">
        <v>1325.48</v>
      </c>
      <c r="CAP16">
        <v>1559.99</v>
      </c>
      <c r="CAQ16">
        <v>796.11</v>
      </c>
      <c r="CAR16">
        <v>1077.3699999999999</v>
      </c>
      <c r="CAS16">
        <v>971.62</v>
      </c>
      <c r="CAT16">
        <v>1871.61</v>
      </c>
      <c r="CAU16">
        <v>1665.72</v>
      </c>
      <c r="CAV16">
        <v>1359.29</v>
      </c>
      <c r="CAW16">
        <v>1615.1</v>
      </c>
      <c r="CAX16">
        <v>1144.4100000000001</v>
      </c>
      <c r="CAY16">
        <v>1486.44</v>
      </c>
      <c r="CAZ16">
        <v>1053.56</v>
      </c>
      <c r="CBA16">
        <v>1682.95</v>
      </c>
      <c r="CBB16">
        <v>1022.36</v>
      </c>
      <c r="CBC16">
        <v>1158.76</v>
      </c>
      <c r="CBD16">
        <v>1096.96</v>
      </c>
      <c r="CBE16">
        <v>1493.03</v>
      </c>
      <c r="CBF16">
        <v>1469.66</v>
      </c>
      <c r="CBG16">
        <v>1520.73</v>
      </c>
      <c r="CBH16">
        <v>1085.22</v>
      </c>
      <c r="CBI16">
        <v>882.14</v>
      </c>
      <c r="CBJ16">
        <v>1258.8599999999999</v>
      </c>
      <c r="CBK16">
        <v>1606.29</v>
      </c>
      <c r="CBL16">
        <v>1141.03</v>
      </c>
      <c r="CBM16">
        <v>1347.38</v>
      </c>
      <c r="CBN16">
        <v>1342.22</v>
      </c>
      <c r="CBO16">
        <v>1233.8599999999999</v>
      </c>
      <c r="CBP16">
        <v>758.86</v>
      </c>
      <c r="CBQ16">
        <v>858.32</v>
      </c>
      <c r="CBR16">
        <v>1448.45</v>
      </c>
      <c r="CBS16">
        <v>1279.47</v>
      </c>
      <c r="CBT16">
        <v>929.03</v>
      </c>
      <c r="CBU16">
        <v>1266.67</v>
      </c>
      <c r="CBV16">
        <v>1034.3599999999999</v>
      </c>
      <c r="CBW16">
        <v>865.05</v>
      </c>
      <c r="CBX16">
        <v>1275.51</v>
      </c>
      <c r="CBY16">
        <v>900.84</v>
      </c>
      <c r="CBZ16">
        <v>1199.8599999999999</v>
      </c>
      <c r="CCA16">
        <v>1362.76</v>
      </c>
      <c r="CCB16">
        <v>1096.45</v>
      </c>
      <c r="CCC16">
        <v>939.64</v>
      </c>
      <c r="CCD16">
        <v>1492.09</v>
      </c>
      <c r="CCE16">
        <v>1737.18</v>
      </c>
      <c r="CCF16">
        <v>972.53</v>
      </c>
      <c r="CCG16">
        <v>1238.1600000000001</v>
      </c>
      <c r="CCH16">
        <v>1490.26</v>
      </c>
      <c r="CCI16">
        <v>1324.59</v>
      </c>
      <c r="CCJ16">
        <v>1467.27</v>
      </c>
      <c r="CCK16">
        <v>1409.36</v>
      </c>
      <c r="CCL16">
        <v>1462.75</v>
      </c>
      <c r="CCM16">
        <v>1249.42</v>
      </c>
      <c r="CCN16">
        <v>1740.02</v>
      </c>
      <c r="CCO16">
        <v>1729.84</v>
      </c>
      <c r="CCP16">
        <v>1641.74</v>
      </c>
      <c r="CCQ16">
        <v>1094.3599999999999</v>
      </c>
      <c r="CCR16">
        <v>1289.75</v>
      </c>
      <c r="CCS16">
        <v>895.57</v>
      </c>
      <c r="CCT16">
        <v>1693.84</v>
      </c>
      <c r="CCU16">
        <v>861.07</v>
      </c>
      <c r="CCV16">
        <v>1622.92</v>
      </c>
      <c r="CCW16">
        <v>1576.87</v>
      </c>
      <c r="CCX16">
        <v>871.79</v>
      </c>
      <c r="CCY16">
        <v>1294.6300000000001</v>
      </c>
      <c r="CCZ16">
        <v>1190.0899999999999</v>
      </c>
      <c r="CDA16">
        <v>818.1</v>
      </c>
      <c r="CDB16">
        <v>1485.05</v>
      </c>
      <c r="CDC16">
        <v>1605.29</v>
      </c>
      <c r="CDD16">
        <v>1158.01</v>
      </c>
      <c r="CDE16">
        <v>1402.38</v>
      </c>
      <c r="CDF16">
        <v>861.82</v>
      </c>
      <c r="CDG16">
        <v>1514.95</v>
      </c>
      <c r="CDH16">
        <v>1942.55</v>
      </c>
      <c r="CDI16">
        <v>1169.3900000000001</v>
      </c>
      <c r="CDJ16">
        <v>1258.06</v>
      </c>
      <c r="CDK16">
        <v>1063.74</v>
      </c>
      <c r="CDL16">
        <v>2424.9</v>
      </c>
      <c r="CDM16">
        <v>1058.24</v>
      </c>
      <c r="CDN16">
        <v>1348.44</v>
      </c>
      <c r="CDO16">
        <v>1467.87</v>
      </c>
      <c r="CDP16">
        <v>1517.06</v>
      </c>
      <c r="CDQ16">
        <v>1149.1099999999999</v>
      </c>
      <c r="CDR16">
        <v>1241.6400000000001</v>
      </c>
      <c r="CDS16">
        <v>1322.06</v>
      </c>
      <c r="CDT16">
        <v>1248.6099999999999</v>
      </c>
      <c r="CDU16">
        <v>1102.25</v>
      </c>
      <c r="CDV16">
        <v>1992.86</v>
      </c>
      <c r="CDW16">
        <v>1259.22</v>
      </c>
      <c r="CDX16">
        <v>1503.72</v>
      </c>
      <c r="CDY16">
        <v>1522.53</v>
      </c>
      <c r="CDZ16">
        <v>1528.79</v>
      </c>
      <c r="CEA16">
        <v>1082.69</v>
      </c>
      <c r="CEB16">
        <v>1447.3</v>
      </c>
      <c r="CEC16">
        <v>1572.51</v>
      </c>
      <c r="CED16">
        <v>1472.57</v>
      </c>
      <c r="CEE16">
        <v>1614.39</v>
      </c>
      <c r="CEF16">
        <v>1189.6600000000001</v>
      </c>
      <c r="CEG16">
        <v>1112.76</v>
      </c>
      <c r="CEH16">
        <v>1214.8599999999999</v>
      </c>
      <c r="CEI16">
        <v>1744.71</v>
      </c>
      <c r="CEJ16">
        <v>1052.1500000000001</v>
      </c>
      <c r="CEK16">
        <v>1508.39</v>
      </c>
      <c r="CEL16">
        <v>1385.18</v>
      </c>
      <c r="CEM16">
        <v>1619.16</v>
      </c>
      <c r="CEN16">
        <v>1476.18</v>
      </c>
      <c r="CEO16">
        <v>1487.88</v>
      </c>
      <c r="CEP16">
        <v>1612.9</v>
      </c>
      <c r="CEQ16">
        <v>1263.2</v>
      </c>
      <c r="CER16">
        <v>1673.01</v>
      </c>
      <c r="CES16">
        <v>1199.05</v>
      </c>
      <c r="CET16">
        <v>1092.03</v>
      </c>
      <c r="CEU16">
        <v>1343.75</v>
      </c>
      <c r="CEV16">
        <v>1533</v>
      </c>
      <c r="CEW16">
        <v>1415.73</v>
      </c>
      <c r="CEX16">
        <v>1202.5999999999999</v>
      </c>
      <c r="CEY16">
        <v>1151.72</v>
      </c>
      <c r="CEZ16">
        <v>1809.44</v>
      </c>
      <c r="CFA16">
        <v>1499.42</v>
      </c>
      <c r="CFB16">
        <v>1390.81</v>
      </c>
      <c r="CFC16">
        <v>1057.53</v>
      </c>
      <c r="CFD16">
        <v>1166.51</v>
      </c>
      <c r="CFE16">
        <v>918.01</v>
      </c>
      <c r="CFF16">
        <v>926.21</v>
      </c>
      <c r="CFG16">
        <v>1096.25</v>
      </c>
      <c r="CFH16">
        <v>1474.38</v>
      </c>
      <c r="CFI16">
        <v>1215.8</v>
      </c>
      <c r="CFJ16">
        <v>942.08</v>
      </c>
      <c r="CFK16">
        <v>673.61</v>
      </c>
      <c r="CFL16">
        <v>1622.18</v>
      </c>
      <c r="CFM16">
        <v>1129.78</v>
      </c>
      <c r="CFN16">
        <v>1068.07</v>
      </c>
      <c r="CFO16">
        <v>879.28</v>
      </c>
      <c r="CFP16">
        <v>1191.0899999999999</v>
      </c>
      <c r="CFQ16">
        <v>1209.03</v>
      </c>
      <c r="CFR16">
        <v>1224.57</v>
      </c>
      <c r="CFS16">
        <v>1590.34</v>
      </c>
      <c r="CFT16">
        <v>749.2</v>
      </c>
      <c r="CFU16">
        <v>1225.67</v>
      </c>
      <c r="CFV16">
        <v>1043.1400000000001</v>
      </c>
      <c r="CFW16">
        <v>1035.6199999999999</v>
      </c>
      <c r="CFX16">
        <v>1071.04</v>
      </c>
      <c r="CFY16">
        <v>1196.1300000000001</v>
      </c>
      <c r="CFZ16">
        <v>1654.21</v>
      </c>
      <c r="CGA16">
        <v>1008.51</v>
      </c>
      <c r="CGB16">
        <v>1449.13</v>
      </c>
      <c r="CGC16">
        <v>1309.8399999999999</v>
      </c>
      <c r="CGD16">
        <v>961.79</v>
      </c>
      <c r="CGE16">
        <v>924</v>
      </c>
      <c r="CGF16">
        <v>750.45</v>
      </c>
      <c r="CGG16">
        <v>1588.17</v>
      </c>
      <c r="CGH16">
        <v>1424.44</v>
      </c>
      <c r="CGI16">
        <v>1321.84</v>
      </c>
      <c r="CGJ16">
        <v>1538.57</v>
      </c>
      <c r="CGK16">
        <v>1530.91</v>
      </c>
      <c r="CGL16">
        <v>962.56</v>
      </c>
      <c r="CGM16">
        <v>1310.01</v>
      </c>
      <c r="CGN16">
        <v>1327.43</v>
      </c>
      <c r="CGO16">
        <v>1397.99</v>
      </c>
      <c r="CGP16">
        <v>1539.01</v>
      </c>
      <c r="CGQ16">
        <v>1561.73</v>
      </c>
      <c r="CGR16">
        <v>783.04</v>
      </c>
      <c r="CGS16">
        <v>2048.36</v>
      </c>
      <c r="CGT16">
        <v>1005.79</v>
      </c>
      <c r="CGU16">
        <v>1420.7</v>
      </c>
      <c r="CGV16">
        <v>1333.24</v>
      </c>
      <c r="CGW16">
        <v>1254.57</v>
      </c>
      <c r="CGX16">
        <v>1519.25</v>
      </c>
      <c r="CGY16">
        <v>1436.75</v>
      </c>
      <c r="CGZ16">
        <v>1442.78</v>
      </c>
      <c r="CHA16">
        <v>1535.58</v>
      </c>
      <c r="CHB16">
        <v>1008.53</v>
      </c>
      <c r="CHC16">
        <v>1009.92</v>
      </c>
      <c r="CHD16">
        <v>1798.27</v>
      </c>
      <c r="CHE16">
        <v>1393.63</v>
      </c>
      <c r="CHF16">
        <v>1269.54</v>
      </c>
      <c r="CHG16">
        <v>1659.76</v>
      </c>
      <c r="CHH16">
        <v>730.24</v>
      </c>
      <c r="CHI16">
        <v>1728.6</v>
      </c>
      <c r="CHJ16">
        <v>1560.23</v>
      </c>
      <c r="CHK16">
        <v>1208.19</v>
      </c>
      <c r="CHL16">
        <v>814.07</v>
      </c>
      <c r="CHM16">
        <v>1641.8</v>
      </c>
      <c r="CHN16">
        <v>1334.72</v>
      </c>
      <c r="CHO16">
        <v>1107.52</v>
      </c>
      <c r="CHP16">
        <v>1297.33</v>
      </c>
      <c r="CHQ16">
        <v>1463.62</v>
      </c>
      <c r="CHR16">
        <v>1684.19</v>
      </c>
      <c r="CHS16">
        <v>1724.42</v>
      </c>
      <c r="CHT16">
        <v>1005.98</v>
      </c>
      <c r="CHU16">
        <v>787.81</v>
      </c>
      <c r="CHV16">
        <v>1173.1099999999999</v>
      </c>
      <c r="CHW16">
        <v>1284.31</v>
      </c>
      <c r="CHX16">
        <v>904.19</v>
      </c>
      <c r="CHY16">
        <v>1650.47</v>
      </c>
      <c r="CHZ16">
        <v>1257.1600000000001</v>
      </c>
      <c r="CIA16">
        <v>865.91</v>
      </c>
      <c r="CIB16">
        <v>1008.47</v>
      </c>
      <c r="CIC16">
        <v>943.59</v>
      </c>
      <c r="CID16">
        <v>1447.29</v>
      </c>
      <c r="CIE16">
        <v>842.45</v>
      </c>
      <c r="CIF16">
        <v>1082.69</v>
      </c>
      <c r="CIG16">
        <v>1742.84</v>
      </c>
      <c r="CIH16">
        <v>1483.94</v>
      </c>
      <c r="CII16">
        <v>1133.82</v>
      </c>
      <c r="CIJ16">
        <v>1121.3900000000001</v>
      </c>
      <c r="CIK16">
        <v>1576.38</v>
      </c>
      <c r="CIL16">
        <v>1237.28</v>
      </c>
      <c r="CIM16">
        <v>1484.72</v>
      </c>
      <c r="CIN16">
        <v>1509.31</v>
      </c>
      <c r="CIO16">
        <v>1058.6300000000001</v>
      </c>
      <c r="CIP16">
        <v>1057.83</v>
      </c>
      <c r="CIQ16">
        <v>1123.56</v>
      </c>
      <c r="CIR16">
        <v>901.35</v>
      </c>
      <c r="CIS16">
        <v>1313.61</v>
      </c>
      <c r="CIT16">
        <v>1182.99</v>
      </c>
      <c r="CIU16">
        <v>1446.46</v>
      </c>
      <c r="CIV16">
        <v>1066.46</v>
      </c>
      <c r="CIW16">
        <v>1843.89</v>
      </c>
      <c r="CIX16">
        <v>998.18</v>
      </c>
      <c r="CIY16">
        <v>956.97</v>
      </c>
      <c r="CIZ16">
        <v>1384.78</v>
      </c>
      <c r="CJA16">
        <v>1028.5</v>
      </c>
      <c r="CJB16">
        <v>1308.7</v>
      </c>
      <c r="CJC16">
        <v>1002.98</v>
      </c>
      <c r="CJD16">
        <v>1067.02</v>
      </c>
      <c r="CJE16">
        <v>973.8</v>
      </c>
      <c r="CJF16">
        <v>1171.49</v>
      </c>
      <c r="CJG16">
        <v>1146.8599999999999</v>
      </c>
      <c r="CJH16">
        <v>1102.83</v>
      </c>
      <c r="CJI16">
        <v>1183.07</v>
      </c>
      <c r="CJJ16">
        <v>1203.21</v>
      </c>
      <c r="CJK16">
        <v>1409.15</v>
      </c>
      <c r="CJL16">
        <v>790.06</v>
      </c>
      <c r="CJM16">
        <v>1533.36</v>
      </c>
      <c r="CJN16">
        <v>1135.52</v>
      </c>
      <c r="CJO16">
        <v>1401.34</v>
      </c>
      <c r="CJP16">
        <v>1402.95</v>
      </c>
      <c r="CJQ16">
        <v>1539.87</v>
      </c>
      <c r="CJR16">
        <v>1169.3599999999999</v>
      </c>
      <c r="CJS16">
        <v>1279.2</v>
      </c>
      <c r="CJT16">
        <v>944.67</v>
      </c>
      <c r="CJU16">
        <v>1159.8900000000001</v>
      </c>
      <c r="CJV16">
        <v>1565.99</v>
      </c>
      <c r="CJW16">
        <v>1523.83</v>
      </c>
      <c r="CJX16">
        <v>1558.45</v>
      </c>
      <c r="CJY16">
        <v>1640.21</v>
      </c>
      <c r="CJZ16">
        <v>790.19</v>
      </c>
      <c r="CKA16">
        <v>1469.41</v>
      </c>
      <c r="CKB16">
        <v>1380.45</v>
      </c>
      <c r="CKC16">
        <v>1623.6</v>
      </c>
      <c r="CKD16">
        <v>1091.8800000000001</v>
      </c>
      <c r="CKE16">
        <v>1302.72</v>
      </c>
      <c r="CKF16">
        <v>1200.92</v>
      </c>
      <c r="CKG16">
        <v>1309.28</v>
      </c>
      <c r="CKH16">
        <v>1397.2</v>
      </c>
      <c r="CKI16">
        <v>1438.45</v>
      </c>
      <c r="CKJ16">
        <v>1733.35</v>
      </c>
      <c r="CKK16">
        <v>878.45</v>
      </c>
      <c r="CKL16">
        <v>1418.42</v>
      </c>
      <c r="CKM16">
        <v>1116.55</v>
      </c>
      <c r="CKN16">
        <v>1188.33</v>
      </c>
      <c r="CKO16">
        <v>1227.94</v>
      </c>
      <c r="CKP16">
        <v>1319.77</v>
      </c>
      <c r="CKQ16">
        <v>1429.07</v>
      </c>
      <c r="CKR16">
        <v>1453.51</v>
      </c>
      <c r="CKS16">
        <v>952.13</v>
      </c>
      <c r="CKT16">
        <v>1127.04</v>
      </c>
      <c r="CKU16">
        <v>1215.6199999999999</v>
      </c>
      <c r="CKV16">
        <v>877.66</v>
      </c>
      <c r="CKW16">
        <v>1047.47</v>
      </c>
      <c r="CKX16">
        <v>1075.33</v>
      </c>
      <c r="CKY16">
        <v>1539.4</v>
      </c>
      <c r="CKZ16">
        <v>1423.76</v>
      </c>
      <c r="CLA16">
        <v>1136.3800000000001</v>
      </c>
      <c r="CLB16">
        <v>1419.25</v>
      </c>
      <c r="CLC16">
        <v>1218.96</v>
      </c>
      <c r="CLD16">
        <v>1185.78</v>
      </c>
      <c r="CLE16">
        <v>835.36</v>
      </c>
      <c r="CLF16">
        <v>913.73</v>
      </c>
      <c r="CLG16">
        <v>1821.6</v>
      </c>
      <c r="CLH16">
        <v>1439.89</v>
      </c>
      <c r="CLI16">
        <v>1237.28</v>
      </c>
      <c r="CLJ16">
        <v>945.55</v>
      </c>
      <c r="CLK16">
        <v>890.04</v>
      </c>
      <c r="CLL16">
        <v>948.34</v>
      </c>
      <c r="CLM16">
        <v>1742.71</v>
      </c>
      <c r="CLN16">
        <v>1047.78</v>
      </c>
      <c r="CLO16">
        <v>1463.66</v>
      </c>
      <c r="CLP16">
        <v>1134.9100000000001</v>
      </c>
      <c r="CLQ16">
        <v>1022.67</v>
      </c>
      <c r="CLR16">
        <v>1092.29</v>
      </c>
      <c r="CLS16">
        <v>961.04</v>
      </c>
      <c r="CLT16">
        <v>1238.94</v>
      </c>
      <c r="CLU16">
        <v>1343.66</v>
      </c>
      <c r="CLV16">
        <v>1656.49</v>
      </c>
      <c r="CLW16">
        <v>1268.3599999999999</v>
      </c>
      <c r="CLX16">
        <v>1318.96</v>
      </c>
      <c r="CLY16">
        <v>1407.46</v>
      </c>
      <c r="CLZ16">
        <v>670.74</v>
      </c>
      <c r="CMA16">
        <v>1243.93</v>
      </c>
      <c r="CMB16">
        <v>1793.58</v>
      </c>
      <c r="CMC16">
        <v>1060.3900000000001</v>
      </c>
      <c r="CMD16">
        <v>1203</v>
      </c>
      <c r="CME16">
        <v>1298.52</v>
      </c>
      <c r="CMF16">
        <v>834.58</v>
      </c>
      <c r="CMG16">
        <v>1242.1400000000001</v>
      </c>
      <c r="CMH16">
        <v>836.58</v>
      </c>
      <c r="CMI16">
        <v>1325.16</v>
      </c>
      <c r="CMJ16">
        <v>2000.58</v>
      </c>
      <c r="CMK16">
        <v>867.22</v>
      </c>
      <c r="CML16">
        <v>1496.04</v>
      </c>
      <c r="CMM16">
        <v>1634.23</v>
      </c>
      <c r="CMN16">
        <v>1453.12</v>
      </c>
      <c r="CMO16">
        <v>1018.37</v>
      </c>
      <c r="CMP16">
        <v>1610.01</v>
      </c>
      <c r="CMQ16">
        <v>1683.71</v>
      </c>
      <c r="CMR16">
        <v>963.84</v>
      </c>
      <c r="CMS16">
        <v>1594.17</v>
      </c>
      <c r="CMT16">
        <v>1033.8800000000001</v>
      </c>
      <c r="CMU16">
        <v>1350.55</v>
      </c>
      <c r="CMV16">
        <v>1076.44</v>
      </c>
      <c r="CMW16">
        <v>1332.23</v>
      </c>
      <c r="CMX16">
        <v>1384.75</v>
      </c>
      <c r="CMY16">
        <v>1379.86</v>
      </c>
      <c r="CMZ16">
        <v>899.51</v>
      </c>
      <c r="CNA16">
        <v>1368.54</v>
      </c>
      <c r="CNB16">
        <v>1019.58</v>
      </c>
      <c r="CNC16">
        <v>926.82</v>
      </c>
      <c r="CND16">
        <v>1425.09</v>
      </c>
      <c r="CNE16">
        <v>1647.62</v>
      </c>
      <c r="CNF16">
        <v>1707.43</v>
      </c>
      <c r="CNG16">
        <v>1653.46</v>
      </c>
      <c r="CNH16">
        <v>1344.67</v>
      </c>
      <c r="CNI16">
        <v>1181.58</v>
      </c>
      <c r="CNJ16">
        <v>1548.96</v>
      </c>
      <c r="CNK16">
        <v>1148.48</v>
      </c>
      <c r="CNL16">
        <v>2008.76</v>
      </c>
      <c r="CNM16">
        <v>2214.58</v>
      </c>
      <c r="CNN16">
        <v>1065.75</v>
      </c>
      <c r="CNO16">
        <v>1309.79</v>
      </c>
      <c r="CNP16">
        <v>1509.92</v>
      </c>
      <c r="CNQ16">
        <v>1510.07</v>
      </c>
      <c r="CNR16">
        <v>1229.06</v>
      </c>
      <c r="CNS16">
        <v>1738.24</v>
      </c>
      <c r="CNT16">
        <v>1000.35</v>
      </c>
      <c r="CNU16">
        <v>826.16</v>
      </c>
      <c r="CNV16">
        <v>1419.83</v>
      </c>
      <c r="CNW16">
        <v>1265.1500000000001</v>
      </c>
      <c r="CNX16">
        <v>1234.8399999999999</v>
      </c>
      <c r="CNY16">
        <v>1543.5</v>
      </c>
      <c r="CNZ16">
        <v>1110.29</v>
      </c>
      <c r="COA16">
        <v>1034.55</v>
      </c>
      <c r="COB16">
        <v>1322.52</v>
      </c>
      <c r="COC16">
        <v>993.59</v>
      </c>
      <c r="COD16">
        <v>1030.49</v>
      </c>
      <c r="COE16">
        <v>1284.8</v>
      </c>
      <c r="COF16">
        <v>1492.46</v>
      </c>
      <c r="COG16">
        <v>1337.38</v>
      </c>
      <c r="COH16">
        <v>1615.09</v>
      </c>
      <c r="COI16">
        <v>1397.76</v>
      </c>
      <c r="COJ16">
        <v>1533.36</v>
      </c>
      <c r="COK16">
        <v>1708.37</v>
      </c>
      <c r="COL16">
        <v>1063.8599999999999</v>
      </c>
      <c r="COM16">
        <v>1268.43</v>
      </c>
      <c r="CON16">
        <v>1391.16</v>
      </c>
      <c r="COO16">
        <v>1272.18</v>
      </c>
      <c r="COP16">
        <v>1549.35</v>
      </c>
      <c r="COQ16">
        <v>1236.67</v>
      </c>
      <c r="COR16">
        <v>726.56</v>
      </c>
      <c r="COS16">
        <v>1057.05</v>
      </c>
      <c r="COT16">
        <v>1110.19</v>
      </c>
      <c r="COU16">
        <v>1337.87</v>
      </c>
      <c r="COV16">
        <v>1517.91</v>
      </c>
      <c r="COW16">
        <v>1031.2</v>
      </c>
      <c r="COX16">
        <v>1636.47</v>
      </c>
      <c r="COY16">
        <v>855.11</v>
      </c>
      <c r="COZ16">
        <v>1399.64</v>
      </c>
      <c r="CPA16">
        <v>1451.71</v>
      </c>
      <c r="CPB16">
        <v>1342.53</v>
      </c>
      <c r="CPC16">
        <v>1540.08</v>
      </c>
      <c r="CPD16">
        <v>939.33</v>
      </c>
      <c r="CPE16">
        <v>1343.3</v>
      </c>
      <c r="CPF16">
        <v>1189.46</v>
      </c>
      <c r="CPG16">
        <v>1600.19</v>
      </c>
      <c r="CPH16">
        <v>982.17</v>
      </c>
      <c r="CPI16">
        <v>1310.27</v>
      </c>
      <c r="CPJ16">
        <v>1351.17</v>
      </c>
      <c r="CPK16">
        <v>1671.28</v>
      </c>
      <c r="CPL16">
        <v>843.15</v>
      </c>
      <c r="CPM16">
        <v>1616.12</v>
      </c>
      <c r="CPN16">
        <v>1370.56</v>
      </c>
      <c r="CPO16">
        <v>1182.9000000000001</v>
      </c>
      <c r="CPP16">
        <v>1229.3699999999999</v>
      </c>
      <c r="CPQ16">
        <v>1173.1500000000001</v>
      </c>
      <c r="CPR16">
        <v>1282.1600000000001</v>
      </c>
      <c r="CPS16">
        <v>1042.19</v>
      </c>
      <c r="CPT16">
        <v>978.13</v>
      </c>
      <c r="CPU16">
        <v>1105.9000000000001</v>
      </c>
      <c r="CPV16">
        <v>1116.27</v>
      </c>
      <c r="CPW16">
        <v>1523.14</v>
      </c>
      <c r="CPX16">
        <v>1536.5</v>
      </c>
      <c r="CPY16">
        <v>885.83</v>
      </c>
      <c r="CPZ16">
        <v>1104.6600000000001</v>
      </c>
      <c r="CQA16">
        <v>1802.98</v>
      </c>
      <c r="CQB16">
        <v>1748.58</v>
      </c>
      <c r="CQC16">
        <v>938.79</v>
      </c>
      <c r="CQD16">
        <v>1308.08</v>
      </c>
      <c r="CQE16">
        <v>1064.0899999999999</v>
      </c>
      <c r="CQF16">
        <v>1315.91</v>
      </c>
      <c r="CQG16">
        <v>1196.24</v>
      </c>
      <c r="CQH16">
        <v>1261.81</v>
      </c>
      <c r="CQI16">
        <v>880.65</v>
      </c>
      <c r="CQJ16">
        <v>836.87</v>
      </c>
      <c r="CQK16">
        <v>1814.22</v>
      </c>
      <c r="CQL16">
        <v>1360.85</v>
      </c>
      <c r="CQM16">
        <v>1273.32</v>
      </c>
      <c r="CQN16">
        <v>1666.08</v>
      </c>
      <c r="CQO16">
        <v>1227.32</v>
      </c>
      <c r="CQP16">
        <v>2026.23</v>
      </c>
      <c r="CQQ16">
        <v>974.17</v>
      </c>
      <c r="CQR16">
        <v>997.03</v>
      </c>
      <c r="CQS16">
        <v>1129.44</v>
      </c>
      <c r="CQT16">
        <v>1615.94</v>
      </c>
      <c r="CQU16">
        <v>896.97</v>
      </c>
      <c r="CQV16">
        <v>1834.25</v>
      </c>
      <c r="CQW16">
        <v>1355.38</v>
      </c>
      <c r="CQX16">
        <v>1400.37</v>
      </c>
      <c r="CQY16">
        <v>1428.25</v>
      </c>
      <c r="CQZ16">
        <v>909.35</v>
      </c>
      <c r="CRA16">
        <v>1050.55</v>
      </c>
      <c r="CRB16">
        <v>1827.5</v>
      </c>
      <c r="CRC16">
        <v>1207.23</v>
      </c>
      <c r="CRD16">
        <v>1449.54</v>
      </c>
      <c r="CRE16">
        <v>1047.8</v>
      </c>
      <c r="CRF16">
        <v>1226.73</v>
      </c>
      <c r="CRG16">
        <v>892.52</v>
      </c>
      <c r="CRH16">
        <v>1928.99</v>
      </c>
      <c r="CRI16">
        <v>875.38</v>
      </c>
      <c r="CRJ16">
        <v>1577.39</v>
      </c>
      <c r="CRK16">
        <v>1533.85</v>
      </c>
      <c r="CRL16">
        <v>850.21</v>
      </c>
      <c r="CRM16">
        <v>1657.85</v>
      </c>
      <c r="CRN16">
        <v>1191.93</v>
      </c>
      <c r="CRO16">
        <v>972.97</v>
      </c>
      <c r="CRP16">
        <v>1538.89</v>
      </c>
      <c r="CRQ16">
        <v>1042.77</v>
      </c>
      <c r="CRR16">
        <v>1721.79</v>
      </c>
      <c r="CRS16">
        <v>1344.21</v>
      </c>
      <c r="CRT16">
        <v>1170.77</v>
      </c>
      <c r="CRU16">
        <v>708.74</v>
      </c>
      <c r="CRV16">
        <v>977.89</v>
      </c>
      <c r="CRW16">
        <v>1308.33</v>
      </c>
      <c r="CRX16">
        <v>989.7</v>
      </c>
      <c r="CRY16">
        <v>1032.76</v>
      </c>
      <c r="CRZ16">
        <v>1328.27</v>
      </c>
      <c r="CSA16">
        <v>1397.1</v>
      </c>
      <c r="CSB16">
        <v>1839.71</v>
      </c>
      <c r="CSC16">
        <v>1391.81</v>
      </c>
      <c r="CSD16">
        <v>1370.03</v>
      </c>
      <c r="CSE16">
        <v>1358.65</v>
      </c>
      <c r="CSF16">
        <v>1270.54</v>
      </c>
      <c r="CSG16">
        <v>936.6</v>
      </c>
      <c r="CSH16">
        <v>1140.98</v>
      </c>
      <c r="CSI16">
        <v>1598.86</v>
      </c>
      <c r="CSJ16">
        <v>1127.96</v>
      </c>
      <c r="CSK16">
        <v>773.13</v>
      </c>
      <c r="CSL16">
        <v>1541.07</v>
      </c>
      <c r="CSM16">
        <v>1154.23</v>
      </c>
      <c r="CSN16">
        <v>1556.99</v>
      </c>
      <c r="CSO16">
        <v>1597.8</v>
      </c>
      <c r="CSP16">
        <v>1789.24</v>
      </c>
      <c r="CSQ16">
        <v>1400.42</v>
      </c>
      <c r="CSR16">
        <v>1740.86</v>
      </c>
      <c r="CSS16">
        <v>1342.49</v>
      </c>
      <c r="CST16">
        <v>1260.1600000000001</v>
      </c>
      <c r="CSU16">
        <v>1145.32</v>
      </c>
      <c r="CSV16">
        <v>1419.16</v>
      </c>
      <c r="CSW16">
        <v>1836.64</v>
      </c>
      <c r="CSX16">
        <v>1275.79</v>
      </c>
      <c r="CSY16">
        <v>1062.1099999999999</v>
      </c>
      <c r="CSZ16">
        <v>2289.66</v>
      </c>
      <c r="CTA16">
        <v>1044.17</v>
      </c>
      <c r="CTB16">
        <v>2328.87</v>
      </c>
      <c r="CTC16">
        <v>1218.28</v>
      </c>
      <c r="CTD16">
        <v>1523.23</v>
      </c>
      <c r="CTE16">
        <v>1918.47</v>
      </c>
      <c r="CTF16">
        <v>1038.8900000000001</v>
      </c>
      <c r="CTG16">
        <v>1227.3800000000001</v>
      </c>
      <c r="CTH16">
        <v>1075.18</v>
      </c>
      <c r="CTI16">
        <v>1018.95</v>
      </c>
      <c r="CTJ16">
        <v>804.95</v>
      </c>
      <c r="CTK16">
        <v>655.34</v>
      </c>
      <c r="CTL16">
        <v>1209.0999999999999</v>
      </c>
      <c r="CTM16">
        <v>1011.33</v>
      </c>
      <c r="CTN16">
        <v>1132.98</v>
      </c>
      <c r="CTO16">
        <v>930.99</v>
      </c>
      <c r="CTP16">
        <v>1078.3599999999999</v>
      </c>
      <c r="CTQ16">
        <v>873.63</v>
      </c>
      <c r="CTR16">
        <v>1018.08</v>
      </c>
      <c r="CTS16">
        <v>1245.72</v>
      </c>
      <c r="CTT16">
        <v>1658.07</v>
      </c>
      <c r="CTU16">
        <v>786.46</v>
      </c>
      <c r="CTV16">
        <v>955.98</v>
      </c>
      <c r="CTW16">
        <v>1519.93</v>
      </c>
      <c r="CTX16">
        <v>992.14</v>
      </c>
      <c r="CTY16">
        <v>1333.09</v>
      </c>
      <c r="CTZ16">
        <v>1524.65</v>
      </c>
      <c r="CUA16">
        <v>1306.9100000000001</v>
      </c>
      <c r="CUB16">
        <v>1417.07</v>
      </c>
      <c r="CUC16">
        <v>1001.52</v>
      </c>
      <c r="CUD16">
        <v>1057.8</v>
      </c>
      <c r="CUE16">
        <v>993.6</v>
      </c>
      <c r="CUF16">
        <v>1372.85</v>
      </c>
      <c r="CUG16">
        <v>1809.28</v>
      </c>
      <c r="CUH16">
        <v>1440.8</v>
      </c>
      <c r="CUI16">
        <v>1264.2</v>
      </c>
      <c r="CUJ16">
        <v>942.95</v>
      </c>
      <c r="CUK16">
        <v>853.06</v>
      </c>
      <c r="CUL16">
        <v>1007.25</v>
      </c>
      <c r="CUM16">
        <v>1057.3800000000001</v>
      </c>
      <c r="CUN16">
        <v>1796.11</v>
      </c>
      <c r="CUO16">
        <v>796.89</v>
      </c>
      <c r="CUP16">
        <v>750.07</v>
      </c>
      <c r="CUQ16">
        <v>1172.73</v>
      </c>
      <c r="CUR16">
        <v>735.25</v>
      </c>
      <c r="CUS16">
        <v>2033.22</v>
      </c>
      <c r="CUT16">
        <v>1948.51</v>
      </c>
      <c r="CUU16">
        <v>1541.08</v>
      </c>
      <c r="CUV16">
        <v>1367.13</v>
      </c>
      <c r="CUW16">
        <v>1302.6199999999999</v>
      </c>
      <c r="CUX16">
        <v>1070.01</v>
      </c>
      <c r="CUY16">
        <v>2113.6</v>
      </c>
      <c r="CUZ16">
        <v>1460.43</v>
      </c>
      <c r="CVA16">
        <v>884.81</v>
      </c>
      <c r="CVB16">
        <v>1248.92</v>
      </c>
      <c r="CVC16">
        <v>1259.75</v>
      </c>
      <c r="CVD16">
        <v>1272.8599999999999</v>
      </c>
      <c r="CVE16">
        <v>1291.29</v>
      </c>
      <c r="CVF16">
        <v>1118.55</v>
      </c>
      <c r="CVG16">
        <v>1249.3399999999999</v>
      </c>
      <c r="CVH16">
        <v>1249.33</v>
      </c>
      <c r="CVI16">
        <v>1479.76</v>
      </c>
      <c r="CVJ16">
        <v>1546.31</v>
      </c>
      <c r="CVK16">
        <v>1545.68</v>
      </c>
      <c r="CVL16">
        <v>1378.18</v>
      </c>
      <c r="CVM16">
        <v>1457.24</v>
      </c>
      <c r="CVN16">
        <v>1534.66</v>
      </c>
      <c r="CVO16">
        <v>1634.9</v>
      </c>
      <c r="CVP16">
        <v>1660.77</v>
      </c>
      <c r="CVQ16">
        <v>1091.42</v>
      </c>
      <c r="CVR16">
        <v>913.72</v>
      </c>
      <c r="CVS16">
        <v>1094.73</v>
      </c>
      <c r="CVT16">
        <v>1044.03</v>
      </c>
      <c r="CVU16">
        <v>1572.56</v>
      </c>
      <c r="CVV16">
        <v>1415.82</v>
      </c>
      <c r="CVW16">
        <v>805.87</v>
      </c>
      <c r="CVX16">
        <v>1537.57</v>
      </c>
      <c r="CVY16">
        <v>1257.47</v>
      </c>
      <c r="CVZ16">
        <v>1025.8499999999999</v>
      </c>
      <c r="CWA16">
        <v>1234.58</v>
      </c>
      <c r="CWB16">
        <v>1253.55</v>
      </c>
      <c r="CWC16">
        <v>1847.02</v>
      </c>
      <c r="CWD16">
        <v>1122.79</v>
      </c>
      <c r="CWE16">
        <v>808.88</v>
      </c>
      <c r="CWF16">
        <v>1563.69</v>
      </c>
      <c r="CWG16">
        <v>1176.6500000000001</v>
      </c>
      <c r="CWH16">
        <v>1215.3399999999999</v>
      </c>
      <c r="CWI16">
        <v>690.12</v>
      </c>
      <c r="CWJ16">
        <v>1438.42</v>
      </c>
      <c r="CWK16">
        <v>1770.72</v>
      </c>
      <c r="CWL16">
        <v>1315.1</v>
      </c>
      <c r="CWM16">
        <v>1615.64</v>
      </c>
      <c r="CWN16">
        <v>935.9</v>
      </c>
      <c r="CWO16">
        <v>667.37</v>
      </c>
      <c r="CWP16">
        <v>1066.0899999999999</v>
      </c>
      <c r="CWQ16">
        <v>1181</v>
      </c>
      <c r="CWR16">
        <v>1559.91</v>
      </c>
      <c r="CWS16">
        <v>1060.52</v>
      </c>
      <c r="CWT16">
        <v>1402.17</v>
      </c>
      <c r="CWU16">
        <v>1107.8499999999999</v>
      </c>
      <c r="CWV16">
        <v>1506.78</v>
      </c>
      <c r="CWW16">
        <v>1145.68</v>
      </c>
      <c r="CWX16">
        <v>1323.11</v>
      </c>
      <c r="CWY16">
        <v>1007.32</v>
      </c>
      <c r="CWZ16">
        <v>1019.99</v>
      </c>
      <c r="CXA16">
        <v>1306.04</v>
      </c>
      <c r="CXB16">
        <v>1268.3499999999999</v>
      </c>
      <c r="CXC16">
        <v>1040.6500000000001</v>
      </c>
      <c r="CXD16">
        <v>1804.17</v>
      </c>
      <c r="CXE16">
        <v>1173.8900000000001</v>
      </c>
      <c r="CXF16">
        <v>1361.93</v>
      </c>
      <c r="CXG16">
        <v>1548.05</v>
      </c>
      <c r="CXH16">
        <v>1360.04</v>
      </c>
      <c r="CXI16">
        <v>1158.57</v>
      </c>
      <c r="CXJ16">
        <v>1439.3</v>
      </c>
      <c r="CXK16">
        <v>1297.95</v>
      </c>
      <c r="CXL16">
        <v>1591.16</v>
      </c>
      <c r="CXM16">
        <v>848.48</v>
      </c>
      <c r="CXN16">
        <v>765.34</v>
      </c>
      <c r="CXO16">
        <v>1595.84</v>
      </c>
      <c r="CXP16">
        <v>1285.1500000000001</v>
      </c>
      <c r="CXQ16">
        <v>1442.63</v>
      </c>
      <c r="CXR16">
        <v>1084.28</v>
      </c>
      <c r="CXS16">
        <v>1582.39</v>
      </c>
      <c r="CXT16">
        <v>992.07</v>
      </c>
      <c r="CXU16">
        <v>859.14</v>
      </c>
      <c r="CXV16">
        <v>1263.1099999999999</v>
      </c>
      <c r="CXW16">
        <v>1277.3800000000001</v>
      </c>
      <c r="CXX16">
        <v>1766.9</v>
      </c>
      <c r="CXY16">
        <v>1467.06</v>
      </c>
      <c r="CXZ16">
        <v>1408.05</v>
      </c>
      <c r="CYA16">
        <v>1228.6099999999999</v>
      </c>
      <c r="CYB16">
        <v>1455.22</v>
      </c>
      <c r="CYC16">
        <v>998.11</v>
      </c>
      <c r="CYD16">
        <v>2178.8000000000002</v>
      </c>
      <c r="CYE16">
        <v>1359.02</v>
      </c>
      <c r="CYF16">
        <v>916.5</v>
      </c>
      <c r="CYG16">
        <v>1007.75</v>
      </c>
      <c r="CYH16">
        <v>1350.82</v>
      </c>
      <c r="CYI16">
        <v>713.97</v>
      </c>
      <c r="CYJ16">
        <v>1036.3900000000001</v>
      </c>
      <c r="CYK16">
        <v>1211.81</v>
      </c>
      <c r="CYL16">
        <v>1173.19</v>
      </c>
      <c r="CYM16">
        <v>1072.49</v>
      </c>
      <c r="CYN16">
        <v>1086.3599999999999</v>
      </c>
      <c r="CYO16">
        <v>1173.52</v>
      </c>
      <c r="CYP16">
        <v>1025.2</v>
      </c>
      <c r="CYQ16">
        <v>1247.5999999999999</v>
      </c>
      <c r="CYR16">
        <v>1123.72</v>
      </c>
      <c r="CYS16">
        <v>1449.75</v>
      </c>
      <c r="CYT16">
        <v>1167.0899999999999</v>
      </c>
      <c r="CYU16">
        <v>1545.36</v>
      </c>
      <c r="CYV16">
        <v>1276.8800000000001</v>
      </c>
      <c r="CYW16">
        <v>1019.45</v>
      </c>
      <c r="CYX16">
        <v>1321.01</v>
      </c>
      <c r="CYY16">
        <v>1557.91</v>
      </c>
      <c r="CYZ16">
        <v>1675.85</v>
      </c>
      <c r="CZA16">
        <v>872.33</v>
      </c>
      <c r="CZB16">
        <v>1406.91</v>
      </c>
      <c r="CZC16">
        <v>1472.93</v>
      </c>
      <c r="CZD16">
        <v>1574.25</v>
      </c>
      <c r="CZE16">
        <v>1268.75</v>
      </c>
      <c r="CZF16">
        <v>1446.31</v>
      </c>
      <c r="CZG16">
        <v>1287.1500000000001</v>
      </c>
      <c r="CZH16">
        <v>1559.67</v>
      </c>
      <c r="CZI16">
        <v>1587.2</v>
      </c>
      <c r="CZJ16">
        <v>1321.4</v>
      </c>
      <c r="CZK16">
        <v>1176.07</v>
      </c>
      <c r="CZL16">
        <v>2680.6</v>
      </c>
      <c r="CZM16">
        <v>1638.03</v>
      </c>
      <c r="CZN16">
        <v>1065.42</v>
      </c>
      <c r="CZO16">
        <v>1247.53</v>
      </c>
      <c r="CZP16">
        <v>2337.5100000000002</v>
      </c>
      <c r="CZQ16">
        <v>1097.3</v>
      </c>
      <c r="CZR16">
        <v>1263.71</v>
      </c>
      <c r="CZS16">
        <v>934.34</v>
      </c>
      <c r="CZT16">
        <v>1106.01</v>
      </c>
      <c r="CZU16">
        <v>1424.71</v>
      </c>
      <c r="CZV16">
        <v>1594.48</v>
      </c>
      <c r="CZW16">
        <v>1232.07</v>
      </c>
      <c r="CZX16">
        <v>1084.58</v>
      </c>
      <c r="CZY16">
        <v>1150.74</v>
      </c>
      <c r="CZZ16">
        <v>898.22</v>
      </c>
      <c r="DAA16">
        <v>1673.61</v>
      </c>
      <c r="DAB16">
        <v>1032.22</v>
      </c>
      <c r="DAC16">
        <v>1288.93</v>
      </c>
      <c r="DAD16">
        <v>1327.57</v>
      </c>
      <c r="DAE16">
        <v>1626.82</v>
      </c>
      <c r="DAF16">
        <v>1557.73</v>
      </c>
      <c r="DAG16">
        <v>1172.93</v>
      </c>
      <c r="DAH16">
        <v>2073.3200000000002</v>
      </c>
      <c r="DAI16">
        <v>731.07</v>
      </c>
      <c r="DAJ16">
        <v>1652.04</v>
      </c>
      <c r="DAK16">
        <v>1204.93</v>
      </c>
      <c r="DAL16">
        <v>1649.88</v>
      </c>
      <c r="DAM16">
        <v>1676.11</v>
      </c>
      <c r="DAN16">
        <v>1344.24</v>
      </c>
      <c r="DAO16">
        <v>1309.6500000000001</v>
      </c>
      <c r="DAP16">
        <v>1661.18</v>
      </c>
      <c r="DAQ16">
        <v>1825.21</v>
      </c>
      <c r="DAR16">
        <v>2225.77</v>
      </c>
      <c r="DAS16">
        <v>1353.65</v>
      </c>
      <c r="DAT16">
        <v>1470.85</v>
      </c>
      <c r="DAU16">
        <v>1068.26</v>
      </c>
      <c r="DAV16">
        <v>1204.6400000000001</v>
      </c>
      <c r="DAW16">
        <v>999.5</v>
      </c>
      <c r="DAX16">
        <v>1851.3</v>
      </c>
      <c r="DAY16">
        <v>1515.56</v>
      </c>
      <c r="DAZ16">
        <v>1040.06</v>
      </c>
      <c r="DBA16">
        <v>1614.24</v>
      </c>
      <c r="DBB16">
        <v>1243.9100000000001</v>
      </c>
      <c r="DBC16">
        <v>1333.51</v>
      </c>
      <c r="DBD16">
        <v>1287.69</v>
      </c>
      <c r="DBE16">
        <v>1356.67</v>
      </c>
      <c r="DBF16">
        <v>1612</v>
      </c>
      <c r="DBG16">
        <v>1270.8</v>
      </c>
      <c r="DBH16">
        <v>1466.99</v>
      </c>
      <c r="DBI16">
        <v>1426.15</v>
      </c>
      <c r="DBJ16">
        <v>1125.32</v>
      </c>
      <c r="DBK16">
        <v>1226.8</v>
      </c>
      <c r="DBL16">
        <v>1157.7</v>
      </c>
      <c r="DBM16">
        <v>1011.3</v>
      </c>
      <c r="DBN16">
        <v>1104.73</v>
      </c>
      <c r="DBO16">
        <v>1113.07</v>
      </c>
      <c r="DBP16">
        <v>1471.05</v>
      </c>
      <c r="DBQ16">
        <v>938.32</v>
      </c>
      <c r="DBR16">
        <v>1096.26</v>
      </c>
      <c r="DBS16">
        <v>1590.9</v>
      </c>
      <c r="DBT16">
        <v>975.64</v>
      </c>
      <c r="DBU16">
        <v>1144.8</v>
      </c>
      <c r="DBV16">
        <v>1240.98</v>
      </c>
      <c r="DBW16">
        <v>1528.55</v>
      </c>
      <c r="DBX16">
        <v>1670.37</v>
      </c>
      <c r="DBY16">
        <v>1515.75</v>
      </c>
      <c r="DBZ16">
        <v>1077.18</v>
      </c>
      <c r="DCA16">
        <v>1105.3900000000001</v>
      </c>
      <c r="DCB16">
        <v>1390.39</v>
      </c>
      <c r="DCC16">
        <v>1159.1600000000001</v>
      </c>
      <c r="DCD16">
        <v>1477.97</v>
      </c>
      <c r="DCE16">
        <v>1022.96</v>
      </c>
      <c r="DCF16">
        <v>960.82</v>
      </c>
      <c r="DCG16">
        <v>1329.55</v>
      </c>
      <c r="DCH16">
        <v>1751.51</v>
      </c>
      <c r="DCI16">
        <v>1067.06</v>
      </c>
      <c r="DCJ16">
        <v>1197.9000000000001</v>
      </c>
      <c r="DCK16">
        <v>1088.17</v>
      </c>
      <c r="DCL16">
        <v>1142.51</v>
      </c>
      <c r="DCM16">
        <v>1304.49</v>
      </c>
      <c r="DCN16">
        <v>1332.46</v>
      </c>
      <c r="DCO16">
        <v>1459.62</v>
      </c>
      <c r="DCP16">
        <v>1168.6400000000001</v>
      </c>
      <c r="DCQ16">
        <v>1162.04</v>
      </c>
      <c r="DCR16">
        <v>1441.43</v>
      </c>
      <c r="DCS16">
        <v>1701</v>
      </c>
      <c r="DCT16">
        <v>1204.48</v>
      </c>
      <c r="DCU16">
        <v>1520.52</v>
      </c>
      <c r="DCV16">
        <v>1135.3399999999999</v>
      </c>
      <c r="DCW16">
        <v>1246.54</v>
      </c>
      <c r="DCX16">
        <v>1347.56</v>
      </c>
      <c r="DCY16">
        <v>793.8</v>
      </c>
      <c r="DCZ16">
        <v>977.55</v>
      </c>
      <c r="DDA16">
        <v>1391.98</v>
      </c>
      <c r="DDB16">
        <v>1467.47</v>
      </c>
      <c r="DDC16">
        <v>1544.09</v>
      </c>
      <c r="DDD16">
        <v>1357.53</v>
      </c>
      <c r="DDE16">
        <v>989.41</v>
      </c>
      <c r="DDF16">
        <v>1556.86</v>
      </c>
      <c r="DDG16">
        <v>1230.9000000000001</v>
      </c>
      <c r="DDH16">
        <v>1182.0999999999999</v>
      </c>
      <c r="DDI16">
        <v>1126.8499999999999</v>
      </c>
      <c r="DDJ16">
        <v>1040.43</v>
      </c>
      <c r="DDK16">
        <v>1828.8</v>
      </c>
      <c r="DDL16">
        <v>1170.81</v>
      </c>
      <c r="DDM16">
        <v>1405.83</v>
      </c>
      <c r="DDN16">
        <v>1256.05</v>
      </c>
      <c r="DDO16">
        <v>1121.8599999999999</v>
      </c>
      <c r="DDP16">
        <v>1023.04</v>
      </c>
      <c r="DDQ16">
        <v>1221.5</v>
      </c>
      <c r="DDR16">
        <v>1566.21</v>
      </c>
      <c r="DDS16">
        <v>1549.28</v>
      </c>
      <c r="DDT16">
        <v>810.47</v>
      </c>
      <c r="DDU16">
        <v>1660.74</v>
      </c>
      <c r="DDV16">
        <v>1647.77</v>
      </c>
      <c r="DDW16">
        <v>1016.04</v>
      </c>
      <c r="DDX16">
        <v>1266.83</v>
      </c>
      <c r="DDY16">
        <v>911.07</v>
      </c>
      <c r="DDZ16">
        <v>1297.56</v>
      </c>
      <c r="DEA16">
        <v>893.72</v>
      </c>
      <c r="DEB16">
        <v>1033.2</v>
      </c>
      <c r="DEC16">
        <v>1357.25</v>
      </c>
      <c r="DED16">
        <v>918.07</v>
      </c>
      <c r="DEE16">
        <v>1345.69</v>
      </c>
      <c r="DEF16">
        <v>1371.07</v>
      </c>
      <c r="DEG16">
        <v>1222.3800000000001</v>
      </c>
      <c r="DEH16">
        <v>1572.27</v>
      </c>
      <c r="DEI16">
        <v>1005.62</v>
      </c>
      <c r="DEJ16">
        <v>1009.11</v>
      </c>
      <c r="DEK16">
        <v>1119.46</v>
      </c>
      <c r="DEL16">
        <v>1207.1600000000001</v>
      </c>
      <c r="DEM16">
        <v>2323.2600000000002</v>
      </c>
      <c r="DEN16">
        <v>1751.22</v>
      </c>
      <c r="DEO16">
        <v>1627.18</v>
      </c>
      <c r="DEP16">
        <v>1110.73</v>
      </c>
      <c r="DEQ16">
        <v>807.67</v>
      </c>
      <c r="DER16">
        <v>835.43</v>
      </c>
      <c r="DES16">
        <v>1367.45</v>
      </c>
      <c r="DET16">
        <v>1668.64</v>
      </c>
      <c r="DEU16">
        <v>1396.97</v>
      </c>
      <c r="DEV16">
        <v>962.37</v>
      </c>
      <c r="DEW16">
        <v>877.37</v>
      </c>
      <c r="DEX16">
        <v>1513.17</v>
      </c>
      <c r="DEY16">
        <v>1037.44</v>
      </c>
      <c r="DEZ16">
        <v>893.66</v>
      </c>
      <c r="DFA16">
        <v>1711.36</v>
      </c>
      <c r="DFB16">
        <v>1109.8699999999999</v>
      </c>
      <c r="DFC16">
        <v>1706.95</v>
      </c>
      <c r="DFD16">
        <v>986.17</v>
      </c>
      <c r="DFE16">
        <v>929.57</v>
      </c>
      <c r="DFF16">
        <v>933.77</v>
      </c>
      <c r="DFG16">
        <v>748.72</v>
      </c>
      <c r="DFH16">
        <v>1166.3</v>
      </c>
      <c r="DFI16">
        <v>1301.26</v>
      </c>
      <c r="DFJ16">
        <v>1094.43</v>
      </c>
      <c r="DFK16">
        <v>1370.21</v>
      </c>
      <c r="DFL16">
        <v>1166.3399999999999</v>
      </c>
      <c r="DFM16">
        <v>1194.95</v>
      </c>
      <c r="DFN16">
        <v>1535.2</v>
      </c>
      <c r="DFO16">
        <v>1718.42</v>
      </c>
      <c r="DFP16">
        <v>1800.49</v>
      </c>
      <c r="DFQ16">
        <v>1210.46</v>
      </c>
      <c r="DFR16">
        <v>981.39</v>
      </c>
      <c r="DFS16">
        <v>1041.3399999999999</v>
      </c>
      <c r="DFT16">
        <v>1478.16</v>
      </c>
      <c r="DFU16">
        <v>1374.25</v>
      </c>
      <c r="DFV16">
        <v>1166.19</v>
      </c>
      <c r="DFW16">
        <v>974</v>
      </c>
      <c r="DFX16">
        <v>1074.44</v>
      </c>
      <c r="DFY16">
        <v>1182.8499999999999</v>
      </c>
      <c r="DFZ16">
        <v>1776.13</v>
      </c>
      <c r="DGA16">
        <v>966.37</v>
      </c>
      <c r="DGB16">
        <v>1135.74</v>
      </c>
      <c r="DGC16">
        <v>831.99</v>
      </c>
      <c r="DGD16">
        <v>1274.22</v>
      </c>
      <c r="DGE16">
        <v>1039.17</v>
      </c>
      <c r="DGF16">
        <v>1512.68</v>
      </c>
      <c r="DGG16">
        <v>1201.56</v>
      </c>
      <c r="DGH16">
        <v>1435.34</v>
      </c>
      <c r="DGI16">
        <v>1284.99</v>
      </c>
      <c r="DGJ16">
        <v>1556.54</v>
      </c>
      <c r="DGK16">
        <v>1520.18</v>
      </c>
      <c r="DGL16">
        <v>979.52</v>
      </c>
      <c r="DGM16">
        <v>973.89</v>
      </c>
      <c r="DGN16">
        <v>1436.14</v>
      </c>
      <c r="DGO16">
        <v>989.65</v>
      </c>
      <c r="DGP16">
        <v>1304.6500000000001</v>
      </c>
      <c r="DGQ16">
        <v>1552.67</v>
      </c>
      <c r="DGR16">
        <v>946.48</v>
      </c>
      <c r="DGS16">
        <v>1143.69</v>
      </c>
      <c r="DGT16">
        <v>1613.35</v>
      </c>
      <c r="DGU16">
        <v>769.24</v>
      </c>
      <c r="DGV16">
        <v>1819.25</v>
      </c>
      <c r="DGW16">
        <v>1176.07</v>
      </c>
      <c r="DGX16">
        <v>1765.92</v>
      </c>
      <c r="DGY16">
        <v>1457.24</v>
      </c>
      <c r="DGZ16">
        <v>1687.41</v>
      </c>
      <c r="DHA16">
        <v>972.08</v>
      </c>
      <c r="DHB16">
        <v>1247.04</v>
      </c>
      <c r="DHC16">
        <v>1252.29</v>
      </c>
      <c r="DHD16">
        <v>1664.84</v>
      </c>
      <c r="DHE16">
        <v>976.28</v>
      </c>
      <c r="DHF16">
        <v>853.69</v>
      </c>
      <c r="DHG16">
        <v>1761.26</v>
      </c>
      <c r="DHH16">
        <v>831.2</v>
      </c>
      <c r="DHI16">
        <v>1124.28</v>
      </c>
      <c r="DHJ16">
        <v>1856.18</v>
      </c>
      <c r="DHK16">
        <v>648.34</v>
      </c>
      <c r="DHL16">
        <v>2153.09</v>
      </c>
      <c r="DHM16">
        <v>872.05</v>
      </c>
      <c r="DHN16">
        <v>860.54</v>
      </c>
      <c r="DHO16">
        <v>950.3</v>
      </c>
      <c r="DHP16">
        <v>898.52</v>
      </c>
      <c r="DHQ16">
        <v>1546.51</v>
      </c>
      <c r="DHR16">
        <v>722.68</v>
      </c>
      <c r="DHS16">
        <v>882.42</v>
      </c>
      <c r="DHT16">
        <v>1916.46</v>
      </c>
      <c r="DHU16">
        <v>1452.95</v>
      </c>
      <c r="DHV16">
        <v>1228.42</v>
      </c>
      <c r="DHW16">
        <v>1254.81</v>
      </c>
      <c r="DHX16">
        <v>1590.88</v>
      </c>
      <c r="DHY16">
        <v>1452.23</v>
      </c>
      <c r="DHZ16">
        <v>1178.77</v>
      </c>
      <c r="DIA16">
        <v>1523.18</v>
      </c>
      <c r="DIB16">
        <v>1590.31</v>
      </c>
      <c r="DIC16">
        <v>775.83</v>
      </c>
      <c r="DID16">
        <v>1025.31</v>
      </c>
      <c r="DIE16">
        <v>1896.72</v>
      </c>
      <c r="DIF16">
        <v>1094.3</v>
      </c>
      <c r="DIG16">
        <v>1028.3699999999999</v>
      </c>
      <c r="DIH16">
        <v>1259.6199999999999</v>
      </c>
      <c r="DII16">
        <v>1016.41</v>
      </c>
      <c r="DIJ16">
        <v>994.74</v>
      </c>
      <c r="DIK16">
        <v>1013.8</v>
      </c>
      <c r="DIL16">
        <v>1203.54</v>
      </c>
      <c r="DIM16">
        <v>1502.02</v>
      </c>
      <c r="DIN16">
        <v>1746.84</v>
      </c>
      <c r="DIO16">
        <v>1500.45</v>
      </c>
      <c r="DIP16">
        <v>1322.96</v>
      </c>
      <c r="DIQ16">
        <v>1562.81</v>
      </c>
      <c r="DIR16">
        <v>1533.95</v>
      </c>
      <c r="DIS16">
        <v>1364.41</v>
      </c>
      <c r="DIT16">
        <v>1746.72</v>
      </c>
      <c r="DIU16">
        <v>850.25</v>
      </c>
      <c r="DIV16">
        <v>1422.12</v>
      </c>
      <c r="DIW16">
        <v>1109.45</v>
      </c>
      <c r="DIX16">
        <v>1051.9100000000001</v>
      </c>
      <c r="DIY16">
        <v>1418.91</v>
      </c>
      <c r="DIZ16">
        <v>951.74</v>
      </c>
      <c r="DJA16">
        <v>1243.8</v>
      </c>
      <c r="DJB16">
        <v>1560.45</v>
      </c>
      <c r="DJC16">
        <v>1347.25</v>
      </c>
      <c r="DJD16">
        <v>985.61</v>
      </c>
      <c r="DJE16">
        <v>1361.52</v>
      </c>
      <c r="DJF16">
        <v>893.72</v>
      </c>
      <c r="DJG16">
        <v>1532.6</v>
      </c>
      <c r="DJH16">
        <v>1406.82</v>
      </c>
      <c r="DJI16">
        <v>1046.6199999999999</v>
      </c>
      <c r="DJJ16">
        <v>1894.06</v>
      </c>
      <c r="DJK16">
        <v>1860</v>
      </c>
      <c r="DJL16">
        <v>1621.43</v>
      </c>
      <c r="DJM16">
        <v>1354.91</v>
      </c>
      <c r="DJN16">
        <v>1293.69</v>
      </c>
      <c r="DJO16">
        <v>1065.8699999999999</v>
      </c>
      <c r="DJP16">
        <v>1267.8800000000001</v>
      </c>
      <c r="DJQ16">
        <v>1071.97</v>
      </c>
      <c r="DJR16">
        <v>1399.72</v>
      </c>
      <c r="DJS16">
        <v>1393.13</v>
      </c>
      <c r="DJT16">
        <v>1111.02</v>
      </c>
      <c r="DJU16">
        <v>1595.58</v>
      </c>
      <c r="DJV16">
        <v>1170.46</v>
      </c>
      <c r="DJW16">
        <v>1413.4</v>
      </c>
      <c r="DJX16">
        <v>1412.96</v>
      </c>
      <c r="DJY16">
        <v>1451.4</v>
      </c>
      <c r="DJZ16">
        <v>1151.3800000000001</v>
      </c>
      <c r="DKA16">
        <v>1464.8</v>
      </c>
      <c r="DKB16">
        <v>1279.6600000000001</v>
      </c>
      <c r="DKC16">
        <v>1800.71</v>
      </c>
      <c r="DKD16">
        <v>1397.78</v>
      </c>
      <c r="DKE16">
        <v>1002.14</v>
      </c>
      <c r="DKF16">
        <v>1356.88</v>
      </c>
      <c r="DKG16">
        <v>1518.57</v>
      </c>
      <c r="DKH16">
        <v>1138.6300000000001</v>
      </c>
      <c r="DKI16">
        <v>1068.5</v>
      </c>
      <c r="DKJ16">
        <v>1270.56</v>
      </c>
      <c r="DKK16">
        <v>1190.03</v>
      </c>
      <c r="DKL16">
        <v>1209.6500000000001</v>
      </c>
      <c r="DKM16">
        <v>1651.84</v>
      </c>
      <c r="DKN16">
        <v>1056.3699999999999</v>
      </c>
      <c r="DKO16">
        <v>1210.57</v>
      </c>
      <c r="DKP16">
        <v>1214.3800000000001</v>
      </c>
      <c r="DKQ16">
        <v>1151.5899999999999</v>
      </c>
      <c r="DKR16">
        <v>1202.49</v>
      </c>
      <c r="DKS16">
        <v>892.08</v>
      </c>
      <c r="DKT16">
        <v>982.62</v>
      </c>
      <c r="DKU16">
        <v>1453.04</v>
      </c>
      <c r="DKV16">
        <v>1235.18</v>
      </c>
      <c r="DKW16">
        <v>1217.77</v>
      </c>
      <c r="DKX16">
        <v>1085.5</v>
      </c>
      <c r="DKY16">
        <v>957.06</v>
      </c>
      <c r="DKZ16">
        <v>1592.58</v>
      </c>
      <c r="DLA16">
        <v>1003.68</v>
      </c>
      <c r="DLB16">
        <v>1399.93</v>
      </c>
      <c r="DLC16">
        <v>1160.02</v>
      </c>
      <c r="DLD16">
        <v>1207.6400000000001</v>
      </c>
      <c r="DLE16">
        <v>1521.93</v>
      </c>
      <c r="DLF16">
        <v>1063.3</v>
      </c>
      <c r="DLG16">
        <v>1197.83</v>
      </c>
      <c r="DLH16">
        <v>1508.31</v>
      </c>
      <c r="DLI16">
        <v>1029.47</v>
      </c>
      <c r="DLJ16">
        <v>1014.16</v>
      </c>
      <c r="DLK16">
        <v>1240.26</v>
      </c>
      <c r="DLL16">
        <v>819.33</v>
      </c>
      <c r="DLM16">
        <v>1812.05</v>
      </c>
      <c r="DLN16">
        <v>885.78</v>
      </c>
      <c r="DLO16">
        <v>2098.0700000000002</v>
      </c>
      <c r="DLP16">
        <v>1014.83</v>
      </c>
      <c r="DLQ16">
        <v>1355.66</v>
      </c>
      <c r="DLR16">
        <v>956</v>
      </c>
      <c r="DLS16">
        <v>1263.1500000000001</v>
      </c>
      <c r="DLT16">
        <v>1504.66</v>
      </c>
      <c r="DLU16">
        <v>1117.82</v>
      </c>
      <c r="DLV16">
        <v>1406.94</v>
      </c>
      <c r="DLW16">
        <v>1348.85</v>
      </c>
      <c r="DLX16">
        <v>1186.78</v>
      </c>
      <c r="DLY16">
        <v>899.93</v>
      </c>
      <c r="DLZ16">
        <v>1418.05</v>
      </c>
      <c r="DMA16">
        <v>1146.46</v>
      </c>
      <c r="DMB16">
        <v>1041.21</v>
      </c>
      <c r="DMC16">
        <v>1565.26</v>
      </c>
      <c r="DMD16">
        <v>1306.9100000000001</v>
      </c>
      <c r="DME16">
        <v>1121.6099999999999</v>
      </c>
      <c r="DMF16">
        <v>1066.1400000000001</v>
      </c>
      <c r="DMG16">
        <v>1619.51</v>
      </c>
      <c r="DMH16">
        <v>848.16</v>
      </c>
      <c r="DMI16">
        <v>1111.94</v>
      </c>
      <c r="DMJ16">
        <v>1019.95</v>
      </c>
      <c r="DMK16">
        <v>1434.05</v>
      </c>
      <c r="DML16">
        <v>738.07</v>
      </c>
      <c r="DMM16">
        <v>936.77</v>
      </c>
      <c r="DMN16">
        <v>1406.19</v>
      </c>
      <c r="DMO16">
        <v>1491.65</v>
      </c>
      <c r="DMP16">
        <v>1347.52</v>
      </c>
      <c r="DMQ16">
        <v>1136.3499999999999</v>
      </c>
      <c r="DMR16">
        <v>1720.61</v>
      </c>
      <c r="DMS16">
        <v>1829.44</v>
      </c>
      <c r="DMT16">
        <v>937.12</v>
      </c>
      <c r="DMU16">
        <v>1159.97</v>
      </c>
      <c r="DMV16">
        <v>1999.09</v>
      </c>
      <c r="DMW16">
        <v>1692.03</v>
      </c>
      <c r="DMX16">
        <v>1420.54</v>
      </c>
      <c r="DMY16">
        <v>957.34</v>
      </c>
      <c r="DMZ16">
        <v>914.61</v>
      </c>
      <c r="DNA16">
        <v>1317.68</v>
      </c>
      <c r="DNB16">
        <v>1380.96</v>
      </c>
      <c r="DNC16">
        <v>1285.3499999999999</v>
      </c>
      <c r="DND16">
        <v>1022.39</v>
      </c>
      <c r="DNE16">
        <v>1168.47</v>
      </c>
      <c r="DNF16">
        <v>1171.48</v>
      </c>
      <c r="DNG16">
        <v>882.89</v>
      </c>
      <c r="DNH16">
        <v>1542.9</v>
      </c>
      <c r="DNI16">
        <v>1147.6199999999999</v>
      </c>
      <c r="DNJ16">
        <v>1324.15</v>
      </c>
      <c r="DNK16">
        <v>1312.19</v>
      </c>
      <c r="DNL16">
        <v>1247.2</v>
      </c>
      <c r="DNM16">
        <v>1668.06</v>
      </c>
      <c r="DNN16">
        <v>1132.2</v>
      </c>
      <c r="DNO16">
        <v>1370.72</v>
      </c>
      <c r="DNP16">
        <v>1373</v>
      </c>
      <c r="DNQ16">
        <v>1482.74</v>
      </c>
      <c r="DNR16">
        <v>1201.17</v>
      </c>
      <c r="DNS16">
        <v>1656.63</v>
      </c>
      <c r="DNT16">
        <v>1288.22</v>
      </c>
      <c r="DNU16">
        <v>1797.6</v>
      </c>
      <c r="DNV16">
        <v>1139.53</v>
      </c>
      <c r="DNW16">
        <v>1295.68</v>
      </c>
      <c r="DNX16">
        <v>1381.96</v>
      </c>
      <c r="DNY16">
        <v>1617.36</v>
      </c>
      <c r="DNZ16">
        <v>954.38</v>
      </c>
      <c r="DOA16">
        <v>1103.93</v>
      </c>
      <c r="DOB16">
        <v>1234.04</v>
      </c>
      <c r="DOC16">
        <v>1144.05</v>
      </c>
      <c r="DOD16">
        <v>1558.26</v>
      </c>
      <c r="DOE16">
        <v>2060.56</v>
      </c>
      <c r="DOF16">
        <v>1148.8599999999999</v>
      </c>
      <c r="DOG16">
        <v>1089.53</v>
      </c>
      <c r="DOH16">
        <v>979.9</v>
      </c>
      <c r="DOI16">
        <v>1237.93</v>
      </c>
      <c r="DOJ16">
        <v>1354.16</v>
      </c>
      <c r="DOK16">
        <v>984.13</v>
      </c>
      <c r="DOL16">
        <v>1646.54</v>
      </c>
      <c r="DOM16">
        <v>1843.96</v>
      </c>
      <c r="DON16">
        <v>1315.38</v>
      </c>
      <c r="DOO16">
        <v>1310.04</v>
      </c>
      <c r="DOP16">
        <v>1519.61</v>
      </c>
      <c r="DOQ16">
        <v>986.32</v>
      </c>
      <c r="DOR16">
        <v>1048.45</v>
      </c>
      <c r="DOS16">
        <v>1240.47</v>
      </c>
      <c r="DOT16">
        <v>1998.72</v>
      </c>
      <c r="DOU16">
        <v>1434.05</v>
      </c>
      <c r="DOV16">
        <v>1099.4100000000001</v>
      </c>
      <c r="DOW16">
        <v>2015.46</v>
      </c>
      <c r="DOX16">
        <v>1263.4000000000001</v>
      </c>
      <c r="DOY16">
        <v>1270.56</v>
      </c>
      <c r="DOZ16">
        <v>1233.76</v>
      </c>
      <c r="DPA16">
        <v>1108.73</v>
      </c>
      <c r="DPB16">
        <v>1164.76</v>
      </c>
      <c r="DPC16">
        <v>1048.51</v>
      </c>
      <c r="DPD16">
        <v>1634.34</v>
      </c>
      <c r="DPE16">
        <v>1410.26</v>
      </c>
      <c r="DPF16">
        <v>1492.35</v>
      </c>
      <c r="DPG16">
        <v>1202.81</v>
      </c>
      <c r="DPH16">
        <v>1150.98</v>
      </c>
      <c r="DPI16">
        <v>1623.8</v>
      </c>
      <c r="DPJ16">
        <v>1945.22</v>
      </c>
      <c r="DPK16">
        <v>1434.54</v>
      </c>
      <c r="DPL16">
        <v>1483.38</v>
      </c>
      <c r="DPM16">
        <v>1080.94</v>
      </c>
      <c r="DPN16">
        <v>765.07</v>
      </c>
      <c r="DPO16">
        <v>844.72</v>
      </c>
      <c r="DPP16">
        <v>1120.01</v>
      </c>
      <c r="DPQ16">
        <v>1369.97</v>
      </c>
      <c r="DPR16">
        <v>1842.72</v>
      </c>
      <c r="DPS16">
        <v>1266.7</v>
      </c>
      <c r="DPT16">
        <v>1311.45</v>
      </c>
      <c r="DPU16">
        <v>1556.69</v>
      </c>
      <c r="DPV16">
        <v>825.94</v>
      </c>
      <c r="DPW16">
        <v>1141.33</v>
      </c>
      <c r="DPX16">
        <v>1472.7</v>
      </c>
      <c r="DPY16">
        <v>1616.44</v>
      </c>
      <c r="DPZ16">
        <v>1472.38</v>
      </c>
      <c r="DQA16">
        <v>1493.81</v>
      </c>
      <c r="DQB16">
        <v>1640.22</v>
      </c>
      <c r="DQC16">
        <v>1156.8499999999999</v>
      </c>
      <c r="DQD16">
        <v>901.56</v>
      </c>
      <c r="DQE16">
        <v>1327.26</v>
      </c>
      <c r="DQF16">
        <v>947.78</v>
      </c>
      <c r="DQG16">
        <v>1387.91</v>
      </c>
      <c r="DQH16">
        <v>1210</v>
      </c>
      <c r="DQI16">
        <v>1811.09</v>
      </c>
      <c r="DQJ16">
        <v>728.96</v>
      </c>
      <c r="DQK16">
        <v>1620.19</v>
      </c>
      <c r="DQL16">
        <v>1547.82</v>
      </c>
      <c r="DQM16">
        <v>937.01</v>
      </c>
      <c r="DQN16">
        <v>1144.31</v>
      </c>
      <c r="DQO16">
        <v>1466.94</v>
      </c>
      <c r="DQP16">
        <v>1123.8499999999999</v>
      </c>
      <c r="DQQ16">
        <v>1667.45</v>
      </c>
      <c r="DQR16">
        <v>1069.24</v>
      </c>
      <c r="DQS16">
        <v>1143.3399999999999</v>
      </c>
      <c r="DQT16">
        <v>1621.67</v>
      </c>
      <c r="DQU16">
        <v>1750.92</v>
      </c>
      <c r="DQV16">
        <v>1146.0899999999999</v>
      </c>
      <c r="DQW16">
        <v>1342.93</v>
      </c>
      <c r="DQX16">
        <v>834.09</v>
      </c>
      <c r="DQY16">
        <v>1578.24</v>
      </c>
      <c r="DQZ16">
        <v>1179.1400000000001</v>
      </c>
      <c r="DRA16">
        <v>1000.56</v>
      </c>
      <c r="DRB16">
        <v>1272.72</v>
      </c>
      <c r="DRC16">
        <v>1177.3599999999999</v>
      </c>
      <c r="DRD16">
        <v>1298.6300000000001</v>
      </c>
      <c r="DRE16">
        <v>1116.78</v>
      </c>
      <c r="DRF16">
        <v>1644.86</v>
      </c>
      <c r="DRG16">
        <v>979.66</v>
      </c>
      <c r="DRH16">
        <v>1009.27</v>
      </c>
      <c r="DRI16">
        <v>1195.6099999999999</v>
      </c>
      <c r="DRJ16">
        <v>646.19000000000005</v>
      </c>
      <c r="DRK16">
        <v>810.33</v>
      </c>
      <c r="DRL16">
        <v>1518.92</v>
      </c>
      <c r="DRM16">
        <v>2071.61</v>
      </c>
      <c r="DRN16">
        <v>1034.0999999999999</v>
      </c>
      <c r="DRO16">
        <v>943.08</v>
      </c>
      <c r="DRP16">
        <v>1109.93</v>
      </c>
      <c r="DRQ16">
        <v>934.02</v>
      </c>
      <c r="DRR16">
        <v>1196.3399999999999</v>
      </c>
      <c r="DRS16">
        <v>1583.26</v>
      </c>
      <c r="DRT16">
        <v>1046.24</v>
      </c>
      <c r="DRU16">
        <v>1086.47</v>
      </c>
      <c r="DRV16">
        <v>1017.4</v>
      </c>
      <c r="DRW16">
        <v>1084.8399999999999</v>
      </c>
      <c r="DRX16">
        <v>1131.8900000000001</v>
      </c>
      <c r="DRY16">
        <v>1239.67</v>
      </c>
      <c r="DRZ16">
        <v>1478.64</v>
      </c>
      <c r="DSA16">
        <v>1322.28</v>
      </c>
      <c r="DSB16">
        <v>1513.3</v>
      </c>
      <c r="DSC16">
        <v>1267.82</v>
      </c>
      <c r="DSD16">
        <v>1440.4</v>
      </c>
      <c r="DSE16">
        <v>1650.46</v>
      </c>
      <c r="DSF16">
        <v>963.04</v>
      </c>
      <c r="DSG16">
        <v>1609.48</v>
      </c>
      <c r="DSH16">
        <v>857.79</v>
      </c>
      <c r="DSI16">
        <v>1160.04</v>
      </c>
      <c r="DSJ16">
        <v>1296.21</v>
      </c>
      <c r="DSK16">
        <v>884.47</v>
      </c>
      <c r="DSL16">
        <v>1095.56</v>
      </c>
      <c r="DSM16">
        <v>1714.85</v>
      </c>
      <c r="DSN16">
        <v>1055.72</v>
      </c>
      <c r="DSO16">
        <v>1104.1600000000001</v>
      </c>
      <c r="DSP16">
        <v>1070.02</v>
      </c>
      <c r="DSQ16">
        <v>1087.9000000000001</v>
      </c>
      <c r="DSR16">
        <v>921.2</v>
      </c>
      <c r="DSS16">
        <v>1268.53</v>
      </c>
      <c r="DST16">
        <v>1391.64</v>
      </c>
      <c r="DSU16">
        <v>1501.41</v>
      </c>
      <c r="DSV16">
        <v>1189.83</v>
      </c>
      <c r="DSW16">
        <v>1249.02</v>
      </c>
      <c r="DSX16">
        <v>1347.91</v>
      </c>
      <c r="DSY16">
        <v>1262.92</v>
      </c>
      <c r="DSZ16">
        <v>1373.46</v>
      </c>
      <c r="DTA16">
        <v>1164.57</v>
      </c>
      <c r="DTB16">
        <v>1442.4</v>
      </c>
      <c r="DTC16">
        <v>1496.33</v>
      </c>
      <c r="DTD16">
        <v>1460.89</v>
      </c>
      <c r="DTE16">
        <v>1142.31</v>
      </c>
      <c r="DTF16">
        <v>1077.9100000000001</v>
      </c>
      <c r="DTG16">
        <v>1077.7</v>
      </c>
      <c r="DTH16">
        <v>2056.73</v>
      </c>
      <c r="DTI16">
        <v>1265.8699999999999</v>
      </c>
      <c r="DTJ16">
        <v>1174.3399999999999</v>
      </c>
      <c r="DTK16">
        <v>1307.8399999999999</v>
      </c>
      <c r="DTL16">
        <v>1269.31</v>
      </c>
      <c r="DTM16">
        <v>1830.55</v>
      </c>
      <c r="DTN16">
        <v>1573.64</v>
      </c>
      <c r="DTO16">
        <v>1523</v>
      </c>
      <c r="DTP16">
        <v>1295.42</v>
      </c>
      <c r="DTQ16">
        <v>1420.57</v>
      </c>
      <c r="DTR16">
        <v>821.02</v>
      </c>
      <c r="DTS16">
        <v>1888.85</v>
      </c>
      <c r="DTT16">
        <v>1260.5899999999999</v>
      </c>
      <c r="DTU16">
        <v>1959.63</v>
      </c>
      <c r="DTV16">
        <v>792.01</v>
      </c>
      <c r="DTW16">
        <v>931.87</v>
      </c>
      <c r="DTX16">
        <v>901.06</v>
      </c>
      <c r="DTY16">
        <v>1085.44</v>
      </c>
      <c r="DTZ16">
        <v>1328.34</v>
      </c>
      <c r="DUA16">
        <v>1139.8</v>
      </c>
      <c r="DUB16">
        <v>1262.3</v>
      </c>
      <c r="DUC16">
        <v>1415.11</v>
      </c>
      <c r="DUD16">
        <v>1141.3800000000001</v>
      </c>
      <c r="DUE16">
        <v>1274.8599999999999</v>
      </c>
      <c r="DUF16">
        <v>1038.4000000000001</v>
      </c>
      <c r="DUG16">
        <v>1613.4</v>
      </c>
      <c r="DUH16">
        <v>1037.83</v>
      </c>
      <c r="DUI16">
        <v>1274.33</v>
      </c>
      <c r="DUJ16">
        <v>1403.07</v>
      </c>
      <c r="DUK16">
        <v>1525.77</v>
      </c>
      <c r="DUL16">
        <v>940.24</v>
      </c>
      <c r="DUM16">
        <v>1543.91</v>
      </c>
      <c r="DUN16">
        <v>1268.3499999999999</v>
      </c>
      <c r="DUO16">
        <v>882.54</v>
      </c>
      <c r="DUP16">
        <v>1978.25</v>
      </c>
      <c r="DUQ16">
        <v>1481.2</v>
      </c>
      <c r="DUR16">
        <v>898.88</v>
      </c>
      <c r="DUS16">
        <v>1177.68</v>
      </c>
      <c r="DUT16">
        <v>1106.17</v>
      </c>
      <c r="DUU16">
        <v>1513.02</v>
      </c>
      <c r="DUV16">
        <v>1164.33</v>
      </c>
      <c r="DUW16">
        <v>1559.96</v>
      </c>
      <c r="DUX16">
        <v>1164.57</v>
      </c>
      <c r="DUY16">
        <v>1034.99</v>
      </c>
      <c r="DUZ16">
        <v>1120.4100000000001</v>
      </c>
      <c r="DVA16">
        <v>1408.81</v>
      </c>
      <c r="DVB16">
        <v>1657.98</v>
      </c>
      <c r="DVC16">
        <v>844.04</v>
      </c>
      <c r="DVD16">
        <v>836.41</v>
      </c>
      <c r="DVE16">
        <v>1399.23</v>
      </c>
      <c r="DVF16">
        <v>1631.54</v>
      </c>
      <c r="DVG16">
        <v>1124.92</v>
      </c>
      <c r="DVH16">
        <v>1396.95</v>
      </c>
      <c r="DVI16">
        <v>1088.22</v>
      </c>
      <c r="DVJ16">
        <v>1151.52</v>
      </c>
      <c r="DVK16">
        <v>1383.69</v>
      </c>
      <c r="DVL16">
        <v>1063.0999999999999</v>
      </c>
      <c r="DVM16">
        <v>1024.01</v>
      </c>
      <c r="DVN16">
        <v>929.24</v>
      </c>
      <c r="DVO16">
        <v>1395.72</v>
      </c>
      <c r="DVP16">
        <v>1587.34</v>
      </c>
      <c r="DVQ16">
        <v>1283.54</v>
      </c>
      <c r="DVR16">
        <v>869.92</v>
      </c>
      <c r="DVS16">
        <v>1219.7</v>
      </c>
      <c r="DVT16">
        <v>1145.6600000000001</v>
      </c>
      <c r="DVU16">
        <v>1384.6</v>
      </c>
      <c r="DVV16">
        <v>1361.95</v>
      </c>
      <c r="DVW16">
        <v>1773.26</v>
      </c>
      <c r="DVX16">
        <v>914.85</v>
      </c>
      <c r="DVY16">
        <v>985.49</v>
      </c>
      <c r="DVZ16">
        <v>1097.82</v>
      </c>
      <c r="DWA16">
        <v>1721.91</v>
      </c>
      <c r="DWB16">
        <v>1119.82</v>
      </c>
      <c r="DWC16">
        <v>1090.3499999999999</v>
      </c>
      <c r="DWD16">
        <v>1538.94</v>
      </c>
      <c r="DWE16">
        <v>1199.6099999999999</v>
      </c>
      <c r="DWF16">
        <v>1448.93</v>
      </c>
      <c r="DWG16">
        <v>1364.1</v>
      </c>
      <c r="DWH16">
        <v>1083.71</v>
      </c>
      <c r="DWI16">
        <v>936.36</v>
      </c>
      <c r="DWJ16">
        <v>1424.4</v>
      </c>
      <c r="DWK16">
        <v>1208.72</v>
      </c>
      <c r="DWL16">
        <v>1499.03</v>
      </c>
      <c r="DWM16">
        <v>1684.26</v>
      </c>
      <c r="DWN16">
        <v>1121.74</v>
      </c>
      <c r="DWO16">
        <v>1264.03</v>
      </c>
      <c r="DWP16">
        <v>855.47</v>
      </c>
      <c r="DWQ16">
        <v>1150.8399999999999</v>
      </c>
      <c r="DWR16">
        <v>1388.32</v>
      </c>
      <c r="DWS16">
        <v>1249.24</v>
      </c>
      <c r="DWT16">
        <v>1239.18</v>
      </c>
      <c r="DWU16">
        <v>928</v>
      </c>
      <c r="DWV16">
        <v>2077.08</v>
      </c>
      <c r="DWW16">
        <v>1325.07</v>
      </c>
      <c r="DWX16">
        <v>1380.6</v>
      </c>
      <c r="DWY16">
        <v>1007.95</v>
      </c>
      <c r="DWZ16">
        <v>1345.43</v>
      </c>
      <c r="DXA16">
        <v>1308.04</v>
      </c>
      <c r="DXB16">
        <v>1501.02</v>
      </c>
      <c r="DXC16">
        <v>1475.93</v>
      </c>
      <c r="DXD16">
        <v>1464.06</v>
      </c>
      <c r="DXE16">
        <v>1428.6</v>
      </c>
      <c r="DXF16">
        <v>1447.56</v>
      </c>
      <c r="DXG16">
        <v>1242.3499999999999</v>
      </c>
      <c r="DXH16">
        <v>722.32</v>
      </c>
      <c r="DXI16">
        <v>1387.92</v>
      </c>
      <c r="DXJ16">
        <v>1805.05</v>
      </c>
      <c r="DXK16">
        <v>1229.8699999999999</v>
      </c>
      <c r="DXL16">
        <v>1075.94</v>
      </c>
      <c r="DXM16">
        <v>1376.62</v>
      </c>
      <c r="DXN16">
        <v>1298.24</v>
      </c>
      <c r="DXO16">
        <v>1386.67</v>
      </c>
      <c r="DXP16">
        <v>878.33</v>
      </c>
      <c r="DXQ16">
        <v>1489.24</v>
      </c>
      <c r="DXR16">
        <v>926.67</v>
      </c>
      <c r="DXS16">
        <v>1335.33</v>
      </c>
      <c r="DXT16">
        <v>1902.06</v>
      </c>
      <c r="DXU16">
        <v>1069.8499999999999</v>
      </c>
      <c r="DXV16">
        <v>1121.07</v>
      </c>
      <c r="DXW16">
        <v>1108.0999999999999</v>
      </c>
      <c r="DXX16">
        <v>1562.9</v>
      </c>
      <c r="DXY16">
        <v>1359.63</v>
      </c>
      <c r="DXZ16">
        <v>1359.53</v>
      </c>
      <c r="DYA16">
        <v>1293.08</v>
      </c>
      <c r="DYB16">
        <v>1565.6</v>
      </c>
      <c r="DYC16">
        <v>1448.54</v>
      </c>
      <c r="DYD16">
        <v>1188.1600000000001</v>
      </c>
      <c r="DYE16">
        <v>1196.21</v>
      </c>
      <c r="DYF16">
        <v>1274.75</v>
      </c>
      <c r="DYG16">
        <v>1364.95</v>
      </c>
      <c r="DYH16">
        <v>1662.33</v>
      </c>
      <c r="DYI16">
        <v>1025.6199999999999</v>
      </c>
      <c r="DYJ16">
        <v>1290.1500000000001</v>
      </c>
      <c r="DYK16">
        <v>969.49</v>
      </c>
      <c r="DYL16">
        <v>1331.59</v>
      </c>
      <c r="DYM16">
        <v>1310.3800000000001</v>
      </c>
      <c r="DYN16">
        <v>1034.3800000000001</v>
      </c>
      <c r="DYO16">
        <v>1093.8</v>
      </c>
      <c r="DYP16">
        <v>1233.8900000000001</v>
      </c>
      <c r="DYQ16">
        <v>915.85</v>
      </c>
      <c r="DYR16">
        <v>2075.7399999999998</v>
      </c>
      <c r="DYS16">
        <v>1428.91</v>
      </c>
      <c r="DYT16">
        <v>1676.49</v>
      </c>
      <c r="DYU16">
        <v>1545.66</v>
      </c>
      <c r="DYV16">
        <v>1298.8499999999999</v>
      </c>
      <c r="DYW16">
        <v>1193.92</v>
      </c>
      <c r="DYX16">
        <v>960.1</v>
      </c>
      <c r="DYY16">
        <v>1866.33</v>
      </c>
      <c r="DYZ16">
        <v>1074.5899999999999</v>
      </c>
      <c r="DZA16">
        <v>1198.44</v>
      </c>
      <c r="DZB16">
        <v>1470.89</v>
      </c>
      <c r="DZC16">
        <v>1036.25</v>
      </c>
      <c r="DZD16">
        <v>1252.27</v>
      </c>
      <c r="DZE16">
        <v>1073.27</v>
      </c>
      <c r="DZF16">
        <v>1268.7</v>
      </c>
      <c r="DZG16">
        <v>1040.44</v>
      </c>
      <c r="DZH16">
        <v>1892.57</v>
      </c>
      <c r="DZI16">
        <v>756.32</v>
      </c>
      <c r="DZJ16">
        <v>1213.3900000000001</v>
      </c>
      <c r="DZK16">
        <v>1422.79</v>
      </c>
      <c r="DZL16">
        <v>1205.79</v>
      </c>
      <c r="DZM16">
        <v>1251.8599999999999</v>
      </c>
      <c r="DZN16">
        <v>1262.8900000000001</v>
      </c>
      <c r="DZO16">
        <v>1328.36</v>
      </c>
      <c r="DZP16">
        <v>1423.75</v>
      </c>
      <c r="DZQ16">
        <v>1305.67</v>
      </c>
      <c r="DZR16">
        <v>833.19</v>
      </c>
      <c r="DZS16">
        <v>1586.11</v>
      </c>
      <c r="DZT16">
        <v>1279.75</v>
      </c>
      <c r="DZU16">
        <v>1756.75</v>
      </c>
      <c r="DZV16">
        <v>1203.5</v>
      </c>
      <c r="DZW16">
        <v>1209.23</v>
      </c>
      <c r="DZX16">
        <v>1623.02</v>
      </c>
      <c r="DZY16">
        <v>1406.2</v>
      </c>
      <c r="DZZ16">
        <v>1066.75</v>
      </c>
      <c r="EAA16">
        <v>1821.75</v>
      </c>
      <c r="EAB16">
        <v>1099.1199999999999</v>
      </c>
      <c r="EAC16">
        <v>1181.3800000000001</v>
      </c>
      <c r="EAD16">
        <v>1127.43</v>
      </c>
      <c r="EAE16">
        <v>1411.79</v>
      </c>
      <c r="EAF16">
        <v>1195.73</v>
      </c>
      <c r="EAG16">
        <v>1051.1199999999999</v>
      </c>
      <c r="EAH16">
        <v>1469.28</v>
      </c>
      <c r="EAI16">
        <v>1255.1199999999999</v>
      </c>
      <c r="EAJ16">
        <v>1165.67</v>
      </c>
      <c r="EAK16">
        <v>1269.8800000000001</v>
      </c>
      <c r="EAL16">
        <v>1199.81</v>
      </c>
      <c r="EAM16">
        <v>1530.87</v>
      </c>
      <c r="EAN16">
        <v>1849.94</v>
      </c>
      <c r="EAO16">
        <v>1593.89</v>
      </c>
      <c r="EAP16">
        <v>1734.56</v>
      </c>
      <c r="EAQ16">
        <v>1431.92</v>
      </c>
      <c r="EAR16">
        <v>1095.93</v>
      </c>
      <c r="EAS16">
        <v>998.2</v>
      </c>
      <c r="EAT16">
        <v>1833.62</v>
      </c>
      <c r="EAU16">
        <v>1717.84</v>
      </c>
      <c r="EAV16">
        <v>861.52</v>
      </c>
      <c r="EAW16">
        <v>1255.18</v>
      </c>
      <c r="EAX16">
        <v>1066.79</v>
      </c>
      <c r="EAY16">
        <v>1224.96</v>
      </c>
      <c r="EAZ16">
        <v>1446.31</v>
      </c>
      <c r="EBA16">
        <v>1286.1199999999999</v>
      </c>
      <c r="EBB16">
        <v>1260.0999999999999</v>
      </c>
      <c r="EBC16">
        <v>946.01</v>
      </c>
      <c r="EBD16">
        <v>1344.53</v>
      </c>
      <c r="EBE16">
        <v>1492.41</v>
      </c>
      <c r="EBF16">
        <v>1205.54</v>
      </c>
      <c r="EBG16">
        <v>1253.95</v>
      </c>
      <c r="EBH16">
        <v>1509.03</v>
      </c>
      <c r="EBI16">
        <v>1571.2</v>
      </c>
      <c r="EBJ16">
        <v>1197.17</v>
      </c>
      <c r="EBK16">
        <v>1188.3399999999999</v>
      </c>
      <c r="EBL16">
        <v>1416.31</v>
      </c>
      <c r="EBM16">
        <v>980.01</v>
      </c>
      <c r="EBN16">
        <v>1115.1600000000001</v>
      </c>
      <c r="EBO16">
        <v>1104.19</v>
      </c>
      <c r="EBP16">
        <v>903.22</v>
      </c>
      <c r="EBQ16">
        <v>1115.1500000000001</v>
      </c>
      <c r="EBR16">
        <v>1731.16</v>
      </c>
      <c r="EBS16">
        <v>1318.02</v>
      </c>
      <c r="EBT16">
        <v>1020.6</v>
      </c>
      <c r="EBU16">
        <v>1091.02</v>
      </c>
      <c r="EBV16">
        <v>1924.09</v>
      </c>
      <c r="EBW16">
        <v>871.65</v>
      </c>
      <c r="EBX16">
        <v>1259.1199999999999</v>
      </c>
      <c r="EBY16">
        <v>1001.57</v>
      </c>
      <c r="EBZ16">
        <v>1393.8</v>
      </c>
      <c r="ECA16">
        <v>796.75</v>
      </c>
      <c r="ECB16">
        <v>925.02</v>
      </c>
      <c r="ECC16">
        <v>1115.3900000000001</v>
      </c>
      <c r="ECD16">
        <v>837.63</v>
      </c>
      <c r="ECE16">
        <v>1087.45</v>
      </c>
      <c r="ECF16">
        <v>1633.46</v>
      </c>
      <c r="ECG16">
        <v>1910.7</v>
      </c>
      <c r="ECH16">
        <v>1188.93</v>
      </c>
      <c r="ECI16">
        <v>1106.97</v>
      </c>
      <c r="ECJ16">
        <v>1151.6199999999999</v>
      </c>
      <c r="ECK16">
        <v>1504.66</v>
      </c>
      <c r="ECL16">
        <v>1805.45</v>
      </c>
      <c r="ECM16">
        <v>999.19</v>
      </c>
      <c r="ECN16">
        <v>1395.86</v>
      </c>
      <c r="ECO16">
        <v>1111.52</v>
      </c>
      <c r="ECP16">
        <v>1965.89</v>
      </c>
      <c r="ECQ16">
        <v>1308.45</v>
      </c>
      <c r="ECR16">
        <v>1608.45</v>
      </c>
      <c r="ECS16">
        <v>1166.72</v>
      </c>
      <c r="ECT16">
        <v>1269.18</v>
      </c>
      <c r="ECU16">
        <v>2015.09</v>
      </c>
      <c r="ECV16">
        <v>1852.87</v>
      </c>
      <c r="ECW16">
        <v>1393.89</v>
      </c>
      <c r="ECX16">
        <v>1183.26</v>
      </c>
      <c r="ECY16">
        <v>1268.07</v>
      </c>
      <c r="ECZ16">
        <v>1340.81</v>
      </c>
      <c r="EDA16">
        <v>1106.71</v>
      </c>
      <c r="EDB16">
        <v>1189.45</v>
      </c>
      <c r="EDC16">
        <v>1485.07</v>
      </c>
      <c r="EDD16">
        <v>1313.65</v>
      </c>
      <c r="EDE16">
        <v>1446.66</v>
      </c>
      <c r="EDF16">
        <v>948.94</v>
      </c>
      <c r="EDG16">
        <v>700.71</v>
      </c>
      <c r="EDH16">
        <v>1547.82</v>
      </c>
      <c r="EDI16">
        <v>637.07000000000005</v>
      </c>
      <c r="EDJ16">
        <v>1211.77</v>
      </c>
      <c r="EDK16">
        <v>1125.78</v>
      </c>
      <c r="EDL16">
        <v>1027.6300000000001</v>
      </c>
      <c r="EDM16">
        <v>1198.6199999999999</v>
      </c>
      <c r="EDN16">
        <v>2109.4</v>
      </c>
      <c r="EDO16">
        <v>1530.2</v>
      </c>
      <c r="EDP16">
        <v>1014.99</v>
      </c>
      <c r="EDQ16">
        <v>1645.44</v>
      </c>
      <c r="EDR16">
        <v>1578.79</v>
      </c>
      <c r="EDS16">
        <v>1350.89</v>
      </c>
      <c r="EDT16">
        <v>1496.15</v>
      </c>
      <c r="EDU16">
        <v>1362.62</v>
      </c>
      <c r="EDV16">
        <v>1591.86</v>
      </c>
      <c r="EDW16">
        <v>984.59</v>
      </c>
      <c r="EDX16">
        <v>1748.03</v>
      </c>
      <c r="EDY16">
        <v>1075.54</v>
      </c>
      <c r="EDZ16">
        <v>1031.24</v>
      </c>
      <c r="EEA16">
        <v>826.47</v>
      </c>
      <c r="EEB16">
        <v>1048.1099999999999</v>
      </c>
      <c r="EEC16">
        <v>1401.22</v>
      </c>
      <c r="EED16">
        <v>2094.0300000000002</v>
      </c>
      <c r="EEE16">
        <v>1767.41</v>
      </c>
      <c r="EEF16">
        <v>1021.53</v>
      </c>
      <c r="EEG16">
        <v>982.82</v>
      </c>
      <c r="EEH16">
        <v>1133.19</v>
      </c>
      <c r="EEI16">
        <v>1515.12</v>
      </c>
      <c r="EEJ16">
        <v>937.28</v>
      </c>
      <c r="EEK16">
        <v>1745.09</v>
      </c>
      <c r="EEL16">
        <v>1309.22</v>
      </c>
      <c r="EEM16">
        <v>1245.71</v>
      </c>
      <c r="EEN16">
        <v>1513.43</v>
      </c>
      <c r="EEO16">
        <v>1632.1</v>
      </c>
      <c r="EEP16">
        <v>1287.43</v>
      </c>
      <c r="EEQ16">
        <v>1078.17</v>
      </c>
      <c r="EER16">
        <v>1171.8499999999999</v>
      </c>
      <c r="EES16">
        <v>2448.14</v>
      </c>
      <c r="EET16">
        <v>1434.27</v>
      </c>
      <c r="EEU16">
        <v>875.7</v>
      </c>
      <c r="EEV16">
        <v>709.93</v>
      </c>
      <c r="EEW16">
        <v>1294.49</v>
      </c>
      <c r="EEX16">
        <v>1218.55</v>
      </c>
      <c r="EEY16">
        <v>1279.51</v>
      </c>
      <c r="EEZ16">
        <v>1464.67</v>
      </c>
      <c r="EFA16">
        <v>1116.2</v>
      </c>
      <c r="EFB16">
        <v>1412.68</v>
      </c>
      <c r="EFC16">
        <v>1140.42</v>
      </c>
      <c r="EFD16">
        <v>1279.4000000000001</v>
      </c>
      <c r="EFE16">
        <v>1234.3499999999999</v>
      </c>
      <c r="EFF16">
        <v>1026.3399999999999</v>
      </c>
      <c r="EFG16">
        <v>1489.89</v>
      </c>
      <c r="EFH16">
        <v>1183.6199999999999</v>
      </c>
      <c r="EFI16">
        <v>810.09</v>
      </c>
      <c r="EFJ16">
        <v>1221.5999999999999</v>
      </c>
      <c r="EFK16">
        <v>845.42</v>
      </c>
      <c r="EFL16">
        <v>1410.32</v>
      </c>
      <c r="EFM16">
        <v>1269.81</v>
      </c>
      <c r="EFN16">
        <v>1157.27</v>
      </c>
      <c r="EFO16">
        <v>1169.71</v>
      </c>
      <c r="EFP16">
        <v>1057.4100000000001</v>
      </c>
      <c r="EFQ16">
        <v>1092.2</v>
      </c>
      <c r="EFR16">
        <v>1693.83</v>
      </c>
      <c r="EFS16">
        <v>1105.5</v>
      </c>
      <c r="EFT16">
        <v>1120.76</v>
      </c>
      <c r="EFU16">
        <v>1301.1600000000001</v>
      </c>
      <c r="EFV16">
        <v>1030.96</v>
      </c>
      <c r="EFW16">
        <v>1415.94</v>
      </c>
      <c r="EFX16">
        <v>1631.51</v>
      </c>
      <c r="EFY16">
        <v>833.51</v>
      </c>
      <c r="EFZ16">
        <v>1266.8</v>
      </c>
      <c r="EGA16">
        <v>1577.02</v>
      </c>
      <c r="EGB16">
        <v>1230.18</v>
      </c>
      <c r="EGC16">
        <v>1332.17</v>
      </c>
      <c r="EGD16">
        <v>1470.88</v>
      </c>
      <c r="EGE16">
        <v>1829.04</v>
      </c>
      <c r="EGF16">
        <v>1387.54</v>
      </c>
      <c r="EGG16">
        <v>1220.5899999999999</v>
      </c>
      <c r="EGH16">
        <v>1832.77</v>
      </c>
      <c r="EGI16">
        <v>1374.17</v>
      </c>
      <c r="EGJ16">
        <v>1233.4100000000001</v>
      </c>
      <c r="EGK16">
        <v>1357.29</v>
      </c>
      <c r="EGL16">
        <v>1554.99</v>
      </c>
      <c r="EGM16">
        <v>1237.3699999999999</v>
      </c>
      <c r="EGN16">
        <v>1436.16</v>
      </c>
      <c r="EGO16">
        <v>1013.3</v>
      </c>
      <c r="EGP16">
        <v>1316.83</v>
      </c>
      <c r="EGQ16">
        <v>1854.68</v>
      </c>
      <c r="EGR16">
        <v>1377</v>
      </c>
      <c r="EGS16">
        <v>1129.3399999999999</v>
      </c>
      <c r="EGT16">
        <v>1371.94</v>
      </c>
      <c r="EGU16">
        <v>1128.01</v>
      </c>
      <c r="EGV16">
        <v>1778.33</v>
      </c>
      <c r="EGW16">
        <v>941.6</v>
      </c>
      <c r="EGX16">
        <v>1523.19</v>
      </c>
      <c r="EGY16">
        <v>1235.7</v>
      </c>
      <c r="EGZ16">
        <v>1635.55</v>
      </c>
      <c r="EHA16">
        <v>961.95</v>
      </c>
      <c r="EHB16">
        <v>1132.47</v>
      </c>
      <c r="EHC16">
        <v>2097.75</v>
      </c>
      <c r="EHD16">
        <v>1400.86</v>
      </c>
      <c r="EHE16">
        <v>869.77</v>
      </c>
      <c r="EHF16">
        <v>1730.69</v>
      </c>
      <c r="EHG16">
        <v>1624.02</v>
      </c>
      <c r="EHH16">
        <v>1588.29</v>
      </c>
      <c r="EHI16">
        <v>1478.14</v>
      </c>
      <c r="EHJ16">
        <v>1537.02</v>
      </c>
      <c r="EHK16">
        <v>1482.35</v>
      </c>
      <c r="EHL16">
        <v>890.01</v>
      </c>
      <c r="EHM16">
        <v>1037.3699999999999</v>
      </c>
      <c r="EHN16">
        <v>1480.81</v>
      </c>
      <c r="EHO16">
        <v>1237.18</v>
      </c>
      <c r="EHP16">
        <v>1419.7</v>
      </c>
      <c r="EHQ16">
        <v>1271.58</v>
      </c>
      <c r="EHR16">
        <v>1508.29</v>
      </c>
      <c r="EHS16">
        <v>1582.89</v>
      </c>
      <c r="EHT16">
        <v>1809.07</v>
      </c>
      <c r="EHU16">
        <v>1067.07</v>
      </c>
      <c r="EHV16">
        <v>589.16999999999996</v>
      </c>
      <c r="EHW16">
        <v>1050.77</v>
      </c>
      <c r="EHX16">
        <v>931.89</v>
      </c>
      <c r="EHY16">
        <v>1198.48</v>
      </c>
      <c r="EHZ16">
        <v>1450.92</v>
      </c>
      <c r="EIA16">
        <v>1141.3599999999999</v>
      </c>
      <c r="EIB16">
        <v>753.2</v>
      </c>
      <c r="EIC16">
        <v>880.96</v>
      </c>
      <c r="EID16">
        <v>1420.83</v>
      </c>
      <c r="EIE16">
        <v>991.04</v>
      </c>
      <c r="EIF16">
        <v>1280.51</v>
      </c>
      <c r="EIG16">
        <v>797.37</v>
      </c>
      <c r="EIH16">
        <v>1550</v>
      </c>
      <c r="EII16">
        <v>1378.69</v>
      </c>
      <c r="EIJ16">
        <v>1268.69</v>
      </c>
      <c r="EIK16">
        <v>1373.32</v>
      </c>
      <c r="EIL16">
        <v>1056.29</v>
      </c>
      <c r="EIM16">
        <v>1506.6</v>
      </c>
      <c r="EIN16">
        <v>1181.95</v>
      </c>
      <c r="EIO16">
        <v>1524.24</v>
      </c>
      <c r="EIP16">
        <v>877.27</v>
      </c>
      <c r="EIQ16">
        <v>1327.11</v>
      </c>
      <c r="EIR16">
        <v>840.65</v>
      </c>
      <c r="EIS16">
        <v>1305.58</v>
      </c>
      <c r="EIT16">
        <v>1089.98</v>
      </c>
      <c r="EIU16">
        <v>1158.25</v>
      </c>
      <c r="EIV16">
        <v>1202.0899999999999</v>
      </c>
      <c r="EIW16">
        <v>1229.43</v>
      </c>
      <c r="EIX16">
        <v>1018.4</v>
      </c>
      <c r="EIY16">
        <v>1216.08</v>
      </c>
      <c r="EIZ16">
        <v>1516.38</v>
      </c>
      <c r="EJA16">
        <v>997.51</v>
      </c>
      <c r="EJB16">
        <v>1591.79</v>
      </c>
      <c r="EJC16">
        <v>905.22</v>
      </c>
      <c r="EJD16">
        <v>992.54</v>
      </c>
      <c r="EJE16">
        <v>1085.47</v>
      </c>
      <c r="EJF16">
        <v>1226.04</v>
      </c>
      <c r="EJG16">
        <v>956.4</v>
      </c>
      <c r="EJH16">
        <v>1139.01</v>
      </c>
      <c r="EJI16">
        <v>1634.7</v>
      </c>
      <c r="EJJ16">
        <v>2434.1999999999998</v>
      </c>
      <c r="EJK16">
        <v>1227.76</v>
      </c>
      <c r="EJL16">
        <v>1944.17</v>
      </c>
      <c r="EJM16">
        <v>1423.85</v>
      </c>
      <c r="EJN16">
        <v>900.28</v>
      </c>
      <c r="EJO16">
        <v>1383.01</v>
      </c>
      <c r="EJP16">
        <v>1290.44</v>
      </c>
      <c r="EJQ16">
        <v>1060.04</v>
      </c>
      <c r="EJR16">
        <v>971.24</v>
      </c>
      <c r="EJS16">
        <v>1360.61</v>
      </c>
      <c r="EJT16">
        <v>855.44</v>
      </c>
      <c r="EJU16">
        <v>1595.93</v>
      </c>
      <c r="EJV16">
        <v>1770.52</v>
      </c>
      <c r="EJW16">
        <v>1339</v>
      </c>
      <c r="EJX16">
        <v>1489.45</v>
      </c>
      <c r="EJY16">
        <v>1007.38</v>
      </c>
      <c r="EJZ16">
        <v>946.06</v>
      </c>
      <c r="EKA16">
        <v>1137.5999999999999</v>
      </c>
      <c r="EKB16">
        <v>1791.22</v>
      </c>
      <c r="EKC16">
        <v>1695.08</v>
      </c>
      <c r="EKD16">
        <v>884.01</v>
      </c>
      <c r="EKE16">
        <v>1214.2</v>
      </c>
      <c r="EKF16">
        <v>1271.53</v>
      </c>
      <c r="EKG16">
        <v>1397.21</v>
      </c>
      <c r="EKH16">
        <v>1240.8900000000001</v>
      </c>
      <c r="EKI16">
        <v>1779.33</v>
      </c>
      <c r="EKJ16">
        <v>1086.67</v>
      </c>
      <c r="EKK16">
        <v>1427.95</v>
      </c>
      <c r="EKL16">
        <v>1385.18</v>
      </c>
      <c r="EKM16">
        <v>1070.1400000000001</v>
      </c>
      <c r="EKN16">
        <v>1111.94</v>
      </c>
      <c r="EKO16">
        <v>1403.26</v>
      </c>
      <c r="EKP16">
        <v>1463.52</v>
      </c>
      <c r="EKQ16">
        <v>891.37</v>
      </c>
      <c r="EKR16">
        <v>1377.86</v>
      </c>
      <c r="EKS16">
        <v>1480.25</v>
      </c>
      <c r="EKT16">
        <v>827.85</v>
      </c>
      <c r="EKU16">
        <v>1047.78</v>
      </c>
      <c r="EKV16">
        <v>1352.14</v>
      </c>
      <c r="EKW16">
        <v>1644.61</v>
      </c>
      <c r="EKX16">
        <v>1578.73</v>
      </c>
      <c r="EKY16">
        <v>2086.27</v>
      </c>
      <c r="EKZ16">
        <v>1215.33</v>
      </c>
      <c r="ELA16">
        <v>1125.58</v>
      </c>
      <c r="ELB16">
        <v>1792.89</v>
      </c>
      <c r="ELC16">
        <v>1126.4100000000001</v>
      </c>
      <c r="ELD16">
        <v>1777.73</v>
      </c>
      <c r="ELE16">
        <v>1417.29</v>
      </c>
      <c r="ELF16">
        <v>1040.5999999999999</v>
      </c>
      <c r="ELG16">
        <v>1788.16</v>
      </c>
      <c r="ELH16">
        <v>1563.83</v>
      </c>
      <c r="ELI16">
        <v>1404.03</v>
      </c>
      <c r="ELJ16">
        <v>900.86</v>
      </c>
      <c r="ELK16">
        <v>1207.33</v>
      </c>
      <c r="ELL16">
        <v>1308.8599999999999</v>
      </c>
      <c r="ELM16">
        <v>987.59</v>
      </c>
      <c r="ELN16">
        <v>1099.18</v>
      </c>
      <c r="ELO16">
        <v>1095.08</v>
      </c>
      <c r="ELP16">
        <v>1371.27</v>
      </c>
      <c r="ELQ16">
        <v>1762.77</v>
      </c>
      <c r="ELR16">
        <v>943.57</v>
      </c>
      <c r="ELS16">
        <v>922.52</v>
      </c>
      <c r="ELT16">
        <v>1417.7</v>
      </c>
      <c r="ELU16">
        <v>997.31</v>
      </c>
      <c r="ELV16">
        <v>1478.05</v>
      </c>
      <c r="ELW16">
        <v>1130.99</v>
      </c>
      <c r="ELX16">
        <v>1281.32</v>
      </c>
      <c r="ELY16">
        <v>1415.58</v>
      </c>
      <c r="ELZ16">
        <v>1564.27</v>
      </c>
      <c r="EMA16">
        <v>1381.33</v>
      </c>
      <c r="EMB16">
        <v>1019.73</v>
      </c>
      <c r="EMC16">
        <v>1101.5</v>
      </c>
      <c r="EMD16">
        <v>1196.47</v>
      </c>
      <c r="EME16">
        <v>1196.79</v>
      </c>
      <c r="EMF16">
        <v>1735.57</v>
      </c>
      <c r="EMG16">
        <v>1174.6199999999999</v>
      </c>
      <c r="EMH16">
        <v>1503.53</v>
      </c>
      <c r="EMI16">
        <v>2041.77</v>
      </c>
      <c r="EMJ16">
        <v>1208.57</v>
      </c>
      <c r="EMK16">
        <v>1748.58</v>
      </c>
      <c r="EML16">
        <v>1078.23</v>
      </c>
      <c r="EMM16">
        <v>1117.6600000000001</v>
      </c>
      <c r="EMN16">
        <v>1734.01</v>
      </c>
      <c r="EMO16">
        <v>1304</v>
      </c>
      <c r="EMP16">
        <v>706.43</v>
      </c>
      <c r="EMQ16">
        <v>1172.06</v>
      </c>
      <c r="EMR16">
        <v>1790.54</v>
      </c>
      <c r="EMS16">
        <v>1193.2</v>
      </c>
      <c r="EMT16">
        <v>1460.8</v>
      </c>
      <c r="EMU16">
        <v>1261.95</v>
      </c>
      <c r="EMV16">
        <v>1549.13</v>
      </c>
      <c r="EMW16">
        <v>1278.07</v>
      </c>
      <c r="EMX16">
        <v>1431.6</v>
      </c>
      <c r="EMY16">
        <v>1019.66</v>
      </c>
      <c r="EMZ16">
        <v>1595.96</v>
      </c>
      <c r="ENA16">
        <v>714.53</v>
      </c>
      <c r="ENB16">
        <v>1631.25</v>
      </c>
      <c r="ENC16">
        <v>1314.31</v>
      </c>
      <c r="END16">
        <v>1177.1600000000001</v>
      </c>
      <c r="ENE16">
        <v>860.51</v>
      </c>
      <c r="ENF16">
        <v>1387.79</v>
      </c>
      <c r="ENG16">
        <v>1547.68</v>
      </c>
      <c r="ENH16">
        <v>893.29</v>
      </c>
      <c r="ENI16">
        <v>1277.3399999999999</v>
      </c>
      <c r="ENJ16">
        <v>1404.51</v>
      </c>
      <c r="ENK16">
        <v>1045.7</v>
      </c>
      <c r="ENL16">
        <v>952.89</v>
      </c>
      <c r="ENM16">
        <v>1382.88</v>
      </c>
      <c r="ENN16">
        <v>1054.1099999999999</v>
      </c>
      <c r="ENO16">
        <v>1061.04</v>
      </c>
      <c r="ENP16">
        <v>1053.72</v>
      </c>
      <c r="ENQ16">
        <v>1561.48</v>
      </c>
      <c r="ENR16">
        <v>1690.69</v>
      </c>
      <c r="ENS16">
        <v>1948.6</v>
      </c>
      <c r="ENT16">
        <v>1378.21</v>
      </c>
      <c r="ENU16">
        <v>1864.29</v>
      </c>
      <c r="ENV16">
        <v>1316.96</v>
      </c>
      <c r="ENW16">
        <v>1274.03</v>
      </c>
      <c r="ENX16">
        <v>1101.44</v>
      </c>
      <c r="ENY16">
        <v>1333.47</v>
      </c>
      <c r="ENZ16">
        <v>951.45</v>
      </c>
      <c r="EOA16">
        <v>1350.29</v>
      </c>
      <c r="EOB16">
        <v>961.83</v>
      </c>
      <c r="EOC16">
        <v>1375.42</v>
      </c>
      <c r="EOD16">
        <v>1123.8699999999999</v>
      </c>
      <c r="EOE16">
        <v>2071.5500000000002</v>
      </c>
      <c r="EOF16">
        <v>1419.79</v>
      </c>
      <c r="EOG16">
        <v>789.96</v>
      </c>
      <c r="EOH16">
        <v>974.78</v>
      </c>
      <c r="EOI16">
        <v>1237.0999999999999</v>
      </c>
      <c r="EOJ16">
        <v>882.88</v>
      </c>
      <c r="EOK16">
        <v>1354.28</v>
      </c>
      <c r="EOL16">
        <v>1052.24</v>
      </c>
      <c r="EOM16">
        <v>1357.02</v>
      </c>
      <c r="EON16">
        <v>1299.1199999999999</v>
      </c>
      <c r="EOO16">
        <v>1455.18</v>
      </c>
      <c r="EOP16">
        <v>1044.3699999999999</v>
      </c>
      <c r="EOQ16">
        <v>1751.48</v>
      </c>
      <c r="EOR16">
        <v>1338.68</v>
      </c>
      <c r="EOS16">
        <v>990.74</v>
      </c>
      <c r="EOT16">
        <v>955.97</v>
      </c>
      <c r="EOU16">
        <v>809.99</v>
      </c>
      <c r="EOV16">
        <v>1018.7</v>
      </c>
      <c r="EOW16">
        <v>1344.49</v>
      </c>
      <c r="EOX16">
        <v>1770.35</v>
      </c>
      <c r="EOY16">
        <v>1505.36</v>
      </c>
      <c r="EOZ16">
        <v>1318.43</v>
      </c>
      <c r="EPA16">
        <v>1591.94</v>
      </c>
      <c r="EPB16">
        <v>1129.26</v>
      </c>
      <c r="EPC16">
        <v>1309.92</v>
      </c>
      <c r="EPD16">
        <v>1063.02</v>
      </c>
      <c r="EPE16">
        <v>1424.99</v>
      </c>
      <c r="EPF16">
        <v>1493.91</v>
      </c>
      <c r="EPG16">
        <v>1450.59</v>
      </c>
      <c r="EPH16">
        <v>1091.31</v>
      </c>
      <c r="EPI16">
        <v>922.29</v>
      </c>
      <c r="EPJ16">
        <v>946.68</v>
      </c>
      <c r="EPK16">
        <v>1290.3599999999999</v>
      </c>
      <c r="EPL16">
        <v>1708.9</v>
      </c>
      <c r="EPM16">
        <v>1176.1199999999999</v>
      </c>
      <c r="EPN16">
        <v>1509.61</v>
      </c>
      <c r="EPO16">
        <v>1639.34</v>
      </c>
      <c r="EPP16">
        <v>1453.8</v>
      </c>
      <c r="EPQ16">
        <v>1004.13</v>
      </c>
      <c r="EPR16">
        <v>887.69</v>
      </c>
      <c r="EPS16">
        <v>1011.3</v>
      </c>
      <c r="EPT16">
        <v>1504.48</v>
      </c>
      <c r="EPU16">
        <v>1056.07</v>
      </c>
      <c r="EPV16">
        <v>1124.7</v>
      </c>
      <c r="EPW16">
        <v>1676.55</v>
      </c>
      <c r="EPX16">
        <v>1280.53</v>
      </c>
      <c r="EPY16">
        <v>1356.63</v>
      </c>
      <c r="EPZ16">
        <v>1118.58</v>
      </c>
      <c r="EQA16">
        <v>1616.75</v>
      </c>
      <c r="EQB16">
        <v>1068.05</v>
      </c>
      <c r="EQC16">
        <v>1524.08</v>
      </c>
      <c r="EQD16">
        <v>2085.9</v>
      </c>
      <c r="EQE16">
        <v>1271.18</v>
      </c>
      <c r="EQF16">
        <v>1801.83</v>
      </c>
      <c r="EQG16">
        <v>1703.93</v>
      </c>
      <c r="EQH16">
        <v>1204.28</v>
      </c>
      <c r="EQI16">
        <v>816.78</v>
      </c>
      <c r="EQJ16">
        <v>1130.08</v>
      </c>
      <c r="EQK16">
        <v>1030.03</v>
      </c>
      <c r="EQL16">
        <v>1297.4000000000001</v>
      </c>
      <c r="EQM16">
        <v>1027.0899999999999</v>
      </c>
      <c r="EQN16">
        <v>1165.3699999999999</v>
      </c>
      <c r="EQO16">
        <v>896.41</v>
      </c>
      <c r="EQP16">
        <v>923.17</v>
      </c>
      <c r="EQQ16">
        <v>1247.06</v>
      </c>
      <c r="EQR16">
        <v>2132.21</v>
      </c>
      <c r="EQS16">
        <v>965.1</v>
      </c>
      <c r="EQT16">
        <v>1445.79</v>
      </c>
      <c r="EQU16">
        <v>1197.8699999999999</v>
      </c>
      <c r="EQV16">
        <v>1121.32</v>
      </c>
      <c r="EQW16">
        <v>1138.45</v>
      </c>
      <c r="EQX16">
        <v>854.34</v>
      </c>
      <c r="EQY16">
        <v>1291.8900000000001</v>
      </c>
      <c r="EQZ16">
        <v>1164.5899999999999</v>
      </c>
      <c r="ERA16">
        <v>1140.8800000000001</v>
      </c>
      <c r="ERB16">
        <v>943.57</v>
      </c>
      <c r="ERC16">
        <v>933.78</v>
      </c>
      <c r="ERD16">
        <v>1608.87</v>
      </c>
      <c r="ERE16">
        <v>1103.17</v>
      </c>
      <c r="ERF16">
        <v>1290.1500000000001</v>
      </c>
      <c r="ERG16">
        <v>1771.13</v>
      </c>
      <c r="ERH16">
        <v>1199</v>
      </c>
      <c r="ERI16">
        <v>1331.36</v>
      </c>
      <c r="ERJ16">
        <v>999.16</v>
      </c>
      <c r="ERK16">
        <v>1708.63</v>
      </c>
      <c r="ERL16">
        <v>1402.41</v>
      </c>
      <c r="ERM16">
        <v>1425.04</v>
      </c>
      <c r="ERN16">
        <v>1242.53</v>
      </c>
      <c r="ERO16">
        <v>1166.48</v>
      </c>
      <c r="ERP16">
        <v>1345.2</v>
      </c>
      <c r="ERQ16">
        <v>1049.3399999999999</v>
      </c>
      <c r="ERR16">
        <v>1261.74</v>
      </c>
      <c r="ERS16">
        <v>1539.29</v>
      </c>
      <c r="ERT16">
        <v>1015.97</v>
      </c>
      <c r="ERU16">
        <v>1414.96</v>
      </c>
      <c r="ERV16">
        <v>1327.85</v>
      </c>
      <c r="ERW16">
        <v>976.53</v>
      </c>
      <c r="ERX16">
        <v>2142.06</v>
      </c>
      <c r="ERY16">
        <v>1835.21</v>
      </c>
      <c r="ERZ16">
        <v>1588.62</v>
      </c>
      <c r="ESA16">
        <v>1442.41</v>
      </c>
      <c r="ESB16">
        <v>1368.39</v>
      </c>
      <c r="ESC16">
        <v>1512.27</v>
      </c>
      <c r="ESD16">
        <v>1238.9100000000001</v>
      </c>
      <c r="ESE16">
        <v>1181.6500000000001</v>
      </c>
      <c r="ESF16">
        <v>1155.8900000000001</v>
      </c>
      <c r="ESG16">
        <v>1102.21</v>
      </c>
      <c r="ESH16">
        <v>1619.94</v>
      </c>
      <c r="ESI16">
        <v>1272.68</v>
      </c>
      <c r="ESJ16">
        <v>1731.52</v>
      </c>
      <c r="ESK16">
        <v>998.67</v>
      </c>
      <c r="ESL16">
        <v>1489.02</v>
      </c>
      <c r="ESM16">
        <v>985.73</v>
      </c>
      <c r="ESN16">
        <v>1243.94</v>
      </c>
      <c r="ESO16">
        <v>1000.78</v>
      </c>
      <c r="ESP16">
        <v>1371.11</v>
      </c>
      <c r="ESQ16">
        <v>1445.08</v>
      </c>
      <c r="ESR16">
        <v>992.26</v>
      </c>
      <c r="ESS16">
        <v>1200.3499999999999</v>
      </c>
      <c r="EST16">
        <v>997.91</v>
      </c>
      <c r="ESU16">
        <v>902.03</v>
      </c>
      <c r="ESV16">
        <v>1632.39</v>
      </c>
      <c r="ESW16">
        <v>1312.4</v>
      </c>
      <c r="ESX16">
        <v>923.15</v>
      </c>
      <c r="ESY16">
        <v>1220.49</v>
      </c>
      <c r="ESZ16">
        <v>915.47</v>
      </c>
      <c r="ETA16">
        <v>827.97</v>
      </c>
      <c r="ETB16">
        <v>1169.7</v>
      </c>
      <c r="ETC16">
        <v>1297.3</v>
      </c>
      <c r="ETD16">
        <v>1158.52</v>
      </c>
      <c r="ETE16">
        <v>1370.18</v>
      </c>
      <c r="ETF16">
        <v>694.77</v>
      </c>
      <c r="ETG16">
        <v>1424.55</v>
      </c>
      <c r="ETH16">
        <v>1559.49</v>
      </c>
      <c r="ETI16">
        <v>1426.71</v>
      </c>
      <c r="ETJ16">
        <v>1411.79</v>
      </c>
      <c r="ETK16">
        <v>1160.75</v>
      </c>
      <c r="ETL16">
        <v>1256.49</v>
      </c>
      <c r="ETM16">
        <v>1803.65</v>
      </c>
      <c r="ETN16">
        <v>1096.69</v>
      </c>
      <c r="ETO16">
        <v>1206.54</v>
      </c>
      <c r="ETP16">
        <v>1107.71</v>
      </c>
      <c r="ETQ16">
        <v>1040.8399999999999</v>
      </c>
      <c r="ETR16">
        <v>1447.78</v>
      </c>
      <c r="ETS16">
        <v>1258.67</v>
      </c>
      <c r="ETT16">
        <v>1606.96</v>
      </c>
      <c r="ETU16">
        <v>1039.57</v>
      </c>
      <c r="ETV16">
        <v>1120.46</v>
      </c>
      <c r="ETW16">
        <v>1808.64</v>
      </c>
      <c r="ETX16">
        <v>1368.53</v>
      </c>
      <c r="ETY16">
        <v>1153.3699999999999</v>
      </c>
      <c r="ETZ16">
        <v>1218.21</v>
      </c>
      <c r="EUA16">
        <v>1014.14</v>
      </c>
      <c r="EUB16">
        <v>1195.98</v>
      </c>
      <c r="EUC16">
        <v>1031.45</v>
      </c>
      <c r="EUD16">
        <v>1016.04</v>
      </c>
      <c r="EUE16">
        <v>1128.7</v>
      </c>
      <c r="EUF16">
        <v>1511.19</v>
      </c>
      <c r="EUG16">
        <v>1642.06</v>
      </c>
      <c r="EUH16">
        <v>1206.02</v>
      </c>
      <c r="EUI16">
        <v>1322.96</v>
      </c>
      <c r="EUJ16">
        <v>1485.26</v>
      </c>
      <c r="EUK16">
        <v>1545.35</v>
      </c>
      <c r="EUL16">
        <v>872.81</v>
      </c>
      <c r="EUM16">
        <v>1801.05</v>
      </c>
      <c r="EUN16">
        <v>1215.83</v>
      </c>
      <c r="EUO16">
        <v>1328.47</v>
      </c>
      <c r="EUP16">
        <v>1908.4</v>
      </c>
      <c r="EUQ16">
        <v>1371.24</v>
      </c>
      <c r="EUR16">
        <v>835.78</v>
      </c>
      <c r="EUS16">
        <v>1386.68</v>
      </c>
      <c r="EUT16">
        <v>1840.05</v>
      </c>
      <c r="EUU16">
        <v>1582.43</v>
      </c>
      <c r="EUV16">
        <v>1493.7</v>
      </c>
      <c r="EUW16">
        <v>1057.48</v>
      </c>
      <c r="EUX16">
        <v>1201.21</v>
      </c>
      <c r="EUY16">
        <v>1458.25</v>
      </c>
      <c r="EUZ16">
        <v>968.32</v>
      </c>
      <c r="EVA16">
        <v>1835.47</v>
      </c>
      <c r="EVB16">
        <v>901.43</v>
      </c>
      <c r="EVC16">
        <v>1857.15</v>
      </c>
      <c r="EVD16">
        <v>1001.34</v>
      </c>
      <c r="EVE16">
        <v>1302.33</v>
      </c>
      <c r="EVF16">
        <v>867.92</v>
      </c>
      <c r="EVG16">
        <v>1165.44</v>
      </c>
      <c r="EVH16">
        <v>1055.08</v>
      </c>
      <c r="EVI16">
        <v>1260.6300000000001</v>
      </c>
      <c r="EVJ16">
        <v>1100.47</v>
      </c>
      <c r="EVK16">
        <v>1232.53</v>
      </c>
      <c r="EVL16">
        <v>1517.24</v>
      </c>
      <c r="EVM16">
        <v>1022.46</v>
      </c>
      <c r="EVN16">
        <v>998.38</v>
      </c>
      <c r="EVO16">
        <v>1447.72</v>
      </c>
      <c r="EVP16">
        <v>1164.22</v>
      </c>
      <c r="EVQ16">
        <v>1358.69</v>
      </c>
      <c r="EVR16">
        <v>1676.46</v>
      </c>
      <c r="EVS16">
        <v>922.95</v>
      </c>
      <c r="EVT16">
        <v>897.58</v>
      </c>
      <c r="EVU16">
        <v>1676.75</v>
      </c>
      <c r="EVV16">
        <v>1128.99</v>
      </c>
      <c r="EVW16">
        <v>866.54</v>
      </c>
      <c r="EVX16">
        <v>1075.21</v>
      </c>
      <c r="EVY16">
        <v>1110.49</v>
      </c>
      <c r="EVZ16">
        <v>1164.01</v>
      </c>
      <c r="EWA16">
        <v>897.59</v>
      </c>
      <c r="EWB16">
        <v>786.06</v>
      </c>
      <c r="EWC16">
        <v>1141.46</v>
      </c>
      <c r="EWD16">
        <v>1262.56</v>
      </c>
      <c r="EWE16">
        <v>993.3</v>
      </c>
      <c r="EWF16">
        <v>1149.03</v>
      </c>
      <c r="EWG16">
        <v>964.1</v>
      </c>
      <c r="EWH16">
        <v>1292.6600000000001</v>
      </c>
      <c r="EWI16">
        <v>1232.0899999999999</v>
      </c>
      <c r="EWJ16">
        <v>1395.76</v>
      </c>
      <c r="EWK16">
        <v>1258.9000000000001</v>
      </c>
      <c r="EWL16">
        <v>1206.68</v>
      </c>
      <c r="EWM16">
        <v>1245.3800000000001</v>
      </c>
      <c r="EWN16">
        <v>828.67</v>
      </c>
      <c r="EWO16">
        <v>1702.76</v>
      </c>
      <c r="EWP16">
        <v>1198.0899999999999</v>
      </c>
      <c r="EWQ16">
        <v>1546.33</v>
      </c>
      <c r="EWR16">
        <v>1278.07</v>
      </c>
      <c r="EWS16">
        <v>1504.34</v>
      </c>
      <c r="EWT16">
        <v>918.9</v>
      </c>
      <c r="EWU16">
        <v>1900.58</v>
      </c>
      <c r="EWV16">
        <v>1168.44</v>
      </c>
      <c r="EWW16">
        <v>1164.19</v>
      </c>
      <c r="EWX16">
        <v>1045.96</v>
      </c>
      <c r="EWY16">
        <v>1211.1600000000001</v>
      </c>
      <c r="EWZ16">
        <v>1021.14</v>
      </c>
      <c r="EXA16">
        <v>1314.1</v>
      </c>
      <c r="EXB16">
        <v>1254.67</v>
      </c>
      <c r="EXC16">
        <v>976.55</v>
      </c>
      <c r="EXD16">
        <v>1256.1099999999999</v>
      </c>
      <c r="EXE16">
        <v>1375.32</v>
      </c>
      <c r="EXF16">
        <v>1208.31</v>
      </c>
      <c r="EXG16">
        <v>1402.84</v>
      </c>
      <c r="EXH16">
        <v>1357.98</v>
      </c>
      <c r="EXI16">
        <v>1240.1500000000001</v>
      </c>
      <c r="EXJ16">
        <v>1137.32</v>
      </c>
      <c r="EXK16">
        <v>1320.04</v>
      </c>
      <c r="EXL16">
        <v>1230.57</v>
      </c>
      <c r="EXM16">
        <v>1282.0899999999999</v>
      </c>
      <c r="EXN16">
        <v>1387.7</v>
      </c>
      <c r="EXO16">
        <v>896.32</v>
      </c>
      <c r="EXP16">
        <v>946.84</v>
      </c>
      <c r="EXQ16">
        <v>1086.9100000000001</v>
      </c>
      <c r="EXR16">
        <v>1270.8699999999999</v>
      </c>
      <c r="EXS16">
        <v>1354.27</v>
      </c>
      <c r="EXT16">
        <v>1976.45</v>
      </c>
      <c r="EXU16">
        <v>1075.96</v>
      </c>
      <c r="EXV16">
        <v>1086.79</v>
      </c>
      <c r="EXW16">
        <v>888.45</v>
      </c>
      <c r="EXX16">
        <v>1003.83</v>
      </c>
      <c r="EXY16">
        <v>756.16</v>
      </c>
      <c r="EXZ16">
        <v>1202.1600000000001</v>
      </c>
      <c r="EYA16">
        <v>1180.56</v>
      </c>
      <c r="EYB16">
        <v>1386.39</v>
      </c>
      <c r="EYC16">
        <v>1049.1500000000001</v>
      </c>
      <c r="EYD16">
        <v>1313.72</v>
      </c>
      <c r="EYE16">
        <v>966.73</v>
      </c>
      <c r="EYF16">
        <v>1560.13</v>
      </c>
      <c r="EYG16">
        <v>614.42999999999995</v>
      </c>
      <c r="EYH16">
        <v>1171.52</v>
      </c>
      <c r="EYI16">
        <v>1276.68</v>
      </c>
      <c r="EYJ16">
        <v>1109.5999999999999</v>
      </c>
      <c r="EYK16">
        <v>1010.16</v>
      </c>
      <c r="EYL16">
        <v>1340.98</v>
      </c>
      <c r="EYM16">
        <v>1503.37</v>
      </c>
      <c r="EYN16">
        <v>1667.7</v>
      </c>
      <c r="EYO16">
        <v>1610.41</v>
      </c>
      <c r="EYP16">
        <v>1276.03</v>
      </c>
      <c r="EYQ16">
        <v>1486.83</v>
      </c>
      <c r="EYR16">
        <v>945.67</v>
      </c>
      <c r="EYS16">
        <v>1306.28</v>
      </c>
      <c r="EYT16">
        <v>1361.1</v>
      </c>
      <c r="EYU16">
        <v>1475.43</v>
      </c>
      <c r="EYV16">
        <v>1531.31</v>
      </c>
      <c r="EYW16">
        <v>1901.58</v>
      </c>
      <c r="EYX16">
        <v>1288.28</v>
      </c>
      <c r="EYY16">
        <v>1431.74</v>
      </c>
      <c r="EYZ16">
        <v>1376.68</v>
      </c>
      <c r="EZA16">
        <v>1150.1300000000001</v>
      </c>
      <c r="EZB16">
        <v>1476.18</v>
      </c>
      <c r="EZC16">
        <v>1773.38</v>
      </c>
      <c r="EZD16">
        <v>1263.04</v>
      </c>
      <c r="EZE16">
        <v>1137.1500000000001</v>
      </c>
      <c r="EZF16">
        <v>1246.75</v>
      </c>
      <c r="EZG16">
        <v>918.12</v>
      </c>
      <c r="EZH16">
        <v>941.13</v>
      </c>
      <c r="EZI16">
        <v>774.66</v>
      </c>
      <c r="EZJ16">
        <v>1327.74</v>
      </c>
      <c r="EZK16">
        <v>1134.99</v>
      </c>
      <c r="EZL16">
        <v>853.23</v>
      </c>
      <c r="EZM16">
        <v>940.29</v>
      </c>
      <c r="EZN16">
        <v>974.93</v>
      </c>
      <c r="EZO16">
        <v>1165.3900000000001</v>
      </c>
      <c r="EZP16">
        <v>1141.18</v>
      </c>
      <c r="EZQ16">
        <v>980.97</v>
      </c>
      <c r="EZR16">
        <v>1487.85</v>
      </c>
      <c r="EZS16">
        <v>1216.31</v>
      </c>
      <c r="EZT16">
        <v>883.74</v>
      </c>
      <c r="EZU16">
        <v>1223.75</v>
      </c>
      <c r="EZV16">
        <v>1140.3499999999999</v>
      </c>
      <c r="EZW16">
        <v>1345.22</v>
      </c>
      <c r="EZX16">
        <v>1845.08</v>
      </c>
      <c r="EZY16">
        <v>1105.47</v>
      </c>
      <c r="EZZ16">
        <v>1593.07</v>
      </c>
      <c r="FAA16">
        <v>1308.1600000000001</v>
      </c>
      <c r="FAB16">
        <v>1141.7</v>
      </c>
      <c r="FAC16">
        <v>1214.93</v>
      </c>
      <c r="FAD16">
        <v>1318.82</v>
      </c>
      <c r="FAE16">
        <v>1165.17</v>
      </c>
      <c r="FAF16">
        <v>1868.97</v>
      </c>
      <c r="FAG16">
        <v>1156.58</v>
      </c>
      <c r="FAH16">
        <v>1005.81</v>
      </c>
      <c r="FAI16">
        <v>1489.47</v>
      </c>
      <c r="FAJ16">
        <v>1059.6300000000001</v>
      </c>
      <c r="FAK16">
        <v>1106.25</v>
      </c>
      <c r="FAL16">
        <v>915.41</v>
      </c>
      <c r="FAM16">
        <v>1736.16</v>
      </c>
      <c r="FAN16">
        <v>1012.69</v>
      </c>
      <c r="FAO16">
        <v>1164.17</v>
      </c>
      <c r="FAP16">
        <v>858.73</v>
      </c>
      <c r="FAQ16">
        <v>1327.25</v>
      </c>
      <c r="FAR16">
        <v>1187.74</v>
      </c>
      <c r="FAS16">
        <v>1503.96</v>
      </c>
      <c r="FAT16">
        <v>1217.77</v>
      </c>
      <c r="FAU16">
        <v>1340.63</v>
      </c>
      <c r="FAV16">
        <v>1163.8399999999999</v>
      </c>
      <c r="FAW16">
        <v>837.45</v>
      </c>
      <c r="FAX16">
        <v>1205.9100000000001</v>
      </c>
      <c r="FAY16">
        <v>1522.73</v>
      </c>
      <c r="FAZ16">
        <v>1603.99</v>
      </c>
      <c r="FBA16">
        <v>1552.62</v>
      </c>
      <c r="FBB16">
        <v>1015.55</v>
      </c>
      <c r="FBC16">
        <v>978.61</v>
      </c>
      <c r="FBD16">
        <v>1619.26</v>
      </c>
      <c r="FBE16">
        <v>1127.1099999999999</v>
      </c>
      <c r="FBF16">
        <v>1260.93</v>
      </c>
      <c r="FBG16">
        <v>962.5</v>
      </c>
      <c r="FBH16">
        <v>1358.94</v>
      </c>
      <c r="FBI16">
        <v>1163.56</v>
      </c>
      <c r="FBJ16">
        <v>878.26</v>
      </c>
      <c r="FBK16">
        <v>1776.96</v>
      </c>
      <c r="FBL16">
        <v>1365.01</v>
      </c>
      <c r="FBM16">
        <v>1273.75</v>
      </c>
      <c r="FBN16">
        <v>1157.8</v>
      </c>
      <c r="FBO16">
        <v>846.49</v>
      </c>
      <c r="FBP16">
        <v>1186.44</v>
      </c>
      <c r="FBQ16">
        <v>1305.8900000000001</v>
      </c>
      <c r="FBR16">
        <v>1359.88</v>
      </c>
      <c r="FBS16">
        <v>1729.42</v>
      </c>
      <c r="FBT16">
        <v>1177.5899999999999</v>
      </c>
      <c r="FBU16">
        <v>1203.9100000000001</v>
      </c>
      <c r="FBV16">
        <v>1036.3399999999999</v>
      </c>
      <c r="FBW16">
        <v>1716.73</v>
      </c>
      <c r="FBX16">
        <v>829.57</v>
      </c>
      <c r="FBY16">
        <v>1073.48</v>
      </c>
      <c r="FBZ16">
        <v>1106.58</v>
      </c>
      <c r="FCA16">
        <v>1695.66</v>
      </c>
      <c r="FCB16">
        <v>1446.69</v>
      </c>
      <c r="FCC16">
        <v>1671.95</v>
      </c>
      <c r="FCD16">
        <v>1589.45</v>
      </c>
      <c r="FCE16">
        <v>1153.8499999999999</v>
      </c>
      <c r="FCF16">
        <v>1439.31</v>
      </c>
      <c r="FCG16">
        <v>1282.31</v>
      </c>
      <c r="FCH16">
        <v>1435.01</v>
      </c>
      <c r="FCI16">
        <v>1173.74</v>
      </c>
      <c r="FCJ16">
        <v>1277.04</v>
      </c>
      <c r="FCK16">
        <v>1516</v>
      </c>
      <c r="FCL16">
        <v>1393.81</v>
      </c>
      <c r="FCM16">
        <v>766.44</v>
      </c>
      <c r="FCN16">
        <v>630.25</v>
      </c>
      <c r="FCO16">
        <v>1301.77</v>
      </c>
      <c r="FCP16">
        <v>1246.3599999999999</v>
      </c>
      <c r="FCQ16">
        <v>1381.76</v>
      </c>
      <c r="FCR16">
        <v>1338.02</v>
      </c>
      <c r="FCS16">
        <v>1461.92</v>
      </c>
      <c r="FCT16">
        <v>1370.8</v>
      </c>
      <c r="FCU16">
        <v>1155.58</v>
      </c>
      <c r="FCV16">
        <v>1220.75</v>
      </c>
      <c r="FCW16">
        <v>985.24</v>
      </c>
      <c r="FCX16">
        <v>1049.47</v>
      </c>
      <c r="FCY16">
        <v>1085.8399999999999</v>
      </c>
      <c r="FCZ16">
        <v>1530.82</v>
      </c>
      <c r="FDA16">
        <v>1228.4000000000001</v>
      </c>
      <c r="FDB16">
        <v>887.63</v>
      </c>
      <c r="FDC16">
        <v>1167.56</v>
      </c>
      <c r="FDD16">
        <v>1982.44</v>
      </c>
      <c r="FDE16">
        <v>1350.29</v>
      </c>
      <c r="FDF16">
        <v>1122.04</v>
      </c>
      <c r="FDG16">
        <v>855.33</v>
      </c>
      <c r="FDH16">
        <v>1268.8499999999999</v>
      </c>
      <c r="FDI16">
        <v>977.55</v>
      </c>
      <c r="FDJ16">
        <v>1367.78</v>
      </c>
      <c r="FDK16">
        <v>958.77</v>
      </c>
      <c r="FDL16">
        <v>1150.8800000000001</v>
      </c>
      <c r="FDM16">
        <v>1355.3</v>
      </c>
      <c r="FDN16">
        <v>1776.76</v>
      </c>
      <c r="FDO16">
        <v>894.93</v>
      </c>
      <c r="FDP16">
        <v>1323.29</v>
      </c>
      <c r="FDQ16">
        <v>1534.68</v>
      </c>
      <c r="FDR16">
        <v>1283.98</v>
      </c>
      <c r="FDS16">
        <v>1708.52</v>
      </c>
      <c r="FDT16">
        <v>1425.48</v>
      </c>
      <c r="FDU16">
        <v>866.39</v>
      </c>
      <c r="FDV16">
        <v>1555.64</v>
      </c>
      <c r="FDW16">
        <v>859.81</v>
      </c>
      <c r="FDX16">
        <v>2021.69</v>
      </c>
      <c r="FDY16">
        <v>1270.5</v>
      </c>
      <c r="FDZ16">
        <v>2056.7800000000002</v>
      </c>
      <c r="FEA16">
        <v>1675.01</v>
      </c>
      <c r="FEB16">
        <v>1603.41</v>
      </c>
      <c r="FEC16">
        <v>943.02</v>
      </c>
      <c r="FED16">
        <v>1306.46</v>
      </c>
      <c r="FEE16">
        <v>1358.33</v>
      </c>
      <c r="FEF16">
        <v>1257.6600000000001</v>
      </c>
      <c r="FEG16">
        <v>1163.67</v>
      </c>
      <c r="FEH16">
        <v>1999.82</v>
      </c>
      <c r="FEI16">
        <v>1390.1</v>
      </c>
      <c r="FEJ16">
        <v>1015.91</v>
      </c>
      <c r="FEK16">
        <v>982.32</v>
      </c>
      <c r="FEL16">
        <v>1872.76</v>
      </c>
      <c r="FEM16">
        <v>1079.33</v>
      </c>
      <c r="FEN16">
        <v>1487.83</v>
      </c>
      <c r="FEO16">
        <v>903.86</v>
      </c>
      <c r="FEP16">
        <v>2011.63</v>
      </c>
      <c r="FEQ16">
        <v>774.09</v>
      </c>
      <c r="FER16">
        <v>1359.44</v>
      </c>
      <c r="FES16">
        <v>1111.3599999999999</v>
      </c>
      <c r="FET16">
        <v>1529.05</v>
      </c>
      <c r="FEU16">
        <v>985.35</v>
      </c>
      <c r="FEV16">
        <v>1313.83</v>
      </c>
      <c r="FEW16">
        <v>1197.1500000000001</v>
      </c>
      <c r="FEX16">
        <v>1440.08</v>
      </c>
      <c r="FEY16">
        <v>1129.0999999999999</v>
      </c>
      <c r="FEZ16">
        <v>1280.23</v>
      </c>
      <c r="FFA16">
        <v>985.32</v>
      </c>
      <c r="FFB16">
        <v>929.32</v>
      </c>
      <c r="FFC16">
        <v>1353.89</v>
      </c>
      <c r="FFD16">
        <v>1420.84</v>
      </c>
      <c r="FFE16">
        <v>1151.8599999999999</v>
      </c>
      <c r="FFF16">
        <v>1183.44</v>
      </c>
      <c r="FFG16">
        <v>2015.01</v>
      </c>
      <c r="FFH16">
        <v>1264.33</v>
      </c>
      <c r="FFI16">
        <v>710.62</v>
      </c>
      <c r="FFJ16">
        <v>1315.66</v>
      </c>
      <c r="FFK16">
        <v>1440.41</v>
      </c>
      <c r="FFL16">
        <v>1208.42</v>
      </c>
      <c r="FFM16">
        <v>954.57</v>
      </c>
      <c r="FFN16">
        <v>1664.49</v>
      </c>
      <c r="FFO16">
        <v>1036.52</v>
      </c>
      <c r="FFP16">
        <v>1422.79</v>
      </c>
      <c r="FFQ16">
        <v>953.24</v>
      </c>
      <c r="FFR16">
        <v>1253.55</v>
      </c>
      <c r="FFS16">
        <v>1422.09</v>
      </c>
      <c r="FFT16">
        <v>1241.03</v>
      </c>
      <c r="FFU16">
        <v>1540.15</v>
      </c>
      <c r="FFV16">
        <v>937.86</v>
      </c>
      <c r="FFW16">
        <v>1211</v>
      </c>
      <c r="FFX16">
        <v>798.77</v>
      </c>
      <c r="FFY16">
        <v>1276.56</v>
      </c>
      <c r="FFZ16">
        <v>1710.98</v>
      </c>
      <c r="FGA16">
        <v>1793.2</v>
      </c>
      <c r="FGB16">
        <v>1462.4</v>
      </c>
      <c r="FGC16">
        <v>1557.68</v>
      </c>
      <c r="FGD16">
        <v>1355.17</v>
      </c>
      <c r="FGE16">
        <v>1415.1</v>
      </c>
      <c r="FGF16">
        <v>1126.82</v>
      </c>
      <c r="FGG16">
        <v>1473.2</v>
      </c>
      <c r="FGH16">
        <v>2357.62</v>
      </c>
      <c r="FGI16">
        <v>1539.06</v>
      </c>
      <c r="FGJ16">
        <v>1018.52</v>
      </c>
      <c r="FGK16">
        <v>1854.42</v>
      </c>
      <c r="FGL16">
        <v>1319.43</v>
      </c>
      <c r="FGM16">
        <v>1474.53</v>
      </c>
      <c r="FGN16">
        <v>1249.3599999999999</v>
      </c>
      <c r="FGO16">
        <v>1103.32</v>
      </c>
      <c r="FGP16">
        <v>932.03</v>
      </c>
      <c r="FGQ16">
        <v>1148.03</v>
      </c>
      <c r="FGR16">
        <v>962.83</v>
      </c>
      <c r="FGS16">
        <v>1378.13</v>
      </c>
      <c r="FGT16">
        <v>1077.56</v>
      </c>
      <c r="FGU16">
        <v>1307.4100000000001</v>
      </c>
      <c r="FGV16">
        <v>1749.93</v>
      </c>
      <c r="FGW16">
        <v>841.18</v>
      </c>
      <c r="FGX16">
        <v>977.66</v>
      </c>
      <c r="FGY16">
        <v>1448.95</v>
      </c>
      <c r="FGZ16">
        <v>1043.08</v>
      </c>
      <c r="FHA16">
        <v>1060.75</v>
      </c>
      <c r="FHB16">
        <v>970.17</v>
      </c>
      <c r="FHC16">
        <v>1873.51</v>
      </c>
      <c r="FHD16">
        <v>1469.13</v>
      </c>
      <c r="FHE16">
        <v>1508.11</v>
      </c>
      <c r="FHF16">
        <v>930.36</v>
      </c>
      <c r="FHG16">
        <v>1173.6199999999999</v>
      </c>
      <c r="FHH16">
        <v>1331.13</v>
      </c>
      <c r="FHI16">
        <v>1455.01</v>
      </c>
      <c r="FHJ16">
        <v>1418.93</v>
      </c>
      <c r="FHK16">
        <v>1788.11</v>
      </c>
      <c r="FHL16">
        <v>1673.81</v>
      </c>
      <c r="FHM16">
        <v>1144.1500000000001</v>
      </c>
      <c r="FHN16">
        <v>1419.17</v>
      </c>
      <c r="FHO16">
        <v>1671.57</v>
      </c>
      <c r="FHP16">
        <v>1083.8900000000001</v>
      </c>
      <c r="FHQ16">
        <v>1645.18</v>
      </c>
      <c r="FHR16">
        <v>1180.96</v>
      </c>
      <c r="FHS16">
        <v>867.8</v>
      </c>
      <c r="FHT16">
        <v>1301.8599999999999</v>
      </c>
      <c r="FHU16">
        <v>1158.83</v>
      </c>
      <c r="FHV16">
        <v>1416.95</v>
      </c>
      <c r="FHW16">
        <v>1248.57</v>
      </c>
      <c r="FHX16">
        <v>1439.67</v>
      </c>
      <c r="FHY16">
        <v>1544.91</v>
      </c>
      <c r="FHZ16">
        <v>974.14</v>
      </c>
      <c r="FIA16">
        <v>1250.27</v>
      </c>
      <c r="FIB16">
        <v>1709.33</v>
      </c>
      <c r="FIC16">
        <v>1544.14</v>
      </c>
      <c r="FID16">
        <v>1180.9100000000001</v>
      </c>
      <c r="FIE16">
        <v>1575.24</v>
      </c>
      <c r="FIF16">
        <v>1057.01</v>
      </c>
      <c r="FIG16">
        <v>873.03</v>
      </c>
      <c r="FIH16">
        <v>1451.29</v>
      </c>
      <c r="FII16">
        <v>1317.97</v>
      </c>
      <c r="FIJ16">
        <v>1369.91</v>
      </c>
      <c r="FIK16">
        <v>1401.47</v>
      </c>
      <c r="FIL16">
        <v>1199.04</v>
      </c>
      <c r="FIM16">
        <v>1422.55</v>
      </c>
      <c r="FIN16">
        <v>1309.3</v>
      </c>
      <c r="FIO16">
        <v>1181.8699999999999</v>
      </c>
      <c r="FIP16">
        <v>1379.81</v>
      </c>
      <c r="FIQ16">
        <v>1519.98</v>
      </c>
      <c r="FIR16">
        <v>1173.49</v>
      </c>
      <c r="FIS16">
        <v>1345.04</v>
      </c>
      <c r="FIT16">
        <v>1401.54</v>
      </c>
      <c r="FIU16">
        <v>1479.62</v>
      </c>
      <c r="FIV16">
        <v>1128.98</v>
      </c>
      <c r="FIW16">
        <v>1494.59</v>
      </c>
      <c r="FIX16">
        <v>934.94</v>
      </c>
      <c r="FIY16">
        <v>1709.71</v>
      </c>
      <c r="FIZ16">
        <v>2277.09</v>
      </c>
      <c r="FJA16">
        <v>2135.73</v>
      </c>
      <c r="FJB16">
        <v>1204.92</v>
      </c>
      <c r="FJC16">
        <v>1774.32</v>
      </c>
      <c r="FJD16">
        <v>1396.81</v>
      </c>
      <c r="FJE16">
        <v>1305.32</v>
      </c>
      <c r="FJF16">
        <v>1208.46</v>
      </c>
      <c r="FJG16">
        <v>1267.46</v>
      </c>
      <c r="FJH16">
        <v>1950.98</v>
      </c>
      <c r="FJI16">
        <v>1174.51</v>
      </c>
      <c r="FJJ16">
        <v>1852.05</v>
      </c>
      <c r="FJK16">
        <v>1191.8499999999999</v>
      </c>
      <c r="FJL16">
        <v>1451.14</v>
      </c>
      <c r="FJM16">
        <v>1682.38</v>
      </c>
      <c r="FJN16">
        <v>1429.89</v>
      </c>
      <c r="FJO16">
        <v>1565.65</v>
      </c>
      <c r="FJP16">
        <v>1300.5</v>
      </c>
      <c r="FJQ16">
        <v>1610.08</v>
      </c>
      <c r="FJR16">
        <v>1338.2</v>
      </c>
      <c r="FJS16">
        <v>1220.31</v>
      </c>
      <c r="FJT16">
        <v>1614.64</v>
      </c>
      <c r="FJU16">
        <v>1348.23</v>
      </c>
      <c r="FJV16">
        <v>1493.55</v>
      </c>
      <c r="FJW16">
        <v>1343.62</v>
      </c>
      <c r="FJX16">
        <v>1174.1400000000001</v>
      </c>
      <c r="FJY16">
        <v>1183.51</v>
      </c>
      <c r="FJZ16">
        <v>2035.27</v>
      </c>
      <c r="FKA16">
        <v>1075.6500000000001</v>
      </c>
      <c r="FKB16">
        <v>1328.55</v>
      </c>
      <c r="FKC16">
        <v>1309.49</v>
      </c>
      <c r="FKD16">
        <v>1000.7</v>
      </c>
      <c r="FKE16">
        <v>1206.8900000000001</v>
      </c>
      <c r="FKF16">
        <v>1370.43</v>
      </c>
      <c r="FKG16">
        <v>1521.38</v>
      </c>
      <c r="FKH16">
        <v>1692.09</v>
      </c>
      <c r="FKI16">
        <v>1405.69</v>
      </c>
      <c r="FKJ16">
        <v>1548.96</v>
      </c>
      <c r="FKK16">
        <v>1083.93</v>
      </c>
      <c r="FKL16">
        <v>1245.1300000000001</v>
      </c>
      <c r="FKM16">
        <v>1697.67</v>
      </c>
      <c r="FKN16">
        <v>1060.3800000000001</v>
      </c>
      <c r="FKO16">
        <v>1261.3499999999999</v>
      </c>
      <c r="FKP16">
        <v>785.01</v>
      </c>
      <c r="FKQ16">
        <v>1579.32</v>
      </c>
      <c r="FKR16">
        <v>1476.31</v>
      </c>
      <c r="FKS16">
        <v>1340.66</v>
      </c>
      <c r="FKT16">
        <v>871.33</v>
      </c>
      <c r="FKU16">
        <v>1055.23</v>
      </c>
      <c r="FKV16">
        <v>1496.26</v>
      </c>
      <c r="FKW16">
        <v>1585.15</v>
      </c>
      <c r="FKX16">
        <v>954.43</v>
      </c>
      <c r="FKY16">
        <v>1513.42</v>
      </c>
      <c r="FKZ16">
        <v>1001.15</v>
      </c>
      <c r="FLA16">
        <v>1157.3800000000001</v>
      </c>
      <c r="FLB16">
        <v>829.44</v>
      </c>
      <c r="FLC16">
        <v>1815.29</v>
      </c>
      <c r="FLD16">
        <v>1020.34</v>
      </c>
      <c r="FLE16">
        <v>867.3</v>
      </c>
      <c r="FLF16">
        <v>1293.44</v>
      </c>
      <c r="FLG16">
        <v>1381.54</v>
      </c>
      <c r="FLH16">
        <v>1073.2</v>
      </c>
      <c r="FLI16">
        <v>1265.98</v>
      </c>
      <c r="FLJ16">
        <v>1134.58</v>
      </c>
      <c r="FLK16">
        <v>1498.46</v>
      </c>
      <c r="FLL16">
        <v>1034.83</v>
      </c>
      <c r="FLM16">
        <v>1013.84</v>
      </c>
      <c r="FLN16">
        <v>2019.86</v>
      </c>
      <c r="FLO16">
        <v>1093.1600000000001</v>
      </c>
      <c r="FLP16">
        <v>1342.89</v>
      </c>
      <c r="FLQ16">
        <v>1342.95</v>
      </c>
      <c r="FLR16">
        <v>1738.85</v>
      </c>
      <c r="FLS16">
        <v>1342.79</v>
      </c>
      <c r="FLT16">
        <v>1161.48</v>
      </c>
      <c r="FLU16">
        <v>1068.6099999999999</v>
      </c>
      <c r="FLV16">
        <v>1580.73</v>
      </c>
      <c r="FLW16">
        <v>1327.66</v>
      </c>
      <c r="FLX16">
        <v>940.63</v>
      </c>
      <c r="FLY16">
        <v>1264.8599999999999</v>
      </c>
      <c r="FLZ16">
        <v>1238.23</v>
      </c>
      <c r="FMA16">
        <v>1295.25</v>
      </c>
      <c r="FMB16">
        <v>1241.31</v>
      </c>
      <c r="FMC16">
        <v>1543.38</v>
      </c>
      <c r="FMD16">
        <v>1130.73</v>
      </c>
      <c r="FME16">
        <v>1481.14</v>
      </c>
      <c r="FMF16">
        <v>1724.61</v>
      </c>
      <c r="FMG16">
        <v>1378.59</v>
      </c>
      <c r="FMH16">
        <v>1476.32</v>
      </c>
      <c r="FMI16">
        <v>1589.58</v>
      </c>
      <c r="FMJ16">
        <v>1622.42</v>
      </c>
      <c r="FMK16">
        <v>2594.4</v>
      </c>
      <c r="FML16">
        <v>2166.77</v>
      </c>
      <c r="FMM16">
        <v>1446.12</v>
      </c>
      <c r="FMN16">
        <v>1293.73</v>
      </c>
      <c r="FMO16">
        <v>1327.59</v>
      </c>
      <c r="FMP16">
        <v>1666.04</v>
      </c>
      <c r="FMQ16">
        <v>1568.45</v>
      </c>
      <c r="FMR16">
        <v>1107.95</v>
      </c>
      <c r="FMS16">
        <v>1112.1600000000001</v>
      </c>
      <c r="FMT16">
        <v>1205.73</v>
      </c>
      <c r="FMU16">
        <v>1547.39</v>
      </c>
      <c r="FMV16">
        <v>1237.47</v>
      </c>
      <c r="FMW16">
        <v>1450.76</v>
      </c>
      <c r="FMX16">
        <v>1207.8499999999999</v>
      </c>
      <c r="FMY16">
        <v>937.22</v>
      </c>
      <c r="FMZ16">
        <v>1684.85</v>
      </c>
      <c r="FNA16">
        <v>1150.73</v>
      </c>
      <c r="FNB16">
        <v>991.81</v>
      </c>
      <c r="FNC16">
        <v>1583.88</v>
      </c>
      <c r="FND16">
        <v>1153.23</v>
      </c>
      <c r="FNE16">
        <v>1039.18</v>
      </c>
      <c r="FNF16">
        <v>947.92</v>
      </c>
      <c r="FNG16">
        <v>1295.8</v>
      </c>
      <c r="FNH16">
        <v>1636.63</v>
      </c>
      <c r="FNI16">
        <v>1104.47</v>
      </c>
      <c r="FNJ16">
        <v>1656.02</v>
      </c>
      <c r="FNK16">
        <v>876.57</v>
      </c>
      <c r="FNL16">
        <v>734.3</v>
      </c>
      <c r="FNM16">
        <v>904.05</v>
      </c>
      <c r="FNN16">
        <v>1480.01</v>
      </c>
      <c r="FNO16">
        <v>1422.54</v>
      </c>
      <c r="FNP16">
        <v>1360.65</v>
      </c>
      <c r="FNQ16">
        <v>1448.65</v>
      </c>
      <c r="FNR16">
        <v>1388.1</v>
      </c>
      <c r="FNS16">
        <v>1628.21</v>
      </c>
      <c r="FNT16">
        <v>1006.87</v>
      </c>
      <c r="FNU16">
        <v>1737.5</v>
      </c>
      <c r="FNV16">
        <v>1388.34</v>
      </c>
      <c r="FNW16">
        <v>2713.63</v>
      </c>
      <c r="FNX16">
        <v>1069.6199999999999</v>
      </c>
      <c r="FNY16">
        <v>1214.92</v>
      </c>
      <c r="FNZ16">
        <v>1011.91</v>
      </c>
      <c r="FOA16">
        <v>1073.31</v>
      </c>
      <c r="FOB16">
        <v>1213.5</v>
      </c>
      <c r="FOC16">
        <v>1117.3699999999999</v>
      </c>
      <c r="FOD16">
        <v>1227.71</v>
      </c>
      <c r="FOE16">
        <v>1402.53</v>
      </c>
      <c r="FOF16">
        <v>1485.08</v>
      </c>
      <c r="FOG16">
        <v>866.64</v>
      </c>
      <c r="FOH16">
        <v>1007.26</v>
      </c>
      <c r="FOI16">
        <v>1419.29</v>
      </c>
      <c r="FOJ16">
        <v>974.7</v>
      </c>
      <c r="FOK16">
        <v>1117.29</v>
      </c>
      <c r="FOL16">
        <v>1138.94</v>
      </c>
      <c r="FOM16">
        <v>1864.3</v>
      </c>
      <c r="FON16">
        <v>779.65</v>
      </c>
      <c r="FOO16">
        <v>1499.19</v>
      </c>
      <c r="FOP16">
        <v>1343.94</v>
      </c>
      <c r="FOQ16">
        <v>1240.07</v>
      </c>
      <c r="FOR16">
        <v>1414.28</v>
      </c>
      <c r="FOS16">
        <v>1749.38</v>
      </c>
      <c r="FOT16">
        <v>1676.55</v>
      </c>
      <c r="FOU16">
        <v>1366.49</v>
      </c>
      <c r="FOV16">
        <v>1039.45</v>
      </c>
      <c r="FOW16">
        <v>1640.55</v>
      </c>
      <c r="FOX16">
        <v>870.51</v>
      </c>
      <c r="FOY16">
        <v>1085.5999999999999</v>
      </c>
      <c r="FOZ16">
        <v>947.53</v>
      </c>
      <c r="FPA16">
        <v>1168.01</v>
      </c>
      <c r="FPB16">
        <v>1773.41</v>
      </c>
      <c r="FPC16">
        <v>1006.54</v>
      </c>
      <c r="FPD16">
        <v>596.98</v>
      </c>
      <c r="FPE16">
        <v>1688.91</v>
      </c>
      <c r="FPF16">
        <v>1474.68</v>
      </c>
      <c r="FPG16">
        <v>1046.58</v>
      </c>
      <c r="FPH16">
        <v>935.72</v>
      </c>
      <c r="FPI16">
        <v>1599.95</v>
      </c>
      <c r="FPJ16">
        <v>1323.46</v>
      </c>
      <c r="FPK16">
        <v>1289.8900000000001</v>
      </c>
      <c r="FPL16">
        <v>1383.07</v>
      </c>
      <c r="FPM16">
        <v>1537.79</v>
      </c>
      <c r="FPN16">
        <v>1110.3800000000001</v>
      </c>
      <c r="FPO16">
        <v>970.66</v>
      </c>
      <c r="FPP16">
        <v>1300.81</v>
      </c>
      <c r="FPQ16">
        <v>1064.24</v>
      </c>
      <c r="FPR16">
        <v>1386.31</v>
      </c>
      <c r="FPS16">
        <v>1087.74</v>
      </c>
      <c r="FPT16">
        <v>1499.26</v>
      </c>
      <c r="FPU16">
        <v>903.89</v>
      </c>
      <c r="FPV16">
        <v>857.42</v>
      </c>
      <c r="FPW16">
        <v>1151.6600000000001</v>
      </c>
      <c r="FPX16">
        <v>1090.1600000000001</v>
      </c>
      <c r="FPY16">
        <v>1026.21</v>
      </c>
      <c r="FPZ16">
        <v>1555.4</v>
      </c>
      <c r="FQA16">
        <v>939.32</v>
      </c>
      <c r="FQB16">
        <v>1088.52</v>
      </c>
      <c r="FQC16">
        <v>1455.1</v>
      </c>
      <c r="FQD16">
        <v>1226.6400000000001</v>
      </c>
      <c r="FQE16">
        <v>1558.79</v>
      </c>
      <c r="FQF16">
        <v>1083.82</v>
      </c>
      <c r="FQG16">
        <v>1109.17</v>
      </c>
      <c r="FQH16">
        <v>1282.53</v>
      </c>
      <c r="FQI16">
        <v>1123.4100000000001</v>
      </c>
      <c r="FQJ16">
        <v>1415.38</v>
      </c>
      <c r="FQK16">
        <v>1424.6</v>
      </c>
      <c r="FQL16">
        <v>1148.3699999999999</v>
      </c>
      <c r="FQM16">
        <v>1174.75</v>
      </c>
      <c r="FQN16">
        <v>1513.23</v>
      </c>
      <c r="FQO16">
        <v>1779.73</v>
      </c>
      <c r="FQP16">
        <v>1230.56</v>
      </c>
      <c r="FQQ16">
        <v>1758.63</v>
      </c>
      <c r="FQR16">
        <v>1440.48</v>
      </c>
      <c r="FQS16">
        <v>1278.1099999999999</v>
      </c>
      <c r="FQT16">
        <v>1147.82</v>
      </c>
      <c r="FQU16">
        <v>1644.87</v>
      </c>
      <c r="FQV16">
        <v>1166.78</v>
      </c>
      <c r="FQW16">
        <v>1550.78</v>
      </c>
      <c r="FQX16">
        <v>1329.96</v>
      </c>
      <c r="FQY16">
        <v>1451.08</v>
      </c>
      <c r="FQZ16">
        <v>1086.01</v>
      </c>
      <c r="FRA16">
        <v>856.5</v>
      </c>
      <c r="FRB16">
        <v>1295.42</v>
      </c>
      <c r="FRC16">
        <v>1581.98</v>
      </c>
      <c r="FRD16">
        <v>1205.29</v>
      </c>
      <c r="FRE16">
        <v>1718.64</v>
      </c>
      <c r="FRF16">
        <v>1538.03</v>
      </c>
      <c r="FRG16">
        <v>1267.04</v>
      </c>
      <c r="FRH16">
        <v>1171.04</v>
      </c>
      <c r="FRI16">
        <v>1883.03</v>
      </c>
      <c r="FRJ16">
        <v>1238.23</v>
      </c>
      <c r="FRK16">
        <v>846.28</v>
      </c>
      <c r="FRL16">
        <v>1033.9000000000001</v>
      </c>
      <c r="FRM16">
        <v>1108.6199999999999</v>
      </c>
      <c r="FRN16">
        <v>938.02</v>
      </c>
      <c r="FRO16">
        <v>1440.63</v>
      </c>
      <c r="FRP16">
        <v>1383.92</v>
      </c>
      <c r="FRQ16">
        <v>1033.78</v>
      </c>
      <c r="FRR16">
        <v>786.63</v>
      </c>
      <c r="FRS16">
        <v>942.86</v>
      </c>
      <c r="FRT16">
        <v>1433.83</v>
      </c>
      <c r="FRU16">
        <v>863.31</v>
      </c>
      <c r="FRV16">
        <v>716.26</v>
      </c>
      <c r="FRW16">
        <v>1655.95</v>
      </c>
      <c r="FRX16">
        <v>1239.77</v>
      </c>
      <c r="FRY16">
        <v>1543.63</v>
      </c>
      <c r="FRZ16">
        <v>1006.85</v>
      </c>
      <c r="FSA16">
        <v>1345.1</v>
      </c>
      <c r="FSB16">
        <v>1087.2</v>
      </c>
      <c r="FSC16">
        <v>1429.62</v>
      </c>
      <c r="FSD16">
        <v>1356.83</v>
      </c>
      <c r="FSE16">
        <v>1186.3599999999999</v>
      </c>
      <c r="FSF16">
        <v>1647.02</v>
      </c>
      <c r="FSG16">
        <v>1461.52</v>
      </c>
      <c r="FSH16">
        <v>1436.12</v>
      </c>
      <c r="FSI16">
        <v>1426.68</v>
      </c>
      <c r="FSJ16">
        <v>1175.93</v>
      </c>
      <c r="FSK16">
        <v>1227.76</v>
      </c>
      <c r="FSL16">
        <v>1189.06</v>
      </c>
      <c r="FSM16">
        <v>822.7</v>
      </c>
      <c r="FSN16">
        <v>961.89</v>
      </c>
      <c r="FSO16">
        <v>1103.18</v>
      </c>
      <c r="FSP16">
        <v>1503.7</v>
      </c>
      <c r="FSQ16">
        <v>1435.1</v>
      </c>
      <c r="FSR16">
        <v>1232.79</v>
      </c>
      <c r="FSS16">
        <v>1382.31</v>
      </c>
      <c r="FST16">
        <v>990.26</v>
      </c>
      <c r="FSU16">
        <v>1107.1600000000001</v>
      </c>
      <c r="FSV16">
        <v>1066.1300000000001</v>
      </c>
      <c r="FSW16">
        <v>1415.35</v>
      </c>
      <c r="FSX16">
        <v>1274.0999999999999</v>
      </c>
      <c r="FSY16">
        <v>1637.75</v>
      </c>
      <c r="FSZ16">
        <v>1531.45</v>
      </c>
      <c r="FTA16">
        <v>1186.82</v>
      </c>
      <c r="FTB16">
        <v>1033.9000000000001</v>
      </c>
      <c r="FTC16">
        <v>1370.4</v>
      </c>
      <c r="FTD16">
        <v>1128.76</v>
      </c>
      <c r="FTE16">
        <v>1109.97</v>
      </c>
      <c r="FTF16">
        <v>1427.55</v>
      </c>
      <c r="FTG16">
        <v>576.21</v>
      </c>
      <c r="FTH16">
        <v>1332.47</v>
      </c>
      <c r="FTI16">
        <v>2118.56</v>
      </c>
      <c r="FTJ16">
        <v>1206.97</v>
      </c>
      <c r="FTK16">
        <v>1447.29</v>
      </c>
      <c r="FTL16">
        <v>987.28</v>
      </c>
      <c r="FTM16">
        <v>1972.37</v>
      </c>
      <c r="FTN16">
        <v>1452.04</v>
      </c>
      <c r="FTO16">
        <v>1549.31</v>
      </c>
      <c r="FTP16">
        <v>930.91</v>
      </c>
      <c r="FTQ16">
        <v>1140.9100000000001</v>
      </c>
      <c r="FTR16">
        <v>1809.01</v>
      </c>
      <c r="FTS16">
        <v>752.55</v>
      </c>
      <c r="FTT16">
        <v>1527.59</v>
      </c>
      <c r="FTU16">
        <v>1444</v>
      </c>
      <c r="FTV16">
        <v>1383.6</v>
      </c>
      <c r="FTW16">
        <v>1173.1500000000001</v>
      </c>
      <c r="FTX16">
        <v>844.59</v>
      </c>
      <c r="FTY16">
        <v>1366.01</v>
      </c>
      <c r="FTZ16">
        <v>867.31</v>
      </c>
      <c r="FUA16">
        <v>1317.52</v>
      </c>
      <c r="FUB16">
        <v>1243.56</v>
      </c>
      <c r="FUC16">
        <v>1214.02</v>
      </c>
      <c r="FUD16">
        <v>1744.74</v>
      </c>
      <c r="FUE16">
        <v>1029.98</v>
      </c>
      <c r="FUF16">
        <v>1352.93</v>
      </c>
      <c r="FUG16">
        <v>1401.4</v>
      </c>
      <c r="FUH16">
        <v>2181.4</v>
      </c>
      <c r="FUI16">
        <v>1758.25</v>
      </c>
      <c r="FUJ16">
        <v>1079.8499999999999</v>
      </c>
      <c r="FUK16">
        <v>1244.27</v>
      </c>
      <c r="FUL16">
        <v>1503.6</v>
      </c>
      <c r="FUM16">
        <v>1473.62</v>
      </c>
      <c r="FUN16">
        <v>1190.58</v>
      </c>
      <c r="FUO16">
        <v>855.93</v>
      </c>
      <c r="FUP16">
        <v>1271.5899999999999</v>
      </c>
      <c r="FUQ16">
        <v>1094.4100000000001</v>
      </c>
      <c r="FUR16">
        <v>1042.04</v>
      </c>
      <c r="FUS16">
        <v>1094.26</v>
      </c>
      <c r="FUT16">
        <v>1223.94</v>
      </c>
      <c r="FUU16">
        <v>1110.6099999999999</v>
      </c>
      <c r="FUV16">
        <v>876.96</v>
      </c>
      <c r="FUW16">
        <v>1048.6300000000001</v>
      </c>
      <c r="FUX16">
        <v>1580.34</v>
      </c>
      <c r="FUY16">
        <v>1643.38</v>
      </c>
      <c r="FUZ16">
        <v>1360.63</v>
      </c>
      <c r="FVA16">
        <v>1262.98</v>
      </c>
      <c r="FVB16">
        <v>1627.99</v>
      </c>
      <c r="FVC16">
        <v>964.61</v>
      </c>
      <c r="FVD16">
        <v>983.78</v>
      </c>
      <c r="FVE16">
        <v>1849.63</v>
      </c>
      <c r="FVF16">
        <v>944.15</v>
      </c>
      <c r="FVG16">
        <v>1411.25</v>
      </c>
      <c r="FVH16">
        <v>1229.05</v>
      </c>
      <c r="FVI16">
        <v>952.37</v>
      </c>
      <c r="FVJ16">
        <v>1162.1199999999999</v>
      </c>
      <c r="FVK16">
        <v>1252.77</v>
      </c>
      <c r="FVL16">
        <v>1295.08</v>
      </c>
      <c r="FVM16">
        <v>1452.52</v>
      </c>
      <c r="FVN16">
        <v>774.8</v>
      </c>
      <c r="FVO16">
        <v>1195.72</v>
      </c>
      <c r="FVP16">
        <v>1253.04</v>
      </c>
      <c r="FVQ16">
        <v>1174.18</v>
      </c>
      <c r="FVR16">
        <v>1346.51</v>
      </c>
      <c r="FVS16">
        <v>1644.46</v>
      </c>
      <c r="FVT16">
        <v>1189.25</v>
      </c>
      <c r="FVU16">
        <v>1641.04</v>
      </c>
      <c r="FVV16">
        <v>906.56</v>
      </c>
      <c r="FVW16">
        <v>1408.33</v>
      </c>
      <c r="FVX16">
        <v>1165.9100000000001</v>
      </c>
      <c r="FVY16">
        <v>1445.08</v>
      </c>
      <c r="FVZ16">
        <v>1238.92</v>
      </c>
      <c r="FWA16">
        <v>1022.15</v>
      </c>
      <c r="FWB16">
        <v>1212.1500000000001</v>
      </c>
      <c r="FWC16">
        <v>978.54</v>
      </c>
      <c r="FWD16">
        <v>1417.79</v>
      </c>
      <c r="FWE16">
        <v>1205.8800000000001</v>
      </c>
      <c r="FWF16">
        <v>1177.71</v>
      </c>
      <c r="FWG16">
        <v>1096.08</v>
      </c>
      <c r="FWH16">
        <v>1285.81</v>
      </c>
      <c r="FWI16">
        <v>1325.97</v>
      </c>
      <c r="FWJ16">
        <v>1345.19</v>
      </c>
      <c r="FWK16">
        <v>1144.3499999999999</v>
      </c>
      <c r="FWL16">
        <v>946.53</v>
      </c>
      <c r="FWM16">
        <v>1089.81</v>
      </c>
      <c r="FWN16">
        <v>1140.1300000000001</v>
      </c>
      <c r="FWO16">
        <v>1301.76</v>
      </c>
      <c r="FWP16">
        <v>848.01</v>
      </c>
      <c r="FWQ16">
        <v>1228.51</v>
      </c>
      <c r="FWR16">
        <v>1393.83</v>
      </c>
      <c r="FWS16">
        <v>1329.16</v>
      </c>
      <c r="FWT16">
        <v>1289.03</v>
      </c>
      <c r="FWU16">
        <v>1579.21</v>
      </c>
      <c r="FWV16">
        <v>1275.9100000000001</v>
      </c>
      <c r="FWW16">
        <v>965.57</v>
      </c>
      <c r="FWX16">
        <v>970.02</v>
      </c>
      <c r="FWY16">
        <v>1120.81</v>
      </c>
      <c r="FWZ16">
        <v>1126.8800000000001</v>
      </c>
      <c r="FXA16">
        <v>1636.91</v>
      </c>
      <c r="FXB16">
        <v>1481</v>
      </c>
      <c r="FXC16">
        <v>927.96</v>
      </c>
      <c r="FXD16">
        <v>1389.23</v>
      </c>
      <c r="FXE16">
        <v>1242.68</v>
      </c>
      <c r="FXF16">
        <v>1049.68</v>
      </c>
      <c r="FXG16">
        <v>994.18</v>
      </c>
      <c r="FXH16">
        <v>1459.39</v>
      </c>
      <c r="FXI16">
        <v>1240.19</v>
      </c>
      <c r="FXJ16">
        <v>1071.9100000000001</v>
      </c>
      <c r="FXK16">
        <v>1247.6300000000001</v>
      </c>
      <c r="FXL16">
        <v>1489.57</v>
      </c>
      <c r="FXM16">
        <v>980.68</v>
      </c>
      <c r="FXN16">
        <v>1119.5899999999999</v>
      </c>
      <c r="FXO16">
        <v>1182.44</v>
      </c>
      <c r="FXP16">
        <v>1315.25</v>
      </c>
      <c r="FXQ16">
        <v>1435.35</v>
      </c>
      <c r="FXR16">
        <v>1235.4100000000001</v>
      </c>
      <c r="FXS16">
        <v>1232.6300000000001</v>
      </c>
      <c r="FXT16">
        <v>1402.38</v>
      </c>
      <c r="FXU16">
        <v>1390</v>
      </c>
      <c r="FXV16">
        <v>1255.78</v>
      </c>
      <c r="FXW16">
        <v>1190.82</v>
      </c>
      <c r="FXX16">
        <v>1496.29</v>
      </c>
      <c r="FXY16">
        <v>1423.36</v>
      </c>
      <c r="FXZ16">
        <v>1158.8900000000001</v>
      </c>
      <c r="FYA16">
        <v>1318</v>
      </c>
      <c r="FYB16">
        <v>2073.15</v>
      </c>
      <c r="FYC16">
        <v>1451.94</v>
      </c>
      <c r="FYD16">
        <v>1970.93</v>
      </c>
      <c r="FYE16">
        <v>1543.99</v>
      </c>
      <c r="FYF16">
        <v>1422.93</v>
      </c>
      <c r="FYG16">
        <v>1329.62</v>
      </c>
      <c r="FYH16">
        <v>899.8</v>
      </c>
      <c r="FYI16">
        <v>1090.31</v>
      </c>
      <c r="FYJ16">
        <v>935.53</v>
      </c>
      <c r="FYK16">
        <v>1544.36</v>
      </c>
      <c r="FYL16">
        <v>1061.1600000000001</v>
      </c>
      <c r="FYM16">
        <v>952.58</v>
      </c>
      <c r="FYN16">
        <v>2005.69</v>
      </c>
      <c r="FYO16">
        <v>1261.57</v>
      </c>
      <c r="FYP16">
        <v>1295.71</v>
      </c>
      <c r="FYQ16">
        <v>1521.48</v>
      </c>
      <c r="FYR16">
        <v>1438.76</v>
      </c>
      <c r="FYS16">
        <v>1068.57</v>
      </c>
      <c r="FYT16">
        <v>1422.54</v>
      </c>
      <c r="FYU16">
        <v>1313.16</v>
      </c>
      <c r="FYV16">
        <v>1713.54</v>
      </c>
      <c r="FYW16">
        <v>1361.64</v>
      </c>
      <c r="FYX16">
        <v>1621.89</v>
      </c>
      <c r="FYY16">
        <v>1810.92</v>
      </c>
      <c r="FYZ16">
        <v>1588.62</v>
      </c>
      <c r="FZA16">
        <v>2207.9499999999998</v>
      </c>
      <c r="FZB16">
        <v>927.98</v>
      </c>
      <c r="FZC16">
        <v>1052.06</v>
      </c>
      <c r="FZD16">
        <v>1170.6500000000001</v>
      </c>
      <c r="FZE16">
        <v>2351.9499999999998</v>
      </c>
      <c r="FZF16">
        <v>1404.9</v>
      </c>
      <c r="FZG16">
        <v>2050.29</v>
      </c>
      <c r="FZH16">
        <v>781.98</v>
      </c>
      <c r="FZI16">
        <v>1088.3699999999999</v>
      </c>
      <c r="FZJ16">
        <v>776.5</v>
      </c>
      <c r="FZK16">
        <v>1077.03</v>
      </c>
      <c r="FZL16">
        <v>1982.15</v>
      </c>
      <c r="FZM16">
        <v>1387.79</v>
      </c>
      <c r="FZN16">
        <v>775.55</v>
      </c>
      <c r="FZO16">
        <v>1358.55</v>
      </c>
      <c r="FZP16">
        <v>1247.92</v>
      </c>
      <c r="FZQ16">
        <v>1054.06</v>
      </c>
      <c r="FZR16">
        <v>1367.57</v>
      </c>
      <c r="FZS16">
        <v>1207.18</v>
      </c>
      <c r="FZT16">
        <v>1537.06</v>
      </c>
      <c r="FZU16">
        <v>952.37</v>
      </c>
      <c r="FZV16">
        <v>1252.71</v>
      </c>
      <c r="FZW16">
        <v>1187.03</v>
      </c>
      <c r="FZX16">
        <v>1769.17</v>
      </c>
      <c r="FZY16">
        <v>1359.99</v>
      </c>
      <c r="FZZ16">
        <v>1592.84</v>
      </c>
      <c r="GAA16">
        <v>1323.08</v>
      </c>
      <c r="GAB16">
        <v>1205.57</v>
      </c>
      <c r="GAC16">
        <v>2149.9699999999998</v>
      </c>
      <c r="GAD16">
        <v>1929.85</v>
      </c>
      <c r="GAE16">
        <v>1298.23</v>
      </c>
      <c r="GAF16">
        <v>1200.03</v>
      </c>
      <c r="GAG16">
        <v>804.59</v>
      </c>
      <c r="GAH16">
        <v>1546.73</v>
      </c>
      <c r="GAI16">
        <v>1424.73</v>
      </c>
      <c r="GAJ16">
        <v>1314.17</v>
      </c>
      <c r="GAK16">
        <v>1570.52</v>
      </c>
      <c r="GAL16">
        <v>984.65</v>
      </c>
      <c r="GAM16">
        <v>1099.79</v>
      </c>
      <c r="GAN16">
        <v>1160.6500000000001</v>
      </c>
      <c r="GAO16">
        <v>1042.72</v>
      </c>
      <c r="GAP16">
        <v>1501.07</v>
      </c>
      <c r="GAQ16">
        <v>1218.22</v>
      </c>
      <c r="GAR16">
        <v>1312.55</v>
      </c>
      <c r="GAS16">
        <v>1526.26</v>
      </c>
      <c r="GAT16">
        <v>1548.43</v>
      </c>
      <c r="GAU16">
        <v>1306.67</v>
      </c>
      <c r="GAV16">
        <v>1308.48</v>
      </c>
      <c r="GAW16">
        <v>1277.05</v>
      </c>
      <c r="GAX16">
        <v>1172.5899999999999</v>
      </c>
      <c r="GAY16">
        <v>899.39</v>
      </c>
      <c r="GAZ16">
        <v>1058.6600000000001</v>
      </c>
      <c r="GBA16">
        <v>1470.07</v>
      </c>
      <c r="GBB16">
        <v>1315.72</v>
      </c>
      <c r="GBC16">
        <v>1382.39</v>
      </c>
      <c r="GBD16">
        <v>1416.31</v>
      </c>
      <c r="GBE16">
        <v>1154.43</v>
      </c>
      <c r="GBF16">
        <v>1546.75</v>
      </c>
      <c r="GBG16">
        <v>1321.86</v>
      </c>
      <c r="GBH16">
        <v>1296.02</v>
      </c>
      <c r="GBI16">
        <v>1374.38</v>
      </c>
      <c r="GBJ16">
        <v>1486.28</v>
      </c>
      <c r="GBK16">
        <v>1221.9100000000001</v>
      </c>
      <c r="GBL16">
        <v>1329.45</v>
      </c>
      <c r="GBM16">
        <v>1889.59</v>
      </c>
      <c r="GBN16">
        <v>857.72</v>
      </c>
      <c r="GBO16">
        <v>1088.79</v>
      </c>
      <c r="GBP16">
        <v>1120.7</v>
      </c>
      <c r="GBQ16">
        <v>1609.89</v>
      </c>
      <c r="GBR16">
        <v>1636.7</v>
      </c>
      <c r="GBS16">
        <v>1031.67</v>
      </c>
      <c r="GBT16">
        <v>1620.79</v>
      </c>
      <c r="GBU16">
        <v>1099.82</v>
      </c>
      <c r="GBV16">
        <v>1696.9</v>
      </c>
      <c r="GBW16">
        <v>1273.23</v>
      </c>
      <c r="GBX16">
        <v>1685.15</v>
      </c>
      <c r="GBY16">
        <v>1330</v>
      </c>
      <c r="GBZ16">
        <v>1085.5999999999999</v>
      </c>
      <c r="GCA16">
        <v>1076.2</v>
      </c>
      <c r="GCB16">
        <v>1080.22</v>
      </c>
      <c r="GCC16">
        <v>1200.51</v>
      </c>
      <c r="GCD16">
        <v>781.17</v>
      </c>
      <c r="GCE16">
        <v>1309.06</v>
      </c>
      <c r="GCF16">
        <v>1511.25</v>
      </c>
      <c r="GCG16">
        <v>1557.16</v>
      </c>
      <c r="GCH16">
        <v>1233.3</v>
      </c>
      <c r="GCI16">
        <v>2030.75</v>
      </c>
      <c r="GCJ16">
        <v>1658.33</v>
      </c>
      <c r="GCK16">
        <v>1001.59</v>
      </c>
      <c r="GCL16">
        <v>966.97</v>
      </c>
      <c r="GCM16">
        <v>1398.26</v>
      </c>
      <c r="GCN16">
        <v>1070.81</v>
      </c>
      <c r="GCO16">
        <v>1236.03</v>
      </c>
      <c r="GCP16">
        <v>1731.97</v>
      </c>
      <c r="GCQ16">
        <v>1010.94</v>
      </c>
      <c r="GCR16">
        <v>1203.44</v>
      </c>
      <c r="GCS16">
        <v>1576.55</v>
      </c>
      <c r="GCT16">
        <v>1312.42</v>
      </c>
      <c r="GCU16">
        <v>707.61</v>
      </c>
      <c r="GCV16">
        <v>1151.53</v>
      </c>
      <c r="GCW16">
        <v>1232.42</v>
      </c>
      <c r="GCX16">
        <v>1820.63</v>
      </c>
      <c r="GCY16">
        <v>1197.81</v>
      </c>
      <c r="GCZ16">
        <v>1192.0999999999999</v>
      </c>
      <c r="GDA16">
        <v>1160.3399999999999</v>
      </c>
      <c r="GDB16">
        <v>777.05</v>
      </c>
      <c r="GDC16">
        <v>1333.21</v>
      </c>
      <c r="GDD16">
        <v>1755.72</v>
      </c>
      <c r="GDE16">
        <v>1225.07</v>
      </c>
      <c r="GDF16">
        <v>1416.41</v>
      </c>
      <c r="GDG16">
        <v>873.69</v>
      </c>
      <c r="GDH16">
        <v>1341.32</v>
      </c>
      <c r="GDI16">
        <v>1360.45</v>
      </c>
      <c r="GDJ16">
        <v>1862.26</v>
      </c>
      <c r="GDK16">
        <v>1212.83</v>
      </c>
      <c r="GDL16">
        <v>1300.2</v>
      </c>
      <c r="GDM16">
        <v>1623.08</v>
      </c>
      <c r="GDN16">
        <v>1573.69</v>
      </c>
      <c r="GDO16">
        <v>1106.76</v>
      </c>
      <c r="GDP16">
        <v>1178.0999999999999</v>
      </c>
      <c r="GDQ16">
        <v>1590.33</v>
      </c>
      <c r="GDR16">
        <v>1186.73</v>
      </c>
      <c r="GDS16">
        <v>1214.97</v>
      </c>
      <c r="GDT16">
        <v>1248.4000000000001</v>
      </c>
      <c r="GDU16">
        <v>2194.5300000000002</v>
      </c>
      <c r="GDV16">
        <v>1427.26</v>
      </c>
      <c r="GDW16">
        <v>1247.92</v>
      </c>
      <c r="GDX16">
        <v>994.98</v>
      </c>
      <c r="GDY16">
        <v>1341.5</v>
      </c>
      <c r="GDZ16">
        <v>1073.92</v>
      </c>
      <c r="GEA16">
        <v>1427.99</v>
      </c>
      <c r="GEB16">
        <v>1195.24</v>
      </c>
      <c r="GEC16">
        <v>1165.72</v>
      </c>
      <c r="GED16">
        <v>1389.49</v>
      </c>
      <c r="GEE16">
        <v>1067.93</v>
      </c>
      <c r="GEF16">
        <v>1051.27</v>
      </c>
      <c r="GEG16">
        <v>1671.2</v>
      </c>
      <c r="GEH16">
        <v>1526.67</v>
      </c>
      <c r="GEI16">
        <v>1698.92</v>
      </c>
      <c r="GEJ16">
        <v>1251.48</v>
      </c>
      <c r="GEK16">
        <v>1260.5899999999999</v>
      </c>
      <c r="GEL16">
        <v>1088.98</v>
      </c>
      <c r="GEM16">
        <v>817.07</v>
      </c>
      <c r="GEN16">
        <v>1519.95</v>
      </c>
      <c r="GEO16">
        <v>1150.3599999999999</v>
      </c>
      <c r="GEP16">
        <v>1526.17</v>
      </c>
      <c r="GEQ16">
        <v>1237.75</v>
      </c>
      <c r="GER16">
        <v>1034.72</v>
      </c>
      <c r="GES16">
        <v>1073.46</v>
      </c>
      <c r="GET16">
        <v>1020.18</v>
      </c>
      <c r="GEU16">
        <v>1106.03</v>
      </c>
      <c r="GEV16">
        <v>1704.38</v>
      </c>
      <c r="GEW16">
        <v>1490.71</v>
      </c>
      <c r="GEX16">
        <v>1426.95</v>
      </c>
      <c r="GEY16">
        <v>1288.3900000000001</v>
      </c>
      <c r="GEZ16">
        <v>1315.71</v>
      </c>
      <c r="GFA16">
        <v>1337.74</v>
      </c>
      <c r="GFB16">
        <v>1237.8</v>
      </c>
      <c r="GFC16">
        <v>1111.6500000000001</v>
      </c>
      <c r="GFD16">
        <v>868.52</v>
      </c>
      <c r="GFE16">
        <v>1393.16</v>
      </c>
      <c r="GFF16">
        <v>1895.66</v>
      </c>
      <c r="GFG16">
        <v>1179.0899999999999</v>
      </c>
      <c r="GFH16">
        <v>945.48</v>
      </c>
      <c r="GFI16">
        <v>1301.28</v>
      </c>
      <c r="GFJ16">
        <v>714.14</v>
      </c>
      <c r="GFK16">
        <v>1149.58</v>
      </c>
      <c r="GFL16">
        <v>993.51</v>
      </c>
      <c r="GFM16">
        <v>1331.88</v>
      </c>
      <c r="GFN16">
        <v>1679.95</v>
      </c>
      <c r="GFO16">
        <v>900.13</v>
      </c>
      <c r="GFP16">
        <v>1696.58</v>
      </c>
      <c r="GFQ16">
        <v>956.65</v>
      </c>
      <c r="GFR16">
        <v>1655.56</v>
      </c>
      <c r="GFS16">
        <v>1210.21</v>
      </c>
      <c r="GFT16">
        <v>1038.3800000000001</v>
      </c>
      <c r="GFU16">
        <v>1088.6600000000001</v>
      </c>
      <c r="GFV16">
        <v>895.72</v>
      </c>
      <c r="GFW16">
        <v>1328.4</v>
      </c>
      <c r="GFX16">
        <v>1067.8399999999999</v>
      </c>
      <c r="GFY16">
        <v>1331.59</v>
      </c>
      <c r="GFZ16">
        <v>1174.67</v>
      </c>
      <c r="GGA16">
        <v>1256.27</v>
      </c>
      <c r="GGB16">
        <v>1141.45</v>
      </c>
      <c r="GGC16">
        <v>1007.53</v>
      </c>
      <c r="GGD16">
        <v>978.04</v>
      </c>
      <c r="GGE16">
        <v>1922.86</v>
      </c>
      <c r="GGF16">
        <v>1490.21</v>
      </c>
      <c r="GGG16">
        <v>1344.03</v>
      </c>
      <c r="GGH16">
        <v>1020.9</v>
      </c>
      <c r="GGI16">
        <v>1734.65</v>
      </c>
      <c r="GGJ16">
        <v>1213.17</v>
      </c>
      <c r="GGK16">
        <v>1414.03</v>
      </c>
      <c r="GGL16">
        <v>790.19</v>
      </c>
      <c r="GGM16">
        <v>1360.33</v>
      </c>
      <c r="GGN16">
        <v>1050.3</v>
      </c>
      <c r="GGO16">
        <v>2205.2199999999998</v>
      </c>
      <c r="GGP16">
        <v>1189.67</v>
      </c>
      <c r="GGQ16">
        <v>1026.79</v>
      </c>
      <c r="GGR16">
        <v>1835.94</v>
      </c>
      <c r="GGS16">
        <v>1237.4000000000001</v>
      </c>
      <c r="GGT16">
        <v>1413.54</v>
      </c>
      <c r="GGU16">
        <v>1275.8</v>
      </c>
      <c r="GGV16">
        <v>1470.84</v>
      </c>
      <c r="GGW16">
        <v>1306.6199999999999</v>
      </c>
      <c r="GGX16">
        <v>957.66</v>
      </c>
      <c r="GGY16">
        <v>1419.32</v>
      </c>
      <c r="GGZ16">
        <v>1426.71</v>
      </c>
      <c r="GHA16">
        <v>1396.8</v>
      </c>
      <c r="GHB16">
        <v>967.93</v>
      </c>
      <c r="GHC16">
        <v>1514.23</v>
      </c>
      <c r="GHD16">
        <v>1328.96</v>
      </c>
      <c r="GHE16">
        <v>1075.26</v>
      </c>
      <c r="GHF16">
        <v>1454.06</v>
      </c>
      <c r="GHG16">
        <v>933.16</v>
      </c>
      <c r="GHH16">
        <v>1388.6</v>
      </c>
      <c r="GHI16">
        <v>1294.0899999999999</v>
      </c>
      <c r="GHJ16">
        <v>1326.28</v>
      </c>
      <c r="GHK16">
        <v>1970.26</v>
      </c>
      <c r="GHL16">
        <v>1266.55</v>
      </c>
      <c r="GHM16">
        <v>1058.4100000000001</v>
      </c>
      <c r="GHN16">
        <v>1154.98</v>
      </c>
      <c r="GHO16">
        <v>1068.78</v>
      </c>
      <c r="GHP16">
        <v>1608.85</v>
      </c>
      <c r="GHQ16">
        <v>1024.6300000000001</v>
      </c>
      <c r="GHR16">
        <v>1678.21</v>
      </c>
      <c r="GHS16">
        <v>1563.91</v>
      </c>
      <c r="GHT16">
        <v>1642.5</v>
      </c>
      <c r="GHU16">
        <v>1514.4</v>
      </c>
      <c r="GHV16">
        <v>1277.8399999999999</v>
      </c>
      <c r="GHW16">
        <v>1708.21</v>
      </c>
      <c r="GHX16">
        <v>755.59</v>
      </c>
      <c r="GHY16">
        <v>1098.1199999999999</v>
      </c>
      <c r="GHZ16">
        <v>1023.49</v>
      </c>
      <c r="GIA16">
        <v>1173.97</v>
      </c>
      <c r="GIB16">
        <v>1177.3900000000001</v>
      </c>
      <c r="GIC16">
        <v>757.33</v>
      </c>
      <c r="GID16">
        <v>942.78</v>
      </c>
      <c r="GIE16">
        <v>1056.76</v>
      </c>
      <c r="GIF16">
        <v>903.07</v>
      </c>
      <c r="GIG16">
        <v>1137.98</v>
      </c>
      <c r="GIH16">
        <v>1621.58</v>
      </c>
      <c r="GII16">
        <v>1294.25</v>
      </c>
      <c r="GIJ16">
        <v>1269.1199999999999</v>
      </c>
      <c r="GIK16">
        <v>1060.06</v>
      </c>
      <c r="GIL16">
        <v>1620.56</v>
      </c>
      <c r="GIM16">
        <v>1211.45</v>
      </c>
      <c r="GIN16">
        <v>1208.5999999999999</v>
      </c>
      <c r="GIO16">
        <v>1417.01</v>
      </c>
      <c r="GIP16">
        <v>970.47</v>
      </c>
      <c r="GIQ16">
        <v>1065.18</v>
      </c>
      <c r="GIR16">
        <v>1043.98</v>
      </c>
      <c r="GIS16">
        <v>1030.3599999999999</v>
      </c>
      <c r="GIT16">
        <v>1075.83</v>
      </c>
      <c r="GIU16">
        <v>1052.55</v>
      </c>
      <c r="GIV16">
        <v>842.06</v>
      </c>
      <c r="GIW16">
        <v>1103.45</v>
      </c>
      <c r="GIX16">
        <v>1537.23</v>
      </c>
      <c r="GIY16">
        <v>1350.34</v>
      </c>
      <c r="GIZ16">
        <v>1703.66</v>
      </c>
      <c r="GJA16">
        <v>1155.93</v>
      </c>
      <c r="GJB16">
        <v>1442.87</v>
      </c>
      <c r="GJC16">
        <v>1674.14</v>
      </c>
      <c r="GJD16">
        <v>1250.68</v>
      </c>
      <c r="GJE16">
        <v>1243.23</v>
      </c>
      <c r="GJF16">
        <v>1040.5899999999999</v>
      </c>
      <c r="GJG16">
        <v>1264.8900000000001</v>
      </c>
      <c r="GJH16">
        <v>902.39</v>
      </c>
      <c r="GJI16">
        <v>1650.09</v>
      </c>
      <c r="GJJ16">
        <v>1160.3699999999999</v>
      </c>
      <c r="GJK16">
        <v>1192.78</v>
      </c>
      <c r="GJL16">
        <v>1298.69</v>
      </c>
      <c r="GJM16">
        <v>845.89</v>
      </c>
      <c r="GJN16">
        <v>863.28</v>
      </c>
      <c r="GJO16">
        <v>1064.08</v>
      </c>
      <c r="GJP16">
        <v>1244.6500000000001</v>
      </c>
      <c r="GJQ16">
        <v>1235.28</v>
      </c>
      <c r="GJR16">
        <v>1598.46</v>
      </c>
      <c r="GJS16">
        <v>1264.71</v>
      </c>
      <c r="GJT16">
        <v>1692.71</v>
      </c>
      <c r="GJU16">
        <v>1735.96</v>
      </c>
      <c r="GJV16">
        <v>1113.8499999999999</v>
      </c>
      <c r="GJW16">
        <v>1271.25</v>
      </c>
      <c r="GJX16">
        <v>955.67</v>
      </c>
      <c r="GJY16">
        <v>1820.19</v>
      </c>
      <c r="GJZ16">
        <v>1644.66</v>
      </c>
      <c r="GKA16">
        <v>1514.42</v>
      </c>
      <c r="GKB16">
        <v>827.66</v>
      </c>
      <c r="GKC16">
        <v>1160.97</v>
      </c>
      <c r="GKD16">
        <v>1425.58</v>
      </c>
      <c r="GKE16">
        <v>1293.6099999999999</v>
      </c>
      <c r="GKF16">
        <v>1482.23</v>
      </c>
      <c r="GKG16">
        <v>803.21</v>
      </c>
      <c r="GKH16">
        <v>2236.61</v>
      </c>
      <c r="GKI16">
        <v>1392.29</v>
      </c>
      <c r="GKJ16">
        <v>1421.7</v>
      </c>
      <c r="GKK16">
        <v>1262.75</v>
      </c>
      <c r="GKL16">
        <v>972.68</v>
      </c>
      <c r="GKM16">
        <v>1740.1</v>
      </c>
      <c r="GKN16">
        <v>1682.51</v>
      </c>
      <c r="GKO16">
        <v>1280.43</v>
      </c>
      <c r="GKP16">
        <v>1223.1500000000001</v>
      </c>
      <c r="GKQ16">
        <v>1392.89</v>
      </c>
      <c r="GKR16">
        <v>1315.15</v>
      </c>
      <c r="GKS16">
        <v>1609.53</v>
      </c>
      <c r="GKT16">
        <v>1208.57</v>
      </c>
      <c r="GKU16">
        <v>1176.2</v>
      </c>
      <c r="GKV16">
        <v>1228.04</v>
      </c>
      <c r="GKW16">
        <v>1419.78</v>
      </c>
      <c r="GKX16">
        <v>875.08</v>
      </c>
      <c r="GKY16">
        <v>903.9</v>
      </c>
      <c r="GKZ16">
        <v>1440.91</v>
      </c>
      <c r="GLA16">
        <v>906.55</v>
      </c>
      <c r="GLB16">
        <v>1732.22</v>
      </c>
      <c r="GLC16">
        <v>1556.84</v>
      </c>
      <c r="GLD16">
        <v>1451.39</v>
      </c>
      <c r="GLE16">
        <v>1945.97</v>
      </c>
      <c r="GLF16">
        <v>1416.62</v>
      </c>
      <c r="GLG16">
        <v>1687.22</v>
      </c>
      <c r="GLH16">
        <v>1434.05</v>
      </c>
      <c r="GLI16">
        <v>1381.11</v>
      </c>
      <c r="GLJ16">
        <v>1252.58</v>
      </c>
      <c r="GLK16">
        <v>1184.25</v>
      </c>
      <c r="GLL16">
        <v>1084.01</v>
      </c>
      <c r="GLM16">
        <v>1864.5</v>
      </c>
      <c r="GLN16">
        <v>1192.83</v>
      </c>
      <c r="GLO16">
        <v>1520.88</v>
      </c>
      <c r="GLP16">
        <v>1115.74</v>
      </c>
      <c r="GLQ16">
        <v>1675.18</v>
      </c>
      <c r="GLR16">
        <v>1532.83</v>
      </c>
      <c r="GLS16">
        <v>1754.91</v>
      </c>
      <c r="GLT16">
        <v>1453.02</v>
      </c>
      <c r="GLU16">
        <v>1490.42</v>
      </c>
      <c r="GLV16">
        <v>1477.23</v>
      </c>
      <c r="GLW16">
        <v>1889.84</v>
      </c>
      <c r="GLX16">
        <v>1342.23</v>
      </c>
      <c r="GLY16">
        <v>1410.12</v>
      </c>
      <c r="GLZ16">
        <v>1261.48</v>
      </c>
      <c r="GMA16">
        <v>1459.18</v>
      </c>
      <c r="GMB16">
        <v>1114.8399999999999</v>
      </c>
      <c r="GMC16">
        <v>1179.7</v>
      </c>
      <c r="GMD16">
        <v>997.89</v>
      </c>
      <c r="GME16">
        <v>1263.69</v>
      </c>
      <c r="GMF16">
        <v>1543.13</v>
      </c>
      <c r="GMG16">
        <v>2099.67</v>
      </c>
      <c r="GMH16">
        <v>1647.33</v>
      </c>
      <c r="GMI16">
        <v>1716.62</v>
      </c>
      <c r="GMJ16">
        <v>1151.83</v>
      </c>
      <c r="GMK16">
        <v>946.08</v>
      </c>
      <c r="GML16">
        <v>1080.81</v>
      </c>
      <c r="GMM16">
        <v>1388.14</v>
      </c>
      <c r="GMN16">
        <v>1141.3499999999999</v>
      </c>
      <c r="GMO16">
        <v>1243.29</v>
      </c>
      <c r="GMP16">
        <v>1492.53</v>
      </c>
      <c r="GMQ16">
        <v>926.64</v>
      </c>
      <c r="GMR16">
        <v>1292.75</v>
      </c>
      <c r="GMS16">
        <v>1348.41</v>
      </c>
      <c r="GMT16">
        <v>1068.9000000000001</v>
      </c>
      <c r="GMU16">
        <v>1552.94</v>
      </c>
      <c r="GMV16">
        <v>1651.47</v>
      </c>
      <c r="GMW16">
        <v>1138.52</v>
      </c>
      <c r="GMX16">
        <v>1972.02</v>
      </c>
      <c r="GMY16">
        <v>692.4</v>
      </c>
      <c r="GMZ16">
        <v>1646.35</v>
      </c>
      <c r="GNA16">
        <v>1366.49</v>
      </c>
      <c r="GNB16">
        <v>1405.71</v>
      </c>
      <c r="GNC16">
        <v>1480.38</v>
      </c>
      <c r="GND16">
        <v>1004.83</v>
      </c>
      <c r="GNE16">
        <v>1278.51</v>
      </c>
      <c r="GNF16">
        <v>1206.3599999999999</v>
      </c>
      <c r="GNG16">
        <v>1178.23</v>
      </c>
      <c r="GNH16">
        <v>1369.12</v>
      </c>
      <c r="GNI16">
        <v>925.8</v>
      </c>
      <c r="GNJ16">
        <v>1099.07</v>
      </c>
      <c r="GNK16">
        <v>1096.4000000000001</v>
      </c>
      <c r="GNL16">
        <v>1340.39</v>
      </c>
      <c r="GNM16">
        <v>1179.48</v>
      </c>
      <c r="GNN16">
        <v>1663.49</v>
      </c>
      <c r="GNO16">
        <v>976.68</v>
      </c>
      <c r="GNP16">
        <v>907.69</v>
      </c>
      <c r="GNQ16">
        <v>1664.41</v>
      </c>
      <c r="GNR16">
        <v>989.43</v>
      </c>
      <c r="GNS16">
        <v>1125.6300000000001</v>
      </c>
      <c r="GNT16">
        <v>1078.31</v>
      </c>
      <c r="GNU16">
        <v>1298.54</v>
      </c>
      <c r="GNV16">
        <v>1038.8499999999999</v>
      </c>
      <c r="GNW16">
        <v>882.82</v>
      </c>
      <c r="GNX16">
        <v>1511.63</v>
      </c>
      <c r="GNY16">
        <v>1787.15</v>
      </c>
      <c r="GNZ16">
        <v>1087.3599999999999</v>
      </c>
      <c r="GOA16">
        <v>1217.77</v>
      </c>
      <c r="GOB16">
        <v>1009.35</v>
      </c>
      <c r="GOC16">
        <v>1045.33</v>
      </c>
      <c r="GOD16">
        <v>1264.9000000000001</v>
      </c>
      <c r="GOE16">
        <v>1708.3</v>
      </c>
      <c r="GOF16">
        <v>1369.18</v>
      </c>
      <c r="GOG16">
        <v>1994.71</v>
      </c>
      <c r="GOH16">
        <v>1222.21</v>
      </c>
      <c r="GOI16">
        <v>1000.14</v>
      </c>
      <c r="GOJ16">
        <v>1232.51</v>
      </c>
      <c r="GOK16">
        <v>1409.31</v>
      </c>
      <c r="GOL16">
        <v>2239.19</v>
      </c>
      <c r="GOM16">
        <v>1590.91</v>
      </c>
      <c r="GON16">
        <v>960.73</v>
      </c>
      <c r="GOO16">
        <v>1129.77</v>
      </c>
      <c r="GOP16">
        <v>1721.07</v>
      </c>
      <c r="GOQ16">
        <v>1205.83</v>
      </c>
      <c r="GOR16">
        <v>1163.05</v>
      </c>
      <c r="GOS16">
        <v>1415.42</v>
      </c>
      <c r="GOT16">
        <v>1339.26</v>
      </c>
      <c r="GOU16">
        <v>954.86</v>
      </c>
      <c r="GOV16">
        <v>1694.09</v>
      </c>
      <c r="GOW16">
        <v>848.46</v>
      </c>
      <c r="GOX16">
        <v>950.06</v>
      </c>
      <c r="GOY16">
        <v>1251.76</v>
      </c>
      <c r="GOZ16">
        <v>983.72</v>
      </c>
      <c r="GPA16">
        <v>1355.75</v>
      </c>
      <c r="GPB16">
        <v>782.62</v>
      </c>
      <c r="GPC16">
        <v>1102.1300000000001</v>
      </c>
      <c r="GPD16">
        <v>1499.33</v>
      </c>
      <c r="GPE16">
        <v>1450.47</v>
      </c>
      <c r="GPF16">
        <v>1548.05</v>
      </c>
      <c r="GPG16">
        <v>1667.3</v>
      </c>
      <c r="GPH16">
        <v>1388.54</v>
      </c>
      <c r="GPI16">
        <v>1124.49</v>
      </c>
      <c r="GPJ16">
        <v>1378.02</v>
      </c>
      <c r="GPK16">
        <v>1306.32</v>
      </c>
      <c r="GPL16">
        <v>1113.96</v>
      </c>
      <c r="GPM16">
        <v>1405.3</v>
      </c>
      <c r="GPN16">
        <v>1239.4000000000001</v>
      </c>
      <c r="GPO16">
        <v>1607.37</v>
      </c>
      <c r="GPP16">
        <v>1569.65</v>
      </c>
      <c r="GPQ16">
        <v>1486.87</v>
      </c>
      <c r="GPR16">
        <v>678.89</v>
      </c>
      <c r="GPS16">
        <v>1180.9000000000001</v>
      </c>
      <c r="GPT16">
        <v>882.72</v>
      </c>
      <c r="GPU16">
        <v>1698.79</v>
      </c>
      <c r="GPV16">
        <v>1172.1600000000001</v>
      </c>
      <c r="GPW16">
        <v>1623.38</v>
      </c>
      <c r="GPX16">
        <v>1755.64</v>
      </c>
      <c r="GPY16">
        <v>1193.48</v>
      </c>
      <c r="GPZ16">
        <v>1525.38</v>
      </c>
      <c r="GQA16">
        <v>1182.46</v>
      </c>
      <c r="GQB16">
        <v>1375.51</v>
      </c>
      <c r="GQC16">
        <v>1211.2</v>
      </c>
      <c r="GQD16">
        <v>1411.16</v>
      </c>
      <c r="GQE16">
        <v>1211.6500000000001</v>
      </c>
      <c r="GQF16">
        <v>1506.56</v>
      </c>
      <c r="GQG16">
        <v>1371.92</v>
      </c>
      <c r="GQH16">
        <v>1457.84</v>
      </c>
      <c r="GQI16">
        <v>934.34</v>
      </c>
      <c r="GQJ16">
        <v>838.6</v>
      </c>
      <c r="GQK16">
        <v>1610.4</v>
      </c>
      <c r="GQL16">
        <v>1150.5999999999999</v>
      </c>
      <c r="GQM16">
        <v>1462.78</v>
      </c>
      <c r="GQN16">
        <v>1282.32</v>
      </c>
      <c r="GQO16">
        <v>1315.24</v>
      </c>
      <c r="GQP16">
        <v>996.35</v>
      </c>
      <c r="GQQ16">
        <v>1441.51</v>
      </c>
      <c r="GQR16">
        <v>1890.03</v>
      </c>
      <c r="GQS16">
        <v>1220.1099999999999</v>
      </c>
      <c r="GQT16">
        <v>1243.3399999999999</v>
      </c>
      <c r="GQU16">
        <v>1170.92</v>
      </c>
      <c r="GQV16">
        <v>1144.08</v>
      </c>
      <c r="GQW16">
        <v>1065.97</v>
      </c>
      <c r="GQX16">
        <v>1764.09</v>
      </c>
      <c r="GQY16">
        <v>1790.45</v>
      </c>
      <c r="GQZ16">
        <v>1696.17</v>
      </c>
      <c r="GRA16">
        <v>952.5</v>
      </c>
      <c r="GRB16">
        <v>1171.29</v>
      </c>
      <c r="GRC16">
        <v>979.04</v>
      </c>
      <c r="GRD16">
        <v>1912.65</v>
      </c>
      <c r="GRE16">
        <v>1380.98</v>
      </c>
      <c r="GRF16">
        <v>1451.67</v>
      </c>
      <c r="GRG16">
        <v>1287.74</v>
      </c>
      <c r="GRH16">
        <v>965.44</v>
      </c>
      <c r="GRI16">
        <v>1262.6500000000001</v>
      </c>
      <c r="GRJ16">
        <v>1117.1199999999999</v>
      </c>
      <c r="GRK16">
        <v>1139.08</v>
      </c>
      <c r="GRL16">
        <v>1331.69</v>
      </c>
      <c r="GRM16">
        <v>1176.28</v>
      </c>
      <c r="GRN16">
        <v>1477.61</v>
      </c>
      <c r="GRO16">
        <v>780.83</v>
      </c>
      <c r="GRP16">
        <v>918.19</v>
      </c>
      <c r="GRQ16">
        <v>902.32</v>
      </c>
      <c r="GRR16">
        <v>1417.71</v>
      </c>
      <c r="GRS16">
        <v>829.91</v>
      </c>
      <c r="GRT16">
        <v>974.95</v>
      </c>
      <c r="GRU16">
        <v>1297.53</v>
      </c>
      <c r="GRV16">
        <v>1050.0999999999999</v>
      </c>
      <c r="GRW16">
        <v>1620.22</v>
      </c>
      <c r="GRX16">
        <v>1263.1199999999999</v>
      </c>
      <c r="GRY16">
        <v>1217.46</v>
      </c>
      <c r="GRZ16">
        <v>1216.99</v>
      </c>
      <c r="GSA16">
        <v>1311.06</v>
      </c>
      <c r="GSB16">
        <v>1641.85</v>
      </c>
      <c r="GSC16">
        <v>1211.74</v>
      </c>
      <c r="GSD16">
        <v>1173.0899999999999</v>
      </c>
      <c r="GSE16">
        <v>1164.17</v>
      </c>
      <c r="GSF16">
        <v>1132.2</v>
      </c>
      <c r="GSG16">
        <v>898.04</v>
      </c>
      <c r="GSH16">
        <v>1361.34</v>
      </c>
      <c r="GSI16">
        <v>1035.01</v>
      </c>
      <c r="GSJ16">
        <v>1524.64</v>
      </c>
      <c r="GSK16">
        <v>2314.0100000000002</v>
      </c>
      <c r="GSL16">
        <v>962.28</v>
      </c>
      <c r="GSM16">
        <v>1253.08</v>
      </c>
      <c r="GSN16">
        <v>1504.29</v>
      </c>
      <c r="GSO16">
        <v>948.8</v>
      </c>
      <c r="GSP16">
        <v>1213.1600000000001</v>
      </c>
      <c r="GSQ16">
        <v>1487.29</v>
      </c>
      <c r="GSR16">
        <v>1623.92</v>
      </c>
      <c r="GSS16">
        <v>2052.7600000000002</v>
      </c>
      <c r="GST16">
        <v>1471.22</v>
      </c>
      <c r="GSU16">
        <v>1278.5</v>
      </c>
      <c r="GSV16">
        <v>1205.6500000000001</v>
      </c>
      <c r="GSW16">
        <v>1362.61</v>
      </c>
      <c r="GSX16">
        <v>1053.4100000000001</v>
      </c>
      <c r="GSY16">
        <v>1738.72</v>
      </c>
      <c r="GSZ16">
        <v>1645.78</v>
      </c>
      <c r="GTA16">
        <v>2276.44</v>
      </c>
      <c r="GTB16">
        <v>1476.73</v>
      </c>
      <c r="GTC16">
        <v>2113.73</v>
      </c>
      <c r="GTD16">
        <v>1408.62</v>
      </c>
      <c r="GTE16">
        <v>1357.08</v>
      </c>
      <c r="GTF16">
        <v>1538.85</v>
      </c>
      <c r="GTG16">
        <v>1196.74</v>
      </c>
      <c r="GTH16">
        <v>1066.95</v>
      </c>
      <c r="GTI16">
        <v>1124.82</v>
      </c>
      <c r="GTJ16">
        <v>1330.99</v>
      </c>
      <c r="GTK16">
        <v>1303.56</v>
      </c>
      <c r="GTL16">
        <v>1413.48</v>
      </c>
      <c r="GTM16">
        <v>1289.08</v>
      </c>
      <c r="GTN16">
        <v>1207.73</v>
      </c>
      <c r="GTO16">
        <v>1000.24</v>
      </c>
      <c r="GTP16">
        <v>1475.29</v>
      </c>
      <c r="GTQ16">
        <v>945.3</v>
      </c>
      <c r="GTR16">
        <v>947.76</v>
      </c>
      <c r="GTS16">
        <v>870.7</v>
      </c>
      <c r="GTT16">
        <v>989.71</v>
      </c>
      <c r="GTU16">
        <v>1319.05</v>
      </c>
      <c r="GTV16">
        <v>1043.79</v>
      </c>
      <c r="GTW16">
        <v>1454.04</v>
      </c>
      <c r="GTX16">
        <v>1268.02</v>
      </c>
      <c r="GTY16">
        <v>1068.33</v>
      </c>
      <c r="GTZ16">
        <v>1359.58</v>
      </c>
      <c r="GUA16">
        <v>1351.1</v>
      </c>
      <c r="GUB16">
        <v>1029.42</v>
      </c>
      <c r="GUC16">
        <v>788.95</v>
      </c>
      <c r="GUD16">
        <v>1361.92</v>
      </c>
      <c r="GUE16">
        <v>1092.3900000000001</v>
      </c>
      <c r="GUF16">
        <v>1240.75</v>
      </c>
      <c r="GUG16">
        <v>1031.98</v>
      </c>
      <c r="GUH16">
        <v>1027.77</v>
      </c>
      <c r="GUI16">
        <v>1294.95</v>
      </c>
      <c r="GUJ16">
        <v>1314.32</v>
      </c>
      <c r="GUK16">
        <v>916.37</v>
      </c>
      <c r="GUL16">
        <v>1097.08</v>
      </c>
      <c r="GUM16">
        <v>1162</v>
      </c>
      <c r="GUN16">
        <v>907.33</v>
      </c>
      <c r="GUO16">
        <v>2000.79</v>
      </c>
      <c r="GUP16">
        <v>1021.98</v>
      </c>
      <c r="GUQ16">
        <v>1345.73</v>
      </c>
      <c r="GUR16">
        <v>1284.1400000000001</v>
      </c>
      <c r="GUS16">
        <v>1290.3699999999999</v>
      </c>
      <c r="GUT16">
        <v>1371.92</v>
      </c>
      <c r="GUU16">
        <v>1162.9100000000001</v>
      </c>
      <c r="GUV16">
        <v>1047.1199999999999</v>
      </c>
      <c r="GUW16">
        <v>1525.95</v>
      </c>
      <c r="GUX16">
        <v>1165.74</v>
      </c>
      <c r="GUY16">
        <v>1275.6400000000001</v>
      </c>
      <c r="GUZ16">
        <v>854.7</v>
      </c>
      <c r="GVA16">
        <v>1686.03</v>
      </c>
      <c r="GVB16">
        <v>1247.19</v>
      </c>
      <c r="GVC16">
        <v>1613.71</v>
      </c>
      <c r="GVD16">
        <v>1563.24</v>
      </c>
      <c r="GVE16">
        <v>1181.73</v>
      </c>
      <c r="GVF16">
        <v>1394.5</v>
      </c>
      <c r="GVG16">
        <v>1268.67</v>
      </c>
      <c r="GVH16">
        <v>1276.1099999999999</v>
      </c>
      <c r="GVI16">
        <v>1072.43</v>
      </c>
      <c r="GVJ16">
        <v>1138.95</v>
      </c>
      <c r="GVK16">
        <v>1324.8</v>
      </c>
      <c r="GVL16">
        <v>1696.43</v>
      </c>
      <c r="GVM16">
        <v>1982.64</v>
      </c>
      <c r="GVN16">
        <v>1208.68</v>
      </c>
      <c r="GVO16">
        <v>1387.84</v>
      </c>
      <c r="GVP16">
        <v>1340.31</v>
      </c>
      <c r="GVQ16">
        <v>1388.37</v>
      </c>
      <c r="GVR16">
        <v>1216.67</v>
      </c>
      <c r="GVS16">
        <v>1129.8499999999999</v>
      </c>
      <c r="GVT16">
        <v>825.7</v>
      </c>
      <c r="GVU16">
        <v>938.83</v>
      </c>
      <c r="GVV16">
        <v>1441.45</v>
      </c>
      <c r="GVW16">
        <v>1286.08</v>
      </c>
      <c r="GVX16">
        <v>1450.06</v>
      </c>
      <c r="GVY16">
        <v>1297.58</v>
      </c>
      <c r="GVZ16">
        <v>1027.51</v>
      </c>
      <c r="GWA16">
        <v>898.62</v>
      </c>
      <c r="GWB16">
        <v>953.99</v>
      </c>
      <c r="GWC16">
        <v>1233.1099999999999</v>
      </c>
      <c r="GWD16">
        <v>1372.41</v>
      </c>
      <c r="GWE16">
        <v>1889.96</v>
      </c>
      <c r="GWF16">
        <v>1640.82</v>
      </c>
      <c r="GWG16">
        <v>860.7</v>
      </c>
      <c r="GWH16">
        <v>1318.77</v>
      </c>
      <c r="GWI16">
        <v>1375.85</v>
      </c>
      <c r="GWJ16">
        <v>1145.51</v>
      </c>
      <c r="GWK16">
        <v>1497.76</v>
      </c>
      <c r="GWL16">
        <v>1046.04</v>
      </c>
      <c r="GWM16">
        <v>1245.4100000000001</v>
      </c>
      <c r="GWN16">
        <v>1619.39</v>
      </c>
      <c r="GWO16">
        <v>1083.3399999999999</v>
      </c>
      <c r="GWP16">
        <v>1929.37</v>
      </c>
      <c r="GWQ16">
        <v>1203.56</v>
      </c>
      <c r="GWR16">
        <v>1762.62</v>
      </c>
      <c r="GWS16">
        <v>1799.03</v>
      </c>
      <c r="GWT16">
        <v>1507.55</v>
      </c>
      <c r="GWU16">
        <v>998.5</v>
      </c>
      <c r="GWV16">
        <v>1370.8</v>
      </c>
      <c r="GWW16">
        <v>1712.06</v>
      </c>
      <c r="GWX16">
        <v>1093.52</v>
      </c>
      <c r="GWY16">
        <v>1243.9100000000001</v>
      </c>
      <c r="GWZ16">
        <v>870.63</v>
      </c>
      <c r="GXA16">
        <v>1634.6</v>
      </c>
      <c r="GXB16">
        <v>638.08000000000004</v>
      </c>
      <c r="GXC16">
        <v>1805.74</v>
      </c>
      <c r="GXD16">
        <v>1717.56</v>
      </c>
      <c r="GXE16">
        <v>1076.6199999999999</v>
      </c>
      <c r="GXF16">
        <v>1407.68</v>
      </c>
      <c r="GXG16">
        <v>752.36</v>
      </c>
      <c r="GXH16">
        <v>1414.42</v>
      </c>
      <c r="GXI16">
        <v>1398.47</v>
      </c>
      <c r="GXJ16">
        <v>1252.04</v>
      </c>
      <c r="GXK16">
        <v>1412.08</v>
      </c>
      <c r="GXL16">
        <v>946.05</v>
      </c>
      <c r="GXM16">
        <v>1003.72</v>
      </c>
      <c r="GXN16">
        <v>1602.68</v>
      </c>
      <c r="GXO16">
        <v>1682.15</v>
      </c>
      <c r="GXP16">
        <v>1478.29</v>
      </c>
      <c r="GXQ16">
        <v>1382.14</v>
      </c>
      <c r="GXR16">
        <v>949.45</v>
      </c>
      <c r="GXS16">
        <v>1146.03</v>
      </c>
      <c r="GXT16">
        <v>1342.49</v>
      </c>
      <c r="GXU16">
        <v>1653.42</v>
      </c>
      <c r="GXV16">
        <v>1138.6500000000001</v>
      </c>
      <c r="GXW16">
        <v>1892.41</v>
      </c>
      <c r="GXX16">
        <v>1282.3</v>
      </c>
      <c r="GXY16">
        <v>979.11</v>
      </c>
      <c r="GXZ16">
        <v>921.37</v>
      </c>
      <c r="GYA16">
        <v>1251.5999999999999</v>
      </c>
      <c r="GYB16">
        <v>856.9</v>
      </c>
      <c r="GYC16">
        <v>1160.0999999999999</v>
      </c>
      <c r="GYD16">
        <v>1331.23</v>
      </c>
      <c r="GYE16">
        <v>1804.92</v>
      </c>
      <c r="GYF16">
        <v>1091.53</v>
      </c>
      <c r="GYG16">
        <v>1476.25</v>
      </c>
      <c r="GYH16">
        <v>1329.18</v>
      </c>
      <c r="GYI16">
        <v>1508.53</v>
      </c>
      <c r="GYJ16">
        <v>1298.46</v>
      </c>
      <c r="GYK16">
        <v>1179.72</v>
      </c>
      <c r="GYL16">
        <v>1012.26</v>
      </c>
      <c r="GYM16">
        <v>1052.42</v>
      </c>
      <c r="GYN16">
        <v>667.56</v>
      </c>
      <c r="GYO16">
        <v>1157.8900000000001</v>
      </c>
      <c r="GYP16">
        <v>1024.4000000000001</v>
      </c>
      <c r="GYQ16">
        <v>1628.82</v>
      </c>
      <c r="GYR16">
        <v>1070.8699999999999</v>
      </c>
      <c r="GYS16">
        <v>1519.07</v>
      </c>
      <c r="GYT16">
        <v>1407.85</v>
      </c>
      <c r="GYU16">
        <v>1711.44</v>
      </c>
      <c r="GYV16">
        <v>1025.23</v>
      </c>
      <c r="GYW16">
        <v>956.82</v>
      </c>
      <c r="GYX16">
        <v>1245.23</v>
      </c>
      <c r="GYY16">
        <v>1095.7</v>
      </c>
      <c r="GYZ16">
        <v>1392.47</v>
      </c>
      <c r="GZA16">
        <v>1006.71</v>
      </c>
      <c r="GZB16">
        <v>1140.44</v>
      </c>
      <c r="GZC16">
        <v>1470.56</v>
      </c>
      <c r="GZD16">
        <v>1515.94</v>
      </c>
      <c r="GZE16">
        <v>1335.59</v>
      </c>
      <c r="GZF16">
        <v>1293.72</v>
      </c>
      <c r="GZG16">
        <v>1362.06</v>
      </c>
      <c r="GZH16">
        <v>1176.01</v>
      </c>
      <c r="GZI16">
        <v>962.98</v>
      </c>
      <c r="GZJ16">
        <v>1209.6199999999999</v>
      </c>
      <c r="GZK16">
        <v>2017.92</v>
      </c>
      <c r="GZL16">
        <v>1242.95</v>
      </c>
      <c r="GZM16">
        <v>1615.3</v>
      </c>
      <c r="GZN16">
        <v>1032.4000000000001</v>
      </c>
      <c r="GZO16">
        <v>1049.25</v>
      </c>
      <c r="GZP16">
        <v>1168.42</v>
      </c>
      <c r="GZQ16">
        <v>1233.48</v>
      </c>
      <c r="GZR16">
        <v>929.91</v>
      </c>
      <c r="GZS16">
        <v>1672.08</v>
      </c>
      <c r="GZT16">
        <v>965.88</v>
      </c>
      <c r="GZU16">
        <v>2117.29</v>
      </c>
      <c r="GZV16">
        <v>772.79</v>
      </c>
      <c r="GZW16">
        <v>1541.06</v>
      </c>
      <c r="GZX16">
        <v>1012.18</v>
      </c>
      <c r="GZY16">
        <v>702.56</v>
      </c>
      <c r="GZZ16">
        <v>1112.6300000000001</v>
      </c>
      <c r="HAA16">
        <v>858.62</v>
      </c>
      <c r="HAB16">
        <v>900.87</v>
      </c>
      <c r="HAC16">
        <v>1436.46</v>
      </c>
      <c r="HAD16">
        <v>1204.4100000000001</v>
      </c>
      <c r="HAE16">
        <v>1221.5</v>
      </c>
      <c r="HAF16">
        <v>1544.33</v>
      </c>
      <c r="HAG16">
        <v>1388.31</v>
      </c>
      <c r="HAH16">
        <v>1447.37</v>
      </c>
      <c r="HAI16">
        <v>1086.05</v>
      </c>
      <c r="HAJ16">
        <v>1289.8699999999999</v>
      </c>
      <c r="HAK16">
        <v>1388.38</v>
      </c>
      <c r="HAL16">
        <v>1545.09</v>
      </c>
      <c r="HAM16">
        <v>1362.54</v>
      </c>
      <c r="HAN16">
        <v>1393.05</v>
      </c>
      <c r="HAO16">
        <v>1379.42</v>
      </c>
      <c r="HAP16">
        <v>1441.09</v>
      </c>
      <c r="HAQ16">
        <v>1003.88</v>
      </c>
      <c r="HAR16">
        <v>711.31</v>
      </c>
      <c r="HAS16">
        <v>942.09</v>
      </c>
      <c r="HAT16">
        <v>1373.36</v>
      </c>
      <c r="HAU16">
        <v>1018.17</v>
      </c>
      <c r="HAV16">
        <v>1258.03</v>
      </c>
      <c r="HAW16">
        <v>1159.31</v>
      </c>
      <c r="HAX16">
        <v>1178.1600000000001</v>
      </c>
      <c r="HAY16">
        <v>1540.77</v>
      </c>
      <c r="HAZ16">
        <v>1468.32</v>
      </c>
      <c r="HBA16">
        <v>853.44</v>
      </c>
      <c r="HBB16">
        <v>1320.68</v>
      </c>
      <c r="HBC16">
        <v>1195.67</v>
      </c>
      <c r="HBD16">
        <v>1247.43</v>
      </c>
      <c r="HBE16">
        <v>874.92</v>
      </c>
      <c r="HBF16">
        <v>1099.8699999999999</v>
      </c>
      <c r="HBG16">
        <v>1145.8399999999999</v>
      </c>
      <c r="HBH16">
        <v>1817.57</v>
      </c>
      <c r="HBI16">
        <v>1419.59</v>
      </c>
      <c r="HBJ16">
        <v>1607.39</v>
      </c>
      <c r="HBK16">
        <v>1422.89</v>
      </c>
      <c r="HBL16">
        <v>1763.84</v>
      </c>
      <c r="HBM16">
        <v>1179.3800000000001</v>
      </c>
      <c r="HBN16">
        <v>1517.67</v>
      </c>
      <c r="HBO16">
        <v>1187</v>
      </c>
      <c r="HBP16">
        <v>1458.45</v>
      </c>
      <c r="HBQ16">
        <v>1494.94</v>
      </c>
      <c r="HBR16">
        <v>1017.68</v>
      </c>
      <c r="HBS16">
        <v>1294.75</v>
      </c>
      <c r="HBT16">
        <v>1080.54</v>
      </c>
      <c r="HBU16">
        <v>946.33</v>
      </c>
      <c r="HBV16">
        <v>1419.36</v>
      </c>
      <c r="HBW16">
        <v>1719.55</v>
      </c>
      <c r="HBX16">
        <v>1206.43</v>
      </c>
      <c r="HBY16">
        <v>1174.05</v>
      </c>
      <c r="HBZ16">
        <v>1087.79</v>
      </c>
      <c r="HCA16">
        <v>1161.17</v>
      </c>
      <c r="HCB16">
        <v>1640.98</v>
      </c>
      <c r="HCC16">
        <v>1219.9100000000001</v>
      </c>
      <c r="HCD16">
        <v>1563.89</v>
      </c>
      <c r="HCE16">
        <v>1203.74</v>
      </c>
      <c r="HCF16">
        <v>1717.03</v>
      </c>
      <c r="HCG16">
        <v>1132.83</v>
      </c>
      <c r="HCH16">
        <v>1283.23</v>
      </c>
      <c r="HCI16">
        <v>1264.04</v>
      </c>
      <c r="HCJ16">
        <v>1139.92</v>
      </c>
      <c r="HCK16">
        <v>786.02</v>
      </c>
      <c r="HCL16">
        <v>1596.55</v>
      </c>
      <c r="HCM16">
        <v>1262.51</v>
      </c>
      <c r="HCN16">
        <v>1250.3599999999999</v>
      </c>
      <c r="HCO16">
        <v>1107.22</v>
      </c>
      <c r="HCP16">
        <v>985.17</v>
      </c>
      <c r="HCQ16">
        <v>1265.78</v>
      </c>
      <c r="HCR16">
        <v>844.08</v>
      </c>
      <c r="HCS16">
        <v>1392.9</v>
      </c>
      <c r="HCT16">
        <v>1187.73</v>
      </c>
      <c r="HCU16">
        <v>1392.89</v>
      </c>
      <c r="HCV16">
        <v>1749.02</v>
      </c>
      <c r="HCW16">
        <v>1380.12</v>
      </c>
      <c r="HCX16">
        <v>1087.43</v>
      </c>
      <c r="HCY16">
        <v>1247.3599999999999</v>
      </c>
      <c r="HCZ16">
        <v>1104.8399999999999</v>
      </c>
      <c r="HDA16">
        <v>1277.8800000000001</v>
      </c>
      <c r="HDB16">
        <v>1179.51</v>
      </c>
      <c r="HDC16">
        <v>1561.7</v>
      </c>
      <c r="HDD16">
        <v>1196.9000000000001</v>
      </c>
      <c r="HDE16">
        <v>1501.32</v>
      </c>
      <c r="HDF16">
        <v>854.32</v>
      </c>
      <c r="HDG16">
        <v>1018.89</v>
      </c>
      <c r="HDH16">
        <v>1688.86</v>
      </c>
      <c r="HDI16">
        <v>1730.17</v>
      </c>
      <c r="HDJ16">
        <v>1246.78</v>
      </c>
      <c r="HDK16">
        <v>1306.47</v>
      </c>
      <c r="HDL16">
        <v>962.16</v>
      </c>
      <c r="HDM16">
        <v>1178.23</v>
      </c>
      <c r="HDN16">
        <v>1464.48</v>
      </c>
      <c r="HDO16">
        <v>1197.02</v>
      </c>
      <c r="HDP16">
        <v>730.76</v>
      </c>
      <c r="HDQ16">
        <v>1139.1600000000001</v>
      </c>
      <c r="HDR16">
        <v>1486.7</v>
      </c>
      <c r="HDS16">
        <v>788.78</v>
      </c>
      <c r="HDT16">
        <v>997.09</v>
      </c>
      <c r="HDU16">
        <v>1078.53</v>
      </c>
      <c r="HDV16">
        <v>1469.69</v>
      </c>
      <c r="HDW16">
        <v>1506.89</v>
      </c>
      <c r="HDX16">
        <v>1369.18</v>
      </c>
      <c r="HDY16">
        <v>1840.66</v>
      </c>
      <c r="HDZ16">
        <v>2056.79</v>
      </c>
      <c r="HEA16">
        <v>1041.29</v>
      </c>
      <c r="HEB16">
        <v>1643.31</v>
      </c>
      <c r="HEC16">
        <v>1209.29</v>
      </c>
      <c r="HED16">
        <v>1249.2</v>
      </c>
      <c r="HEE16">
        <v>1370.68</v>
      </c>
      <c r="HEF16">
        <v>1891.46</v>
      </c>
      <c r="HEG16">
        <v>1445.4</v>
      </c>
      <c r="HEH16">
        <v>1218.8699999999999</v>
      </c>
      <c r="HEI16">
        <v>1677.11</v>
      </c>
      <c r="HEJ16">
        <v>1572.03</v>
      </c>
      <c r="HEK16">
        <v>1022.46</v>
      </c>
      <c r="HEL16">
        <v>1971.73</v>
      </c>
      <c r="HEM16">
        <v>1236.83</v>
      </c>
      <c r="HEN16">
        <v>1232.02</v>
      </c>
      <c r="HEO16">
        <v>1607.09</v>
      </c>
      <c r="HEP16">
        <v>1376.91</v>
      </c>
      <c r="HEQ16">
        <v>1298.72</v>
      </c>
      <c r="HER16">
        <v>1618.94</v>
      </c>
      <c r="HES16">
        <v>1212.6400000000001</v>
      </c>
      <c r="HET16">
        <v>958.81</v>
      </c>
      <c r="HEU16">
        <v>1310.3900000000001</v>
      </c>
      <c r="HEV16">
        <v>1476.11</v>
      </c>
      <c r="HEW16">
        <v>2070.59</v>
      </c>
      <c r="HEX16">
        <v>1050.92</v>
      </c>
      <c r="HEY16">
        <v>1584.01</v>
      </c>
      <c r="HEZ16">
        <v>1351.56</v>
      </c>
      <c r="HFA16">
        <v>1074.67</v>
      </c>
      <c r="HFB16">
        <v>1147.68</v>
      </c>
      <c r="HFC16">
        <v>1297.9100000000001</v>
      </c>
      <c r="HFD16">
        <v>964.61</v>
      </c>
      <c r="HFE16">
        <v>1217.83</v>
      </c>
      <c r="HFF16">
        <v>785.59</v>
      </c>
      <c r="HFG16">
        <v>1357.41</v>
      </c>
      <c r="HFH16">
        <v>1731.34</v>
      </c>
      <c r="HFI16">
        <v>1477.14</v>
      </c>
      <c r="HFJ16">
        <v>1576.4</v>
      </c>
      <c r="HFK16">
        <v>915.55</v>
      </c>
      <c r="HFL16">
        <v>1374.52</v>
      </c>
      <c r="HFM16">
        <v>1227.82</v>
      </c>
      <c r="HFN16">
        <v>1515.54</v>
      </c>
      <c r="HFO16">
        <v>1161.25</v>
      </c>
      <c r="HFP16">
        <v>1300.3699999999999</v>
      </c>
      <c r="HFQ16">
        <v>1416.65</v>
      </c>
      <c r="HFR16">
        <v>1344.24</v>
      </c>
      <c r="HFS16">
        <v>1168.1600000000001</v>
      </c>
      <c r="HFT16">
        <v>1117.8</v>
      </c>
      <c r="HFU16">
        <v>862.14</v>
      </c>
      <c r="HFV16">
        <v>1530.18</v>
      </c>
      <c r="HFW16">
        <v>1648.54</v>
      </c>
      <c r="HFX16">
        <v>1160.82</v>
      </c>
      <c r="HFY16">
        <v>1159.23</v>
      </c>
      <c r="HFZ16">
        <v>1569.78</v>
      </c>
      <c r="HGA16">
        <v>990.45</v>
      </c>
      <c r="HGB16">
        <v>1342.5</v>
      </c>
      <c r="HGC16">
        <v>934.42</v>
      </c>
      <c r="HGD16">
        <v>1041.6500000000001</v>
      </c>
      <c r="HGE16">
        <v>1523.47</v>
      </c>
      <c r="HGF16">
        <v>954.03</v>
      </c>
      <c r="HGG16">
        <v>1192.73</v>
      </c>
      <c r="HGH16">
        <v>1370.32</v>
      </c>
      <c r="HGI16">
        <v>1492.81</v>
      </c>
      <c r="HGJ16">
        <v>1380.31</v>
      </c>
      <c r="HGK16">
        <v>1318.49</v>
      </c>
      <c r="HGL16">
        <v>1003.2</v>
      </c>
      <c r="HGM16">
        <v>1289.26</v>
      </c>
      <c r="HGN16">
        <v>1129.22</v>
      </c>
      <c r="HGO16">
        <v>1583.98</v>
      </c>
      <c r="HGP16">
        <v>897.72</v>
      </c>
      <c r="HGQ16">
        <v>1263.82</v>
      </c>
      <c r="HGR16">
        <v>1740.97</v>
      </c>
      <c r="HGS16">
        <v>1361.15</v>
      </c>
      <c r="HGT16">
        <v>946.6</v>
      </c>
      <c r="HGU16">
        <v>956.63</v>
      </c>
      <c r="HGV16">
        <v>1594.6</v>
      </c>
      <c r="HGW16">
        <v>1531.94</v>
      </c>
      <c r="HGX16">
        <v>1557.98</v>
      </c>
      <c r="HGY16">
        <v>1042.6500000000001</v>
      </c>
      <c r="HGZ16">
        <v>1146.6400000000001</v>
      </c>
      <c r="HHA16">
        <v>1630.95</v>
      </c>
      <c r="HHB16">
        <v>1983.32</v>
      </c>
      <c r="HHC16">
        <v>1619.71</v>
      </c>
      <c r="HHD16">
        <v>1535.67</v>
      </c>
      <c r="HHE16">
        <v>1499.84</v>
      </c>
      <c r="HHF16">
        <v>868.52</v>
      </c>
      <c r="HHG16">
        <v>771.82</v>
      </c>
      <c r="HHH16">
        <v>1588.7</v>
      </c>
      <c r="HHI16">
        <v>2064.44</v>
      </c>
      <c r="HHJ16">
        <v>1079.1199999999999</v>
      </c>
      <c r="HHK16">
        <v>1276.71</v>
      </c>
      <c r="HHL16">
        <v>977.06</v>
      </c>
      <c r="HHM16">
        <v>1471.38</v>
      </c>
      <c r="HHN16">
        <v>1414.19</v>
      </c>
      <c r="HHO16">
        <v>1212.74</v>
      </c>
      <c r="HHP16">
        <v>1520.3</v>
      </c>
      <c r="HHQ16">
        <v>1393.82</v>
      </c>
      <c r="HHR16">
        <v>1177.5899999999999</v>
      </c>
      <c r="HHS16">
        <v>858.77</v>
      </c>
      <c r="HHT16">
        <v>1133.3900000000001</v>
      </c>
      <c r="HHU16">
        <v>1531.64</v>
      </c>
      <c r="HHV16">
        <v>1034.58</v>
      </c>
      <c r="HHW16">
        <v>1336.79</v>
      </c>
      <c r="HHX16">
        <v>1373.2</v>
      </c>
      <c r="HHY16">
        <v>936.46</v>
      </c>
      <c r="HHZ16">
        <v>1208.9000000000001</v>
      </c>
      <c r="HIA16">
        <v>1720.36</v>
      </c>
      <c r="HIB16">
        <v>928.26</v>
      </c>
      <c r="HIC16">
        <v>1610.06</v>
      </c>
      <c r="HID16">
        <v>1214.82</v>
      </c>
      <c r="HIE16">
        <v>1568.54</v>
      </c>
      <c r="HIF16">
        <v>1708.33</v>
      </c>
      <c r="HIG16">
        <v>910.6</v>
      </c>
      <c r="HIH16">
        <v>1585.28</v>
      </c>
      <c r="HII16">
        <v>1830.47</v>
      </c>
      <c r="HIJ16">
        <v>982.5</v>
      </c>
      <c r="HIK16">
        <v>1026.74</v>
      </c>
      <c r="HIL16">
        <v>1204.3399999999999</v>
      </c>
      <c r="HIM16">
        <v>1176.33</v>
      </c>
      <c r="HIN16">
        <v>1080.1600000000001</v>
      </c>
      <c r="HIO16">
        <v>1264.81</v>
      </c>
      <c r="HIP16">
        <v>1001.28</v>
      </c>
      <c r="HIQ16">
        <v>939.62</v>
      </c>
      <c r="HIR16">
        <v>920.19</v>
      </c>
      <c r="HIS16">
        <v>1342.21</v>
      </c>
      <c r="HIT16">
        <v>1897.11</v>
      </c>
      <c r="HIU16">
        <v>1160.77</v>
      </c>
      <c r="HIV16">
        <v>1319.26</v>
      </c>
      <c r="HIW16">
        <v>1813.73</v>
      </c>
      <c r="HIX16">
        <v>1685.62</v>
      </c>
      <c r="HIY16">
        <v>1117.93</v>
      </c>
      <c r="HIZ16">
        <v>1377.57</v>
      </c>
      <c r="HJA16">
        <v>943.31</v>
      </c>
      <c r="HJB16">
        <v>1142.47</v>
      </c>
      <c r="HJC16">
        <v>971.29</v>
      </c>
      <c r="HJD16">
        <v>1174.8399999999999</v>
      </c>
      <c r="HJE16">
        <v>1580.91</v>
      </c>
      <c r="HJF16">
        <v>952.65</v>
      </c>
      <c r="HJG16">
        <v>1481.69</v>
      </c>
      <c r="HJH16">
        <v>1200.6500000000001</v>
      </c>
      <c r="HJI16">
        <v>1190.1099999999999</v>
      </c>
      <c r="HJJ16">
        <v>1000.71</v>
      </c>
      <c r="HJK16">
        <v>1269.7</v>
      </c>
      <c r="HJL16">
        <v>746.61</v>
      </c>
      <c r="HJM16">
        <v>1141.5</v>
      </c>
      <c r="HJN16">
        <v>1005.4</v>
      </c>
      <c r="HJO16">
        <v>1139.21</v>
      </c>
      <c r="HJP16">
        <v>1478.57</v>
      </c>
      <c r="HJQ16">
        <v>1571.63</v>
      </c>
      <c r="HJR16">
        <v>996.36</v>
      </c>
      <c r="HJS16">
        <v>1681.18</v>
      </c>
      <c r="HJT16">
        <v>1662.31</v>
      </c>
      <c r="HJU16">
        <v>1990.91</v>
      </c>
      <c r="HJV16">
        <v>909.45</v>
      </c>
      <c r="HJW16">
        <v>1244.3599999999999</v>
      </c>
      <c r="HJX16">
        <v>1671.54</v>
      </c>
      <c r="HJY16">
        <v>1247.1199999999999</v>
      </c>
      <c r="HJZ16">
        <v>1711.35</v>
      </c>
      <c r="HKA16">
        <v>1136.8900000000001</v>
      </c>
      <c r="HKB16">
        <v>1318.1</v>
      </c>
      <c r="HKC16">
        <v>1100.93</v>
      </c>
      <c r="HKD16">
        <v>1163.67</v>
      </c>
      <c r="HKE16">
        <v>1234.94</v>
      </c>
      <c r="HKF16">
        <v>1219.4000000000001</v>
      </c>
      <c r="HKG16">
        <v>1547.33</v>
      </c>
      <c r="HKH16">
        <v>963.87</v>
      </c>
      <c r="HKI16">
        <v>980.77</v>
      </c>
      <c r="HKJ16">
        <v>1544.25</v>
      </c>
      <c r="HKK16">
        <v>1472.87</v>
      </c>
      <c r="HKL16">
        <v>1064.57</v>
      </c>
      <c r="HKM16">
        <v>1212.6500000000001</v>
      </c>
      <c r="HKN16">
        <v>1375.04</v>
      </c>
      <c r="HKO16">
        <v>1220.44</v>
      </c>
      <c r="HKP16">
        <v>1541.71</v>
      </c>
      <c r="HKQ16">
        <v>1062.53</v>
      </c>
      <c r="HKR16">
        <v>1200.49</v>
      </c>
      <c r="HKS16">
        <v>1362.32</v>
      </c>
      <c r="HKT16">
        <v>1211.92</v>
      </c>
      <c r="HKU16">
        <v>888.69</v>
      </c>
      <c r="HKV16">
        <v>1677.46</v>
      </c>
      <c r="HKW16">
        <v>1487.47</v>
      </c>
      <c r="HKX16">
        <v>999.23</v>
      </c>
      <c r="HKY16">
        <v>1239.1099999999999</v>
      </c>
      <c r="HKZ16">
        <v>1287.58</v>
      </c>
      <c r="HLA16">
        <v>1667.26</v>
      </c>
      <c r="HLB16">
        <v>1479.05</v>
      </c>
      <c r="HLC16">
        <v>1939.96</v>
      </c>
      <c r="HLD16">
        <v>1376.4</v>
      </c>
      <c r="HLE16">
        <v>882.53</v>
      </c>
      <c r="HLF16">
        <v>1716.68</v>
      </c>
      <c r="HLG16">
        <v>929.86</v>
      </c>
      <c r="HLH16">
        <v>1230.43</v>
      </c>
      <c r="HLI16">
        <v>1137.4000000000001</v>
      </c>
      <c r="HLJ16">
        <v>981.97</v>
      </c>
      <c r="HLK16">
        <v>1602.25</v>
      </c>
      <c r="HLL16">
        <v>1665.89</v>
      </c>
      <c r="HLM16">
        <v>989.85</v>
      </c>
      <c r="HLN16">
        <v>1208.83</v>
      </c>
      <c r="HLO16">
        <v>997.5</v>
      </c>
      <c r="HLP16">
        <v>1306.53</v>
      </c>
      <c r="HLQ16">
        <v>1426.24</v>
      </c>
      <c r="HLR16">
        <v>1319.37</v>
      </c>
      <c r="HLS16">
        <v>837.88</v>
      </c>
      <c r="HLT16">
        <v>1274.1600000000001</v>
      </c>
      <c r="HLU16">
        <v>1372.59</v>
      </c>
      <c r="HLV16">
        <v>1485.72</v>
      </c>
      <c r="HLW16">
        <v>1641.89</v>
      </c>
      <c r="HLX16">
        <v>1131.3699999999999</v>
      </c>
      <c r="HLY16">
        <v>1247.3800000000001</v>
      </c>
      <c r="HLZ16">
        <v>1214.72</v>
      </c>
      <c r="HMA16">
        <v>1864.62</v>
      </c>
      <c r="HMB16">
        <v>1018.17</v>
      </c>
      <c r="HMC16">
        <v>1018.13</v>
      </c>
      <c r="HMD16">
        <v>1265.57</v>
      </c>
      <c r="HME16">
        <v>1360.61</v>
      </c>
      <c r="HMF16">
        <v>916.67</v>
      </c>
      <c r="HMG16">
        <v>1182.02</v>
      </c>
      <c r="HMH16">
        <v>1120.1300000000001</v>
      </c>
      <c r="HMI16">
        <v>1680.8</v>
      </c>
      <c r="HMJ16">
        <v>1240.25</v>
      </c>
      <c r="HMK16">
        <v>1128.69</v>
      </c>
      <c r="HML16">
        <v>1011.54</v>
      </c>
      <c r="HMM16">
        <v>1434.42</v>
      </c>
      <c r="HMN16">
        <v>972.35</v>
      </c>
      <c r="HMO16">
        <v>767.3</v>
      </c>
      <c r="HMP16">
        <v>1567.4</v>
      </c>
      <c r="HMQ16">
        <v>1972.05</v>
      </c>
      <c r="HMR16">
        <v>1272.5999999999999</v>
      </c>
      <c r="HMS16">
        <v>1348.64</v>
      </c>
      <c r="HMT16">
        <v>1326.7</v>
      </c>
      <c r="HMU16">
        <v>1343.02</v>
      </c>
      <c r="HMV16">
        <v>1552.42</v>
      </c>
      <c r="HMW16">
        <v>931.68</v>
      </c>
      <c r="HMX16">
        <v>1475.55</v>
      </c>
      <c r="HMY16">
        <v>922.06</v>
      </c>
      <c r="HMZ16">
        <v>905.94</v>
      </c>
      <c r="HNA16">
        <v>1377.09</v>
      </c>
      <c r="HNB16">
        <v>1196.98</v>
      </c>
      <c r="HNC16">
        <v>1671.08</v>
      </c>
      <c r="HND16">
        <v>1517.6</v>
      </c>
      <c r="HNE16">
        <v>1601.42</v>
      </c>
      <c r="HNF16">
        <v>1385.74</v>
      </c>
      <c r="HNG16">
        <v>1044.3</v>
      </c>
      <c r="HNH16">
        <v>988.55</v>
      </c>
      <c r="HNI16">
        <v>1197.6199999999999</v>
      </c>
      <c r="HNJ16">
        <v>1251.02</v>
      </c>
      <c r="HNK16">
        <v>1051.04</v>
      </c>
      <c r="HNL16">
        <v>782.85</v>
      </c>
      <c r="HNM16">
        <v>1607.43</v>
      </c>
      <c r="HNN16">
        <v>1448.09</v>
      </c>
      <c r="HNO16">
        <v>1441.92</v>
      </c>
      <c r="HNP16">
        <v>939.8</v>
      </c>
      <c r="HNQ16">
        <v>1474.43</v>
      </c>
      <c r="HNR16">
        <v>1583.03</v>
      </c>
      <c r="HNS16">
        <v>1631.6</v>
      </c>
      <c r="HNT16">
        <v>1285.6099999999999</v>
      </c>
      <c r="HNU16">
        <v>898.72</v>
      </c>
      <c r="HNV16">
        <v>1426.46</v>
      </c>
      <c r="HNW16">
        <v>1097.76</v>
      </c>
      <c r="HNX16">
        <v>1893.84</v>
      </c>
      <c r="HNY16">
        <v>1181.8699999999999</v>
      </c>
      <c r="HNZ16">
        <v>1148.52</v>
      </c>
      <c r="HOA16">
        <v>856.28</v>
      </c>
      <c r="HOB16">
        <v>1745.26</v>
      </c>
      <c r="HOC16">
        <v>1797.05</v>
      </c>
      <c r="HOD16">
        <v>940.79</v>
      </c>
      <c r="HOE16">
        <v>1092.8599999999999</v>
      </c>
      <c r="HOF16">
        <v>1871.01</v>
      </c>
      <c r="HOG16">
        <v>1176.92</v>
      </c>
      <c r="HOH16">
        <v>1565.78</v>
      </c>
      <c r="HOI16">
        <v>1538.84</v>
      </c>
      <c r="HOJ16">
        <v>1327.46</v>
      </c>
      <c r="HOK16">
        <v>1326</v>
      </c>
      <c r="HOL16">
        <v>1339.6</v>
      </c>
      <c r="HOM16">
        <v>1477.56</v>
      </c>
      <c r="HON16">
        <v>1283.47</v>
      </c>
      <c r="HOO16">
        <v>967.3</v>
      </c>
      <c r="HOP16">
        <v>1285.8599999999999</v>
      </c>
      <c r="HOQ16">
        <v>954.41</v>
      </c>
      <c r="HOR16">
        <v>1251.3399999999999</v>
      </c>
      <c r="HOS16">
        <v>1262.8699999999999</v>
      </c>
      <c r="HOT16">
        <v>1321.66</v>
      </c>
      <c r="HOU16">
        <v>1245.48</v>
      </c>
      <c r="HOV16">
        <v>935.18</v>
      </c>
      <c r="HOW16">
        <v>1468.78</v>
      </c>
      <c r="HOX16">
        <v>1397.16</v>
      </c>
      <c r="HOY16">
        <v>1587.42</v>
      </c>
      <c r="HOZ16">
        <v>1160.29</v>
      </c>
      <c r="HPA16">
        <v>1525.53</v>
      </c>
      <c r="HPB16">
        <v>1491.08</v>
      </c>
      <c r="HPC16">
        <v>958.74</v>
      </c>
      <c r="HPD16">
        <v>1096.3800000000001</v>
      </c>
      <c r="HPE16">
        <v>1458.96</v>
      </c>
      <c r="HPF16">
        <v>1171.44</v>
      </c>
      <c r="HPG16">
        <v>1185.1600000000001</v>
      </c>
      <c r="HPH16">
        <v>843.38</v>
      </c>
      <c r="HPI16">
        <v>929.85</v>
      </c>
      <c r="HPJ16">
        <v>1182.55</v>
      </c>
      <c r="HPK16">
        <v>1276.24</v>
      </c>
      <c r="HPL16">
        <v>1145.42</v>
      </c>
      <c r="HPM16">
        <v>1197.97</v>
      </c>
      <c r="HPN16">
        <v>962.6</v>
      </c>
      <c r="HPO16">
        <v>1085.8900000000001</v>
      </c>
      <c r="HPP16">
        <v>1449.67</v>
      </c>
      <c r="HPQ16">
        <v>1168.26</v>
      </c>
      <c r="HPR16">
        <v>987.49</v>
      </c>
      <c r="HPS16">
        <v>1229.3699999999999</v>
      </c>
      <c r="HPT16">
        <v>1124.74</v>
      </c>
      <c r="HPU16">
        <v>1501.27</v>
      </c>
      <c r="HPV16">
        <v>1110.5999999999999</v>
      </c>
      <c r="HPW16">
        <v>2789.86</v>
      </c>
      <c r="HPX16">
        <v>926.86</v>
      </c>
      <c r="HPY16">
        <v>1530.23</v>
      </c>
      <c r="HPZ16">
        <v>772.84</v>
      </c>
      <c r="HQA16">
        <v>1259.05</v>
      </c>
      <c r="HQB16">
        <v>1107.77</v>
      </c>
      <c r="HQC16">
        <v>832.53</v>
      </c>
      <c r="HQD16">
        <v>1007.15</v>
      </c>
      <c r="HQE16">
        <v>1238.5</v>
      </c>
      <c r="HQF16">
        <v>864.62</v>
      </c>
      <c r="HQG16">
        <v>1158.22</v>
      </c>
      <c r="HQH16">
        <v>1226.24</v>
      </c>
      <c r="HQI16">
        <v>1517.32</v>
      </c>
      <c r="HQJ16">
        <v>1199.81</v>
      </c>
      <c r="HQK16">
        <v>979.98</v>
      </c>
      <c r="HQL16">
        <v>1826.37</v>
      </c>
      <c r="HQM16">
        <v>982.71</v>
      </c>
      <c r="HQN16">
        <v>1423.27</v>
      </c>
      <c r="HQO16">
        <v>1412.27</v>
      </c>
      <c r="HQP16">
        <v>1232.57</v>
      </c>
      <c r="HQQ16">
        <v>1584.51</v>
      </c>
      <c r="HQR16">
        <v>993.81</v>
      </c>
      <c r="HQS16">
        <v>1270.6099999999999</v>
      </c>
      <c r="HQT16">
        <v>1130.72</v>
      </c>
      <c r="HQU16">
        <v>1352.05</v>
      </c>
      <c r="HQV16">
        <v>937.36</v>
      </c>
      <c r="HQW16">
        <v>813.17</v>
      </c>
      <c r="HQX16">
        <v>1267.24</v>
      </c>
      <c r="HQY16">
        <v>741.89</v>
      </c>
      <c r="HQZ16">
        <v>1486.92</v>
      </c>
      <c r="HRA16">
        <v>947.89</v>
      </c>
      <c r="HRB16">
        <v>1230.2</v>
      </c>
      <c r="HRC16">
        <v>1522.02</v>
      </c>
      <c r="HRD16">
        <v>1578.56</v>
      </c>
      <c r="HRE16">
        <v>1623.24</v>
      </c>
      <c r="HRF16">
        <v>1243.9000000000001</v>
      </c>
      <c r="HRG16">
        <v>1049.03</v>
      </c>
      <c r="HRH16">
        <v>1486.49</v>
      </c>
      <c r="HRI16">
        <v>1345.92</v>
      </c>
      <c r="HRJ16">
        <v>1049.08</v>
      </c>
      <c r="HRK16">
        <v>1650.33</v>
      </c>
      <c r="HRL16">
        <v>686.77</v>
      </c>
      <c r="HRM16">
        <v>1326.68</v>
      </c>
      <c r="HRN16">
        <v>1047.44</v>
      </c>
      <c r="HRO16">
        <v>1887.57</v>
      </c>
      <c r="HRP16">
        <v>1646.59</v>
      </c>
      <c r="HRQ16">
        <v>1043.5899999999999</v>
      </c>
      <c r="HRR16">
        <v>779.65</v>
      </c>
      <c r="HRS16">
        <v>1041</v>
      </c>
      <c r="HRT16">
        <v>1929.08</v>
      </c>
      <c r="HRU16">
        <v>968.59</v>
      </c>
      <c r="HRV16">
        <v>1393.29</v>
      </c>
      <c r="HRW16">
        <v>1489.62</v>
      </c>
      <c r="HRX16">
        <v>949.08</v>
      </c>
      <c r="HRY16">
        <v>1501.87</v>
      </c>
      <c r="HRZ16">
        <v>1265.9100000000001</v>
      </c>
      <c r="HSA16">
        <v>1115.1400000000001</v>
      </c>
      <c r="HSB16">
        <v>1888.38</v>
      </c>
      <c r="HSC16">
        <v>1136.6500000000001</v>
      </c>
      <c r="HSD16">
        <v>1524.69</v>
      </c>
      <c r="HSE16">
        <v>1100.58</v>
      </c>
      <c r="HSF16">
        <v>999.3</v>
      </c>
      <c r="HSG16">
        <v>1443.77</v>
      </c>
      <c r="HSH16">
        <v>1150.0899999999999</v>
      </c>
      <c r="HSI16">
        <v>1154</v>
      </c>
      <c r="HSJ16">
        <v>988.52</v>
      </c>
      <c r="HSK16">
        <v>1625.38</v>
      </c>
      <c r="HSL16">
        <v>1474.16</v>
      </c>
      <c r="HSM16">
        <v>1162.07</v>
      </c>
      <c r="HSN16">
        <v>934.34</v>
      </c>
      <c r="HSO16">
        <v>979.54</v>
      </c>
      <c r="HSP16">
        <v>1093.22</v>
      </c>
      <c r="HSQ16">
        <v>1036.6500000000001</v>
      </c>
      <c r="HSR16">
        <v>1598.4</v>
      </c>
      <c r="HSS16">
        <v>1023.5</v>
      </c>
      <c r="HST16">
        <v>943.58</v>
      </c>
      <c r="HSU16">
        <v>860.22</v>
      </c>
      <c r="HSV16">
        <v>1229.51</v>
      </c>
      <c r="HSW16">
        <v>962.31</v>
      </c>
      <c r="HSX16">
        <v>885.77</v>
      </c>
      <c r="HSY16">
        <v>1850.66</v>
      </c>
      <c r="HSZ16">
        <v>1406.79</v>
      </c>
      <c r="HTA16">
        <v>1499.7</v>
      </c>
      <c r="HTB16">
        <v>1335.19</v>
      </c>
      <c r="HTC16">
        <v>1287.57</v>
      </c>
      <c r="HTD16">
        <v>1115.8399999999999</v>
      </c>
      <c r="HTE16">
        <v>1073.6199999999999</v>
      </c>
      <c r="HTF16">
        <v>969.71</v>
      </c>
      <c r="HTG16">
        <v>1177.74</v>
      </c>
      <c r="HTH16">
        <v>1263.3</v>
      </c>
      <c r="HTI16">
        <v>1746.84</v>
      </c>
      <c r="HTJ16">
        <v>1525.89</v>
      </c>
      <c r="HTK16">
        <v>1129</v>
      </c>
      <c r="HTL16">
        <v>1223.6500000000001</v>
      </c>
      <c r="HTM16">
        <v>1257.47</v>
      </c>
      <c r="HTN16">
        <v>1576.49</v>
      </c>
      <c r="HTO16">
        <v>1389</v>
      </c>
      <c r="HTP16">
        <v>1098.98</v>
      </c>
      <c r="HTQ16">
        <v>1315.49</v>
      </c>
      <c r="HTR16">
        <v>1379.09</v>
      </c>
      <c r="HTS16">
        <v>1354.84</v>
      </c>
      <c r="HTT16">
        <v>1302.58</v>
      </c>
      <c r="HTU16">
        <v>1364.61</v>
      </c>
      <c r="HTV16">
        <v>828.65</v>
      </c>
      <c r="HTW16">
        <v>1485.28</v>
      </c>
      <c r="HTX16">
        <v>1466.81</v>
      </c>
      <c r="HTY16">
        <v>1426.82</v>
      </c>
      <c r="HTZ16">
        <v>1460.44</v>
      </c>
      <c r="HUA16">
        <v>1436.18</v>
      </c>
      <c r="HUB16">
        <v>1192.2</v>
      </c>
      <c r="HUC16">
        <v>1078.3800000000001</v>
      </c>
      <c r="HUD16">
        <v>1099.53</v>
      </c>
      <c r="HUE16">
        <v>915.25</v>
      </c>
      <c r="HUF16">
        <v>1190.3499999999999</v>
      </c>
      <c r="HUG16">
        <v>1541.57</v>
      </c>
      <c r="HUH16">
        <v>1559.92</v>
      </c>
      <c r="HUI16">
        <v>906.34</v>
      </c>
      <c r="HUJ16">
        <v>1225</v>
      </c>
      <c r="HUK16">
        <v>1140.74</v>
      </c>
      <c r="HUL16">
        <v>969.74</v>
      </c>
      <c r="HUM16">
        <v>1096.1300000000001</v>
      </c>
      <c r="HUN16">
        <v>1769.17</v>
      </c>
      <c r="HUO16">
        <v>1060.81</v>
      </c>
      <c r="HUP16">
        <v>1346.75</v>
      </c>
      <c r="HUQ16">
        <v>1564.34</v>
      </c>
      <c r="HUR16">
        <v>1572.33</v>
      </c>
      <c r="HUS16">
        <v>1003.31</v>
      </c>
      <c r="HUT16">
        <v>1026.21</v>
      </c>
      <c r="HUU16">
        <v>1359.12</v>
      </c>
      <c r="HUV16">
        <v>1493.89</v>
      </c>
      <c r="HUW16">
        <v>941.34</v>
      </c>
      <c r="HUX16">
        <v>975.13</v>
      </c>
      <c r="HUY16">
        <v>1469.81</v>
      </c>
      <c r="HUZ16">
        <v>1437.48</v>
      </c>
      <c r="HVA16">
        <v>1237.21</v>
      </c>
      <c r="HVB16">
        <v>1673.92</v>
      </c>
      <c r="HVC16">
        <v>1431.44</v>
      </c>
      <c r="HVD16">
        <v>797.89</v>
      </c>
      <c r="HVE16">
        <v>1651.17</v>
      </c>
      <c r="HVF16">
        <v>1083.4000000000001</v>
      </c>
      <c r="HVG16">
        <v>1516.17</v>
      </c>
      <c r="HVH16">
        <v>1202.24</v>
      </c>
      <c r="HVI16">
        <v>1038.3</v>
      </c>
      <c r="HVJ16">
        <v>1419.26</v>
      </c>
      <c r="HVK16">
        <v>1842.27</v>
      </c>
      <c r="HVL16">
        <v>1288.1199999999999</v>
      </c>
      <c r="HVM16">
        <v>1428.36</v>
      </c>
      <c r="HVN16">
        <v>1286.82</v>
      </c>
      <c r="HVO16">
        <v>1635.18</v>
      </c>
      <c r="HVP16">
        <v>1443.93</v>
      </c>
      <c r="HVQ16">
        <v>1604.87</v>
      </c>
      <c r="HVR16">
        <v>1465.34</v>
      </c>
      <c r="HVS16">
        <v>1881.17</v>
      </c>
      <c r="HVT16">
        <v>2105.38</v>
      </c>
      <c r="HVU16">
        <v>683.49</v>
      </c>
      <c r="HVV16">
        <v>1011.49</v>
      </c>
      <c r="HVW16">
        <v>850.29</v>
      </c>
      <c r="HVX16">
        <v>1164.9100000000001</v>
      </c>
      <c r="HVY16">
        <v>1266.3699999999999</v>
      </c>
      <c r="HVZ16">
        <v>1232.52</v>
      </c>
      <c r="HWA16">
        <v>1169.8800000000001</v>
      </c>
      <c r="HWB16">
        <v>1170.56</v>
      </c>
      <c r="HWC16">
        <v>1152.17</v>
      </c>
      <c r="HWD16">
        <v>1452.02</v>
      </c>
      <c r="HWE16">
        <v>1300.5</v>
      </c>
      <c r="HWF16">
        <v>1534.56</v>
      </c>
      <c r="HWG16">
        <v>1306.29</v>
      </c>
      <c r="HWH16">
        <v>1581.16</v>
      </c>
      <c r="HWI16">
        <v>883.58</v>
      </c>
      <c r="HWJ16">
        <v>964.76</v>
      </c>
      <c r="HWK16">
        <v>1639.53</v>
      </c>
      <c r="HWL16">
        <v>1430.71</v>
      </c>
      <c r="HWM16">
        <v>1254.1300000000001</v>
      </c>
      <c r="HWN16">
        <v>1215.06</v>
      </c>
      <c r="HWO16">
        <v>946.56</v>
      </c>
      <c r="HWP16">
        <v>1106.74</v>
      </c>
      <c r="HWQ16">
        <v>861.86</v>
      </c>
      <c r="HWR16">
        <v>887.34</v>
      </c>
      <c r="HWS16">
        <v>898.66</v>
      </c>
      <c r="HWT16">
        <v>797.41</v>
      </c>
      <c r="HWU16">
        <v>1626.72</v>
      </c>
      <c r="HWV16">
        <v>762.33</v>
      </c>
      <c r="HWW16">
        <v>1359.47</v>
      </c>
      <c r="HWX16">
        <v>1194.23</v>
      </c>
      <c r="HWY16">
        <v>988.15</v>
      </c>
      <c r="HWZ16">
        <v>1000.33</v>
      </c>
      <c r="HXA16">
        <v>1461.74</v>
      </c>
      <c r="HXB16">
        <v>1176.02</v>
      </c>
      <c r="HXC16">
        <v>1173.32</v>
      </c>
      <c r="HXD16">
        <v>1193.54</v>
      </c>
      <c r="HXE16">
        <v>896.23</v>
      </c>
      <c r="HXF16">
        <v>1131.76</v>
      </c>
      <c r="HXG16">
        <v>1413.15</v>
      </c>
      <c r="HXH16">
        <v>964.03</v>
      </c>
      <c r="HXI16">
        <v>1315.39</v>
      </c>
      <c r="HXJ16">
        <v>1186.2</v>
      </c>
      <c r="HXK16">
        <v>1392.68</v>
      </c>
      <c r="HXL16">
        <v>1289.46</v>
      </c>
      <c r="HXM16">
        <v>1267.77</v>
      </c>
      <c r="HXN16">
        <v>980.67</v>
      </c>
      <c r="HXO16">
        <v>1162.5</v>
      </c>
      <c r="HXP16">
        <v>952.56</v>
      </c>
      <c r="HXQ16">
        <v>911.54</v>
      </c>
      <c r="HXR16">
        <v>1260.21</v>
      </c>
      <c r="HXS16">
        <v>1028.28</v>
      </c>
      <c r="HXT16">
        <v>1256.3900000000001</v>
      </c>
      <c r="HXU16">
        <v>976.93</v>
      </c>
      <c r="HXV16">
        <v>1056.6500000000001</v>
      </c>
      <c r="HXW16">
        <v>1699.8</v>
      </c>
      <c r="HXX16">
        <v>1542.62</v>
      </c>
      <c r="HXY16">
        <v>1402.11</v>
      </c>
      <c r="HXZ16">
        <v>1142.1600000000001</v>
      </c>
      <c r="HYA16">
        <v>1311.73</v>
      </c>
      <c r="HYB16">
        <v>764.92</v>
      </c>
      <c r="HYC16">
        <v>1084.76</v>
      </c>
      <c r="HYD16">
        <v>1393.47</v>
      </c>
      <c r="HYE16">
        <v>1342.24</v>
      </c>
      <c r="HYF16">
        <v>1709.68</v>
      </c>
      <c r="HYG16">
        <v>816.44</v>
      </c>
      <c r="HYH16">
        <v>1702.29</v>
      </c>
      <c r="HYI16">
        <v>959.72</v>
      </c>
      <c r="HYJ16">
        <v>1417.72</v>
      </c>
      <c r="HYK16">
        <v>1229.5899999999999</v>
      </c>
      <c r="HYL16">
        <v>1593.23</v>
      </c>
      <c r="HYM16">
        <v>1640.84</v>
      </c>
      <c r="HYN16">
        <v>1480.09</v>
      </c>
      <c r="HYO16">
        <v>1387.4</v>
      </c>
      <c r="HYP16">
        <v>1607.82</v>
      </c>
      <c r="HYQ16">
        <v>834.58</v>
      </c>
      <c r="HYR16">
        <v>1505.8</v>
      </c>
      <c r="HYS16">
        <v>1223.6400000000001</v>
      </c>
      <c r="HYT16">
        <v>818.08</v>
      </c>
      <c r="HYU16">
        <v>1168.6600000000001</v>
      </c>
      <c r="HYV16">
        <v>1445.64</v>
      </c>
      <c r="HYW16">
        <v>1104.32</v>
      </c>
      <c r="HYX16">
        <v>1216.8399999999999</v>
      </c>
      <c r="HYY16">
        <v>1313.86</v>
      </c>
      <c r="HYZ16">
        <v>1633.17</v>
      </c>
      <c r="HZA16">
        <v>1226.19</v>
      </c>
      <c r="HZB16">
        <v>1112.8399999999999</v>
      </c>
      <c r="HZC16">
        <v>1240.76</v>
      </c>
      <c r="HZD16">
        <v>1335.8</v>
      </c>
      <c r="HZE16">
        <v>916.04</v>
      </c>
      <c r="HZF16">
        <v>1260.47</v>
      </c>
      <c r="HZG16">
        <v>1437.21</v>
      </c>
      <c r="HZH16">
        <v>1138.3399999999999</v>
      </c>
      <c r="HZI16">
        <v>1249</v>
      </c>
      <c r="HZJ16">
        <v>866.68</v>
      </c>
      <c r="HZK16">
        <v>1974.23</v>
      </c>
      <c r="HZL16">
        <v>1436.84</v>
      </c>
      <c r="HZM16">
        <v>1329.47</v>
      </c>
      <c r="HZN16">
        <v>1848.75</v>
      </c>
      <c r="HZO16">
        <v>1513.52</v>
      </c>
      <c r="HZP16">
        <v>1337.41</v>
      </c>
      <c r="HZQ16">
        <v>1093.28</v>
      </c>
      <c r="HZR16">
        <v>2389.62</v>
      </c>
      <c r="HZS16">
        <v>994.41</v>
      </c>
      <c r="HZT16">
        <v>1163.8</v>
      </c>
      <c r="HZU16">
        <v>1512.65</v>
      </c>
      <c r="HZV16">
        <v>1893.71</v>
      </c>
      <c r="HZW16">
        <v>930.8</v>
      </c>
      <c r="HZX16">
        <v>973.78</v>
      </c>
      <c r="HZY16">
        <v>1163.8</v>
      </c>
      <c r="HZZ16">
        <v>1737.73</v>
      </c>
      <c r="IAA16">
        <v>1438.9</v>
      </c>
      <c r="IAB16">
        <v>1912.75</v>
      </c>
      <c r="IAC16">
        <v>1299.8599999999999</v>
      </c>
      <c r="IAD16">
        <v>1387.41</v>
      </c>
      <c r="IAE16">
        <v>1229.83</v>
      </c>
      <c r="IAF16">
        <v>1965.66</v>
      </c>
      <c r="IAG16">
        <v>1364.57</v>
      </c>
      <c r="IAH16">
        <v>1262.48</v>
      </c>
      <c r="IAI16">
        <v>1182.76</v>
      </c>
      <c r="IAJ16">
        <v>1284.3399999999999</v>
      </c>
      <c r="IAK16">
        <v>880.63</v>
      </c>
      <c r="IAL16">
        <v>1376.39</v>
      </c>
      <c r="IAM16">
        <v>1434.19</v>
      </c>
      <c r="IAN16">
        <v>1007.19</v>
      </c>
      <c r="IAO16">
        <v>1259.67</v>
      </c>
      <c r="IAP16">
        <v>961.79</v>
      </c>
      <c r="IAQ16">
        <v>1240.26</v>
      </c>
      <c r="IAR16">
        <v>1339.31</v>
      </c>
      <c r="IAS16">
        <v>1553.51</v>
      </c>
      <c r="IAT16">
        <v>1171.23</v>
      </c>
      <c r="IAU16">
        <v>1163.72</v>
      </c>
      <c r="IAV16">
        <v>1358.43</v>
      </c>
      <c r="IAW16">
        <v>1103.75</v>
      </c>
      <c r="IAX16">
        <v>961.25</v>
      </c>
      <c r="IAY16">
        <v>1631.65</v>
      </c>
      <c r="IAZ16">
        <v>1260.1400000000001</v>
      </c>
      <c r="IBA16">
        <v>1085.21</v>
      </c>
      <c r="IBB16">
        <v>1584.89</v>
      </c>
      <c r="IBC16">
        <v>1051.18</v>
      </c>
      <c r="IBD16">
        <v>1979.33</v>
      </c>
      <c r="IBE16">
        <v>1643.13</v>
      </c>
      <c r="IBF16">
        <v>1601.7</v>
      </c>
      <c r="IBG16">
        <v>1398.28</v>
      </c>
      <c r="IBH16">
        <v>1651.2</v>
      </c>
      <c r="IBI16">
        <v>1227.69</v>
      </c>
      <c r="IBJ16">
        <v>1080.02</v>
      </c>
      <c r="IBK16">
        <v>643.57000000000005</v>
      </c>
      <c r="IBL16">
        <v>1075.2</v>
      </c>
      <c r="IBM16">
        <v>1739.74</v>
      </c>
      <c r="IBN16">
        <v>904.02</v>
      </c>
      <c r="IBO16">
        <v>1269.3800000000001</v>
      </c>
      <c r="IBP16">
        <v>1589.97</v>
      </c>
      <c r="IBQ16">
        <v>992.78</v>
      </c>
      <c r="IBR16">
        <v>1714.41</v>
      </c>
      <c r="IBS16">
        <v>1774.44</v>
      </c>
      <c r="IBT16">
        <v>1064.77</v>
      </c>
      <c r="IBU16">
        <v>1651.38</v>
      </c>
      <c r="IBV16">
        <v>1462.3</v>
      </c>
      <c r="IBW16">
        <v>1552.44</v>
      </c>
      <c r="IBX16">
        <v>1574.23</v>
      </c>
      <c r="IBY16">
        <v>1143.24</v>
      </c>
      <c r="IBZ16">
        <v>1582.93</v>
      </c>
      <c r="ICA16">
        <v>1511.19</v>
      </c>
      <c r="ICB16">
        <v>1314.07</v>
      </c>
      <c r="ICC16">
        <v>837.05</v>
      </c>
      <c r="ICD16">
        <v>1780.61</v>
      </c>
      <c r="ICE16">
        <v>1027.75</v>
      </c>
      <c r="ICF16">
        <v>1459.33</v>
      </c>
      <c r="ICG16">
        <v>1292.24</v>
      </c>
      <c r="ICH16">
        <v>1465.9</v>
      </c>
      <c r="ICI16">
        <v>1451</v>
      </c>
      <c r="ICJ16">
        <v>987.4</v>
      </c>
      <c r="ICK16">
        <v>1079.8800000000001</v>
      </c>
      <c r="ICL16">
        <v>1277.1400000000001</v>
      </c>
      <c r="ICM16">
        <v>1406.35</v>
      </c>
      <c r="ICN16">
        <v>1076.44</v>
      </c>
      <c r="ICO16">
        <v>1232.1099999999999</v>
      </c>
      <c r="ICP16">
        <v>1449.75</v>
      </c>
      <c r="ICQ16">
        <v>798.55</v>
      </c>
      <c r="ICR16">
        <v>959.81</v>
      </c>
      <c r="ICS16">
        <v>1033.72</v>
      </c>
      <c r="ICT16">
        <v>1521.39</v>
      </c>
      <c r="ICU16">
        <v>1292.82</v>
      </c>
      <c r="ICV16">
        <v>1540.13</v>
      </c>
      <c r="ICW16">
        <v>1279.6400000000001</v>
      </c>
      <c r="ICX16">
        <v>1145.45</v>
      </c>
      <c r="ICY16">
        <v>830.59</v>
      </c>
      <c r="ICZ16">
        <v>1291.06</v>
      </c>
      <c r="IDA16">
        <v>1707.34</v>
      </c>
      <c r="IDB16">
        <v>1044.3499999999999</v>
      </c>
      <c r="IDC16">
        <v>1087.68</v>
      </c>
      <c r="IDD16">
        <v>1409.31</v>
      </c>
      <c r="IDE16">
        <v>992.33</v>
      </c>
      <c r="IDF16">
        <v>1290.3399999999999</v>
      </c>
      <c r="IDG16">
        <v>950.61</v>
      </c>
      <c r="IDH16">
        <v>1119.08</v>
      </c>
      <c r="IDI16">
        <v>1570.14</v>
      </c>
      <c r="IDJ16">
        <v>1776.48</v>
      </c>
      <c r="IDK16">
        <v>998.98</v>
      </c>
      <c r="IDL16">
        <v>970.6</v>
      </c>
      <c r="IDM16">
        <v>1138.18</v>
      </c>
      <c r="IDN16">
        <v>1422.78</v>
      </c>
      <c r="IDO16">
        <v>1020.38</v>
      </c>
      <c r="IDP16">
        <v>1710.23</v>
      </c>
      <c r="IDQ16">
        <v>1155.1099999999999</v>
      </c>
      <c r="IDR16">
        <v>1784.02</v>
      </c>
      <c r="IDS16">
        <v>1583.8</v>
      </c>
      <c r="IDT16">
        <v>1739.06</v>
      </c>
      <c r="IDU16">
        <v>1612.14</v>
      </c>
      <c r="IDV16">
        <v>962.35</v>
      </c>
      <c r="IDW16">
        <v>1187.21</v>
      </c>
      <c r="IDX16">
        <v>1290.8699999999999</v>
      </c>
      <c r="IDY16">
        <v>1121.5</v>
      </c>
      <c r="IDZ16">
        <v>1317.14</v>
      </c>
      <c r="IEA16">
        <v>828.41</v>
      </c>
      <c r="IEB16">
        <v>1329.44</v>
      </c>
      <c r="IEC16">
        <v>1011.67</v>
      </c>
      <c r="IED16">
        <v>1399</v>
      </c>
      <c r="IEE16">
        <v>1041.57</v>
      </c>
      <c r="IEF16">
        <v>1085.96</v>
      </c>
      <c r="IEG16">
        <v>1074.82</v>
      </c>
      <c r="IEH16">
        <v>1010.18</v>
      </c>
      <c r="IEI16">
        <v>934.54</v>
      </c>
      <c r="IEJ16">
        <v>1543.03</v>
      </c>
      <c r="IEK16">
        <v>1032.79</v>
      </c>
      <c r="IEL16">
        <v>1268.95</v>
      </c>
      <c r="IEM16">
        <v>1386</v>
      </c>
      <c r="IEN16">
        <v>1224.9100000000001</v>
      </c>
      <c r="IEO16">
        <v>1172.99</v>
      </c>
      <c r="IEP16">
        <v>1195.96</v>
      </c>
      <c r="IEQ16">
        <v>1105.8</v>
      </c>
      <c r="IER16">
        <v>1328.15</v>
      </c>
      <c r="IES16">
        <v>813.38</v>
      </c>
      <c r="IET16">
        <v>1141.58</v>
      </c>
      <c r="IEU16">
        <v>1900.7</v>
      </c>
      <c r="IEV16">
        <v>1194.21</v>
      </c>
      <c r="IEW16">
        <v>954.04</v>
      </c>
      <c r="IEX16">
        <v>1132.95</v>
      </c>
      <c r="IEY16">
        <v>1010.87</v>
      </c>
      <c r="IEZ16">
        <v>1901.08</v>
      </c>
      <c r="IFA16">
        <v>1166</v>
      </c>
      <c r="IFB16">
        <v>1261.7</v>
      </c>
      <c r="IFC16">
        <v>1010.56</v>
      </c>
      <c r="IFD16">
        <v>1499.92</v>
      </c>
      <c r="IFE16">
        <v>984.75</v>
      </c>
      <c r="IFF16">
        <v>1185.77</v>
      </c>
      <c r="IFG16">
        <v>1699.48</v>
      </c>
      <c r="IFH16">
        <v>1506.7</v>
      </c>
      <c r="IFI16">
        <v>1635.37</v>
      </c>
      <c r="IFJ16">
        <v>1171.9000000000001</v>
      </c>
      <c r="IFK16">
        <v>1036.68</v>
      </c>
      <c r="IFL16">
        <v>1031.06</v>
      </c>
      <c r="IFM16">
        <v>1195.23</v>
      </c>
      <c r="IFN16">
        <v>1426.34</v>
      </c>
      <c r="IFO16">
        <v>1404.55</v>
      </c>
      <c r="IFP16">
        <v>1428.22</v>
      </c>
      <c r="IFQ16">
        <v>1357.34</v>
      </c>
      <c r="IFR16">
        <v>1552.67</v>
      </c>
      <c r="IFS16">
        <v>1051.03</v>
      </c>
      <c r="IFT16">
        <v>991.65</v>
      </c>
      <c r="IFU16">
        <v>1519.98</v>
      </c>
      <c r="IFV16">
        <v>955.43</v>
      </c>
      <c r="IFW16">
        <v>1057.18</v>
      </c>
      <c r="IFX16">
        <v>837.93</v>
      </c>
      <c r="IFY16">
        <v>1102.33</v>
      </c>
      <c r="IFZ16">
        <v>1421.49</v>
      </c>
      <c r="IGA16">
        <v>1642.29</v>
      </c>
      <c r="IGB16">
        <v>1494.17</v>
      </c>
      <c r="IGC16">
        <v>1446.36</v>
      </c>
      <c r="IGD16">
        <v>1147.3800000000001</v>
      </c>
      <c r="IGE16">
        <v>1435.24</v>
      </c>
      <c r="IGF16">
        <v>1845.76</v>
      </c>
      <c r="IGG16">
        <v>1064.8800000000001</v>
      </c>
      <c r="IGH16">
        <v>1130.8499999999999</v>
      </c>
      <c r="IGI16">
        <v>1925.54</v>
      </c>
      <c r="IGJ16">
        <v>1661.51</v>
      </c>
      <c r="IGK16">
        <v>1378.6</v>
      </c>
      <c r="IGL16">
        <v>1515.97</v>
      </c>
      <c r="IGM16">
        <v>1429.96</v>
      </c>
      <c r="IGN16">
        <v>1158.04</v>
      </c>
      <c r="IGO16">
        <v>1315.86</v>
      </c>
      <c r="IGP16">
        <v>991.18</v>
      </c>
      <c r="IGQ16">
        <v>1721.61</v>
      </c>
      <c r="IGR16">
        <v>1312.17</v>
      </c>
      <c r="IGS16">
        <v>960.23</v>
      </c>
      <c r="IGT16">
        <v>1480.41</v>
      </c>
      <c r="IGU16">
        <v>1229.8699999999999</v>
      </c>
      <c r="IGV16">
        <v>1247.1300000000001</v>
      </c>
      <c r="IGW16">
        <v>1986.71</v>
      </c>
      <c r="IGX16">
        <v>1194.0999999999999</v>
      </c>
      <c r="IGY16">
        <v>1971.86</v>
      </c>
      <c r="IGZ16">
        <v>1441.3</v>
      </c>
      <c r="IHA16">
        <v>1599.92</v>
      </c>
      <c r="IHB16">
        <v>1410.81</v>
      </c>
      <c r="IHC16">
        <v>1184.1099999999999</v>
      </c>
      <c r="IHD16">
        <v>1316.36</v>
      </c>
      <c r="IHE16">
        <v>1381.71</v>
      </c>
      <c r="IHF16">
        <v>1429.76</v>
      </c>
      <c r="IHG16">
        <v>1529.06</v>
      </c>
      <c r="IHH16">
        <v>1536.53</v>
      </c>
      <c r="IHI16">
        <v>1415.18</v>
      </c>
      <c r="IHJ16">
        <v>1305.52</v>
      </c>
      <c r="IHK16">
        <v>1577.9</v>
      </c>
      <c r="IHL16">
        <v>1391.63</v>
      </c>
      <c r="IHM16">
        <v>1407.76</v>
      </c>
      <c r="IHN16">
        <v>1671.92</v>
      </c>
      <c r="IHO16">
        <v>1405.72</v>
      </c>
      <c r="IHP16">
        <v>1139.45</v>
      </c>
      <c r="IHQ16">
        <v>1427.5</v>
      </c>
      <c r="IHR16">
        <v>1405.33</v>
      </c>
      <c r="IHS16">
        <v>1117.3900000000001</v>
      </c>
      <c r="IHT16">
        <v>851.11</v>
      </c>
      <c r="IHU16">
        <v>1856.37</v>
      </c>
      <c r="IHV16">
        <v>992.58</v>
      </c>
      <c r="IHW16">
        <v>1450.89</v>
      </c>
      <c r="IHX16">
        <v>1098.22</v>
      </c>
      <c r="IHY16">
        <v>1045.17</v>
      </c>
      <c r="IHZ16">
        <v>1326.61</v>
      </c>
      <c r="IIA16">
        <v>1286.97</v>
      </c>
      <c r="IIB16">
        <v>953.74</v>
      </c>
      <c r="IIC16">
        <v>1091.3</v>
      </c>
      <c r="IID16">
        <v>1324.19</v>
      </c>
      <c r="IIE16">
        <v>1537.74</v>
      </c>
      <c r="IIF16">
        <v>1340.34</v>
      </c>
      <c r="IIG16">
        <v>1905.62</v>
      </c>
      <c r="IIH16">
        <v>1624.81</v>
      </c>
      <c r="III16">
        <v>1569.2</v>
      </c>
      <c r="IIJ16">
        <v>1615.31</v>
      </c>
      <c r="IIK16">
        <v>996.66</v>
      </c>
      <c r="IIL16">
        <v>855.7</v>
      </c>
      <c r="IIM16">
        <v>1135.72</v>
      </c>
      <c r="IIN16">
        <v>1220.53</v>
      </c>
      <c r="IIO16">
        <v>1009.54</v>
      </c>
      <c r="IIP16">
        <v>1356.74</v>
      </c>
      <c r="IIQ16">
        <v>1419.01</v>
      </c>
      <c r="IIR16">
        <v>1162.99</v>
      </c>
      <c r="IIS16">
        <v>1363.57</v>
      </c>
      <c r="IIT16">
        <v>1060.99</v>
      </c>
      <c r="IIU16">
        <v>1429.03</v>
      </c>
      <c r="IIV16">
        <v>1228.3599999999999</v>
      </c>
      <c r="IIW16">
        <v>865.35</v>
      </c>
      <c r="IIX16">
        <v>1452.26</v>
      </c>
      <c r="IIY16">
        <v>965.5</v>
      </c>
      <c r="IIZ16">
        <v>1318.81</v>
      </c>
      <c r="IJA16">
        <v>1251.8</v>
      </c>
      <c r="IJB16">
        <v>1014.97</v>
      </c>
      <c r="IJC16">
        <v>966.01</v>
      </c>
      <c r="IJD16">
        <v>1303.06</v>
      </c>
      <c r="IJE16">
        <v>899.55</v>
      </c>
      <c r="IJF16">
        <v>1209.54</v>
      </c>
      <c r="IJG16">
        <v>1253.69</v>
      </c>
      <c r="IJH16">
        <v>1280.5999999999999</v>
      </c>
      <c r="IJI16">
        <v>1482.25</v>
      </c>
      <c r="IJJ16">
        <v>1274.4000000000001</v>
      </c>
      <c r="IJK16">
        <v>1475.01</v>
      </c>
      <c r="IJL16">
        <v>1155.92</v>
      </c>
      <c r="IJM16">
        <v>1238.8800000000001</v>
      </c>
      <c r="IJN16">
        <v>1195.18</v>
      </c>
      <c r="IJO16">
        <v>1279.03</v>
      </c>
      <c r="IJP16">
        <v>1139.53</v>
      </c>
      <c r="IJQ16">
        <v>1494.01</v>
      </c>
      <c r="IJR16">
        <v>908.13</v>
      </c>
      <c r="IJS16">
        <v>1105.97</v>
      </c>
      <c r="IJT16">
        <v>1075.46</v>
      </c>
      <c r="IJU16">
        <v>1234.94</v>
      </c>
      <c r="IJV16">
        <v>2142.11</v>
      </c>
      <c r="IJW16">
        <v>1271.03</v>
      </c>
      <c r="IJX16">
        <v>1184.3399999999999</v>
      </c>
      <c r="IJY16">
        <v>1230.06</v>
      </c>
      <c r="IJZ16">
        <v>1937.15</v>
      </c>
      <c r="IKA16">
        <v>1098.28</v>
      </c>
      <c r="IKB16">
        <v>1442.72</v>
      </c>
      <c r="IKC16">
        <v>1244.05</v>
      </c>
      <c r="IKD16">
        <v>1136.5999999999999</v>
      </c>
      <c r="IKE16">
        <v>1512.98</v>
      </c>
      <c r="IKF16">
        <v>1684.09</v>
      </c>
      <c r="IKG16">
        <v>1211.97</v>
      </c>
      <c r="IKH16">
        <v>1146.04</v>
      </c>
      <c r="IKI16">
        <v>1950.85</v>
      </c>
      <c r="IKJ16">
        <v>1443.39</v>
      </c>
      <c r="IKK16">
        <v>1460.45</v>
      </c>
      <c r="IKL16">
        <v>1040.25</v>
      </c>
      <c r="IKM16">
        <v>1285.98</v>
      </c>
      <c r="IKN16">
        <v>1917.79</v>
      </c>
      <c r="IKO16">
        <v>1366.88</v>
      </c>
      <c r="IKP16">
        <v>1014.32</v>
      </c>
      <c r="IKQ16">
        <v>1037.82</v>
      </c>
      <c r="IKR16">
        <v>1534.95</v>
      </c>
      <c r="IKS16">
        <v>1554.6</v>
      </c>
      <c r="IKT16">
        <v>1261.77</v>
      </c>
      <c r="IKU16">
        <v>1333.47</v>
      </c>
      <c r="IKV16">
        <v>927.55</v>
      </c>
      <c r="IKW16">
        <v>1207.3499999999999</v>
      </c>
      <c r="IKX16">
        <v>1321.17</v>
      </c>
      <c r="IKY16">
        <v>1280.72</v>
      </c>
      <c r="IKZ16">
        <v>1158.19</v>
      </c>
      <c r="ILA16">
        <v>843.23</v>
      </c>
      <c r="ILB16">
        <v>897.31</v>
      </c>
      <c r="ILC16">
        <v>1310.73</v>
      </c>
      <c r="ILD16">
        <v>971.69</v>
      </c>
      <c r="ILE16">
        <v>1359.33</v>
      </c>
      <c r="ILF16">
        <v>957.74</v>
      </c>
      <c r="ILG16">
        <v>1463.62</v>
      </c>
      <c r="ILH16">
        <v>1425.44</v>
      </c>
      <c r="ILI16">
        <v>1477.74</v>
      </c>
      <c r="ILJ16">
        <v>1456.51</v>
      </c>
      <c r="ILK16">
        <v>1411.77</v>
      </c>
      <c r="ILL16">
        <v>1635.23</v>
      </c>
      <c r="ILM16">
        <v>817.29</v>
      </c>
      <c r="ILN16">
        <v>1542.96</v>
      </c>
      <c r="ILO16">
        <v>1487.93</v>
      </c>
      <c r="ILP16">
        <v>1184.3599999999999</v>
      </c>
      <c r="ILQ16">
        <v>1505.31</v>
      </c>
      <c r="ILR16">
        <v>1384.71</v>
      </c>
      <c r="ILS16">
        <v>957.65</v>
      </c>
      <c r="ILT16">
        <v>1096.75</v>
      </c>
      <c r="ILU16">
        <v>1145.3</v>
      </c>
      <c r="ILV16">
        <v>1292.5899999999999</v>
      </c>
      <c r="ILW16">
        <v>1090.1600000000001</v>
      </c>
      <c r="ILX16">
        <v>1639.38</v>
      </c>
      <c r="ILY16">
        <v>1240.6600000000001</v>
      </c>
      <c r="ILZ16">
        <v>1046.42</v>
      </c>
      <c r="IMA16">
        <v>1362.83</v>
      </c>
      <c r="IMB16">
        <v>1173.3399999999999</v>
      </c>
      <c r="IMC16">
        <v>776.61</v>
      </c>
      <c r="IMD16">
        <v>1104.72</v>
      </c>
      <c r="IME16">
        <v>1428.04</v>
      </c>
      <c r="IMF16">
        <v>954.49</v>
      </c>
      <c r="IMG16">
        <v>860.03</v>
      </c>
      <c r="IMH16">
        <v>1276.57</v>
      </c>
      <c r="IMI16">
        <v>1397.57</v>
      </c>
      <c r="IMJ16">
        <v>1560.66</v>
      </c>
      <c r="IMK16">
        <v>1386.72</v>
      </c>
      <c r="IML16">
        <v>1265.93</v>
      </c>
      <c r="IMM16">
        <v>977.35</v>
      </c>
      <c r="IMN16">
        <v>1672.62</v>
      </c>
      <c r="IMO16">
        <v>1823.8</v>
      </c>
      <c r="IMP16">
        <v>1233.17</v>
      </c>
      <c r="IMQ16">
        <v>1410.92</v>
      </c>
      <c r="IMR16">
        <v>1047.99</v>
      </c>
      <c r="IMS16">
        <v>976.63</v>
      </c>
      <c r="IMT16">
        <v>1273.31</v>
      </c>
      <c r="IMU16">
        <v>1032.28</v>
      </c>
      <c r="IMV16">
        <v>863.37</v>
      </c>
      <c r="IMW16">
        <v>1540.18</v>
      </c>
      <c r="IMX16">
        <v>1164.21</v>
      </c>
      <c r="IMY16">
        <v>1121.99</v>
      </c>
      <c r="IMZ16">
        <v>906.66</v>
      </c>
      <c r="INA16">
        <v>1083.67</v>
      </c>
      <c r="INB16">
        <v>1522.25</v>
      </c>
      <c r="INC16">
        <v>1391.78</v>
      </c>
      <c r="IND16">
        <v>869.16</v>
      </c>
      <c r="INE16">
        <v>2069.5500000000002</v>
      </c>
      <c r="INF16">
        <v>1837.49</v>
      </c>
      <c r="ING16">
        <v>1173.25</v>
      </c>
      <c r="INH16">
        <v>1243.8</v>
      </c>
      <c r="INI16">
        <v>1579.09</v>
      </c>
      <c r="INJ16">
        <v>854.43</v>
      </c>
      <c r="INK16">
        <v>878.49</v>
      </c>
      <c r="INL16">
        <v>1387.77</v>
      </c>
      <c r="INM16">
        <v>1278</v>
      </c>
      <c r="INN16">
        <v>1347.06</v>
      </c>
      <c r="INO16">
        <v>1410.93</v>
      </c>
      <c r="INP16">
        <v>909.36</v>
      </c>
      <c r="INQ16">
        <v>1412.33</v>
      </c>
      <c r="INR16">
        <v>1448.18</v>
      </c>
      <c r="INS16">
        <v>1268.72</v>
      </c>
      <c r="INT16">
        <v>898.09</v>
      </c>
      <c r="INU16">
        <v>777.26</v>
      </c>
      <c r="INV16">
        <v>1045.69</v>
      </c>
      <c r="INW16">
        <v>940.49</v>
      </c>
      <c r="INX16">
        <v>1765.13</v>
      </c>
      <c r="INY16">
        <v>1011.56</v>
      </c>
      <c r="INZ16">
        <v>1299.47</v>
      </c>
      <c r="IOA16">
        <v>1509.13</v>
      </c>
      <c r="IOB16">
        <v>1691.53</v>
      </c>
      <c r="IOC16">
        <v>1327.43</v>
      </c>
      <c r="IOD16">
        <v>678.65</v>
      </c>
      <c r="IOE16">
        <v>1894.69</v>
      </c>
      <c r="IOF16">
        <v>1191.77</v>
      </c>
      <c r="IOG16">
        <v>1412.19</v>
      </c>
      <c r="IOH16">
        <v>1204.1199999999999</v>
      </c>
      <c r="IOI16">
        <v>993.24</v>
      </c>
      <c r="IOJ16">
        <v>1603.26</v>
      </c>
      <c r="IOK16">
        <v>1186.6500000000001</v>
      </c>
      <c r="IOL16">
        <v>1053.55</v>
      </c>
      <c r="IOM16">
        <v>1503.64</v>
      </c>
      <c r="ION16">
        <v>1338.66</v>
      </c>
      <c r="IOO16">
        <v>1244.1600000000001</v>
      </c>
      <c r="IOP16">
        <v>1602.82</v>
      </c>
      <c r="IOQ16">
        <v>1639.7</v>
      </c>
      <c r="IOR16">
        <v>990.28</v>
      </c>
      <c r="IOS16">
        <v>1484.63</v>
      </c>
      <c r="IOT16">
        <v>1114.1600000000001</v>
      </c>
      <c r="IOU16">
        <v>851.54</v>
      </c>
      <c r="IOV16">
        <v>1185.58</v>
      </c>
      <c r="IOW16">
        <v>927.48</v>
      </c>
      <c r="IOX16">
        <v>875.16</v>
      </c>
      <c r="IOY16">
        <v>1242.48</v>
      </c>
      <c r="IOZ16">
        <v>1061.74</v>
      </c>
      <c r="IPA16">
        <v>1252.1099999999999</v>
      </c>
      <c r="IPB16">
        <v>1717.72</v>
      </c>
      <c r="IPC16">
        <v>926.88</v>
      </c>
      <c r="IPD16">
        <v>1109.75</v>
      </c>
      <c r="IPE16">
        <v>918.64</v>
      </c>
      <c r="IPF16">
        <v>1834.6</v>
      </c>
      <c r="IPG16">
        <v>1694.8</v>
      </c>
      <c r="IPH16">
        <v>871.96</v>
      </c>
      <c r="IPI16">
        <v>867.89</v>
      </c>
      <c r="IPJ16">
        <v>1480.61</v>
      </c>
      <c r="IPK16">
        <v>899.34</v>
      </c>
      <c r="IPL16">
        <v>1357.94</v>
      </c>
      <c r="IPM16">
        <v>1543.24</v>
      </c>
      <c r="IPN16">
        <v>1336.29</v>
      </c>
      <c r="IPO16">
        <v>1387.77</v>
      </c>
      <c r="IPP16">
        <v>1041.8699999999999</v>
      </c>
      <c r="IPQ16">
        <v>1074.6300000000001</v>
      </c>
      <c r="IPR16">
        <v>1292.01</v>
      </c>
      <c r="IPS16">
        <v>1306.21</v>
      </c>
      <c r="IPT16">
        <v>1442.21</v>
      </c>
      <c r="IPU16">
        <v>1080.92</v>
      </c>
      <c r="IPV16">
        <v>973.19</v>
      </c>
      <c r="IPW16">
        <v>1431.44</v>
      </c>
      <c r="IPX16">
        <v>1076.18</v>
      </c>
      <c r="IPY16">
        <v>1072.8900000000001</v>
      </c>
      <c r="IPZ16">
        <v>1853.54</v>
      </c>
      <c r="IQA16">
        <v>1037.1400000000001</v>
      </c>
      <c r="IQB16">
        <v>775.76</v>
      </c>
      <c r="IQC16">
        <v>824.78</v>
      </c>
      <c r="IQD16">
        <v>1053.68</v>
      </c>
      <c r="IQE16">
        <v>1352.83</v>
      </c>
      <c r="IQF16">
        <v>870.15</v>
      </c>
      <c r="IQG16">
        <v>843.77</v>
      </c>
      <c r="IQH16">
        <v>1551.38</v>
      </c>
      <c r="IQI16">
        <v>1602.76</v>
      </c>
      <c r="IQJ16">
        <v>1803.76</v>
      </c>
      <c r="IQK16">
        <v>1336.35</v>
      </c>
      <c r="IQL16">
        <v>1805.92</v>
      </c>
      <c r="IQM16">
        <v>1417.47</v>
      </c>
      <c r="IQN16">
        <v>959.52</v>
      </c>
      <c r="IQO16">
        <v>1448.49</v>
      </c>
      <c r="IQP16">
        <v>1080.27</v>
      </c>
      <c r="IQQ16">
        <v>1565.63</v>
      </c>
      <c r="IQR16">
        <v>1044.05</v>
      </c>
      <c r="IQS16">
        <v>1375.17</v>
      </c>
      <c r="IQT16">
        <v>1343.31</v>
      </c>
      <c r="IQU16">
        <v>1004.29</v>
      </c>
      <c r="IQV16">
        <v>937.22</v>
      </c>
      <c r="IQW16">
        <v>1230.8599999999999</v>
      </c>
      <c r="IQX16">
        <v>1821.67</v>
      </c>
      <c r="IQY16">
        <v>1534.58</v>
      </c>
      <c r="IQZ16">
        <v>1298.24</v>
      </c>
      <c r="IRA16">
        <v>910.94</v>
      </c>
      <c r="IRB16">
        <v>1138.22</v>
      </c>
      <c r="IRC16">
        <v>1598.56</v>
      </c>
      <c r="IRD16">
        <v>713.28</v>
      </c>
      <c r="IRE16">
        <v>1142.27</v>
      </c>
      <c r="IRF16">
        <v>1127.78</v>
      </c>
      <c r="IRG16">
        <v>1374.88</v>
      </c>
      <c r="IRH16">
        <v>725.15</v>
      </c>
      <c r="IRI16">
        <v>1004.52</v>
      </c>
      <c r="IRJ16">
        <v>1145.52</v>
      </c>
      <c r="IRK16">
        <v>1376.38</v>
      </c>
      <c r="IRL16">
        <v>982.89</v>
      </c>
      <c r="IRM16">
        <v>1510.15</v>
      </c>
      <c r="IRN16">
        <v>1548.27</v>
      </c>
      <c r="IRO16">
        <v>1060.6199999999999</v>
      </c>
      <c r="IRP16">
        <v>1688.81</v>
      </c>
      <c r="IRQ16">
        <v>1211.3</v>
      </c>
      <c r="IRR16">
        <v>1142.5999999999999</v>
      </c>
      <c r="IRS16">
        <v>1082.26</v>
      </c>
      <c r="IRT16">
        <v>1437.39</v>
      </c>
      <c r="IRU16">
        <v>974.62</v>
      </c>
      <c r="IRV16">
        <v>1315.88</v>
      </c>
      <c r="IRW16">
        <v>1006.08</v>
      </c>
      <c r="IRX16">
        <v>1200.18</v>
      </c>
      <c r="IRY16">
        <v>1035.58</v>
      </c>
      <c r="IRZ16">
        <v>1525.08</v>
      </c>
      <c r="ISA16">
        <v>1561.62</v>
      </c>
      <c r="ISB16">
        <v>1288.69</v>
      </c>
      <c r="ISC16">
        <v>1848.56</v>
      </c>
      <c r="ISD16">
        <v>1336.68</v>
      </c>
      <c r="ISE16">
        <v>829.26</v>
      </c>
      <c r="ISF16">
        <v>1209.6400000000001</v>
      </c>
      <c r="ISG16">
        <v>1617.36</v>
      </c>
      <c r="ISH16">
        <v>923.77</v>
      </c>
      <c r="ISI16">
        <v>1332.92</v>
      </c>
      <c r="ISJ16">
        <v>1043.1500000000001</v>
      </c>
      <c r="ISK16">
        <v>930.24</v>
      </c>
      <c r="ISL16">
        <v>1466.1</v>
      </c>
      <c r="ISM16">
        <v>931.69</v>
      </c>
      <c r="ISN16">
        <v>1342.45</v>
      </c>
      <c r="ISO16">
        <v>1241.8499999999999</v>
      </c>
      <c r="ISP16">
        <v>1451.24</v>
      </c>
      <c r="ISQ16">
        <v>1284.28</v>
      </c>
      <c r="ISR16">
        <v>981.83</v>
      </c>
      <c r="ISS16">
        <v>873.28</v>
      </c>
      <c r="IST16">
        <v>945.49</v>
      </c>
      <c r="ISU16">
        <v>1672.35</v>
      </c>
      <c r="ISV16">
        <v>1508.91</v>
      </c>
      <c r="ISW16">
        <v>1176.93</v>
      </c>
      <c r="ISX16">
        <v>1144.75</v>
      </c>
      <c r="ISY16">
        <v>1081.8800000000001</v>
      </c>
      <c r="ISZ16">
        <v>1361.18</v>
      </c>
      <c r="ITA16">
        <v>1352.77</v>
      </c>
      <c r="ITB16">
        <v>1181.01</v>
      </c>
      <c r="ITC16">
        <v>879.03</v>
      </c>
      <c r="ITD16">
        <v>1531.15</v>
      </c>
      <c r="ITE16">
        <v>1769.65</v>
      </c>
      <c r="ITF16">
        <v>1156.02</v>
      </c>
      <c r="ITG16">
        <v>1188.3399999999999</v>
      </c>
      <c r="ITH16">
        <v>1320.2</v>
      </c>
      <c r="ITI16">
        <v>955.31</v>
      </c>
      <c r="ITJ16">
        <v>1236.1099999999999</v>
      </c>
      <c r="ITK16">
        <v>1196.07</v>
      </c>
      <c r="ITL16">
        <v>1610.1</v>
      </c>
      <c r="ITM16">
        <v>1076.6199999999999</v>
      </c>
      <c r="ITN16">
        <v>1090.32</v>
      </c>
      <c r="ITO16">
        <v>1149.99</v>
      </c>
      <c r="ITP16">
        <v>804.74</v>
      </c>
      <c r="ITQ16">
        <v>1089.49</v>
      </c>
      <c r="ITR16">
        <v>905.35</v>
      </c>
      <c r="ITS16">
        <v>973.59</v>
      </c>
      <c r="ITT16">
        <v>1508.56</v>
      </c>
      <c r="ITU16">
        <v>1970.6</v>
      </c>
      <c r="ITV16">
        <v>1419.33</v>
      </c>
      <c r="ITW16">
        <v>1336.09</v>
      </c>
      <c r="ITX16">
        <v>1526.37</v>
      </c>
      <c r="ITY16">
        <v>874.8</v>
      </c>
      <c r="ITZ16">
        <v>1164.1099999999999</v>
      </c>
      <c r="IUA16">
        <v>1190.42</v>
      </c>
      <c r="IUB16">
        <v>1372.54</v>
      </c>
      <c r="IUC16">
        <v>1007.86</v>
      </c>
      <c r="IUD16">
        <v>1614.2</v>
      </c>
      <c r="IUE16">
        <v>1034.96</v>
      </c>
      <c r="IUF16">
        <v>1278.07</v>
      </c>
      <c r="IUG16">
        <v>877.02</v>
      </c>
      <c r="IUH16">
        <v>1418.92</v>
      </c>
      <c r="IUI16">
        <v>1078.04</v>
      </c>
      <c r="IUJ16">
        <v>1311.04</v>
      </c>
      <c r="IUK16">
        <v>1701.96</v>
      </c>
      <c r="IUL16">
        <v>926.9</v>
      </c>
      <c r="IUM16">
        <v>1161.8699999999999</v>
      </c>
      <c r="IUN16">
        <v>1168.03</v>
      </c>
      <c r="IUO16">
        <v>1300.21</v>
      </c>
      <c r="IUP16">
        <v>1157.99</v>
      </c>
      <c r="IUQ16">
        <v>1229.83</v>
      </c>
      <c r="IUR16">
        <v>1779.69</v>
      </c>
      <c r="IUS16">
        <v>1281.25</v>
      </c>
      <c r="IUT16">
        <v>1056.47</v>
      </c>
      <c r="IUU16">
        <v>1688.34</v>
      </c>
      <c r="IUV16">
        <v>1413.75</v>
      </c>
      <c r="IUW16">
        <v>1480.54</v>
      </c>
      <c r="IUX16">
        <v>1742.55</v>
      </c>
      <c r="IUY16">
        <v>1107.8900000000001</v>
      </c>
      <c r="IUZ16">
        <v>1208.0999999999999</v>
      </c>
      <c r="IVA16">
        <v>1165.5</v>
      </c>
      <c r="IVB16">
        <v>1375.72</v>
      </c>
      <c r="IVC16">
        <v>1010.15</v>
      </c>
      <c r="IVD16">
        <v>1246.08</v>
      </c>
      <c r="IVE16">
        <v>1184.8800000000001</v>
      </c>
      <c r="IVF16">
        <v>2090.5500000000002</v>
      </c>
      <c r="IVG16">
        <v>1300.43</v>
      </c>
      <c r="IVH16">
        <v>1410.64</v>
      </c>
      <c r="IVI16">
        <v>1443.23</v>
      </c>
      <c r="IVJ16">
        <v>1281.6099999999999</v>
      </c>
      <c r="IVK16">
        <v>1022.12</v>
      </c>
      <c r="IVL16">
        <v>1122.67</v>
      </c>
      <c r="IVM16">
        <v>1114.6600000000001</v>
      </c>
      <c r="IVN16">
        <v>1819.17</v>
      </c>
      <c r="IVO16">
        <v>1607.99</v>
      </c>
      <c r="IVP16">
        <v>1659.27</v>
      </c>
      <c r="IVQ16">
        <v>1206.76</v>
      </c>
      <c r="IVR16">
        <v>1258.19</v>
      </c>
      <c r="IVS16">
        <v>1544.31</v>
      </c>
      <c r="IVT16">
        <v>1128.4100000000001</v>
      </c>
      <c r="IVU16">
        <v>1504.25</v>
      </c>
      <c r="IVV16">
        <v>1079.3499999999999</v>
      </c>
      <c r="IVW16">
        <v>1029.3800000000001</v>
      </c>
      <c r="IVX16">
        <v>1279.0999999999999</v>
      </c>
      <c r="IVY16">
        <v>1145</v>
      </c>
      <c r="IVZ16">
        <v>1197.05</v>
      </c>
      <c r="IWA16">
        <v>1200.3</v>
      </c>
      <c r="IWB16">
        <v>981.89</v>
      </c>
      <c r="IWC16">
        <v>1712.71</v>
      </c>
      <c r="IWD16">
        <v>1153.55</v>
      </c>
      <c r="IWE16">
        <v>1293.1300000000001</v>
      </c>
      <c r="IWF16">
        <v>995.71</v>
      </c>
      <c r="IWG16">
        <v>944.99</v>
      </c>
      <c r="IWH16">
        <v>1135.56</v>
      </c>
      <c r="IWI16">
        <v>1171.76</v>
      </c>
      <c r="IWJ16">
        <v>1158.02</v>
      </c>
      <c r="IWK16">
        <v>1544.89</v>
      </c>
      <c r="IWL16">
        <v>1116.51</v>
      </c>
      <c r="IWM16">
        <v>1877.2</v>
      </c>
      <c r="IWN16">
        <v>1104.5</v>
      </c>
      <c r="IWO16">
        <v>1120.3900000000001</v>
      </c>
      <c r="IWP16">
        <v>1091.22</v>
      </c>
      <c r="IWQ16">
        <v>973.74</v>
      </c>
      <c r="IWR16">
        <v>1266.0899999999999</v>
      </c>
      <c r="IWS16">
        <v>1129.68</v>
      </c>
      <c r="IWT16">
        <v>849.49</v>
      </c>
      <c r="IWU16">
        <v>1531.4</v>
      </c>
      <c r="IWV16">
        <v>1255.9100000000001</v>
      </c>
      <c r="IWW16">
        <v>1285.55</v>
      </c>
      <c r="IWX16">
        <v>1352.69</v>
      </c>
      <c r="IWY16">
        <v>1455.19</v>
      </c>
      <c r="IWZ16">
        <v>1740.94</v>
      </c>
      <c r="IXA16">
        <v>1165.03</v>
      </c>
      <c r="IXB16">
        <v>1048.3900000000001</v>
      </c>
      <c r="IXC16">
        <v>1204.3499999999999</v>
      </c>
      <c r="IXD16">
        <v>1674.93</v>
      </c>
      <c r="IXE16">
        <v>1354.6</v>
      </c>
      <c r="IXF16">
        <v>1059.47</v>
      </c>
      <c r="IXG16">
        <v>1396.09</v>
      </c>
      <c r="IXH16">
        <v>1252.9100000000001</v>
      </c>
      <c r="IXI16">
        <v>839.18</v>
      </c>
      <c r="IXJ16">
        <v>1155.97</v>
      </c>
      <c r="IXK16">
        <v>1836.06</v>
      </c>
      <c r="IXL16">
        <v>1143.6400000000001</v>
      </c>
      <c r="IXM16">
        <v>1324.39</v>
      </c>
      <c r="IXN16">
        <v>1449.83</v>
      </c>
      <c r="IXO16">
        <v>1491.1</v>
      </c>
      <c r="IXP16">
        <v>852.22</v>
      </c>
      <c r="IXQ16">
        <v>1251.8900000000001</v>
      </c>
      <c r="IXR16">
        <v>1481.22</v>
      </c>
      <c r="IXS16">
        <v>881.72</v>
      </c>
      <c r="IXT16">
        <v>1734.63</v>
      </c>
      <c r="IXU16">
        <v>1462.04</v>
      </c>
      <c r="IXV16">
        <v>1215.6500000000001</v>
      </c>
      <c r="IXW16">
        <v>1220.46</v>
      </c>
      <c r="IXX16">
        <v>2019.78</v>
      </c>
      <c r="IXY16">
        <v>1376.46</v>
      </c>
      <c r="IXZ16">
        <v>1417.93</v>
      </c>
      <c r="IYA16">
        <v>1180.33</v>
      </c>
      <c r="IYB16">
        <v>1154.73</v>
      </c>
      <c r="IYC16">
        <v>1344.54</v>
      </c>
      <c r="IYD16">
        <v>1342.28</v>
      </c>
      <c r="IYE16">
        <v>1293.94</v>
      </c>
      <c r="IYF16">
        <v>1146.3800000000001</v>
      </c>
      <c r="IYG16">
        <v>1292.1500000000001</v>
      </c>
      <c r="IYH16">
        <v>1370.16</v>
      </c>
      <c r="IYI16">
        <v>1575.82</v>
      </c>
      <c r="IYJ16">
        <v>1022.82</v>
      </c>
      <c r="IYK16">
        <v>819</v>
      </c>
      <c r="IYL16">
        <v>952.4</v>
      </c>
      <c r="IYM16">
        <v>2271.83</v>
      </c>
      <c r="IYN16">
        <v>996.19</v>
      </c>
      <c r="IYO16">
        <v>915.64</v>
      </c>
      <c r="IYP16">
        <v>1649.27</v>
      </c>
      <c r="IYQ16">
        <v>1375.95</v>
      </c>
      <c r="IYR16">
        <v>2107.5100000000002</v>
      </c>
      <c r="IYS16">
        <v>1274.53</v>
      </c>
      <c r="IYT16">
        <v>1387.16</v>
      </c>
      <c r="IYU16">
        <v>1294.67</v>
      </c>
      <c r="IYV16">
        <v>1374.67</v>
      </c>
      <c r="IYW16">
        <v>1176.69</v>
      </c>
      <c r="IYX16">
        <v>1411.08</v>
      </c>
      <c r="IYY16">
        <v>1478.04</v>
      </c>
      <c r="IYZ16">
        <v>813.67</v>
      </c>
      <c r="IZA16">
        <v>935.74</v>
      </c>
      <c r="IZB16">
        <v>1171.06</v>
      </c>
      <c r="IZC16">
        <v>776.7</v>
      </c>
      <c r="IZD16">
        <v>1415.18</v>
      </c>
      <c r="IZE16">
        <v>1205.49</v>
      </c>
      <c r="IZF16">
        <v>1032.22</v>
      </c>
      <c r="IZG16">
        <v>1388.73</v>
      </c>
      <c r="IZH16">
        <v>1105.42</v>
      </c>
      <c r="IZI16">
        <v>857.36</v>
      </c>
      <c r="IZJ16">
        <v>1660.83</v>
      </c>
      <c r="IZK16">
        <v>1104.1400000000001</v>
      </c>
      <c r="IZL16">
        <v>1183.3399999999999</v>
      </c>
      <c r="IZM16">
        <v>1801.9</v>
      </c>
      <c r="IZN16">
        <v>2045.25</v>
      </c>
      <c r="IZO16">
        <v>1707.65</v>
      </c>
      <c r="IZP16">
        <v>1303.6400000000001</v>
      </c>
      <c r="IZQ16">
        <v>1279.29</v>
      </c>
      <c r="IZR16">
        <v>1315.84</v>
      </c>
      <c r="IZS16">
        <v>2130.36</v>
      </c>
      <c r="IZT16">
        <v>1277.53</v>
      </c>
      <c r="IZU16">
        <v>1843.36</v>
      </c>
      <c r="IZV16">
        <v>1119.05</v>
      </c>
      <c r="IZW16">
        <v>1109.08</v>
      </c>
      <c r="IZX16">
        <v>998.36</v>
      </c>
      <c r="IZY16">
        <v>1571.68</v>
      </c>
      <c r="IZZ16">
        <v>1104.9100000000001</v>
      </c>
      <c r="JAA16">
        <v>874.46</v>
      </c>
      <c r="JAB16">
        <v>1088.25</v>
      </c>
      <c r="JAC16">
        <v>1192.26</v>
      </c>
      <c r="JAD16">
        <v>1881.08</v>
      </c>
      <c r="JAE16">
        <v>1235.03</v>
      </c>
      <c r="JAF16">
        <v>1437.34</v>
      </c>
      <c r="JAG16">
        <v>1334.7</v>
      </c>
      <c r="JAH16">
        <v>932.8</v>
      </c>
      <c r="JAI16">
        <v>1714.17</v>
      </c>
      <c r="JAJ16">
        <v>975.79</v>
      </c>
      <c r="JAK16">
        <v>1060.23</v>
      </c>
      <c r="JAL16">
        <v>1307.08</v>
      </c>
      <c r="JAM16">
        <v>1622.11</v>
      </c>
      <c r="JAN16">
        <v>981.44</v>
      </c>
      <c r="JAO16">
        <v>973.18</v>
      </c>
      <c r="JAP16">
        <v>1146.51</v>
      </c>
      <c r="JAQ16">
        <v>1169.8</v>
      </c>
      <c r="JAR16">
        <v>1096.29</v>
      </c>
      <c r="JAS16">
        <v>1612.63</v>
      </c>
      <c r="JAT16">
        <v>580.99</v>
      </c>
      <c r="JAU16">
        <v>874.56</v>
      </c>
      <c r="JAV16">
        <v>1560.79</v>
      </c>
      <c r="JAW16">
        <v>969.6</v>
      </c>
      <c r="JAX16">
        <v>1496.16</v>
      </c>
      <c r="JAY16">
        <v>1159.3</v>
      </c>
      <c r="JAZ16">
        <v>1712.7</v>
      </c>
      <c r="JBA16">
        <v>807.74</v>
      </c>
      <c r="JBB16">
        <v>1843.86</v>
      </c>
      <c r="JBC16">
        <v>1188.23</v>
      </c>
      <c r="JBD16">
        <v>819.94</v>
      </c>
      <c r="JBE16">
        <v>1260.26</v>
      </c>
      <c r="JBF16">
        <v>1151.29</v>
      </c>
      <c r="JBG16">
        <v>933.31</v>
      </c>
      <c r="JBH16">
        <v>1011.02</v>
      </c>
      <c r="JBI16">
        <v>1271.45</v>
      </c>
      <c r="JBJ16">
        <v>1426.19</v>
      </c>
      <c r="JBK16">
        <v>1519.75</v>
      </c>
      <c r="JBL16">
        <v>1446.88</v>
      </c>
      <c r="JBM16">
        <v>1305.33</v>
      </c>
      <c r="JBN16">
        <v>945.06</v>
      </c>
      <c r="JBO16">
        <v>1293.0899999999999</v>
      </c>
      <c r="JBP16">
        <v>1001.67</v>
      </c>
      <c r="JBQ16">
        <v>1108.69</v>
      </c>
      <c r="JBR16">
        <v>1027.23</v>
      </c>
      <c r="JBS16">
        <v>1224.06</v>
      </c>
      <c r="JBT16">
        <v>1639.08</v>
      </c>
      <c r="JBU16">
        <v>1436.65</v>
      </c>
      <c r="JBV16">
        <v>1485.55</v>
      </c>
      <c r="JBW16">
        <v>1245.58</v>
      </c>
      <c r="JBX16">
        <v>1149.02</v>
      </c>
      <c r="JBY16">
        <v>1379.62</v>
      </c>
      <c r="JBZ16">
        <v>1411.28</v>
      </c>
      <c r="JCA16">
        <v>1011.34</v>
      </c>
      <c r="JCB16">
        <v>1074.74</v>
      </c>
      <c r="JCC16">
        <v>1294.06</v>
      </c>
      <c r="JCD16">
        <v>1285.79</v>
      </c>
      <c r="JCE16">
        <v>1754.28</v>
      </c>
      <c r="JCF16">
        <v>1109.49</v>
      </c>
      <c r="JCG16">
        <v>1742.33</v>
      </c>
      <c r="JCH16">
        <v>1174.78</v>
      </c>
      <c r="JCI16">
        <v>945.13</v>
      </c>
      <c r="JCJ16">
        <v>1604.59</v>
      </c>
      <c r="JCK16">
        <v>1359.6</v>
      </c>
      <c r="JCL16">
        <v>1199.96</v>
      </c>
      <c r="JCM16">
        <v>941.87</v>
      </c>
      <c r="JCN16">
        <v>1826.14</v>
      </c>
      <c r="JCO16">
        <v>1554.92</v>
      </c>
      <c r="JCP16">
        <v>980.93</v>
      </c>
      <c r="JCQ16">
        <v>916.49</v>
      </c>
      <c r="JCR16">
        <v>1024.6199999999999</v>
      </c>
      <c r="JCS16">
        <v>1255.57</v>
      </c>
      <c r="JCT16">
        <v>1771.37</v>
      </c>
      <c r="JCU16">
        <v>1084.74</v>
      </c>
      <c r="JCV16">
        <v>1398.01</v>
      </c>
      <c r="JCW16">
        <v>1494.34</v>
      </c>
      <c r="JCX16">
        <v>1354.24</v>
      </c>
      <c r="JCY16">
        <v>1448.68</v>
      </c>
      <c r="JCZ16">
        <v>1383.66</v>
      </c>
      <c r="JDA16">
        <v>658.72</v>
      </c>
      <c r="JDB16">
        <v>1623.77</v>
      </c>
      <c r="JDC16">
        <v>1054.75</v>
      </c>
      <c r="JDD16">
        <v>1256.1400000000001</v>
      </c>
      <c r="JDE16">
        <v>1497.78</v>
      </c>
      <c r="JDF16">
        <v>1301.24</v>
      </c>
      <c r="JDG16">
        <v>1312.18</v>
      </c>
      <c r="JDH16">
        <v>1755.47</v>
      </c>
      <c r="JDI16">
        <v>1474.13</v>
      </c>
      <c r="JDJ16">
        <v>936.2</v>
      </c>
      <c r="JDK16">
        <v>1182.1300000000001</v>
      </c>
      <c r="JDL16">
        <v>1372.21</v>
      </c>
      <c r="JDM16">
        <v>891.7</v>
      </c>
      <c r="JDN16">
        <v>951.89</v>
      </c>
      <c r="JDO16">
        <v>1483.12</v>
      </c>
      <c r="JDP16">
        <v>1417.35</v>
      </c>
      <c r="JDQ16">
        <v>864.34</v>
      </c>
      <c r="JDR16">
        <v>1568.48</v>
      </c>
      <c r="JDS16">
        <v>1226.3499999999999</v>
      </c>
      <c r="JDT16">
        <v>902.94</v>
      </c>
      <c r="JDU16">
        <v>1139.04</v>
      </c>
      <c r="JDV16">
        <v>897.02</v>
      </c>
      <c r="JDW16">
        <v>1358.34</v>
      </c>
      <c r="JDX16">
        <v>1064.4100000000001</v>
      </c>
      <c r="JDY16">
        <v>1732.37</v>
      </c>
      <c r="JDZ16">
        <v>975.57</v>
      </c>
      <c r="JEA16">
        <v>689.18</v>
      </c>
      <c r="JEB16">
        <v>1508.17</v>
      </c>
      <c r="JEC16">
        <v>1751.36</v>
      </c>
      <c r="JED16">
        <v>1645.64</v>
      </c>
      <c r="JEE16">
        <v>1201.8499999999999</v>
      </c>
      <c r="JEF16">
        <v>884.61</v>
      </c>
      <c r="JEG16">
        <v>1501.98</v>
      </c>
      <c r="JEH16">
        <v>1661.95</v>
      </c>
      <c r="JEI16">
        <v>1016.21</v>
      </c>
      <c r="JEJ16">
        <v>1162.3699999999999</v>
      </c>
      <c r="JEK16">
        <v>1527.09</v>
      </c>
      <c r="JEL16">
        <v>916.53</v>
      </c>
      <c r="JEM16">
        <v>1142.1099999999999</v>
      </c>
      <c r="JEN16">
        <v>1012.77</v>
      </c>
      <c r="JEO16">
        <v>1591.54</v>
      </c>
      <c r="JEP16">
        <v>1152.8399999999999</v>
      </c>
      <c r="JEQ16">
        <v>1369.56</v>
      </c>
      <c r="JER16">
        <v>1741.72</v>
      </c>
      <c r="JES16">
        <v>1120.29</v>
      </c>
      <c r="JET16">
        <v>1163.83</v>
      </c>
      <c r="JEU16">
        <v>1282.9000000000001</v>
      </c>
      <c r="JEV16">
        <v>1150.3399999999999</v>
      </c>
      <c r="JEW16">
        <v>1386.44</v>
      </c>
      <c r="JEX16">
        <v>1308.33</v>
      </c>
      <c r="JEY16">
        <v>999.35</v>
      </c>
      <c r="JEZ16">
        <v>1918.69</v>
      </c>
      <c r="JFA16">
        <v>1570.84</v>
      </c>
      <c r="JFB16">
        <v>1017.56</v>
      </c>
      <c r="JFC16">
        <v>1443.18</v>
      </c>
      <c r="JFD16">
        <v>1464.25</v>
      </c>
      <c r="JFE16">
        <v>1690.39</v>
      </c>
      <c r="JFF16">
        <v>1119.24</v>
      </c>
      <c r="JFG16">
        <v>1125.1199999999999</v>
      </c>
      <c r="JFH16">
        <v>1804</v>
      </c>
      <c r="JFI16">
        <v>1233.32</v>
      </c>
      <c r="JFJ16">
        <v>1416.81</v>
      </c>
      <c r="JFK16">
        <v>1435.92</v>
      </c>
      <c r="JFL16">
        <v>997.78</v>
      </c>
      <c r="JFM16">
        <v>1135.08</v>
      </c>
      <c r="JFN16">
        <v>1286.0899999999999</v>
      </c>
      <c r="JFO16">
        <v>961.36</v>
      </c>
      <c r="JFP16">
        <v>1040.29</v>
      </c>
      <c r="JFQ16">
        <v>1154.3800000000001</v>
      </c>
      <c r="JFR16">
        <v>1326.79</v>
      </c>
      <c r="JFS16">
        <v>1327.79</v>
      </c>
      <c r="JFT16">
        <v>1482.1</v>
      </c>
      <c r="JFU16">
        <v>1276.92</v>
      </c>
      <c r="JFV16">
        <v>1403.61</v>
      </c>
      <c r="JFW16">
        <v>1154.32</v>
      </c>
      <c r="JFX16">
        <v>1584.85</v>
      </c>
      <c r="JFY16">
        <v>1376.91</v>
      </c>
      <c r="JFZ16">
        <v>981</v>
      </c>
      <c r="JGA16">
        <v>1159.73</v>
      </c>
      <c r="JGB16">
        <v>1560.54</v>
      </c>
      <c r="JGC16">
        <v>1364.31</v>
      </c>
      <c r="JGD16">
        <v>910.36</v>
      </c>
      <c r="JGE16">
        <v>1570.17</v>
      </c>
      <c r="JGF16">
        <v>1033.28</v>
      </c>
      <c r="JGG16">
        <v>723.69</v>
      </c>
      <c r="JGH16">
        <v>1172.54</v>
      </c>
      <c r="JGI16">
        <v>1100.8699999999999</v>
      </c>
      <c r="JGJ16">
        <v>1219.19</v>
      </c>
      <c r="JGK16">
        <v>1224.55</v>
      </c>
      <c r="JGL16">
        <v>812.88</v>
      </c>
      <c r="JGM16">
        <v>1633.69</v>
      </c>
      <c r="JGN16">
        <v>1496.14</v>
      </c>
      <c r="JGO16">
        <v>1016.72</v>
      </c>
      <c r="JGP16">
        <v>874.69</v>
      </c>
      <c r="JGQ16">
        <v>1789.71</v>
      </c>
      <c r="JGR16">
        <v>1610.78</v>
      </c>
      <c r="JGS16">
        <v>965.47</v>
      </c>
      <c r="JGT16">
        <v>790.86</v>
      </c>
      <c r="JGU16">
        <v>1123.72</v>
      </c>
      <c r="JGV16">
        <v>889.56</v>
      </c>
      <c r="JGW16">
        <v>1202.22</v>
      </c>
      <c r="JGX16">
        <v>2111.42</v>
      </c>
      <c r="JGY16">
        <v>1337.97</v>
      </c>
      <c r="JGZ16">
        <v>1051.27</v>
      </c>
      <c r="JHA16">
        <v>1401.79</v>
      </c>
      <c r="JHB16">
        <v>1494.28</v>
      </c>
      <c r="JHC16">
        <v>1461.74</v>
      </c>
      <c r="JHD16">
        <v>996.08</v>
      </c>
      <c r="JHE16">
        <v>1710.42</v>
      </c>
      <c r="JHF16">
        <v>1113.95</v>
      </c>
      <c r="JHG16">
        <v>1176.53</v>
      </c>
      <c r="JHH16">
        <v>1375.18</v>
      </c>
      <c r="JHI16">
        <v>1297</v>
      </c>
      <c r="JHJ16">
        <v>721.2</v>
      </c>
      <c r="JHK16">
        <v>969.26</v>
      </c>
      <c r="JHL16">
        <v>922.31</v>
      </c>
      <c r="JHM16">
        <v>969.27</v>
      </c>
      <c r="JHN16">
        <v>1289.2</v>
      </c>
      <c r="JHO16">
        <v>1628.42</v>
      </c>
      <c r="JHP16">
        <v>1139.54</v>
      </c>
      <c r="JHQ16">
        <v>947.05</v>
      </c>
      <c r="JHR16">
        <v>1221.6199999999999</v>
      </c>
      <c r="JHS16">
        <v>1441.4</v>
      </c>
      <c r="JHT16">
        <v>2364.5</v>
      </c>
      <c r="JHU16">
        <v>1577.8</v>
      </c>
      <c r="JHV16">
        <v>1434.26</v>
      </c>
      <c r="JHW16">
        <v>907.82</v>
      </c>
      <c r="JHX16">
        <v>1138.3699999999999</v>
      </c>
      <c r="JHY16">
        <v>983.18</v>
      </c>
      <c r="JHZ16">
        <v>1216.26</v>
      </c>
      <c r="JIA16">
        <v>1068.3900000000001</v>
      </c>
      <c r="JIB16">
        <v>1023.4</v>
      </c>
      <c r="JIC16">
        <v>1085.31</v>
      </c>
      <c r="JID16">
        <v>1429.46</v>
      </c>
      <c r="JIE16">
        <v>879.99</v>
      </c>
      <c r="JIF16">
        <v>1087.08</v>
      </c>
      <c r="JIG16">
        <v>1490.32</v>
      </c>
      <c r="JIH16">
        <v>1396.2</v>
      </c>
      <c r="JII16">
        <v>943.62</v>
      </c>
      <c r="JIJ16">
        <v>1213.51</v>
      </c>
      <c r="JIK16">
        <v>1213.97</v>
      </c>
      <c r="JIL16">
        <v>1540.23</v>
      </c>
      <c r="JIM16">
        <v>1295.79</v>
      </c>
      <c r="JIN16">
        <v>1200.53</v>
      </c>
      <c r="JIO16">
        <v>1661.53</v>
      </c>
      <c r="JIP16">
        <v>1622.74</v>
      </c>
      <c r="JIQ16">
        <v>1101.56</v>
      </c>
      <c r="JIR16">
        <v>944.82</v>
      </c>
      <c r="JIS16">
        <v>1020.79</v>
      </c>
      <c r="JIT16">
        <v>947.79</v>
      </c>
      <c r="JIU16">
        <v>1178.9100000000001</v>
      </c>
      <c r="JIV16">
        <v>1404.28</v>
      </c>
      <c r="JIW16">
        <v>758.72</v>
      </c>
      <c r="JIX16">
        <v>1222.1400000000001</v>
      </c>
      <c r="JIY16">
        <v>1464.19</v>
      </c>
      <c r="JIZ16">
        <v>1441.07</v>
      </c>
      <c r="JJA16">
        <v>1646.03</v>
      </c>
      <c r="JJB16">
        <v>1374.84</v>
      </c>
      <c r="JJC16">
        <v>1308.03</v>
      </c>
      <c r="JJD16">
        <v>1637.04</v>
      </c>
      <c r="JJE16">
        <v>998.83</v>
      </c>
      <c r="JJF16">
        <v>1436.67</v>
      </c>
      <c r="JJG16">
        <v>978.53</v>
      </c>
      <c r="JJH16">
        <v>1480.47</v>
      </c>
      <c r="JJI16">
        <v>1379.63</v>
      </c>
      <c r="JJJ16">
        <v>1034.8499999999999</v>
      </c>
      <c r="JJK16">
        <v>1739.84</v>
      </c>
      <c r="JJL16">
        <v>1321.95</v>
      </c>
      <c r="JJM16">
        <v>934.45</v>
      </c>
      <c r="JJN16">
        <v>1123.8699999999999</v>
      </c>
      <c r="JJO16">
        <v>1140.07</v>
      </c>
      <c r="JJP16">
        <v>1594.19</v>
      </c>
      <c r="JJQ16">
        <v>1213.33</v>
      </c>
      <c r="JJR16">
        <v>999.73</v>
      </c>
      <c r="JJS16">
        <v>977.24</v>
      </c>
      <c r="JJT16">
        <v>1522.15</v>
      </c>
      <c r="JJU16">
        <v>1366</v>
      </c>
      <c r="JJV16">
        <v>1292.94</v>
      </c>
      <c r="JJW16">
        <v>911.44</v>
      </c>
      <c r="JJX16">
        <v>1554.04</v>
      </c>
      <c r="JJY16">
        <v>1422.81</v>
      </c>
      <c r="JJZ16">
        <v>910.6</v>
      </c>
      <c r="JKA16">
        <v>1029.71</v>
      </c>
      <c r="JKB16">
        <v>954.1</v>
      </c>
      <c r="JKC16">
        <v>1359.75</v>
      </c>
      <c r="JKD16">
        <v>1837.29</v>
      </c>
      <c r="JKE16">
        <v>1322.13</v>
      </c>
      <c r="JKF16">
        <v>1601</v>
      </c>
      <c r="JKG16">
        <v>1216.8699999999999</v>
      </c>
      <c r="JKH16">
        <v>1262.1300000000001</v>
      </c>
      <c r="JKI16">
        <v>1030.6300000000001</v>
      </c>
      <c r="JKJ16">
        <v>1167.28</v>
      </c>
      <c r="JKK16">
        <v>1168.55</v>
      </c>
      <c r="JKL16">
        <v>1276.3599999999999</v>
      </c>
      <c r="JKM16">
        <v>1669.06</v>
      </c>
      <c r="JKN16">
        <v>1662.22</v>
      </c>
      <c r="JKO16">
        <v>1316.34</v>
      </c>
      <c r="JKP16">
        <v>1276.8699999999999</v>
      </c>
      <c r="JKQ16">
        <v>1148.8599999999999</v>
      </c>
      <c r="JKR16">
        <v>1431.78</v>
      </c>
      <c r="JKS16">
        <v>1549.33</v>
      </c>
      <c r="JKT16">
        <v>1849.09</v>
      </c>
      <c r="JKU16">
        <v>1151.6400000000001</v>
      </c>
      <c r="JKV16">
        <v>1346.32</v>
      </c>
      <c r="JKW16">
        <v>1177.1600000000001</v>
      </c>
      <c r="JKX16">
        <v>1328.33</v>
      </c>
      <c r="JKY16">
        <v>1411.46</v>
      </c>
      <c r="JKZ16">
        <v>896.74</v>
      </c>
      <c r="JLA16">
        <v>1343.63</v>
      </c>
      <c r="JLB16">
        <v>1367.03</v>
      </c>
      <c r="JLC16">
        <v>861.04</v>
      </c>
      <c r="JLD16">
        <v>1763.85</v>
      </c>
      <c r="JLE16">
        <v>1114.99</v>
      </c>
      <c r="JLF16">
        <v>1161.18</v>
      </c>
      <c r="JLG16">
        <v>1392.36</v>
      </c>
      <c r="JLH16">
        <v>1071.8399999999999</v>
      </c>
      <c r="JLI16">
        <v>1463.77</v>
      </c>
      <c r="JLJ16">
        <v>1084.43</v>
      </c>
      <c r="JLK16">
        <v>1233.25</v>
      </c>
      <c r="JLL16">
        <v>1215.78</v>
      </c>
      <c r="JLM16">
        <v>1232.21</v>
      </c>
      <c r="JLN16">
        <v>1275.45</v>
      </c>
      <c r="JLO16">
        <v>1339.55</v>
      </c>
      <c r="JLP16">
        <v>1428.99</v>
      </c>
      <c r="JLQ16">
        <v>1242.25</v>
      </c>
      <c r="JLR16">
        <v>1335.82</v>
      </c>
      <c r="JLS16">
        <v>869.26</v>
      </c>
      <c r="JLT16">
        <v>1065.1199999999999</v>
      </c>
      <c r="JLU16">
        <v>1534.12</v>
      </c>
      <c r="JLV16">
        <v>1607.36</v>
      </c>
      <c r="JLW16">
        <v>1157.8499999999999</v>
      </c>
      <c r="JLX16">
        <v>1093.93</v>
      </c>
      <c r="JLY16">
        <v>1017.13</v>
      </c>
      <c r="JLZ16">
        <v>2690.57</v>
      </c>
      <c r="JMA16">
        <v>1597.95</v>
      </c>
      <c r="JMB16">
        <v>1002.4</v>
      </c>
      <c r="JMC16">
        <v>1635.46</v>
      </c>
      <c r="JMD16">
        <v>1376.19</v>
      </c>
      <c r="JME16">
        <v>1630.19</v>
      </c>
      <c r="JMF16">
        <v>1187.58</v>
      </c>
      <c r="JMG16">
        <v>1517.67</v>
      </c>
      <c r="JMH16">
        <v>1160.32</v>
      </c>
      <c r="JMI16">
        <v>751.96</v>
      </c>
      <c r="JMJ16">
        <v>1144.1400000000001</v>
      </c>
      <c r="JMK16">
        <v>1245.48</v>
      </c>
      <c r="JML16">
        <v>1461.86</v>
      </c>
      <c r="JMM16">
        <v>930.52</v>
      </c>
      <c r="JMN16">
        <v>1446.6</v>
      </c>
      <c r="JMO16">
        <v>1339.8</v>
      </c>
      <c r="JMP16">
        <v>1511.1</v>
      </c>
      <c r="JMQ16">
        <v>1656.38</v>
      </c>
      <c r="JMR16">
        <v>954.32</v>
      </c>
      <c r="JMS16">
        <v>1014.41</v>
      </c>
      <c r="JMT16">
        <v>1054.73</v>
      </c>
      <c r="JMU16">
        <v>900.09</v>
      </c>
      <c r="JMV16">
        <v>1092.8800000000001</v>
      </c>
      <c r="JMW16">
        <v>909.63</v>
      </c>
      <c r="JMX16">
        <v>1119.78</v>
      </c>
      <c r="JMY16">
        <v>1241.56</v>
      </c>
      <c r="JMZ16">
        <v>925.09</v>
      </c>
      <c r="JNA16">
        <v>1129.17</v>
      </c>
      <c r="JNB16">
        <v>820.03</v>
      </c>
      <c r="JNC16">
        <v>948.21</v>
      </c>
      <c r="JND16">
        <v>1094.69</v>
      </c>
      <c r="JNE16">
        <v>1391.37</v>
      </c>
      <c r="JNF16">
        <v>1251.83</v>
      </c>
      <c r="JNG16">
        <v>1197.8699999999999</v>
      </c>
      <c r="JNH16">
        <v>1435.2</v>
      </c>
      <c r="JNI16">
        <v>1241.25</v>
      </c>
      <c r="JNJ16">
        <v>1158.3</v>
      </c>
      <c r="JNK16">
        <v>1202.08</v>
      </c>
      <c r="JNL16">
        <v>1463.57</v>
      </c>
      <c r="JNM16">
        <v>1092.72</v>
      </c>
      <c r="JNN16">
        <v>1196.1400000000001</v>
      </c>
      <c r="JNO16">
        <v>1396.78</v>
      </c>
      <c r="JNP16">
        <v>1432.35</v>
      </c>
      <c r="JNQ16">
        <v>1017.11</v>
      </c>
      <c r="JNR16">
        <v>1207.6099999999999</v>
      </c>
      <c r="JNS16">
        <v>1123.53</v>
      </c>
      <c r="JNT16">
        <v>989.35</v>
      </c>
      <c r="JNU16">
        <v>1106.1600000000001</v>
      </c>
      <c r="JNV16">
        <v>1599.96</v>
      </c>
      <c r="JNW16">
        <v>1411.79</v>
      </c>
      <c r="JNX16">
        <v>1601.85</v>
      </c>
      <c r="JNY16">
        <v>1114.5899999999999</v>
      </c>
      <c r="JNZ16">
        <v>1006.17</v>
      </c>
      <c r="JOA16">
        <v>1585.18</v>
      </c>
      <c r="JOB16">
        <v>1395.93</v>
      </c>
      <c r="JOC16">
        <v>1197.3699999999999</v>
      </c>
      <c r="JOD16">
        <v>1478.2</v>
      </c>
      <c r="JOE16">
        <v>1161.5</v>
      </c>
      <c r="JOF16">
        <v>1215.31</v>
      </c>
      <c r="JOG16">
        <v>1135.31</v>
      </c>
      <c r="JOH16">
        <v>1016.85</v>
      </c>
      <c r="JOI16">
        <v>1125.02</v>
      </c>
      <c r="JOJ16">
        <v>1783.9</v>
      </c>
      <c r="JOK16">
        <v>1767.68</v>
      </c>
      <c r="JOL16">
        <v>1656.8</v>
      </c>
      <c r="JOM16">
        <v>1494.16</v>
      </c>
      <c r="JON16">
        <v>1049.3800000000001</v>
      </c>
      <c r="JOO16">
        <v>549.99</v>
      </c>
      <c r="JOP16">
        <v>1081.92</v>
      </c>
      <c r="JOQ16">
        <v>1302.71</v>
      </c>
      <c r="JOR16">
        <v>1169.96</v>
      </c>
      <c r="JOS16">
        <v>1356.15</v>
      </c>
      <c r="JOT16">
        <v>1614.21</v>
      </c>
      <c r="JOU16">
        <v>1859.26</v>
      </c>
      <c r="JOV16">
        <v>1112.51</v>
      </c>
      <c r="JOW16">
        <v>1354.85</v>
      </c>
      <c r="JOX16">
        <v>1292.72</v>
      </c>
      <c r="JOY16">
        <v>1486.46</v>
      </c>
      <c r="JOZ16">
        <v>1109.97</v>
      </c>
      <c r="JPA16">
        <v>1654.75</v>
      </c>
      <c r="JPB16">
        <v>1818.55</v>
      </c>
      <c r="JPC16">
        <v>1107.95</v>
      </c>
      <c r="JPD16">
        <v>1204.3699999999999</v>
      </c>
      <c r="JPE16">
        <v>829.38</v>
      </c>
      <c r="JPF16">
        <v>1081.8900000000001</v>
      </c>
      <c r="JPG16">
        <v>1327.11</v>
      </c>
      <c r="JPH16">
        <v>1472.11</v>
      </c>
      <c r="JPI16">
        <v>1700.6</v>
      </c>
      <c r="JPJ16">
        <v>1046.49</v>
      </c>
      <c r="JPK16">
        <v>920</v>
      </c>
      <c r="JPL16">
        <v>1035.32</v>
      </c>
      <c r="JPM16">
        <v>857.77</v>
      </c>
      <c r="JPN16">
        <v>1516.93</v>
      </c>
      <c r="JPO16">
        <v>1615.98</v>
      </c>
      <c r="JPP16">
        <v>840.65</v>
      </c>
      <c r="JPQ16">
        <v>2047.88</v>
      </c>
      <c r="JPR16">
        <v>1021.22</v>
      </c>
      <c r="JPS16">
        <v>1502.42</v>
      </c>
      <c r="JPT16">
        <v>1703.39</v>
      </c>
      <c r="JPU16">
        <v>1539.86</v>
      </c>
      <c r="JPV16">
        <v>850.25</v>
      </c>
      <c r="JPW16">
        <v>2246.08</v>
      </c>
      <c r="JPX16">
        <v>1210.45</v>
      </c>
      <c r="JPY16">
        <v>1368.38</v>
      </c>
      <c r="JPZ16">
        <v>1069.1300000000001</v>
      </c>
      <c r="JQA16">
        <v>1352.85</v>
      </c>
      <c r="JQB16">
        <v>1517.67</v>
      </c>
      <c r="JQC16">
        <v>946.35</v>
      </c>
      <c r="JQD16">
        <v>1322.69</v>
      </c>
      <c r="JQE16">
        <v>1026.67</v>
      </c>
      <c r="JQF16">
        <v>1773.21</v>
      </c>
      <c r="JQG16">
        <v>984.8</v>
      </c>
      <c r="JQH16">
        <v>1522.15</v>
      </c>
      <c r="JQI16">
        <v>1751.4</v>
      </c>
      <c r="JQJ16">
        <v>1178.31</v>
      </c>
      <c r="JQK16">
        <v>1096.81</v>
      </c>
      <c r="JQL16">
        <v>1296.27</v>
      </c>
      <c r="JQM16">
        <v>1005.59</v>
      </c>
      <c r="JQN16">
        <v>1552.28</v>
      </c>
      <c r="JQO16">
        <v>1131.57</v>
      </c>
      <c r="JQP16">
        <v>1033.5899999999999</v>
      </c>
      <c r="JQQ16">
        <v>1075.1199999999999</v>
      </c>
      <c r="JQR16">
        <v>1597.11</v>
      </c>
      <c r="JQS16">
        <v>1402.42</v>
      </c>
      <c r="JQT16">
        <v>1531.03</v>
      </c>
      <c r="JQU16">
        <v>1120.3399999999999</v>
      </c>
      <c r="JQV16">
        <v>1225.55</v>
      </c>
      <c r="JQW16">
        <v>1004.22</v>
      </c>
      <c r="JQX16">
        <v>1114.51</v>
      </c>
      <c r="JQY16">
        <v>1294.79</v>
      </c>
      <c r="JQZ16">
        <v>2313.12</v>
      </c>
      <c r="JRA16">
        <v>1015.44</v>
      </c>
      <c r="JRB16">
        <v>1088.6600000000001</v>
      </c>
      <c r="JRC16">
        <v>899.26</v>
      </c>
      <c r="JRD16">
        <v>1232.08</v>
      </c>
      <c r="JRE16">
        <v>2003.86</v>
      </c>
      <c r="JRF16">
        <v>1138.51</v>
      </c>
      <c r="JRG16">
        <v>1319.05</v>
      </c>
      <c r="JRH16">
        <v>1250.44</v>
      </c>
      <c r="JRI16">
        <v>838.55</v>
      </c>
      <c r="JRJ16">
        <v>1003.06</v>
      </c>
      <c r="JRK16">
        <v>1753.01</v>
      </c>
      <c r="JRL16">
        <v>1328.4</v>
      </c>
      <c r="JRM16">
        <v>1480.84</v>
      </c>
      <c r="JRN16">
        <v>1285.55</v>
      </c>
      <c r="JRO16">
        <v>1079.49</v>
      </c>
      <c r="JRP16">
        <v>1003.06</v>
      </c>
      <c r="JRQ16">
        <v>1263.1400000000001</v>
      </c>
      <c r="JRR16">
        <v>1821.99</v>
      </c>
      <c r="JRS16">
        <v>1471.89</v>
      </c>
      <c r="JRT16">
        <v>1302.47</v>
      </c>
      <c r="JRU16">
        <v>1564.48</v>
      </c>
      <c r="JRV16">
        <v>1242.27</v>
      </c>
      <c r="JRW16">
        <v>1146.31</v>
      </c>
      <c r="JRX16">
        <v>1009.69</v>
      </c>
      <c r="JRY16">
        <v>2112.92</v>
      </c>
      <c r="JRZ16">
        <v>1735</v>
      </c>
      <c r="JSA16">
        <v>1422.27</v>
      </c>
      <c r="JSB16">
        <v>793.91</v>
      </c>
      <c r="JSC16">
        <v>1845.24</v>
      </c>
      <c r="JSD16">
        <v>1525.96</v>
      </c>
      <c r="JSE16">
        <v>912.28</v>
      </c>
      <c r="JSF16">
        <v>1190</v>
      </c>
      <c r="JSG16">
        <v>999.21</v>
      </c>
      <c r="JSH16">
        <v>1334.95</v>
      </c>
      <c r="JSI16">
        <v>1542.56</v>
      </c>
      <c r="JSJ16">
        <v>1541.94</v>
      </c>
      <c r="JSK16">
        <v>1487.33</v>
      </c>
      <c r="JSL16">
        <v>1478.59</v>
      </c>
      <c r="JSM16">
        <v>755.84</v>
      </c>
      <c r="JSN16">
        <v>1354.32</v>
      </c>
      <c r="JSO16">
        <v>1457.79</v>
      </c>
      <c r="JSP16">
        <v>1518.73</v>
      </c>
      <c r="JSQ16">
        <v>1728.96</v>
      </c>
      <c r="JSR16">
        <v>1800.56</v>
      </c>
      <c r="JSS16">
        <v>988.82</v>
      </c>
      <c r="JST16">
        <v>1254.25</v>
      </c>
      <c r="JSU16">
        <v>1669.48</v>
      </c>
      <c r="JSV16">
        <v>1469.6</v>
      </c>
      <c r="JSW16">
        <v>1602.25</v>
      </c>
      <c r="JSX16">
        <v>938.36</v>
      </c>
      <c r="JSY16">
        <v>1604.8</v>
      </c>
      <c r="JSZ16">
        <v>1077.75</v>
      </c>
      <c r="JTA16">
        <v>952</v>
      </c>
      <c r="JTB16">
        <v>1386.96</v>
      </c>
      <c r="JTC16">
        <v>1395.1</v>
      </c>
      <c r="JTD16">
        <v>1138.21</v>
      </c>
      <c r="JTE16">
        <v>1330.76</v>
      </c>
      <c r="JTF16">
        <v>1486.77</v>
      </c>
      <c r="JTG16">
        <v>1608.65</v>
      </c>
      <c r="JTH16">
        <v>1451.85</v>
      </c>
      <c r="JTI16">
        <v>2486.7600000000002</v>
      </c>
      <c r="JTJ16">
        <v>1431.77</v>
      </c>
      <c r="JTK16">
        <v>1406.25</v>
      </c>
      <c r="JTL16">
        <v>1361.13</v>
      </c>
      <c r="JTM16">
        <v>1455.07</v>
      </c>
      <c r="JTN16">
        <v>1272.97</v>
      </c>
      <c r="JTO16">
        <v>1003.88</v>
      </c>
      <c r="JTP16">
        <v>883.42</v>
      </c>
      <c r="JTQ16">
        <v>1304.26</v>
      </c>
      <c r="JTR16">
        <v>1214.5899999999999</v>
      </c>
      <c r="JTS16">
        <v>1312.56</v>
      </c>
      <c r="JTT16">
        <v>1404.08</v>
      </c>
      <c r="JTU16">
        <v>1198.49</v>
      </c>
      <c r="JTV16">
        <v>1340</v>
      </c>
      <c r="JTW16">
        <v>1349.49</v>
      </c>
      <c r="JTX16">
        <v>1743.67</v>
      </c>
      <c r="JTY16">
        <v>1280.3699999999999</v>
      </c>
      <c r="JTZ16">
        <v>1073.21</v>
      </c>
      <c r="JUA16">
        <v>1217.25</v>
      </c>
      <c r="JUB16">
        <v>1291.0899999999999</v>
      </c>
      <c r="JUC16">
        <v>971.58</v>
      </c>
      <c r="JUD16">
        <v>1121.23</v>
      </c>
      <c r="JUE16">
        <v>1175.54</v>
      </c>
      <c r="JUF16">
        <v>884.21</v>
      </c>
      <c r="JUG16">
        <v>1475.81</v>
      </c>
      <c r="JUH16">
        <v>1347.37</v>
      </c>
      <c r="JUI16">
        <v>2225.5700000000002</v>
      </c>
      <c r="JUJ16">
        <v>1522.52</v>
      </c>
      <c r="JUK16">
        <v>923.75</v>
      </c>
      <c r="JUL16">
        <v>1049.1600000000001</v>
      </c>
      <c r="JUM16">
        <v>1034.06</v>
      </c>
      <c r="JUN16">
        <v>805.35</v>
      </c>
      <c r="JUO16">
        <v>1421.16</v>
      </c>
      <c r="JUP16">
        <v>662.84</v>
      </c>
      <c r="JUQ16">
        <v>1233.04</v>
      </c>
      <c r="JUR16">
        <v>1352.26</v>
      </c>
      <c r="JUS16">
        <v>1961.18</v>
      </c>
      <c r="JUT16">
        <v>1155.01</v>
      </c>
      <c r="JUU16">
        <v>864.94</v>
      </c>
      <c r="JUV16">
        <v>1043.8699999999999</v>
      </c>
      <c r="JUW16">
        <v>1694.1</v>
      </c>
      <c r="JUX16">
        <v>757.79</v>
      </c>
      <c r="JUY16">
        <v>820.68</v>
      </c>
      <c r="JUZ16">
        <v>1285.9000000000001</v>
      </c>
      <c r="JVA16">
        <v>1414.75</v>
      </c>
      <c r="JVB16">
        <v>1125.54</v>
      </c>
      <c r="JVC16">
        <v>1023.13</v>
      </c>
      <c r="JVD16">
        <v>1052.8</v>
      </c>
      <c r="JVE16">
        <v>993.56</v>
      </c>
      <c r="JVF16">
        <v>939.77</v>
      </c>
      <c r="JVG16">
        <v>1451.87</v>
      </c>
      <c r="JVH16">
        <v>1192.07</v>
      </c>
      <c r="JVI16">
        <v>1155.8</v>
      </c>
      <c r="JVJ16">
        <v>1243.42</v>
      </c>
      <c r="JVK16">
        <v>1125.77</v>
      </c>
      <c r="JVL16">
        <v>1598.38</v>
      </c>
      <c r="JVM16">
        <v>1353.99</v>
      </c>
      <c r="JVN16">
        <v>1372.06</v>
      </c>
      <c r="JVO16">
        <v>1916.25</v>
      </c>
      <c r="JVP16">
        <v>1759.98</v>
      </c>
      <c r="JVQ16">
        <v>1244.58</v>
      </c>
      <c r="JVR16">
        <v>1011.48</v>
      </c>
      <c r="JVS16">
        <v>1476.39</v>
      </c>
      <c r="JVT16">
        <v>1288.3499999999999</v>
      </c>
      <c r="JVU16">
        <v>1251.1400000000001</v>
      </c>
      <c r="JVV16">
        <v>1247.54</v>
      </c>
      <c r="JVW16">
        <v>1330.94</v>
      </c>
      <c r="JVX16">
        <v>1263.3599999999999</v>
      </c>
      <c r="JVY16">
        <v>1106.22</v>
      </c>
      <c r="JVZ16">
        <v>1067.02</v>
      </c>
      <c r="JWA16">
        <v>1095.2</v>
      </c>
      <c r="JWB16">
        <v>1180.28</v>
      </c>
      <c r="JWC16">
        <v>1504.94</v>
      </c>
      <c r="JWD16">
        <v>1225.96</v>
      </c>
      <c r="JWE16">
        <v>937.23</v>
      </c>
      <c r="JWF16">
        <v>883.46</v>
      </c>
      <c r="JWG16">
        <v>1331.54</v>
      </c>
      <c r="JWH16">
        <v>1253.32</v>
      </c>
      <c r="JWI16">
        <v>1546.09</v>
      </c>
      <c r="JWJ16">
        <v>1301.67</v>
      </c>
      <c r="JWK16">
        <v>1086.9100000000001</v>
      </c>
      <c r="JWL16">
        <v>1411.5</v>
      </c>
      <c r="JWM16">
        <v>861.18</v>
      </c>
      <c r="JWN16">
        <v>1168.6400000000001</v>
      </c>
      <c r="JWO16">
        <v>1280.56</v>
      </c>
      <c r="JWP16">
        <v>1202.1500000000001</v>
      </c>
      <c r="JWQ16">
        <v>1267.1300000000001</v>
      </c>
      <c r="JWR16">
        <v>1671.1</v>
      </c>
      <c r="JWS16">
        <v>1299.8800000000001</v>
      </c>
      <c r="JWT16">
        <v>1514.11</v>
      </c>
      <c r="JWU16">
        <v>809.53</v>
      </c>
      <c r="JWV16">
        <v>1519.36</v>
      </c>
      <c r="JWW16">
        <v>1067.79</v>
      </c>
      <c r="JWX16">
        <v>1239.25</v>
      </c>
      <c r="JWY16">
        <v>1423.59</v>
      </c>
      <c r="JWZ16">
        <v>1407.72</v>
      </c>
      <c r="JXA16">
        <v>957.09</v>
      </c>
      <c r="JXB16">
        <v>1987.06</v>
      </c>
      <c r="JXC16">
        <v>1197.45</v>
      </c>
      <c r="JXD16">
        <v>1213.32</v>
      </c>
      <c r="JXE16">
        <v>1121.17</v>
      </c>
      <c r="JXF16">
        <v>1567.8</v>
      </c>
      <c r="JXG16">
        <v>1409.63</v>
      </c>
      <c r="JXH16">
        <v>1280.25</v>
      </c>
      <c r="JXI16">
        <v>1014.57</v>
      </c>
      <c r="JXJ16">
        <v>1318.29</v>
      </c>
      <c r="JXK16">
        <v>1076.67</v>
      </c>
      <c r="JXL16">
        <v>1243.82</v>
      </c>
      <c r="JXM16">
        <v>1516.68</v>
      </c>
      <c r="JXN16">
        <v>1270.6300000000001</v>
      </c>
      <c r="JXO16">
        <v>1467.58</v>
      </c>
      <c r="JXP16">
        <v>995.97</v>
      </c>
      <c r="JXQ16">
        <v>1858.36</v>
      </c>
      <c r="JXR16">
        <v>1065.29</v>
      </c>
      <c r="JXS16">
        <v>1066.4100000000001</v>
      </c>
      <c r="JXT16">
        <v>1154.9100000000001</v>
      </c>
      <c r="JXU16">
        <v>834.93</v>
      </c>
      <c r="JXV16">
        <v>1863.61</v>
      </c>
      <c r="JXW16">
        <v>1183.5999999999999</v>
      </c>
      <c r="JXX16">
        <v>1677.55</v>
      </c>
      <c r="JXY16">
        <v>1737.45</v>
      </c>
      <c r="JXZ16">
        <v>1196.01</v>
      </c>
      <c r="JYA16">
        <v>1276.18</v>
      </c>
      <c r="JYB16">
        <v>1145.26</v>
      </c>
      <c r="JYC16">
        <v>1625.2</v>
      </c>
      <c r="JYD16">
        <v>1254.4100000000001</v>
      </c>
      <c r="JYE16">
        <v>1701.04</v>
      </c>
      <c r="JYF16">
        <v>1409.52</v>
      </c>
      <c r="JYG16">
        <v>1903.2</v>
      </c>
      <c r="JYH16">
        <v>1051.1500000000001</v>
      </c>
      <c r="JYI16">
        <v>1996.22</v>
      </c>
      <c r="JYJ16">
        <v>1029.1600000000001</v>
      </c>
      <c r="JYK16">
        <v>1579.37</v>
      </c>
      <c r="JYL16">
        <v>871.31</v>
      </c>
      <c r="JYM16">
        <v>952.69</v>
      </c>
      <c r="JYN16">
        <v>1092.77</v>
      </c>
      <c r="JYO16">
        <v>1308.6400000000001</v>
      </c>
      <c r="JYP16">
        <v>1445.14</v>
      </c>
      <c r="JYQ16">
        <v>1299.47</v>
      </c>
      <c r="JYR16">
        <v>1163.93</v>
      </c>
      <c r="JYS16">
        <v>1724.59</v>
      </c>
      <c r="JYT16">
        <v>1350.8</v>
      </c>
      <c r="JYU16">
        <v>1605.66</v>
      </c>
      <c r="JYV16">
        <v>1349.69</v>
      </c>
      <c r="JYW16">
        <v>1392.33</v>
      </c>
      <c r="JYX16">
        <v>1479.15</v>
      </c>
      <c r="JYY16">
        <v>869.93</v>
      </c>
      <c r="JYZ16">
        <v>1325.85</v>
      </c>
      <c r="JZA16">
        <v>1751.58</v>
      </c>
      <c r="JZB16">
        <v>1043.57</v>
      </c>
      <c r="JZC16">
        <v>1059.1199999999999</v>
      </c>
      <c r="JZD16">
        <v>1317.44</v>
      </c>
      <c r="JZE16">
        <v>1103.8499999999999</v>
      </c>
      <c r="JZF16">
        <v>928.23</v>
      </c>
      <c r="JZG16">
        <v>998.5</v>
      </c>
      <c r="JZH16">
        <v>1170.43</v>
      </c>
      <c r="JZI16">
        <v>1526.78</v>
      </c>
      <c r="JZJ16">
        <v>1007.73</v>
      </c>
      <c r="JZK16">
        <v>1943.17</v>
      </c>
      <c r="JZL16">
        <v>1584.1</v>
      </c>
      <c r="JZM16">
        <v>1306.5899999999999</v>
      </c>
      <c r="JZN16">
        <v>1236.27</v>
      </c>
      <c r="JZO16">
        <v>756.23</v>
      </c>
      <c r="JZP16">
        <v>1198.3499999999999</v>
      </c>
      <c r="JZQ16">
        <v>1423.4</v>
      </c>
      <c r="JZR16">
        <v>1292.42</v>
      </c>
      <c r="JZS16">
        <v>1727.21</v>
      </c>
      <c r="JZT16">
        <v>1202.8800000000001</v>
      </c>
      <c r="JZU16">
        <v>1233.1400000000001</v>
      </c>
      <c r="JZV16">
        <v>1185.8900000000001</v>
      </c>
      <c r="JZW16">
        <v>1580.84</v>
      </c>
      <c r="JZX16">
        <v>1386.12</v>
      </c>
      <c r="JZY16">
        <v>1171.5999999999999</v>
      </c>
      <c r="JZZ16">
        <v>1414.89</v>
      </c>
      <c r="KAA16">
        <v>799.43</v>
      </c>
      <c r="KAB16">
        <v>1970.1</v>
      </c>
      <c r="KAC16">
        <v>1250.6500000000001</v>
      </c>
      <c r="KAD16">
        <v>891.96</v>
      </c>
      <c r="KAE16">
        <v>1457.12</v>
      </c>
      <c r="KAF16">
        <v>894.01</v>
      </c>
      <c r="KAG16">
        <v>938.19</v>
      </c>
      <c r="KAH16">
        <v>1169.2</v>
      </c>
      <c r="KAI16">
        <v>1653.6</v>
      </c>
      <c r="KAJ16">
        <v>1325.38</v>
      </c>
      <c r="KAK16">
        <v>1234.24</v>
      </c>
      <c r="KAL16">
        <v>1139.71</v>
      </c>
      <c r="KAM16">
        <v>918.66</v>
      </c>
      <c r="KAN16">
        <v>983.34</v>
      </c>
      <c r="KAO16">
        <v>947.31</v>
      </c>
      <c r="KAP16">
        <v>1158.96</v>
      </c>
      <c r="KAQ16">
        <v>872.09</v>
      </c>
      <c r="KAR16">
        <v>1277.8900000000001</v>
      </c>
      <c r="KAS16">
        <v>1690.69</v>
      </c>
      <c r="KAT16">
        <v>1141.97</v>
      </c>
      <c r="KAU16">
        <v>1215.21</v>
      </c>
      <c r="KAV16">
        <v>919.57</v>
      </c>
      <c r="KAW16">
        <v>1111.28</v>
      </c>
      <c r="KAX16">
        <v>1631.07</v>
      </c>
      <c r="KAY16">
        <v>1389.95</v>
      </c>
      <c r="KAZ16">
        <v>1084.6600000000001</v>
      </c>
      <c r="KBA16">
        <v>1099.67</v>
      </c>
      <c r="KBB16">
        <v>1481.16</v>
      </c>
      <c r="KBC16">
        <v>1530.84</v>
      </c>
      <c r="KBD16">
        <v>1008.55</v>
      </c>
      <c r="KBE16">
        <v>1190.21</v>
      </c>
      <c r="KBF16">
        <v>1025.19</v>
      </c>
      <c r="KBG16">
        <v>976.32</v>
      </c>
      <c r="KBH16">
        <v>1144.1099999999999</v>
      </c>
      <c r="KBI16">
        <v>1258.82</v>
      </c>
      <c r="KBJ16">
        <v>1053.97</v>
      </c>
      <c r="KBK16">
        <v>659.8</v>
      </c>
      <c r="KBL16">
        <v>1554.39</v>
      </c>
      <c r="KBM16">
        <v>1348</v>
      </c>
      <c r="KBN16">
        <v>1628.54</v>
      </c>
      <c r="KBO16">
        <v>1195.45</v>
      </c>
      <c r="KBP16">
        <v>1169.6400000000001</v>
      </c>
      <c r="KBQ16">
        <v>1775.31</v>
      </c>
      <c r="KBR16">
        <v>816.69</v>
      </c>
      <c r="KBS16">
        <v>1330.14</v>
      </c>
      <c r="KBT16">
        <v>978.46</v>
      </c>
      <c r="KBU16">
        <v>1289.1400000000001</v>
      </c>
      <c r="KBV16">
        <v>1087.98</v>
      </c>
      <c r="KBW16">
        <v>1085.2</v>
      </c>
      <c r="KBX16">
        <v>1312.04</v>
      </c>
      <c r="KBY16">
        <v>1448.49</v>
      </c>
      <c r="KBZ16">
        <v>1266.48</v>
      </c>
      <c r="KCA16">
        <v>1281.96</v>
      </c>
      <c r="KCB16">
        <v>1217.95</v>
      </c>
      <c r="KCC16">
        <v>1048.43</v>
      </c>
      <c r="KCD16">
        <v>1200.26</v>
      </c>
      <c r="KCE16">
        <v>1280.69</v>
      </c>
      <c r="KCF16">
        <v>1363.43</v>
      </c>
      <c r="KCG16">
        <v>933.01</v>
      </c>
      <c r="KCH16">
        <v>1314.96</v>
      </c>
      <c r="KCI16">
        <v>1288.92</v>
      </c>
      <c r="KCJ16">
        <v>1816.48</v>
      </c>
      <c r="KCK16">
        <v>1505.46</v>
      </c>
      <c r="KCL16">
        <v>2041.83</v>
      </c>
      <c r="KCM16">
        <v>1254.22</v>
      </c>
      <c r="KCN16">
        <v>804.75</v>
      </c>
      <c r="KCO16">
        <v>1579.46</v>
      </c>
      <c r="KCP16">
        <v>825.5</v>
      </c>
      <c r="KCQ16">
        <v>1459.15</v>
      </c>
      <c r="KCR16">
        <v>1356.02</v>
      </c>
      <c r="KCS16">
        <v>1379.84</v>
      </c>
      <c r="KCT16">
        <v>1487.41</v>
      </c>
      <c r="KCU16">
        <v>1014.28</v>
      </c>
      <c r="KCV16">
        <v>691.82</v>
      </c>
      <c r="KCW16">
        <v>1118.17</v>
      </c>
      <c r="KCX16">
        <v>1166.0999999999999</v>
      </c>
      <c r="KCY16">
        <v>1501.07</v>
      </c>
      <c r="KCZ16">
        <v>1335.22</v>
      </c>
      <c r="KDA16">
        <v>1042.55</v>
      </c>
      <c r="KDB16">
        <v>1162.0899999999999</v>
      </c>
      <c r="KDC16">
        <v>1132.8900000000001</v>
      </c>
      <c r="KDD16">
        <v>1405.95</v>
      </c>
      <c r="KDE16">
        <v>1138.94</v>
      </c>
      <c r="KDF16">
        <v>1212.1099999999999</v>
      </c>
      <c r="KDG16">
        <v>895.12</v>
      </c>
      <c r="KDH16">
        <v>904.68</v>
      </c>
      <c r="KDI16">
        <v>1437.65</v>
      </c>
      <c r="KDJ16">
        <v>1114.27</v>
      </c>
      <c r="KDK16">
        <v>1752.93</v>
      </c>
      <c r="KDL16">
        <v>1066.22</v>
      </c>
      <c r="KDM16">
        <v>1338.4</v>
      </c>
      <c r="KDN16">
        <v>1467.67</v>
      </c>
      <c r="KDO16">
        <v>1473.72</v>
      </c>
      <c r="KDP16">
        <v>875.34</v>
      </c>
      <c r="KDQ16">
        <v>939.58</v>
      </c>
      <c r="KDR16">
        <v>1893.46</v>
      </c>
      <c r="KDS16">
        <v>1477.75</v>
      </c>
      <c r="KDT16">
        <v>1077.72</v>
      </c>
      <c r="KDU16">
        <v>921.69</v>
      </c>
      <c r="KDV16">
        <v>1280.49</v>
      </c>
      <c r="KDW16">
        <v>1338.94</v>
      </c>
      <c r="KDX16">
        <v>1265.32</v>
      </c>
      <c r="KDY16">
        <v>1271.77</v>
      </c>
      <c r="KDZ16">
        <v>937.83</v>
      </c>
      <c r="KEA16">
        <v>1354.59</v>
      </c>
      <c r="KEB16">
        <v>1159.6300000000001</v>
      </c>
      <c r="KEC16">
        <v>1080.2</v>
      </c>
      <c r="KED16">
        <v>1495.9</v>
      </c>
      <c r="KEE16">
        <v>1523.38</v>
      </c>
      <c r="KEF16">
        <v>1106.67</v>
      </c>
      <c r="KEG16">
        <v>1550.52</v>
      </c>
      <c r="KEH16">
        <v>1567.04</v>
      </c>
      <c r="KEI16">
        <v>1219.71</v>
      </c>
      <c r="KEJ16">
        <v>1497.27</v>
      </c>
      <c r="KEK16">
        <v>1491.82</v>
      </c>
      <c r="KEL16">
        <v>1153.05</v>
      </c>
      <c r="KEM16">
        <v>1612.31</v>
      </c>
      <c r="KEN16">
        <v>1021.2</v>
      </c>
      <c r="KEO16">
        <v>1702.62</v>
      </c>
      <c r="KEP16">
        <v>1397.83</v>
      </c>
      <c r="KEQ16">
        <v>1560.13</v>
      </c>
      <c r="KER16">
        <v>1634.58</v>
      </c>
      <c r="KES16">
        <v>1081.21</v>
      </c>
      <c r="KET16">
        <v>1464.06</v>
      </c>
      <c r="KEU16">
        <v>1768.77</v>
      </c>
      <c r="KEV16">
        <v>1016.97</v>
      </c>
      <c r="KEW16">
        <v>1187.77</v>
      </c>
      <c r="KEX16">
        <v>1771.84</v>
      </c>
      <c r="KEY16">
        <v>1370.61</v>
      </c>
      <c r="KEZ16">
        <v>1043.26</v>
      </c>
      <c r="KFA16">
        <v>968.62</v>
      </c>
      <c r="KFB16">
        <v>1170.49</v>
      </c>
      <c r="KFC16">
        <v>947.95</v>
      </c>
      <c r="KFD16">
        <v>811.41</v>
      </c>
      <c r="KFE16">
        <v>938.72</v>
      </c>
      <c r="KFF16">
        <v>1323.53</v>
      </c>
      <c r="KFG16">
        <v>737.5</v>
      </c>
      <c r="KFH16">
        <v>1577.49</v>
      </c>
      <c r="KFI16">
        <v>1630.48</v>
      </c>
      <c r="KFJ16">
        <v>811.45</v>
      </c>
      <c r="KFK16">
        <v>1273.8699999999999</v>
      </c>
      <c r="KFL16">
        <v>1961.53</v>
      </c>
      <c r="KFM16">
        <v>927.47</v>
      </c>
      <c r="KFN16">
        <v>1064.8</v>
      </c>
      <c r="KFO16">
        <v>1432.45</v>
      </c>
      <c r="KFP16">
        <v>1117.22</v>
      </c>
      <c r="KFQ16">
        <v>1134.94</v>
      </c>
      <c r="KFR16">
        <v>1621.15</v>
      </c>
      <c r="KFS16">
        <v>984.81</v>
      </c>
      <c r="KFT16">
        <v>1127.45</v>
      </c>
      <c r="KFU16">
        <v>1187.2</v>
      </c>
      <c r="KFV16">
        <v>1500.26</v>
      </c>
      <c r="KFW16">
        <v>1671.39</v>
      </c>
      <c r="KFX16">
        <v>1322.58</v>
      </c>
      <c r="KFY16">
        <v>1391.69</v>
      </c>
      <c r="KFZ16">
        <v>1014.68</v>
      </c>
      <c r="KGA16">
        <v>1364.3</v>
      </c>
      <c r="KGB16">
        <v>1451.85</v>
      </c>
      <c r="KGC16">
        <v>1630.02</v>
      </c>
      <c r="KGD16">
        <v>851.02</v>
      </c>
      <c r="KGE16">
        <v>899.54</v>
      </c>
      <c r="KGF16">
        <v>1219.3699999999999</v>
      </c>
      <c r="KGG16">
        <v>1226</v>
      </c>
      <c r="KGH16">
        <v>1755.99</v>
      </c>
      <c r="KGI16">
        <v>1706.62</v>
      </c>
      <c r="KGJ16">
        <v>1679.15</v>
      </c>
      <c r="KGK16">
        <v>1556.92</v>
      </c>
      <c r="KGL16">
        <v>900.36</v>
      </c>
      <c r="KGM16">
        <v>1563.41</v>
      </c>
      <c r="KGN16">
        <v>831.89</v>
      </c>
      <c r="KGO16">
        <v>1331.29</v>
      </c>
      <c r="KGP16">
        <v>1011.48</v>
      </c>
      <c r="KGQ16">
        <v>711.42</v>
      </c>
      <c r="KGR16">
        <v>1696.88</v>
      </c>
      <c r="KGS16">
        <v>1090.19</v>
      </c>
      <c r="KGT16">
        <v>1451.87</v>
      </c>
      <c r="KGU16">
        <v>1932.21</v>
      </c>
      <c r="KGV16">
        <v>1306.0999999999999</v>
      </c>
      <c r="KGW16">
        <v>1836.16</v>
      </c>
      <c r="KGX16">
        <v>2100.25</v>
      </c>
      <c r="KGY16">
        <v>1219.69</v>
      </c>
      <c r="KGZ16">
        <v>1292.31</v>
      </c>
      <c r="KHA16">
        <v>1048.19</v>
      </c>
      <c r="KHB16">
        <v>1033.1199999999999</v>
      </c>
      <c r="KHC16">
        <v>904.02</v>
      </c>
      <c r="KHD16">
        <v>1600.31</v>
      </c>
      <c r="KHE16">
        <v>1031.6199999999999</v>
      </c>
      <c r="KHF16">
        <v>1336.73</v>
      </c>
      <c r="KHG16">
        <v>1444.52</v>
      </c>
      <c r="KHH16">
        <v>1611.7</v>
      </c>
      <c r="KHI16">
        <v>1045.3499999999999</v>
      </c>
      <c r="KHJ16">
        <v>998.01</v>
      </c>
      <c r="KHK16">
        <v>1442.18</v>
      </c>
      <c r="KHL16">
        <v>834.22</v>
      </c>
      <c r="KHM16">
        <v>1475.12</v>
      </c>
      <c r="KHN16">
        <v>1251.2</v>
      </c>
      <c r="KHO16">
        <v>1550.22</v>
      </c>
      <c r="KHP16">
        <v>2128.7600000000002</v>
      </c>
      <c r="KHQ16">
        <v>1470.58</v>
      </c>
      <c r="KHR16">
        <v>1314.09</v>
      </c>
      <c r="KHS16">
        <v>1043.8699999999999</v>
      </c>
      <c r="KHT16">
        <v>1213.68</v>
      </c>
      <c r="KHU16">
        <v>1048.5</v>
      </c>
      <c r="KHV16">
        <v>1640.09</v>
      </c>
      <c r="KHW16">
        <v>1161.72</v>
      </c>
      <c r="KHX16">
        <v>1233.21</v>
      </c>
      <c r="KHY16">
        <v>1337.48</v>
      </c>
      <c r="KHZ16">
        <v>1010.22</v>
      </c>
      <c r="KIA16">
        <v>1866.47</v>
      </c>
      <c r="KIB16">
        <v>982.37</v>
      </c>
      <c r="KIC16">
        <v>1745.09</v>
      </c>
      <c r="KID16">
        <v>2026.77</v>
      </c>
      <c r="KIE16">
        <v>1464.85</v>
      </c>
      <c r="KIF16">
        <v>1433.51</v>
      </c>
      <c r="KIG16">
        <v>1559.33</v>
      </c>
      <c r="KIH16">
        <v>1238.18</v>
      </c>
      <c r="KII16">
        <v>700.96</v>
      </c>
      <c r="KIJ16">
        <v>1430.08</v>
      </c>
      <c r="KIK16">
        <v>953.69</v>
      </c>
      <c r="KIL16">
        <v>1270.1400000000001</v>
      </c>
      <c r="KIM16">
        <v>1364.21</v>
      </c>
      <c r="KIN16">
        <v>1023.91</v>
      </c>
      <c r="KIO16">
        <v>1189.78</v>
      </c>
      <c r="KIP16">
        <v>1486.66</v>
      </c>
      <c r="KIQ16">
        <v>1164.8399999999999</v>
      </c>
      <c r="KIR16">
        <v>1025.8599999999999</v>
      </c>
      <c r="KIS16">
        <v>887.53</v>
      </c>
      <c r="KIT16">
        <v>1171.03</v>
      </c>
      <c r="KIU16">
        <v>984.72</v>
      </c>
      <c r="KIV16">
        <v>1526.05</v>
      </c>
      <c r="KIW16">
        <v>854.88</v>
      </c>
      <c r="KIX16">
        <v>962.99</v>
      </c>
      <c r="KIY16">
        <v>1382.13</v>
      </c>
      <c r="KIZ16">
        <v>1040.93</v>
      </c>
      <c r="KJA16">
        <v>1657.09</v>
      </c>
      <c r="KJB16">
        <v>1063.0999999999999</v>
      </c>
      <c r="KJC16">
        <v>1109.8399999999999</v>
      </c>
      <c r="KJD16">
        <v>818.78</v>
      </c>
      <c r="KJE16">
        <v>1021.72</v>
      </c>
      <c r="KJF16">
        <v>1434.71</v>
      </c>
      <c r="KJG16">
        <v>1317.82</v>
      </c>
      <c r="KJH16">
        <v>1195.45</v>
      </c>
      <c r="KJI16">
        <v>1144.3900000000001</v>
      </c>
      <c r="KJJ16">
        <v>1548.98</v>
      </c>
      <c r="KJK16">
        <v>1482.61</v>
      </c>
      <c r="KJL16">
        <v>1305.4000000000001</v>
      </c>
      <c r="KJM16">
        <v>1118.8900000000001</v>
      </c>
      <c r="KJN16">
        <v>1405.66</v>
      </c>
      <c r="KJO16">
        <v>1583.85</v>
      </c>
      <c r="KJP16">
        <v>1153.79</v>
      </c>
      <c r="KJQ16">
        <v>1516.49</v>
      </c>
      <c r="KJR16">
        <v>1587.32</v>
      </c>
      <c r="KJS16">
        <v>1008</v>
      </c>
      <c r="KJT16">
        <v>1068.1600000000001</v>
      </c>
      <c r="KJU16">
        <v>1269.23</v>
      </c>
      <c r="KJV16">
        <v>1722.75</v>
      </c>
      <c r="KJW16">
        <v>1287.8699999999999</v>
      </c>
      <c r="KJX16">
        <v>1646.63</v>
      </c>
      <c r="KJY16">
        <v>1537.63</v>
      </c>
      <c r="KJZ16">
        <v>1992.84</v>
      </c>
      <c r="KKA16">
        <v>1415.43</v>
      </c>
      <c r="KKB16">
        <v>1424.01</v>
      </c>
      <c r="KKC16">
        <v>1637.67</v>
      </c>
      <c r="KKD16">
        <v>1676.14</v>
      </c>
      <c r="KKE16">
        <v>965.72</v>
      </c>
      <c r="KKF16">
        <v>1299.0899999999999</v>
      </c>
      <c r="KKG16">
        <v>1849.54</v>
      </c>
      <c r="KKH16">
        <v>1178.27</v>
      </c>
      <c r="KKI16">
        <v>1117.79</v>
      </c>
      <c r="KKJ16">
        <v>1655.06</v>
      </c>
      <c r="KKK16">
        <v>966.2</v>
      </c>
      <c r="KKL16">
        <v>812.37</v>
      </c>
      <c r="KKM16">
        <v>969.85</v>
      </c>
      <c r="KKN16">
        <v>1240.6400000000001</v>
      </c>
      <c r="KKO16">
        <v>1286.5999999999999</v>
      </c>
      <c r="KKP16">
        <v>1327.63</v>
      </c>
      <c r="KKQ16">
        <v>943.61</v>
      </c>
      <c r="KKR16">
        <v>1227.2</v>
      </c>
      <c r="KKS16">
        <v>1111.0999999999999</v>
      </c>
      <c r="KKT16">
        <v>1183.29</v>
      </c>
      <c r="KKU16">
        <v>962.58</v>
      </c>
      <c r="KKV16">
        <v>1275.3699999999999</v>
      </c>
      <c r="KKW16">
        <v>888.21</v>
      </c>
      <c r="KKX16">
        <v>1200.4100000000001</v>
      </c>
      <c r="KKY16">
        <v>883.59</v>
      </c>
      <c r="KKZ16">
        <v>1304.3599999999999</v>
      </c>
      <c r="KLA16">
        <v>1201.57</v>
      </c>
      <c r="KLB16">
        <v>1248.3499999999999</v>
      </c>
      <c r="KLC16">
        <v>873.45</v>
      </c>
      <c r="KLD16">
        <v>840.01</v>
      </c>
      <c r="KLE16">
        <v>1191.93</v>
      </c>
      <c r="KLF16">
        <v>1097.77</v>
      </c>
      <c r="KLG16">
        <v>1644.08</v>
      </c>
      <c r="KLH16">
        <v>1241.5</v>
      </c>
      <c r="KLI16">
        <v>1121.67</v>
      </c>
      <c r="KLJ16">
        <v>1752.47</v>
      </c>
      <c r="KLK16">
        <v>1377.51</v>
      </c>
      <c r="KLL16">
        <v>1279.6300000000001</v>
      </c>
      <c r="KLM16">
        <v>1205.3900000000001</v>
      </c>
      <c r="KLN16">
        <v>1335.94</v>
      </c>
      <c r="KLO16">
        <v>1928.67</v>
      </c>
      <c r="KLP16">
        <v>773.38</v>
      </c>
      <c r="KLQ16">
        <v>949.28</v>
      </c>
      <c r="KLR16">
        <v>971.92</v>
      </c>
      <c r="KLS16">
        <v>1400.03</v>
      </c>
      <c r="KLT16">
        <v>1357.88</v>
      </c>
      <c r="KLU16">
        <v>1412</v>
      </c>
      <c r="KLV16">
        <v>1021.84</v>
      </c>
      <c r="KLW16">
        <v>1926.81</v>
      </c>
      <c r="KLX16">
        <v>1463.59</v>
      </c>
      <c r="KLY16">
        <v>1353.14</v>
      </c>
      <c r="KLZ16">
        <v>1409.72</v>
      </c>
      <c r="KMA16">
        <v>1451.59</v>
      </c>
      <c r="KMB16">
        <v>1533.58</v>
      </c>
      <c r="KMC16">
        <v>1716.75</v>
      </c>
      <c r="KMD16">
        <v>1370.03</v>
      </c>
      <c r="KME16">
        <v>1449.49</v>
      </c>
      <c r="KMF16">
        <v>1506.88</v>
      </c>
      <c r="KMG16">
        <v>947.03</v>
      </c>
      <c r="KMH16">
        <v>2014.57</v>
      </c>
      <c r="KMI16">
        <v>1220.48</v>
      </c>
      <c r="KMJ16">
        <v>1323.72</v>
      </c>
      <c r="KMK16">
        <v>1084.04</v>
      </c>
      <c r="KML16">
        <v>1034.24</v>
      </c>
      <c r="KMM16">
        <v>1001.47</v>
      </c>
      <c r="KMN16">
        <v>1338.03</v>
      </c>
      <c r="KMO16">
        <v>1401.2</v>
      </c>
      <c r="KMP16">
        <v>1626.43</v>
      </c>
      <c r="KMQ16">
        <v>1339.12</v>
      </c>
      <c r="KMR16">
        <v>1417.78</v>
      </c>
      <c r="KMS16">
        <v>849.41</v>
      </c>
      <c r="KMT16">
        <v>795.46</v>
      </c>
      <c r="KMU16">
        <v>1760.34</v>
      </c>
      <c r="KMV16">
        <v>2127.37</v>
      </c>
      <c r="KMW16">
        <v>922.17</v>
      </c>
      <c r="KMX16">
        <v>1042.68</v>
      </c>
      <c r="KMY16">
        <v>1143.1600000000001</v>
      </c>
      <c r="KMZ16">
        <v>978.15</v>
      </c>
      <c r="KNA16">
        <v>1090.3</v>
      </c>
      <c r="KNB16">
        <v>932.19</v>
      </c>
      <c r="KNC16">
        <v>1274.95</v>
      </c>
      <c r="KND16">
        <v>1598.76</v>
      </c>
      <c r="KNE16">
        <v>960.6</v>
      </c>
      <c r="KNF16">
        <v>1160.8</v>
      </c>
      <c r="KNG16">
        <v>1460.01</v>
      </c>
      <c r="KNH16">
        <v>1965.21</v>
      </c>
      <c r="KNI16">
        <v>1027.3800000000001</v>
      </c>
      <c r="KNJ16">
        <v>1546.66</v>
      </c>
      <c r="KNK16">
        <v>930.38</v>
      </c>
      <c r="KNL16">
        <v>1136.43</v>
      </c>
      <c r="KNM16">
        <v>1551.17</v>
      </c>
      <c r="KNN16">
        <v>1373.6</v>
      </c>
      <c r="KNO16">
        <v>976.4</v>
      </c>
      <c r="KNP16">
        <v>1728</v>
      </c>
      <c r="KNQ16">
        <v>1666.93</v>
      </c>
      <c r="KNR16">
        <v>1387.35</v>
      </c>
      <c r="KNS16">
        <v>1150.51</v>
      </c>
      <c r="KNT16">
        <v>1072.95</v>
      </c>
      <c r="KNU16">
        <v>1391.02</v>
      </c>
      <c r="KNV16">
        <v>1478.65</v>
      </c>
      <c r="KNW16">
        <v>1177.67</v>
      </c>
      <c r="KNX16">
        <v>1049.51</v>
      </c>
      <c r="KNY16">
        <v>1566.36</v>
      </c>
      <c r="KNZ16">
        <v>1580.53</v>
      </c>
      <c r="KOA16">
        <v>1650.01</v>
      </c>
      <c r="KOB16">
        <v>1332.07</v>
      </c>
      <c r="KOC16">
        <v>1053.3699999999999</v>
      </c>
      <c r="KOD16">
        <v>1153.0899999999999</v>
      </c>
      <c r="KOE16">
        <v>1183.96</v>
      </c>
      <c r="KOF16">
        <v>1156.05</v>
      </c>
      <c r="KOG16">
        <v>1696.98</v>
      </c>
      <c r="KOH16">
        <v>1155.29</v>
      </c>
      <c r="KOI16">
        <v>1142.1400000000001</v>
      </c>
      <c r="KOJ16">
        <v>791.48</v>
      </c>
      <c r="KOK16">
        <v>1077.48</v>
      </c>
      <c r="KOL16">
        <v>1861.61</v>
      </c>
      <c r="KOM16">
        <v>1341.08</v>
      </c>
      <c r="KON16">
        <v>836.82</v>
      </c>
      <c r="KOO16">
        <v>903.47</v>
      </c>
      <c r="KOP16">
        <v>1008.16</v>
      </c>
      <c r="KOQ16">
        <v>1965.52</v>
      </c>
      <c r="KOR16">
        <v>1208.19</v>
      </c>
      <c r="KOS16">
        <v>1301.76</v>
      </c>
      <c r="KOT16">
        <v>1576.17</v>
      </c>
      <c r="KOU16">
        <v>1042.74</v>
      </c>
      <c r="KOV16">
        <v>990.83</v>
      </c>
      <c r="KOW16">
        <v>1357.75</v>
      </c>
      <c r="KOX16">
        <v>1648.76</v>
      </c>
      <c r="KOY16">
        <v>996.54</v>
      </c>
      <c r="KOZ16">
        <v>1509.37</v>
      </c>
      <c r="KPA16">
        <v>1322.64</v>
      </c>
      <c r="KPB16">
        <v>1545.25</v>
      </c>
      <c r="KPC16">
        <v>1540.47</v>
      </c>
      <c r="KPD16">
        <v>909.59</v>
      </c>
      <c r="KPE16">
        <v>1255.3699999999999</v>
      </c>
      <c r="KPF16">
        <v>1185.02</v>
      </c>
      <c r="KPG16">
        <v>815.63</v>
      </c>
      <c r="KPH16">
        <v>1768.23</v>
      </c>
      <c r="KPI16">
        <v>1610.95</v>
      </c>
      <c r="KPJ16">
        <v>1753.15</v>
      </c>
      <c r="KPK16">
        <v>1042.0999999999999</v>
      </c>
      <c r="KPL16">
        <v>1249.72</v>
      </c>
      <c r="KPM16">
        <v>1342.53</v>
      </c>
      <c r="KPN16">
        <v>1021.78</v>
      </c>
      <c r="KPO16">
        <v>2167.06</v>
      </c>
      <c r="KPP16">
        <v>1274.1600000000001</v>
      </c>
      <c r="KPQ16">
        <v>1776.41</v>
      </c>
      <c r="KPR16">
        <v>1751.48</v>
      </c>
      <c r="KPS16">
        <v>1484.77</v>
      </c>
      <c r="KPT16">
        <v>1611.92</v>
      </c>
      <c r="KPU16">
        <v>1143.07</v>
      </c>
      <c r="KPV16">
        <v>1523.15</v>
      </c>
      <c r="KPW16">
        <v>1481.87</v>
      </c>
      <c r="KPX16">
        <v>1350.08</v>
      </c>
      <c r="KPY16">
        <v>895.39</v>
      </c>
      <c r="KPZ16">
        <v>1046.74</v>
      </c>
      <c r="KQA16">
        <v>1645.28</v>
      </c>
      <c r="KQB16">
        <v>1265.8</v>
      </c>
      <c r="KQC16">
        <v>968.16</v>
      </c>
      <c r="KQD16">
        <v>1314.92</v>
      </c>
      <c r="KQE16">
        <v>1424.44</v>
      </c>
      <c r="KQF16">
        <v>1481.5</v>
      </c>
      <c r="KQG16">
        <v>1506.88</v>
      </c>
      <c r="KQH16">
        <v>1235.24</v>
      </c>
      <c r="KQI16">
        <v>1052.95</v>
      </c>
      <c r="KQJ16">
        <v>1502.97</v>
      </c>
      <c r="KQK16">
        <v>1587.78</v>
      </c>
      <c r="KQL16">
        <v>1066.99</v>
      </c>
      <c r="KQM16">
        <v>1210.47</v>
      </c>
      <c r="KQN16">
        <v>902.17</v>
      </c>
      <c r="KQO16">
        <v>939.53</v>
      </c>
      <c r="KQP16">
        <v>1694.48</v>
      </c>
      <c r="KQQ16">
        <v>1521.23</v>
      </c>
      <c r="KQR16">
        <v>1127.44</v>
      </c>
      <c r="KQS16">
        <v>1311.84</v>
      </c>
      <c r="KQT16">
        <v>1383.89</v>
      </c>
      <c r="KQU16">
        <v>2052.87</v>
      </c>
      <c r="KQV16">
        <v>1359.51</v>
      </c>
      <c r="KQW16">
        <v>1603.81</v>
      </c>
      <c r="KQX16">
        <v>1488.96</v>
      </c>
      <c r="KQY16">
        <v>1159.49</v>
      </c>
      <c r="KQZ16">
        <v>1259.29</v>
      </c>
      <c r="KRA16">
        <v>1612.29</v>
      </c>
      <c r="KRB16">
        <v>1169.5899999999999</v>
      </c>
      <c r="KRC16">
        <v>1474.49</v>
      </c>
      <c r="KRD16">
        <v>1546.33</v>
      </c>
      <c r="KRE16">
        <v>1052.1099999999999</v>
      </c>
      <c r="KRF16">
        <v>1380.09</v>
      </c>
      <c r="KRG16">
        <v>1441.53</v>
      </c>
      <c r="KRH16">
        <v>1444.07</v>
      </c>
      <c r="KRI16">
        <v>1822.23</v>
      </c>
      <c r="KRJ16">
        <v>993.71</v>
      </c>
      <c r="KRK16">
        <v>1327.42</v>
      </c>
      <c r="KRL16">
        <v>1738.22</v>
      </c>
      <c r="KRM16">
        <v>1217.8699999999999</v>
      </c>
      <c r="KRN16">
        <v>1323.4</v>
      </c>
      <c r="KRO16">
        <v>1308.78</v>
      </c>
      <c r="KRP16">
        <v>1282.0899999999999</v>
      </c>
      <c r="KRQ16">
        <v>843.49</v>
      </c>
      <c r="KRR16">
        <v>945.26</v>
      </c>
      <c r="KRS16">
        <v>1364.7</v>
      </c>
      <c r="KRT16">
        <v>1191.8599999999999</v>
      </c>
      <c r="KRU16">
        <v>1487.71</v>
      </c>
      <c r="KRV16">
        <v>987.25</v>
      </c>
      <c r="KRW16">
        <v>1342.82</v>
      </c>
      <c r="KRX16">
        <v>1571.43</v>
      </c>
      <c r="KRY16">
        <v>713.16</v>
      </c>
      <c r="KRZ16">
        <v>1189.77</v>
      </c>
      <c r="KSA16">
        <v>1589.69</v>
      </c>
      <c r="KSB16">
        <v>1449.42</v>
      </c>
      <c r="KSC16">
        <v>1407.56</v>
      </c>
      <c r="KSD16">
        <v>938.9</v>
      </c>
      <c r="KSE16">
        <v>1560.18</v>
      </c>
      <c r="KSF16">
        <v>1077.78</v>
      </c>
      <c r="KSG16">
        <v>1046.3599999999999</v>
      </c>
      <c r="KSH16">
        <v>1126.93</v>
      </c>
      <c r="KSI16">
        <v>1479.51</v>
      </c>
      <c r="KSJ16">
        <v>1215.81</v>
      </c>
      <c r="KSK16">
        <v>1408.3</v>
      </c>
      <c r="KSL16">
        <v>1913.48</v>
      </c>
      <c r="KSM16">
        <v>1261.1300000000001</v>
      </c>
      <c r="KSN16">
        <v>1029.5999999999999</v>
      </c>
      <c r="KSO16">
        <v>971.11</v>
      </c>
      <c r="KSP16">
        <v>1031.32</v>
      </c>
      <c r="KSQ16">
        <v>1006.55</v>
      </c>
      <c r="KSR16">
        <v>1013.9</v>
      </c>
      <c r="KSS16">
        <v>1254.9100000000001</v>
      </c>
      <c r="KST16">
        <v>1245.6400000000001</v>
      </c>
      <c r="KSU16">
        <v>1465</v>
      </c>
      <c r="KSV16">
        <v>1377.24</v>
      </c>
      <c r="KSW16">
        <v>1120.8900000000001</v>
      </c>
      <c r="KSX16">
        <v>1111.8399999999999</v>
      </c>
      <c r="KSY16">
        <v>1753.66</v>
      </c>
      <c r="KSZ16">
        <v>889.65</v>
      </c>
      <c r="KTA16">
        <v>1508.49</v>
      </c>
      <c r="KTB16">
        <v>1330.55</v>
      </c>
      <c r="KTC16">
        <v>1264.1300000000001</v>
      </c>
      <c r="KTD16">
        <v>956.27</v>
      </c>
      <c r="KTE16">
        <v>1050.72</v>
      </c>
      <c r="KTF16">
        <v>1718.15</v>
      </c>
      <c r="KTG16">
        <v>897.11</v>
      </c>
      <c r="KTH16">
        <v>1396.25</v>
      </c>
      <c r="KTI16">
        <v>1405.89</v>
      </c>
      <c r="KTJ16">
        <v>1127.07</v>
      </c>
      <c r="KTK16">
        <v>1768.46</v>
      </c>
      <c r="KTL16">
        <v>828.53</v>
      </c>
      <c r="KTM16">
        <v>1367.44</v>
      </c>
      <c r="KTN16">
        <v>1431.2</v>
      </c>
      <c r="KTO16">
        <v>1191.3</v>
      </c>
      <c r="KTP16">
        <v>1147.01</v>
      </c>
      <c r="KTQ16">
        <v>1477.62</v>
      </c>
      <c r="KTR16">
        <v>1198.45</v>
      </c>
      <c r="KTS16">
        <v>1304.08</v>
      </c>
      <c r="KTT16">
        <v>1015.46</v>
      </c>
      <c r="KTU16">
        <v>1164.8</v>
      </c>
      <c r="KTV16">
        <v>1304.51</v>
      </c>
      <c r="KTW16">
        <v>1012.56</v>
      </c>
      <c r="KTX16">
        <v>1141.76</v>
      </c>
      <c r="KTY16">
        <v>995.22</v>
      </c>
      <c r="KTZ16">
        <v>880.89</v>
      </c>
      <c r="KUA16">
        <v>1086.2</v>
      </c>
      <c r="KUB16">
        <v>1290.78</v>
      </c>
      <c r="KUC16">
        <v>1267.72</v>
      </c>
      <c r="KUD16">
        <v>1397.18</v>
      </c>
      <c r="KUE16">
        <v>962.87</v>
      </c>
      <c r="KUF16">
        <v>1109.3</v>
      </c>
      <c r="KUG16">
        <v>1745.54</v>
      </c>
      <c r="KUH16">
        <v>1432.6</v>
      </c>
      <c r="KUI16">
        <v>1322.38</v>
      </c>
      <c r="KUJ16">
        <v>1244.1300000000001</v>
      </c>
      <c r="KUK16">
        <v>1476.22</v>
      </c>
      <c r="KUL16">
        <v>969.11</v>
      </c>
      <c r="KUM16">
        <v>1935.53</v>
      </c>
      <c r="KUN16">
        <v>1031.8</v>
      </c>
      <c r="KUO16">
        <v>1656.88</v>
      </c>
      <c r="KUP16">
        <v>1301.07</v>
      </c>
      <c r="KUQ16">
        <v>1196.03</v>
      </c>
      <c r="KUR16">
        <v>1093.8</v>
      </c>
      <c r="KUS16">
        <v>1251.99</v>
      </c>
      <c r="KUT16">
        <v>1510.04</v>
      </c>
      <c r="KUU16">
        <v>1147.32</v>
      </c>
      <c r="KUV16">
        <v>1198.7</v>
      </c>
      <c r="KUW16">
        <v>1113.25</v>
      </c>
      <c r="KUX16">
        <v>973.24</v>
      </c>
      <c r="KUY16">
        <v>1525.1</v>
      </c>
      <c r="KUZ16">
        <v>874.85</v>
      </c>
      <c r="KVA16">
        <v>1350.57</v>
      </c>
      <c r="KVB16">
        <v>1193.92</v>
      </c>
      <c r="KVC16">
        <v>1275.44</v>
      </c>
      <c r="KVD16">
        <v>1163.1400000000001</v>
      </c>
      <c r="KVE16">
        <v>1214.4100000000001</v>
      </c>
      <c r="KVF16">
        <v>1343.02</v>
      </c>
      <c r="KVG16">
        <v>1623.48</v>
      </c>
      <c r="KVH16">
        <v>621.66</v>
      </c>
      <c r="KVI16">
        <v>974.6</v>
      </c>
      <c r="KVJ16">
        <v>1084.8399999999999</v>
      </c>
      <c r="KVK16">
        <v>880.29</v>
      </c>
      <c r="KVL16">
        <v>1642.3</v>
      </c>
      <c r="KVM16">
        <v>1278.28</v>
      </c>
      <c r="KVN16">
        <v>1046.92</v>
      </c>
      <c r="KVO16">
        <v>1310.18</v>
      </c>
      <c r="KVP16">
        <v>1028.29</v>
      </c>
      <c r="KVQ16">
        <v>852.94</v>
      </c>
      <c r="KVR16">
        <v>1410.3</v>
      </c>
      <c r="KVS16">
        <v>1302.44</v>
      </c>
      <c r="KVT16">
        <v>1153.17</v>
      </c>
      <c r="KVU16">
        <v>1531.68</v>
      </c>
      <c r="KVV16">
        <v>1612.8</v>
      </c>
      <c r="KVW16">
        <v>1402.39</v>
      </c>
      <c r="KVX16">
        <v>1214.76</v>
      </c>
      <c r="KVY16">
        <v>1422.38</v>
      </c>
      <c r="KVZ16">
        <v>1349.16</v>
      </c>
      <c r="KWA16">
        <v>1516.78</v>
      </c>
      <c r="KWB16">
        <v>1474.18</v>
      </c>
      <c r="KWC16">
        <v>1077.23</v>
      </c>
      <c r="KWD16">
        <v>1317.64</v>
      </c>
      <c r="KWE16">
        <v>1469.2</v>
      </c>
      <c r="KWF16">
        <v>1190.3599999999999</v>
      </c>
      <c r="KWG16">
        <v>1355.17</v>
      </c>
      <c r="KWH16">
        <v>1596.94</v>
      </c>
      <c r="KWI16">
        <v>1243.93</v>
      </c>
      <c r="KWJ16">
        <v>971.56</v>
      </c>
      <c r="KWK16">
        <v>1123.29</v>
      </c>
      <c r="KWL16">
        <v>1214.8399999999999</v>
      </c>
      <c r="KWM16">
        <v>1534.9</v>
      </c>
      <c r="KWN16">
        <v>792.54</v>
      </c>
      <c r="KWO16">
        <v>1321.43</v>
      </c>
      <c r="KWP16">
        <v>1206.5899999999999</v>
      </c>
      <c r="KWQ16">
        <v>1259.6099999999999</v>
      </c>
      <c r="KWR16">
        <v>1069.9100000000001</v>
      </c>
      <c r="KWS16">
        <v>1067.82</v>
      </c>
      <c r="KWT16">
        <v>1121.92</v>
      </c>
      <c r="KWU16">
        <v>876.4</v>
      </c>
      <c r="KWV16">
        <v>1576.03</v>
      </c>
      <c r="KWW16">
        <v>1368.68</v>
      </c>
      <c r="KWX16">
        <v>696.19</v>
      </c>
      <c r="KWY16">
        <v>1298.78</v>
      </c>
      <c r="KWZ16">
        <v>915.19</v>
      </c>
      <c r="KXA16">
        <v>1101.3399999999999</v>
      </c>
      <c r="KXB16">
        <v>1127.17</v>
      </c>
      <c r="KXC16">
        <v>996.81</v>
      </c>
      <c r="KXD16">
        <v>1310.01</v>
      </c>
      <c r="KXE16">
        <v>1020.02</v>
      </c>
      <c r="KXF16">
        <v>1116.08</v>
      </c>
      <c r="KXG16">
        <v>973.72</v>
      </c>
      <c r="KXH16">
        <v>1122.2</v>
      </c>
      <c r="KXI16">
        <v>1048.5</v>
      </c>
      <c r="KXJ16">
        <v>959.28</v>
      </c>
      <c r="KXK16">
        <v>1261.3699999999999</v>
      </c>
      <c r="KXL16">
        <v>779.77</v>
      </c>
      <c r="KXM16">
        <v>935</v>
      </c>
      <c r="KXN16">
        <v>966.59</v>
      </c>
      <c r="KXO16">
        <v>1370.61</v>
      </c>
      <c r="KXP16">
        <v>1920.99</v>
      </c>
      <c r="KXQ16">
        <v>1247.4100000000001</v>
      </c>
      <c r="KXR16">
        <v>1976.8</v>
      </c>
      <c r="KXS16">
        <v>1260.1099999999999</v>
      </c>
      <c r="KXT16">
        <v>1000.6</v>
      </c>
      <c r="KXU16">
        <v>897.54</v>
      </c>
      <c r="KXV16">
        <v>1162.6500000000001</v>
      </c>
      <c r="KXW16">
        <v>1606.87</v>
      </c>
      <c r="KXX16">
        <v>1042.9000000000001</v>
      </c>
      <c r="KXY16">
        <v>1544.54</v>
      </c>
      <c r="KXZ16">
        <v>1223.48</v>
      </c>
      <c r="KYA16">
        <v>1271.21</v>
      </c>
      <c r="KYB16">
        <v>1534.11</v>
      </c>
      <c r="KYC16">
        <v>1026.56</v>
      </c>
      <c r="KYD16">
        <v>1081.4100000000001</v>
      </c>
      <c r="KYE16">
        <v>1258.92</v>
      </c>
      <c r="KYF16">
        <v>1104.18</v>
      </c>
      <c r="KYG16">
        <v>1390.92</v>
      </c>
      <c r="KYH16">
        <v>1284.58</v>
      </c>
      <c r="KYI16">
        <v>1218.28</v>
      </c>
      <c r="KYJ16">
        <v>872.9</v>
      </c>
      <c r="KYK16">
        <v>1066.79</v>
      </c>
      <c r="KYL16">
        <v>1201.6199999999999</v>
      </c>
      <c r="KYM16">
        <v>1045.82</v>
      </c>
      <c r="KYN16">
        <v>1252.68</v>
      </c>
      <c r="KYO16">
        <v>1511.23</v>
      </c>
      <c r="KYP16">
        <v>1140.3399999999999</v>
      </c>
      <c r="KYQ16">
        <v>1615.87</v>
      </c>
      <c r="KYR16">
        <v>1258.8399999999999</v>
      </c>
      <c r="KYS16">
        <v>1286.2</v>
      </c>
      <c r="KYT16">
        <v>1154.51</v>
      </c>
      <c r="KYU16">
        <v>1021.83</v>
      </c>
      <c r="KYV16">
        <v>2459.86</v>
      </c>
      <c r="KYW16">
        <v>1095.3399999999999</v>
      </c>
      <c r="KYX16">
        <v>869.99</v>
      </c>
      <c r="KYY16">
        <v>1224.3800000000001</v>
      </c>
      <c r="KYZ16">
        <v>1370.37</v>
      </c>
      <c r="KZA16">
        <v>1857.11</v>
      </c>
      <c r="KZB16">
        <v>1706.77</v>
      </c>
      <c r="KZC16">
        <v>1011.55</v>
      </c>
      <c r="KZD16">
        <v>1365.79</v>
      </c>
      <c r="KZE16">
        <v>1795.12</v>
      </c>
      <c r="KZF16">
        <v>1034.83</v>
      </c>
      <c r="KZG16">
        <v>1149.04</v>
      </c>
      <c r="KZH16">
        <v>1257.92</v>
      </c>
      <c r="KZI16">
        <v>1423.8</v>
      </c>
      <c r="KZJ16">
        <v>1419.31</v>
      </c>
      <c r="KZK16">
        <v>1287.78</v>
      </c>
      <c r="KZL16">
        <v>1064.3399999999999</v>
      </c>
      <c r="KZM16">
        <v>1071.27</v>
      </c>
      <c r="KZN16">
        <v>1198.03</v>
      </c>
      <c r="KZO16">
        <v>1302.17</v>
      </c>
      <c r="KZP16">
        <v>1218.75</v>
      </c>
      <c r="KZQ16">
        <v>1715.94</v>
      </c>
      <c r="KZR16">
        <v>1629.22</v>
      </c>
      <c r="KZS16">
        <v>1030.5</v>
      </c>
      <c r="KZT16">
        <v>961.14</v>
      </c>
      <c r="KZU16">
        <v>1303.71</v>
      </c>
      <c r="KZV16">
        <v>992.9</v>
      </c>
      <c r="KZW16">
        <v>1135.22</v>
      </c>
      <c r="KZX16">
        <v>1336.05</v>
      </c>
      <c r="KZY16">
        <v>1640.2</v>
      </c>
      <c r="KZZ16">
        <v>1391.14</v>
      </c>
      <c r="LAA16">
        <v>1314.43</v>
      </c>
      <c r="LAB16">
        <v>1105.81</v>
      </c>
      <c r="LAC16">
        <v>1024.97</v>
      </c>
      <c r="LAD16">
        <v>1207.31</v>
      </c>
      <c r="LAE16">
        <v>1398.48</v>
      </c>
      <c r="LAF16">
        <v>1626.89</v>
      </c>
      <c r="LAG16">
        <v>1574.91</v>
      </c>
      <c r="LAH16">
        <v>1008.24</v>
      </c>
      <c r="LAI16">
        <v>2359.25</v>
      </c>
      <c r="LAJ16">
        <v>1219.67</v>
      </c>
      <c r="LAK16">
        <v>914.72</v>
      </c>
      <c r="LAL16">
        <v>1666.49</v>
      </c>
      <c r="LAM16">
        <v>1078.5899999999999</v>
      </c>
      <c r="LAN16">
        <v>860.64</v>
      </c>
      <c r="LAO16">
        <v>1316.67</v>
      </c>
      <c r="LAP16">
        <v>1022.68</v>
      </c>
      <c r="LAQ16">
        <v>1018.95</v>
      </c>
      <c r="LAR16">
        <v>1835.39</v>
      </c>
      <c r="LAS16">
        <v>1325.14</v>
      </c>
      <c r="LAT16">
        <v>1548.35</v>
      </c>
      <c r="LAU16">
        <v>1298.73</v>
      </c>
      <c r="LAV16">
        <v>895.99</v>
      </c>
      <c r="LAW16">
        <v>1185.18</v>
      </c>
      <c r="LAX16">
        <v>1154.57</v>
      </c>
      <c r="LAY16">
        <v>1016.29</v>
      </c>
      <c r="LAZ16">
        <v>1617.55</v>
      </c>
      <c r="LBA16">
        <v>1322.81</v>
      </c>
      <c r="LBB16">
        <v>1429.95</v>
      </c>
      <c r="LBC16">
        <v>1160.06</v>
      </c>
      <c r="LBD16">
        <v>1663.83</v>
      </c>
      <c r="LBE16">
        <v>1705.17</v>
      </c>
      <c r="LBF16">
        <v>912.27</v>
      </c>
      <c r="LBG16">
        <v>834.36</v>
      </c>
      <c r="LBH16">
        <v>826.5</v>
      </c>
      <c r="LBI16">
        <v>1021.93</v>
      </c>
      <c r="LBJ16">
        <v>1012</v>
      </c>
      <c r="LBK16">
        <v>841.44</v>
      </c>
      <c r="LBL16">
        <v>1106.6199999999999</v>
      </c>
      <c r="LBM16">
        <v>973.77</v>
      </c>
      <c r="LBN16">
        <v>1357.28</v>
      </c>
      <c r="LBO16">
        <v>1328.31</v>
      </c>
      <c r="LBP16">
        <v>1454.24</v>
      </c>
      <c r="LBQ16">
        <v>1263.6099999999999</v>
      </c>
      <c r="LBR16">
        <v>1018.2</v>
      </c>
      <c r="LBS16">
        <v>1089.02</v>
      </c>
      <c r="LBT16">
        <v>884.84</v>
      </c>
      <c r="LBU16">
        <v>1120.3499999999999</v>
      </c>
      <c r="LBV16">
        <v>1481.29</v>
      </c>
      <c r="LBW16">
        <v>1071.22</v>
      </c>
      <c r="LBX16">
        <v>1187.03</v>
      </c>
      <c r="LBY16">
        <v>1256.75</v>
      </c>
      <c r="LBZ16">
        <v>1225.81</v>
      </c>
      <c r="LCA16">
        <v>1971.49</v>
      </c>
      <c r="LCB16">
        <v>1190.9000000000001</v>
      </c>
      <c r="LCC16">
        <v>882</v>
      </c>
      <c r="LCD16">
        <v>1199.6300000000001</v>
      </c>
      <c r="LCE16">
        <v>1101.77</v>
      </c>
      <c r="LCF16">
        <v>1703.46</v>
      </c>
      <c r="LCG16">
        <v>981.57</v>
      </c>
      <c r="LCH16">
        <v>1171.6400000000001</v>
      </c>
      <c r="LCI16">
        <v>790.02</v>
      </c>
      <c r="LCJ16">
        <v>1435.29</v>
      </c>
      <c r="LCK16">
        <v>1356.8</v>
      </c>
      <c r="LCL16">
        <v>1727.89</v>
      </c>
      <c r="LCM16">
        <v>1627.77</v>
      </c>
      <c r="LCN16">
        <v>1240.31</v>
      </c>
      <c r="LCO16">
        <v>1679.07</v>
      </c>
      <c r="LCP16">
        <v>1865.57</v>
      </c>
      <c r="LCQ16">
        <v>1044.3900000000001</v>
      </c>
      <c r="LCR16">
        <v>1059.17</v>
      </c>
      <c r="LCS16">
        <v>1379.32</v>
      </c>
      <c r="LCT16">
        <v>1299.53</v>
      </c>
      <c r="LCU16">
        <v>1114.77</v>
      </c>
      <c r="LCV16">
        <v>1321.25</v>
      </c>
      <c r="LCW16">
        <v>1449.03</v>
      </c>
      <c r="LCX16">
        <v>675.32</v>
      </c>
      <c r="LCY16">
        <v>1907.22</v>
      </c>
      <c r="LCZ16">
        <v>1411.2</v>
      </c>
      <c r="LDA16">
        <v>1576.4</v>
      </c>
      <c r="LDB16">
        <v>1589.35</v>
      </c>
      <c r="LDC16">
        <v>719.35</v>
      </c>
      <c r="LDD16">
        <v>1475.32</v>
      </c>
      <c r="LDE16">
        <v>1035.49</v>
      </c>
      <c r="LDF16">
        <v>1664.08</v>
      </c>
      <c r="LDG16">
        <v>1187.24</v>
      </c>
      <c r="LDH16">
        <v>1218.3499999999999</v>
      </c>
      <c r="LDI16">
        <v>1072.7</v>
      </c>
      <c r="LDJ16">
        <v>1500.74</v>
      </c>
      <c r="LDK16">
        <v>1445.69</v>
      </c>
      <c r="LDL16">
        <v>1328.67</v>
      </c>
      <c r="LDM16">
        <v>1152.76</v>
      </c>
      <c r="LDN16">
        <v>1547.42</v>
      </c>
      <c r="LDO16">
        <v>1169.98</v>
      </c>
      <c r="LDP16">
        <v>1295.19</v>
      </c>
      <c r="LDQ16">
        <v>1402.64</v>
      </c>
      <c r="LDR16">
        <v>1852.98</v>
      </c>
      <c r="LDS16">
        <v>1404.78</v>
      </c>
      <c r="LDT16">
        <v>1222.79</v>
      </c>
      <c r="LDU16">
        <v>1514</v>
      </c>
      <c r="LDV16">
        <v>1609.31</v>
      </c>
      <c r="LDW16">
        <v>1516.66</v>
      </c>
      <c r="LDX16">
        <v>1202.8699999999999</v>
      </c>
      <c r="LDY16">
        <v>910.98</v>
      </c>
      <c r="LDZ16">
        <v>1371.95</v>
      </c>
      <c r="LEA16">
        <v>1122.74</v>
      </c>
      <c r="LEB16">
        <v>1179.6600000000001</v>
      </c>
      <c r="LEC16">
        <v>1315.48</v>
      </c>
      <c r="LED16">
        <v>1233.6400000000001</v>
      </c>
      <c r="LEE16">
        <v>1419.97</v>
      </c>
      <c r="LEF16">
        <v>1058.71</v>
      </c>
      <c r="LEG16">
        <v>1129.17</v>
      </c>
      <c r="LEH16">
        <v>806.82</v>
      </c>
      <c r="LEI16">
        <v>1536.12</v>
      </c>
      <c r="LEJ16">
        <v>1010.61</v>
      </c>
      <c r="LEK16">
        <v>1044.19</v>
      </c>
      <c r="LEL16">
        <v>915.35</v>
      </c>
      <c r="LEM16">
        <v>783.39</v>
      </c>
      <c r="LEN16">
        <v>1650.6</v>
      </c>
      <c r="LEO16">
        <v>1390.34</v>
      </c>
      <c r="LEP16">
        <v>889.41</v>
      </c>
      <c r="LEQ16">
        <v>890.11</v>
      </c>
      <c r="LER16">
        <v>1532.61</v>
      </c>
      <c r="LES16">
        <v>693.05</v>
      </c>
      <c r="LET16">
        <v>842.41</v>
      </c>
      <c r="LEU16">
        <v>2141.89</v>
      </c>
      <c r="LEV16">
        <v>1400.06</v>
      </c>
      <c r="LEW16">
        <v>1049.75</v>
      </c>
      <c r="LEX16">
        <v>932.75</v>
      </c>
      <c r="LEY16">
        <v>1225.31</v>
      </c>
      <c r="LEZ16">
        <v>1778.59</v>
      </c>
      <c r="LFA16">
        <v>1409.84</v>
      </c>
      <c r="LFB16">
        <v>2119.2199999999998</v>
      </c>
      <c r="LFC16">
        <v>1136.3</v>
      </c>
      <c r="LFD16">
        <v>1318.93</v>
      </c>
      <c r="LFE16">
        <v>987.06</v>
      </c>
      <c r="LFF16">
        <v>1104.6199999999999</v>
      </c>
      <c r="LFG16">
        <v>970.7</v>
      </c>
      <c r="LFH16">
        <v>1127.67</v>
      </c>
      <c r="LFI16">
        <v>1205.9100000000001</v>
      </c>
      <c r="LFJ16">
        <v>1251.45</v>
      </c>
      <c r="LFK16">
        <v>1296.3399999999999</v>
      </c>
      <c r="LFL16">
        <v>1199.07</v>
      </c>
      <c r="LFM16">
        <v>1466.98</v>
      </c>
      <c r="LFN16">
        <v>1542.22</v>
      </c>
      <c r="LFO16">
        <v>1496.78</v>
      </c>
      <c r="LFP16">
        <v>1473.5</v>
      </c>
      <c r="LFQ16">
        <v>1166.3699999999999</v>
      </c>
      <c r="LFR16">
        <v>1227.8399999999999</v>
      </c>
      <c r="LFS16">
        <v>1761.42</v>
      </c>
      <c r="LFT16">
        <v>1080.05</v>
      </c>
      <c r="LFU16">
        <v>978.24</v>
      </c>
      <c r="LFV16">
        <v>1471.95</v>
      </c>
      <c r="LFW16">
        <v>855.75</v>
      </c>
      <c r="LFX16">
        <v>1365.76</v>
      </c>
      <c r="LFY16">
        <v>1134.48</v>
      </c>
      <c r="LFZ16">
        <v>1367.22</v>
      </c>
      <c r="LGA16">
        <v>1061.58</v>
      </c>
      <c r="LGB16">
        <v>733.6</v>
      </c>
      <c r="LGC16">
        <v>1740.16</v>
      </c>
      <c r="LGD16">
        <v>1114.1400000000001</v>
      </c>
      <c r="LGE16">
        <v>1315.69</v>
      </c>
      <c r="LGF16">
        <v>1745.11</v>
      </c>
      <c r="LGG16">
        <v>781.65</v>
      </c>
      <c r="LGH16">
        <v>1164.96</v>
      </c>
      <c r="LGI16">
        <v>1463.4</v>
      </c>
      <c r="LGJ16">
        <v>898.62</v>
      </c>
      <c r="LGK16">
        <v>1145.6600000000001</v>
      </c>
      <c r="LGL16">
        <v>1480.23</v>
      </c>
      <c r="LGM16">
        <v>1499.68</v>
      </c>
      <c r="LGN16">
        <v>1325.88</v>
      </c>
      <c r="LGO16">
        <v>1539.54</v>
      </c>
      <c r="LGP16">
        <v>1663.37</v>
      </c>
      <c r="LGQ16">
        <v>1400.88</v>
      </c>
      <c r="LGR16">
        <v>1379.38</v>
      </c>
      <c r="LGS16">
        <v>1366.3</v>
      </c>
      <c r="LGT16">
        <v>1719.59</v>
      </c>
      <c r="LGU16">
        <v>1066.73</v>
      </c>
      <c r="LGV16">
        <v>1568.83</v>
      </c>
      <c r="LGW16">
        <v>762.51</v>
      </c>
      <c r="LGX16">
        <v>1252.0899999999999</v>
      </c>
      <c r="LGY16">
        <v>1672.92</v>
      </c>
      <c r="LGZ16">
        <v>824.38</v>
      </c>
      <c r="LHA16">
        <v>1102.95</v>
      </c>
      <c r="LHB16">
        <v>828.21</v>
      </c>
      <c r="LHC16">
        <v>1373.89</v>
      </c>
      <c r="LHD16">
        <v>944.28</v>
      </c>
      <c r="LHE16">
        <v>1586.08</v>
      </c>
      <c r="LHF16">
        <v>1863.44</v>
      </c>
      <c r="LHG16">
        <v>1543.78</v>
      </c>
      <c r="LHH16">
        <v>1291.42</v>
      </c>
      <c r="LHI16">
        <v>1352.78</v>
      </c>
      <c r="LHJ16">
        <v>1203.1199999999999</v>
      </c>
      <c r="LHK16">
        <v>1351.24</v>
      </c>
      <c r="LHL16">
        <v>1692.61</v>
      </c>
      <c r="LHM16">
        <v>1184.79</v>
      </c>
      <c r="LHN16">
        <v>1275.81</v>
      </c>
      <c r="LHO16">
        <v>887.71</v>
      </c>
      <c r="LHP16">
        <v>1429.91</v>
      </c>
      <c r="LHQ16">
        <v>1580.97</v>
      </c>
      <c r="LHR16">
        <v>1119.51</v>
      </c>
      <c r="LHS16">
        <v>977.96</v>
      </c>
      <c r="LHT16">
        <v>1848.6</v>
      </c>
      <c r="LHU16">
        <v>1178.8</v>
      </c>
      <c r="LHV16">
        <v>1414.49</v>
      </c>
      <c r="LHW16">
        <v>1388.35</v>
      </c>
      <c r="LHX16">
        <v>778.37</v>
      </c>
      <c r="LHY16">
        <v>1983.76</v>
      </c>
      <c r="LHZ16">
        <v>1303.46</v>
      </c>
      <c r="LIA16">
        <v>900.46</v>
      </c>
      <c r="LIB16">
        <v>1653.46</v>
      </c>
      <c r="LIC16">
        <v>1365.71</v>
      </c>
      <c r="LID16">
        <v>1348.27</v>
      </c>
      <c r="LIE16">
        <v>1324.57</v>
      </c>
      <c r="LIF16">
        <v>1144.3699999999999</v>
      </c>
      <c r="LIG16">
        <v>1059.83</v>
      </c>
      <c r="LIH16">
        <v>1676.69</v>
      </c>
      <c r="LII16">
        <v>1564.64</v>
      </c>
      <c r="LIJ16">
        <v>1032.44</v>
      </c>
      <c r="LIK16">
        <v>1405.31</v>
      </c>
      <c r="LIL16">
        <v>925.37</v>
      </c>
      <c r="LIM16">
        <v>891.79</v>
      </c>
      <c r="LIN16">
        <v>912.26</v>
      </c>
      <c r="LIO16">
        <v>880.9</v>
      </c>
      <c r="LIP16">
        <v>1213.96</v>
      </c>
      <c r="LIQ16">
        <v>1455.91</v>
      </c>
      <c r="LIR16">
        <v>1687.27</v>
      </c>
      <c r="LIS16">
        <v>1416.19</v>
      </c>
      <c r="LIT16">
        <v>773.17</v>
      </c>
      <c r="LIU16">
        <v>1157.8399999999999</v>
      </c>
      <c r="LIV16">
        <v>961.13</v>
      </c>
      <c r="LIW16">
        <v>1065.78</v>
      </c>
      <c r="LIX16">
        <v>1552.81</v>
      </c>
      <c r="LIY16">
        <v>1343.46</v>
      </c>
      <c r="LIZ16">
        <v>1718.38</v>
      </c>
      <c r="LJA16">
        <v>1099.9000000000001</v>
      </c>
      <c r="LJB16">
        <v>1073.28</v>
      </c>
      <c r="LJC16">
        <v>1222.5</v>
      </c>
      <c r="LJD16">
        <v>1339.74</v>
      </c>
      <c r="LJE16">
        <v>1157.68</v>
      </c>
      <c r="LJF16">
        <v>1003.82</v>
      </c>
      <c r="LJG16">
        <v>1129.2</v>
      </c>
      <c r="LJH16">
        <v>1630.74</v>
      </c>
      <c r="LJI16">
        <v>1136.32</v>
      </c>
      <c r="LJJ16">
        <v>1094.06</v>
      </c>
      <c r="LJK16">
        <v>1306.26</v>
      </c>
      <c r="LJL16">
        <v>1157.53</v>
      </c>
      <c r="LJM16">
        <v>1144.43</v>
      </c>
      <c r="LJN16">
        <v>1052.72</v>
      </c>
      <c r="LJO16">
        <v>1102</v>
      </c>
      <c r="LJP16">
        <v>1707.83</v>
      </c>
      <c r="LJQ16">
        <v>1079.97</v>
      </c>
      <c r="LJR16">
        <v>1744.07</v>
      </c>
      <c r="LJS16">
        <v>1392.53</v>
      </c>
      <c r="LJT16">
        <v>1018.57</v>
      </c>
      <c r="LJU16">
        <v>963.93</v>
      </c>
      <c r="LJV16">
        <v>1043.28</v>
      </c>
      <c r="LJW16">
        <v>1538.61</v>
      </c>
      <c r="LJX16">
        <v>1098.01</v>
      </c>
      <c r="LJY16">
        <v>1027.8900000000001</v>
      </c>
      <c r="LJZ16">
        <v>1390.14</v>
      </c>
      <c r="LKA16">
        <v>1253.42</v>
      </c>
      <c r="LKB16">
        <v>1616.66</v>
      </c>
      <c r="LKC16">
        <v>1205.07</v>
      </c>
      <c r="LKD16">
        <v>1133.06</v>
      </c>
      <c r="LKE16">
        <v>818.67</v>
      </c>
      <c r="LKF16">
        <v>705.5</v>
      </c>
      <c r="LKG16">
        <v>945.3</v>
      </c>
      <c r="LKH16">
        <v>988.91</v>
      </c>
      <c r="LKI16">
        <v>1434.09</v>
      </c>
      <c r="LKJ16">
        <v>820.11</v>
      </c>
      <c r="LKK16">
        <v>1955.73</v>
      </c>
      <c r="LKL16">
        <v>1041.45</v>
      </c>
      <c r="LKM16">
        <v>1658.25</v>
      </c>
      <c r="LKN16">
        <v>1275.42</v>
      </c>
      <c r="LKO16">
        <v>1131.6600000000001</v>
      </c>
      <c r="LKP16">
        <v>1580.52</v>
      </c>
      <c r="LKQ16">
        <v>1073.0999999999999</v>
      </c>
      <c r="LKR16">
        <v>1298.78</v>
      </c>
      <c r="LKS16">
        <v>1410.78</v>
      </c>
      <c r="LKT16">
        <v>1680.57</v>
      </c>
      <c r="LKU16">
        <v>1308.0899999999999</v>
      </c>
      <c r="LKV16">
        <v>1637.06</v>
      </c>
      <c r="LKW16">
        <v>1010.02</v>
      </c>
      <c r="LKX16">
        <v>1080.75</v>
      </c>
      <c r="LKY16">
        <v>1818.88</v>
      </c>
      <c r="LKZ16">
        <v>1235.82</v>
      </c>
      <c r="LLA16">
        <v>1603.56</v>
      </c>
      <c r="LLB16">
        <v>703.9</v>
      </c>
      <c r="LLC16">
        <v>1507.1</v>
      </c>
      <c r="LLD16">
        <v>1230.24</v>
      </c>
      <c r="LLE16">
        <v>1115.68</v>
      </c>
      <c r="LLF16">
        <v>1228.1300000000001</v>
      </c>
      <c r="LLG16">
        <v>1362.03</v>
      </c>
      <c r="LLH16">
        <v>1351.36</v>
      </c>
      <c r="LLI16">
        <v>1431.01</v>
      </c>
      <c r="LLJ16">
        <v>1662.37</v>
      </c>
      <c r="LLK16">
        <v>1705.86</v>
      </c>
      <c r="LLL16">
        <v>1053.58</v>
      </c>
      <c r="LLM16">
        <v>997.99</v>
      </c>
      <c r="LLN16">
        <v>1312.26</v>
      </c>
      <c r="LLO16">
        <v>1508.46</v>
      </c>
      <c r="LLP16">
        <v>1279.1500000000001</v>
      </c>
      <c r="LLQ16">
        <v>1553.88</v>
      </c>
      <c r="LLR16">
        <v>1260.47</v>
      </c>
      <c r="LLS16">
        <v>1217.0899999999999</v>
      </c>
      <c r="LLT16">
        <v>983.51</v>
      </c>
      <c r="LLU16">
        <v>1491.4</v>
      </c>
      <c r="LLV16">
        <v>1167.3699999999999</v>
      </c>
      <c r="LLW16">
        <v>892.51</v>
      </c>
      <c r="LLX16">
        <v>1151.25</v>
      </c>
      <c r="LLY16">
        <v>2021.58</v>
      </c>
      <c r="LLZ16">
        <v>1377.05</v>
      </c>
      <c r="LMA16">
        <v>890.83</v>
      </c>
      <c r="LMB16">
        <v>1732.79</v>
      </c>
      <c r="LMC16">
        <v>1105.5999999999999</v>
      </c>
      <c r="LMD16">
        <v>1230.28</v>
      </c>
      <c r="LME16">
        <v>1065.55</v>
      </c>
      <c r="LMF16">
        <v>1539.52</v>
      </c>
      <c r="LMG16">
        <v>1749.14</v>
      </c>
      <c r="LMH16">
        <v>1585.54</v>
      </c>
      <c r="LMI16">
        <v>1690.18</v>
      </c>
      <c r="LMJ16">
        <v>1418.52</v>
      </c>
      <c r="LMK16">
        <v>1086.21</v>
      </c>
      <c r="LML16">
        <v>1169.26</v>
      </c>
      <c r="LMM16">
        <v>1466.4</v>
      </c>
      <c r="LMN16">
        <v>1584.1</v>
      </c>
      <c r="LMO16">
        <v>1201.99</v>
      </c>
      <c r="LMP16">
        <v>1307.7</v>
      </c>
      <c r="LMQ16">
        <v>1239.73</v>
      </c>
      <c r="LMR16">
        <v>1093.45</v>
      </c>
      <c r="LMS16">
        <v>1074.68</v>
      </c>
      <c r="LMT16">
        <v>866.15</v>
      </c>
      <c r="LMU16">
        <v>1544.24</v>
      </c>
      <c r="LMV16">
        <v>1381.43</v>
      </c>
      <c r="LMW16">
        <v>1289.72</v>
      </c>
      <c r="LMX16">
        <v>663.31</v>
      </c>
      <c r="LMY16">
        <v>1050.3800000000001</v>
      </c>
      <c r="LMZ16">
        <v>1585.62</v>
      </c>
      <c r="LNA16">
        <v>1408.66</v>
      </c>
      <c r="LNB16">
        <v>1379.5</v>
      </c>
      <c r="LNC16">
        <v>944.29</v>
      </c>
      <c r="LND16">
        <v>1166.0999999999999</v>
      </c>
      <c r="LNE16">
        <v>1433.58</v>
      </c>
      <c r="LNF16">
        <v>1027.82</v>
      </c>
      <c r="LNG16">
        <v>1051.45</v>
      </c>
      <c r="LNH16">
        <v>956.93</v>
      </c>
      <c r="LNI16">
        <v>878.14</v>
      </c>
      <c r="LNJ16">
        <v>1129.8399999999999</v>
      </c>
      <c r="LNK16">
        <v>1296.1500000000001</v>
      </c>
      <c r="LNL16">
        <v>1114.21</v>
      </c>
      <c r="LNM16">
        <v>1438.74</v>
      </c>
      <c r="LNN16">
        <v>1564.84</v>
      </c>
      <c r="LNO16">
        <v>1364.59</v>
      </c>
      <c r="LNP16">
        <v>1148.52</v>
      </c>
      <c r="LNQ16">
        <v>1770.99</v>
      </c>
      <c r="LNR16">
        <v>1593.66</v>
      </c>
      <c r="LNS16">
        <v>881.73</v>
      </c>
      <c r="LNT16">
        <v>1199.28</v>
      </c>
      <c r="LNU16">
        <v>1313.54</v>
      </c>
      <c r="LNV16">
        <v>1346.6</v>
      </c>
      <c r="LNW16">
        <v>1208.53</v>
      </c>
      <c r="LNX16">
        <v>1235.3900000000001</v>
      </c>
      <c r="LNY16">
        <v>1224.1500000000001</v>
      </c>
      <c r="LNZ16">
        <v>2070.41</v>
      </c>
      <c r="LOA16">
        <v>1431.54</v>
      </c>
      <c r="LOB16">
        <v>1666.3</v>
      </c>
      <c r="LOC16">
        <v>1652.05</v>
      </c>
      <c r="LOD16">
        <v>1478.48</v>
      </c>
      <c r="LOE16">
        <v>1229.81</v>
      </c>
      <c r="LOF16">
        <v>1530.24</v>
      </c>
      <c r="LOG16">
        <v>952.9</v>
      </c>
      <c r="LOH16">
        <v>1137.42</v>
      </c>
      <c r="LOI16">
        <v>1266.29</v>
      </c>
      <c r="LOJ16">
        <v>974.15</v>
      </c>
      <c r="LOK16">
        <v>1484.13</v>
      </c>
      <c r="LOL16">
        <v>971.83</v>
      </c>
      <c r="LOM16">
        <v>1040.3499999999999</v>
      </c>
      <c r="LON16">
        <v>1137.6099999999999</v>
      </c>
      <c r="LOO16">
        <v>1201.76</v>
      </c>
      <c r="LOP16">
        <v>1274.67</v>
      </c>
      <c r="LOQ16">
        <v>863.26</v>
      </c>
      <c r="LOR16">
        <v>854.55</v>
      </c>
      <c r="LOS16">
        <v>942.48</v>
      </c>
      <c r="LOT16">
        <v>1444.15</v>
      </c>
      <c r="LOU16">
        <v>1207.28</v>
      </c>
      <c r="LOV16">
        <v>1250.0999999999999</v>
      </c>
      <c r="LOW16">
        <v>1928.91</v>
      </c>
      <c r="LOX16">
        <v>1987.13</v>
      </c>
      <c r="LOY16">
        <v>1137.08</v>
      </c>
      <c r="LOZ16">
        <v>1138.46</v>
      </c>
      <c r="LPA16">
        <v>1335.56</v>
      </c>
      <c r="LPB16">
        <v>1548.07</v>
      </c>
      <c r="LPC16">
        <v>1455.87</v>
      </c>
      <c r="LPD16">
        <v>1184.0999999999999</v>
      </c>
      <c r="LPE16">
        <v>1112.1500000000001</v>
      </c>
      <c r="LPF16">
        <v>1913.87</v>
      </c>
      <c r="LPG16">
        <v>757.84</v>
      </c>
      <c r="LPH16">
        <v>1154.92</v>
      </c>
      <c r="LPI16">
        <v>1141.5899999999999</v>
      </c>
      <c r="LPJ16">
        <v>1215.18</v>
      </c>
      <c r="LPK16">
        <v>1203.93</v>
      </c>
      <c r="LPL16">
        <v>1445.28</v>
      </c>
      <c r="LPM16">
        <v>1114.4100000000001</v>
      </c>
      <c r="LPN16">
        <v>1312.37</v>
      </c>
      <c r="LPO16">
        <v>1146.04</v>
      </c>
      <c r="LPP16">
        <v>988.7</v>
      </c>
      <c r="LPQ16">
        <v>1638.33</v>
      </c>
      <c r="LPR16">
        <v>911.61</v>
      </c>
      <c r="LPS16">
        <v>1997.02</v>
      </c>
      <c r="LPT16">
        <v>1173.3</v>
      </c>
      <c r="LPU16">
        <v>1285.1300000000001</v>
      </c>
      <c r="LPV16">
        <v>714.25</v>
      </c>
      <c r="LPW16">
        <v>1404.48</v>
      </c>
      <c r="LPX16">
        <v>1216.79</v>
      </c>
      <c r="LPY16">
        <v>1436.85</v>
      </c>
      <c r="LPZ16">
        <v>1009.04</v>
      </c>
      <c r="LQA16">
        <v>1397.02</v>
      </c>
      <c r="LQB16">
        <v>1237.9000000000001</v>
      </c>
      <c r="LQC16">
        <v>1287.5</v>
      </c>
      <c r="LQD16">
        <v>1721.78</v>
      </c>
      <c r="LQE16">
        <v>1260.48</v>
      </c>
      <c r="LQF16">
        <v>1412.73</v>
      </c>
      <c r="LQG16">
        <v>1167.57</v>
      </c>
      <c r="LQH16">
        <v>1586.11</v>
      </c>
      <c r="LQI16">
        <v>1004.81</v>
      </c>
      <c r="LQJ16">
        <v>1084.31</v>
      </c>
      <c r="LQK16">
        <v>1191.58</v>
      </c>
      <c r="LQL16">
        <v>1502.52</v>
      </c>
      <c r="LQM16">
        <v>1359.48</v>
      </c>
      <c r="LQN16">
        <v>1067.8399999999999</v>
      </c>
      <c r="LQO16">
        <v>1170.24</v>
      </c>
      <c r="LQP16">
        <v>1198.43</v>
      </c>
      <c r="LQQ16">
        <v>1641.53</v>
      </c>
      <c r="LQR16">
        <v>1489.22</v>
      </c>
      <c r="LQS16">
        <v>1732.34</v>
      </c>
      <c r="LQT16">
        <v>937.63</v>
      </c>
      <c r="LQU16">
        <v>847.67</v>
      </c>
      <c r="LQV16">
        <v>1239.71</v>
      </c>
      <c r="LQW16">
        <v>1406.19</v>
      </c>
      <c r="LQX16">
        <v>942.03</v>
      </c>
      <c r="LQY16">
        <v>779.07</v>
      </c>
      <c r="LQZ16">
        <v>1210.9000000000001</v>
      </c>
      <c r="LRA16">
        <v>1588.27</v>
      </c>
      <c r="LRB16">
        <v>972.08</v>
      </c>
      <c r="LRC16">
        <v>1226.7</v>
      </c>
      <c r="LRD16">
        <v>1497.47</v>
      </c>
      <c r="LRE16">
        <v>898.66</v>
      </c>
      <c r="LRF16">
        <v>1315</v>
      </c>
      <c r="LRG16">
        <v>1225.29</v>
      </c>
      <c r="LRH16">
        <v>739.27</v>
      </c>
      <c r="LRI16">
        <v>1450.29</v>
      </c>
      <c r="LRJ16">
        <v>1562.75</v>
      </c>
      <c r="LRK16">
        <v>1587.75</v>
      </c>
      <c r="LRL16">
        <v>1437.59</v>
      </c>
      <c r="LRM16">
        <v>1089.83</v>
      </c>
      <c r="LRN16">
        <v>1242.92</v>
      </c>
      <c r="LRO16">
        <v>1152.57</v>
      </c>
      <c r="LRP16">
        <v>1086.06</v>
      </c>
      <c r="LRQ16">
        <v>1162.02</v>
      </c>
      <c r="LRR16">
        <v>1078.96</v>
      </c>
      <c r="LRS16">
        <v>1585.15</v>
      </c>
      <c r="LRT16">
        <v>1415.74</v>
      </c>
      <c r="LRU16">
        <v>1374.76</v>
      </c>
      <c r="LRV16">
        <v>1152.42</v>
      </c>
      <c r="LRW16">
        <v>1429.45</v>
      </c>
      <c r="LRX16">
        <v>1233.27</v>
      </c>
      <c r="LRY16">
        <v>1278.21</v>
      </c>
      <c r="LRZ16">
        <v>1313.81</v>
      </c>
      <c r="LSA16">
        <v>1492.65</v>
      </c>
      <c r="LSB16">
        <v>1366.22</v>
      </c>
      <c r="LSC16">
        <v>934.93</v>
      </c>
      <c r="LSD16">
        <v>1135.22</v>
      </c>
      <c r="LSE16">
        <v>1838.41</v>
      </c>
      <c r="LSF16">
        <v>1407.63</v>
      </c>
      <c r="LSG16">
        <v>1781.82</v>
      </c>
      <c r="LSH16">
        <v>813.53</v>
      </c>
      <c r="LSI16">
        <v>1213.3499999999999</v>
      </c>
      <c r="LSJ16">
        <v>1631.15</v>
      </c>
      <c r="LSK16">
        <v>1032.49</v>
      </c>
      <c r="LSL16">
        <v>1018.05</v>
      </c>
      <c r="LSM16">
        <v>1311.15</v>
      </c>
      <c r="LSN16">
        <v>1088.06</v>
      </c>
      <c r="LSO16">
        <v>1139.95</v>
      </c>
      <c r="LSP16">
        <v>1464.81</v>
      </c>
      <c r="LSQ16">
        <v>1025.18</v>
      </c>
      <c r="LSR16">
        <v>1211.97</v>
      </c>
      <c r="LSS16">
        <v>1992</v>
      </c>
      <c r="LST16">
        <v>888.97</v>
      </c>
      <c r="LSU16">
        <v>1739.99</v>
      </c>
      <c r="LSV16">
        <v>1510.7</v>
      </c>
      <c r="LSW16">
        <v>1185.44</v>
      </c>
      <c r="LSX16">
        <v>1181.55</v>
      </c>
      <c r="LSY16">
        <v>1232.68</v>
      </c>
      <c r="LSZ16">
        <v>911.4</v>
      </c>
      <c r="LTA16">
        <v>1514.4</v>
      </c>
      <c r="LTB16">
        <v>1384.34</v>
      </c>
      <c r="LTC16">
        <v>1902.9</v>
      </c>
      <c r="LTD16">
        <v>1353.61</v>
      </c>
      <c r="LTE16">
        <v>1365.77</v>
      </c>
      <c r="LTF16">
        <v>960.76</v>
      </c>
      <c r="LTG16">
        <v>1550.32</v>
      </c>
      <c r="LTH16">
        <v>1325.49</v>
      </c>
      <c r="LTI16">
        <v>1172.22</v>
      </c>
      <c r="LTJ16">
        <v>1772.3</v>
      </c>
      <c r="LTK16">
        <v>1087.71</v>
      </c>
      <c r="LTL16">
        <v>936.21</v>
      </c>
      <c r="LTM16">
        <v>1192.32</v>
      </c>
      <c r="LTN16">
        <v>1863.95</v>
      </c>
      <c r="LTO16">
        <v>870.73</v>
      </c>
      <c r="LTP16">
        <v>1533.54</v>
      </c>
      <c r="LTQ16">
        <v>1072.27</v>
      </c>
      <c r="LTR16">
        <v>996.39</v>
      </c>
      <c r="LTS16">
        <v>1336.66</v>
      </c>
      <c r="LTT16">
        <v>1444.78</v>
      </c>
      <c r="LTU16">
        <v>1491.41</v>
      </c>
      <c r="LTV16">
        <v>1690.22</v>
      </c>
      <c r="LTW16">
        <v>1080.8499999999999</v>
      </c>
      <c r="LTX16">
        <v>1382.57</v>
      </c>
      <c r="LTY16">
        <v>1034.8399999999999</v>
      </c>
      <c r="LTZ16">
        <v>1392.46</v>
      </c>
      <c r="LUA16">
        <v>1351.52</v>
      </c>
      <c r="LUB16">
        <v>709.62</v>
      </c>
      <c r="LUC16">
        <v>942.56</v>
      </c>
      <c r="LUD16">
        <v>1213.05</v>
      </c>
      <c r="LUE16">
        <v>1497.23</v>
      </c>
      <c r="LUF16">
        <v>970.66</v>
      </c>
      <c r="LUG16">
        <v>978.32</v>
      </c>
      <c r="LUH16">
        <v>1426.36</v>
      </c>
      <c r="LUI16">
        <v>1922.95</v>
      </c>
      <c r="LUJ16">
        <v>1830.58</v>
      </c>
      <c r="LUK16">
        <v>1564.13</v>
      </c>
      <c r="LUL16">
        <v>1216.53</v>
      </c>
      <c r="LUM16">
        <v>1686.9</v>
      </c>
      <c r="LUN16">
        <v>831.12</v>
      </c>
      <c r="LUO16">
        <v>2155.0500000000002</v>
      </c>
      <c r="LUP16">
        <v>1359.7</v>
      </c>
      <c r="LUQ16">
        <v>1039.6500000000001</v>
      </c>
      <c r="LUR16">
        <v>1084.92</v>
      </c>
      <c r="LUS16">
        <v>1477.81</v>
      </c>
      <c r="LUT16">
        <v>984.89</v>
      </c>
      <c r="LUU16">
        <v>1036.1300000000001</v>
      </c>
      <c r="LUV16">
        <v>1916.1</v>
      </c>
      <c r="LUW16">
        <v>882.31</v>
      </c>
      <c r="LUX16">
        <v>1316.88</v>
      </c>
      <c r="LUY16">
        <v>1454.11</v>
      </c>
      <c r="LUZ16">
        <v>1443.04</v>
      </c>
      <c r="LVA16">
        <v>1200.1600000000001</v>
      </c>
      <c r="LVB16">
        <v>846.73</v>
      </c>
      <c r="LVC16">
        <v>1309.81</v>
      </c>
      <c r="LVD16">
        <v>1189.57</v>
      </c>
      <c r="LVE16">
        <v>1243.3</v>
      </c>
      <c r="LVF16">
        <v>1222.19</v>
      </c>
      <c r="LVG16">
        <v>1057.44</v>
      </c>
      <c r="LVH16">
        <v>775.21</v>
      </c>
      <c r="LVI16">
        <v>954.88</v>
      </c>
      <c r="LVJ16">
        <v>2064.61</v>
      </c>
      <c r="LVK16">
        <v>1769.25</v>
      </c>
      <c r="LVL16">
        <v>1452.93</v>
      </c>
      <c r="LVM16">
        <v>922.01</v>
      </c>
      <c r="LVN16">
        <v>1184.47</v>
      </c>
      <c r="LVO16">
        <v>1267.8699999999999</v>
      </c>
      <c r="LVP16">
        <v>1119.56</v>
      </c>
      <c r="LVQ16">
        <v>1505.61</v>
      </c>
      <c r="LVR16">
        <v>1188.3900000000001</v>
      </c>
      <c r="LVS16">
        <v>1323.76</v>
      </c>
      <c r="LVT16">
        <v>1241.51</v>
      </c>
      <c r="LVU16">
        <v>1293.97</v>
      </c>
      <c r="LVV16">
        <v>1399.82</v>
      </c>
      <c r="LVW16">
        <v>1232.8599999999999</v>
      </c>
      <c r="LVX16">
        <v>1294.3800000000001</v>
      </c>
      <c r="LVY16">
        <v>1542.82</v>
      </c>
      <c r="LVZ16">
        <v>1775.85</v>
      </c>
      <c r="LWA16">
        <v>1027.8599999999999</v>
      </c>
      <c r="LWB16">
        <v>1747.96</v>
      </c>
      <c r="LWC16">
        <v>1450.77</v>
      </c>
      <c r="LWD16">
        <v>1250.3</v>
      </c>
      <c r="LWE16">
        <v>1514.28</v>
      </c>
      <c r="LWF16">
        <v>1622.51</v>
      </c>
      <c r="LWG16">
        <v>1123.1199999999999</v>
      </c>
      <c r="LWH16">
        <v>1211.83</v>
      </c>
      <c r="LWI16">
        <v>1127.69</v>
      </c>
      <c r="LWJ16">
        <v>1444.34</v>
      </c>
      <c r="LWK16">
        <v>854.27</v>
      </c>
      <c r="LWL16">
        <v>1183.55</v>
      </c>
      <c r="LWM16">
        <v>1195.6199999999999</v>
      </c>
      <c r="LWN16">
        <v>1151.04</v>
      </c>
      <c r="LWO16">
        <v>1318.15</v>
      </c>
      <c r="LWP16">
        <v>1207.7</v>
      </c>
      <c r="LWQ16">
        <v>990.8</v>
      </c>
      <c r="LWR16">
        <v>1326.25</v>
      </c>
      <c r="LWS16">
        <v>939.58</v>
      </c>
      <c r="LWT16">
        <v>1711.72</v>
      </c>
      <c r="LWU16">
        <v>820.46</v>
      </c>
      <c r="LWV16">
        <v>1189.94</v>
      </c>
      <c r="LWW16">
        <v>946.17</v>
      </c>
      <c r="LWX16">
        <v>1369.83</v>
      </c>
      <c r="LWY16">
        <v>1085.26</v>
      </c>
      <c r="LWZ16">
        <v>1234.32</v>
      </c>
      <c r="LXA16">
        <v>1344.81</v>
      </c>
      <c r="LXB16">
        <v>1175.67</v>
      </c>
      <c r="LXC16">
        <v>1265.3800000000001</v>
      </c>
      <c r="LXD16">
        <v>1057.72</v>
      </c>
      <c r="LXE16">
        <v>1488.84</v>
      </c>
      <c r="LXF16">
        <v>1012.37</v>
      </c>
      <c r="LXG16">
        <v>736.74</v>
      </c>
      <c r="LXH16">
        <v>1579.15</v>
      </c>
      <c r="LXI16">
        <v>1385.32</v>
      </c>
      <c r="LXJ16">
        <v>1468.83</v>
      </c>
      <c r="LXK16">
        <v>1379.21</v>
      </c>
      <c r="LXL16">
        <v>1560.16</v>
      </c>
      <c r="LXM16">
        <v>1476.49</v>
      </c>
      <c r="LXN16">
        <v>1185.93</v>
      </c>
      <c r="LXO16">
        <v>1617.14</v>
      </c>
      <c r="LXP16">
        <v>1385.55</v>
      </c>
      <c r="LXQ16">
        <v>1055.17</v>
      </c>
      <c r="LXR16">
        <v>1341.68</v>
      </c>
      <c r="LXS16">
        <v>1216.3900000000001</v>
      </c>
      <c r="LXT16">
        <v>1146.3499999999999</v>
      </c>
      <c r="LXU16">
        <v>985.86</v>
      </c>
      <c r="LXV16">
        <v>1260.82</v>
      </c>
      <c r="LXW16">
        <v>1311.72</v>
      </c>
      <c r="LXX16">
        <v>1332.57</v>
      </c>
      <c r="LXY16">
        <v>1349.09</v>
      </c>
      <c r="LXZ16">
        <v>1507.26</v>
      </c>
      <c r="LYA16">
        <v>947.41</v>
      </c>
      <c r="LYB16">
        <v>1185.3800000000001</v>
      </c>
      <c r="LYC16">
        <v>1145.94</v>
      </c>
      <c r="LYD16">
        <v>1246.3800000000001</v>
      </c>
      <c r="LYE16">
        <v>1447.25</v>
      </c>
      <c r="LYF16">
        <v>1263.73</v>
      </c>
      <c r="LYG16">
        <v>1441.03</v>
      </c>
      <c r="LYH16">
        <v>903.23</v>
      </c>
      <c r="LYI16">
        <v>1033.43</v>
      </c>
      <c r="LYJ16">
        <v>1273.3900000000001</v>
      </c>
      <c r="LYK16">
        <v>1381.85</v>
      </c>
      <c r="LYL16">
        <v>940.89</v>
      </c>
      <c r="LYM16">
        <v>1352.68</v>
      </c>
      <c r="LYN16">
        <v>1361.5</v>
      </c>
      <c r="LYO16">
        <v>922.62</v>
      </c>
      <c r="LYP16">
        <v>1259.18</v>
      </c>
      <c r="LYQ16">
        <v>1490.13</v>
      </c>
      <c r="LYR16">
        <v>1012.25</v>
      </c>
      <c r="LYS16">
        <v>1211.43</v>
      </c>
      <c r="LYT16">
        <v>946.17</v>
      </c>
      <c r="LYU16">
        <v>1669.33</v>
      </c>
      <c r="LYV16">
        <v>1561.67</v>
      </c>
      <c r="LYW16">
        <v>982.44</v>
      </c>
      <c r="LYX16">
        <v>1313.58</v>
      </c>
      <c r="LYY16">
        <v>902.97</v>
      </c>
      <c r="LYZ16">
        <v>1335.79</v>
      </c>
      <c r="LZA16">
        <v>1695.11</v>
      </c>
      <c r="LZB16">
        <v>972</v>
      </c>
      <c r="LZC16">
        <v>1108.02</v>
      </c>
      <c r="LZD16">
        <v>1097.98</v>
      </c>
      <c r="LZE16">
        <v>1330.62</v>
      </c>
      <c r="LZF16">
        <v>1238.3800000000001</v>
      </c>
      <c r="LZG16">
        <v>1105.56</v>
      </c>
      <c r="LZH16">
        <v>1374.08</v>
      </c>
      <c r="LZI16">
        <v>963.01</v>
      </c>
      <c r="LZJ16">
        <v>1276.82</v>
      </c>
      <c r="LZK16">
        <v>956.57</v>
      </c>
      <c r="LZL16">
        <v>1247.95</v>
      </c>
      <c r="LZM16">
        <v>1485.09</v>
      </c>
      <c r="LZN16">
        <v>583.02</v>
      </c>
      <c r="LZO16">
        <v>1303.6500000000001</v>
      </c>
      <c r="LZP16">
        <v>967.02</v>
      </c>
      <c r="LZQ16">
        <v>1465.66</v>
      </c>
      <c r="LZR16">
        <v>1399.22</v>
      </c>
      <c r="LZS16">
        <v>1274.08</v>
      </c>
      <c r="LZT16">
        <v>1218.19</v>
      </c>
      <c r="LZU16">
        <v>1784.17</v>
      </c>
      <c r="LZV16">
        <v>1844.53</v>
      </c>
      <c r="LZW16">
        <v>1150.92</v>
      </c>
      <c r="LZX16">
        <v>897.53</v>
      </c>
      <c r="LZY16">
        <v>1304.1600000000001</v>
      </c>
      <c r="LZZ16">
        <v>975.5</v>
      </c>
      <c r="MAA16">
        <v>959.3</v>
      </c>
      <c r="MAB16">
        <v>1108.5899999999999</v>
      </c>
      <c r="MAC16">
        <v>1263.58</v>
      </c>
      <c r="MAD16">
        <v>913.84</v>
      </c>
      <c r="MAE16">
        <v>817.98</v>
      </c>
      <c r="MAF16">
        <v>1430.67</v>
      </c>
      <c r="MAG16">
        <v>1204.52</v>
      </c>
      <c r="MAH16">
        <v>1768.67</v>
      </c>
      <c r="MAI16">
        <v>1180.31</v>
      </c>
      <c r="MAJ16">
        <v>956.1</v>
      </c>
      <c r="MAK16">
        <v>1658.52</v>
      </c>
      <c r="MAL16">
        <v>1154.06</v>
      </c>
      <c r="MAM16">
        <v>1628.2</v>
      </c>
      <c r="MAN16">
        <v>1433.67</v>
      </c>
      <c r="MAO16">
        <v>1004.33</v>
      </c>
      <c r="MAP16">
        <v>1444.89</v>
      </c>
      <c r="MAQ16">
        <v>1047.82</v>
      </c>
      <c r="MAR16">
        <v>1099.06</v>
      </c>
      <c r="MAS16">
        <v>1983.38</v>
      </c>
      <c r="MAT16">
        <v>917.27</v>
      </c>
      <c r="MAU16">
        <v>1491.72</v>
      </c>
      <c r="MAV16">
        <v>1485.88</v>
      </c>
      <c r="MAW16">
        <v>1157.55</v>
      </c>
      <c r="MAX16">
        <v>2080.5100000000002</v>
      </c>
      <c r="MAY16">
        <v>1207.45</v>
      </c>
      <c r="MAZ16">
        <v>952.77</v>
      </c>
      <c r="MBA16">
        <v>1164.31</v>
      </c>
      <c r="MBB16">
        <v>1002.49</v>
      </c>
      <c r="MBC16">
        <v>1247.94</v>
      </c>
      <c r="MBD16">
        <v>1182.9000000000001</v>
      </c>
      <c r="MBE16">
        <v>1309.9000000000001</v>
      </c>
      <c r="MBF16">
        <v>941.04</v>
      </c>
      <c r="MBG16">
        <v>1122.27</v>
      </c>
      <c r="MBH16">
        <v>1335.39</v>
      </c>
      <c r="MBI16">
        <v>1345.86</v>
      </c>
      <c r="MBJ16">
        <v>1430.16</v>
      </c>
      <c r="MBK16">
        <v>1854.91</v>
      </c>
      <c r="MBL16">
        <v>1069.83</v>
      </c>
      <c r="MBM16">
        <v>1193.9000000000001</v>
      </c>
      <c r="MBN16">
        <v>2393.0100000000002</v>
      </c>
      <c r="MBO16">
        <v>1256.78</v>
      </c>
      <c r="MBP16">
        <v>1646.15</v>
      </c>
      <c r="MBQ16">
        <v>1704.9</v>
      </c>
      <c r="MBR16">
        <v>1010.26</v>
      </c>
      <c r="MBS16">
        <v>1149.33</v>
      </c>
      <c r="MBT16">
        <v>1200.08</v>
      </c>
      <c r="MBU16">
        <v>1084.48</v>
      </c>
      <c r="MBV16">
        <v>674.61</v>
      </c>
      <c r="MBW16">
        <v>1622.11</v>
      </c>
      <c r="MBX16">
        <v>902.19</v>
      </c>
      <c r="MBY16">
        <v>1269.9000000000001</v>
      </c>
      <c r="MBZ16">
        <v>1498.89</v>
      </c>
      <c r="MCA16">
        <v>1929.39</v>
      </c>
      <c r="MCB16">
        <v>1375.93</v>
      </c>
      <c r="MCC16">
        <v>1472.4</v>
      </c>
      <c r="MCD16">
        <v>1353.84</v>
      </c>
      <c r="MCE16">
        <v>1293.6500000000001</v>
      </c>
      <c r="MCF16">
        <v>1039.5899999999999</v>
      </c>
      <c r="MCG16">
        <v>955.15</v>
      </c>
      <c r="MCH16">
        <v>946.39</v>
      </c>
      <c r="MCI16">
        <v>1454.65</v>
      </c>
      <c r="MCJ16">
        <v>762.62</v>
      </c>
      <c r="MCK16">
        <v>980.78</v>
      </c>
      <c r="MCL16">
        <v>1189.3699999999999</v>
      </c>
      <c r="MCM16">
        <v>1360</v>
      </c>
      <c r="MCN16">
        <v>1807.24</v>
      </c>
      <c r="MCO16">
        <v>1326.91</v>
      </c>
      <c r="MCP16">
        <v>1216.3499999999999</v>
      </c>
      <c r="MCQ16">
        <v>1322.09</v>
      </c>
      <c r="MCR16">
        <v>1543.18</v>
      </c>
      <c r="MCS16">
        <v>1219.55</v>
      </c>
      <c r="MCT16">
        <v>1642.77</v>
      </c>
      <c r="MCU16">
        <v>1285.56</v>
      </c>
      <c r="MCV16">
        <v>870.79</v>
      </c>
      <c r="MCW16">
        <v>933.54</v>
      </c>
      <c r="MCX16">
        <v>1141.1199999999999</v>
      </c>
      <c r="MCY16">
        <v>1428.28</v>
      </c>
      <c r="MCZ16">
        <v>1917.33</v>
      </c>
      <c r="MDA16">
        <v>1445.35</v>
      </c>
      <c r="MDB16">
        <v>1303.06</v>
      </c>
      <c r="MDC16">
        <v>1084.06</v>
      </c>
      <c r="MDD16">
        <v>937.5</v>
      </c>
      <c r="MDE16">
        <v>1047.33</v>
      </c>
      <c r="MDF16">
        <v>964.36</v>
      </c>
      <c r="MDG16">
        <v>1213.9100000000001</v>
      </c>
      <c r="MDH16">
        <v>1409.69</v>
      </c>
      <c r="MDI16">
        <v>1298.93</v>
      </c>
      <c r="MDJ16">
        <v>984.27</v>
      </c>
      <c r="MDK16">
        <v>1385.27</v>
      </c>
      <c r="MDL16">
        <v>1782.57</v>
      </c>
      <c r="MDM16">
        <v>1239.55</v>
      </c>
      <c r="MDN16">
        <v>940.3</v>
      </c>
      <c r="MDO16">
        <v>814.67</v>
      </c>
      <c r="MDP16">
        <v>1263.83</v>
      </c>
      <c r="MDQ16">
        <v>1247.96</v>
      </c>
      <c r="MDR16">
        <v>1269.74</v>
      </c>
      <c r="MDS16">
        <v>2106.88</v>
      </c>
      <c r="MDT16">
        <v>760.79</v>
      </c>
      <c r="MDU16">
        <v>1500.64</v>
      </c>
      <c r="MDV16">
        <v>1154.1500000000001</v>
      </c>
      <c r="MDW16">
        <v>1611.14</v>
      </c>
      <c r="MDX16">
        <v>1320.72</v>
      </c>
      <c r="MDY16">
        <v>1249.6199999999999</v>
      </c>
      <c r="MDZ16">
        <v>1070.3900000000001</v>
      </c>
      <c r="MEA16">
        <v>1220.6300000000001</v>
      </c>
      <c r="MEB16">
        <v>1841.46</v>
      </c>
      <c r="MEC16">
        <v>1297.1600000000001</v>
      </c>
      <c r="MED16">
        <v>1290</v>
      </c>
      <c r="MEE16">
        <v>1602.56</v>
      </c>
      <c r="MEF16">
        <v>1014.73</v>
      </c>
      <c r="MEG16">
        <v>1792.11</v>
      </c>
      <c r="MEH16">
        <v>1247.25</v>
      </c>
      <c r="MEI16">
        <v>1093.6500000000001</v>
      </c>
      <c r="MEJ16">
        <v>1383.35</v>
      </c>
      <c r="MEK16">
        <v>1136.56</v>
      </c>
      <c r="MEL16">
        <v>1372</v>
      </c>
      <c r="MEM16">
        <v>895.97</v>
      </c>
      <c r="MEN16">
        <v>1477.64</v>
      </c>
      <c r="MEO16">
        <v>1573.98</v>
      </c>
      <c r="MEP16">
        <v>1403.25</v>
      </c>
      <c r="MEQ16">
        <v>882.02</v>
      </c>
      <c r="MER16">
        <v>1315.57</v>
      </c>
      <c r="MES16">
        <v>1559.13</v>
      </c>
      <c r="MET16">
        <v>1042.23</v>
      </c>
      <c r="MEU16">
        <v>1498.72</v>
      </c>
      <c r="MEV16">
        <v>1208.82</v>
      </c>
      <c r="MEW16">
        <v>977.23</v>
      </c>
      <c r="MEX16">
        <v>1055.83</v>
      </c>
      <c r="MEY16">
        <v>1225.2</v>
      </c>
      <c r="MEZ16">
        <v>1469.08</v>
      </c>
      <c r="MFA16">
        <v>1327.95</v>
      </c>
      <c r="MFB16">
        <v>1541.35</v>
      </c>
      <c r="MFC16">
        <v>808.34</v>
      </c>
      <c r="MFD16">
        <v>944.06</v>
      </c>
      <c r="MFE16">
        <v>1428.25</v>
      </c>
      <c r="MFF16">
        <v>1323.09</v>
      </c>
      <c r="MFG16">
        <v>913.62</v>
      </c>
      <c r="MFH16">
        <v>1417.94</v>
      </c>
      <c r="MFI16">
        <v>1533.37</v>
      </c>
      <c r="MFJ16">
        <v>972.45</v>
      </c>
      <c r="MFK16">
        <v>1320.94</v>
      </c>
      <c r="MFL16">
        <v>1107.74</v>
      </c>
      <c r="MFM16">
        <v>1242.32</v>
      </c>
      <c r="MFN16">
        <v>1401.3</v>
      </c>
      <c r="MFO16">
        <v>1301.56</v>
      </c>
      <c r="MFP16">
        <v>1332.64</v>
      </c>
      <c r="MFQ16">
        <v>1610.35</v>
      </c>
      <c r="MFR16">
        <v>1133.94</v>
      </c>
      <c r="MFS16">
        <v>1046.48</v>
      </c>
      <c r="MFT16">
        <v>1664.9</v>
      </c>
      <c r="MFU16">
        <v>1103.81</v>
      </c>
      <c r="MFV16">
        <v>1150.73</v>
      </c>
      <c r="MFW16">
        <v>1209.6300000000001</v>
      </c>
      <c r="MFX16">
        <v>1130.1400000000001</v>
      </c>
      <c r="MFY16">
        <v>852.56</v>
      </c>
      <c r="MFZ16">
        <v>1116.5</v>
      </c>
      <c r="MGA16">
        <v>1239.75</v>
      </c>
      <c r="MGB16">
        <v>1458.2</v>
      </c>
      <c r="MGC16">
        <v>1705.62</v>
      </c>
      <c r="MGD16">
        <v>1318.22</v>
      </c>
      <c r="MGE16">
        <v>1119.8499999999999</v>
      </c>
      <c r="MGF16">
        <v>1130.79</v>
      </c>
      <c r="MGG16">
        <v>1460.77</v>
      </c>
      <c r="MGH16">
        <v>1094.6400000000001</v>
      </c>
      <c r="MGI16">
        <v>1415.77</v>
      </c>
      <c r="MGJ16">
        <v>1974.25</v>
      </c>
      <c r="MGK16">
        <v>1074.57</v>
      </c>
      <c r="MGL16">
        <v>1512.25</v>
      </c>
      <c r="MGM16">
        <v>1234.1600000000001</v>
      </c>
      <c r="MGN16">
        <v>1728.17</v>
      </c>
      <c r="MGO16">
        <v>1319.93</v>
      </c>
      <c r="MGP16">
        <v>1164.6500000000001</v>
      </c>
      <c r="MGQ16">
        <v>1081.28</v>
      </c>
      <c r="MGR16">
        <v>1622.43</v>
      </c>
      <c r="MGS16">
        <v>1078.79</v>
      </c>
      <c r="MGT16">
        <v>1480.22</v>
      </c>
      <c r="MGU16">
        <v>1837.34</v>
      </c>
      <c r="MGV16">
        <v>1369.88</v>
      </c>
      <c r="MGW16">
        <v>1068.54</v>
      </c>
      <c r="MGX16">
        <v>1163.8599999999999</v>
      </c>
      <c r="MGY16">
        <v>1195.8800000000001</v>
      </c>
      <c r="MGZ16">
        <v>1470.76</v>
      </c>
      <c r="MHA16">
        <v>1093.79</v>
      </c>
      <c r="MHB16">
        <v>1570.83</v>
      </c>
      <c r="MHC16">
        <v>1151.8900000000001</v>
      </c>
      <c r="MHD16">
        <v>1469.48</v>
      </c>
      <c r="MHE16">
        <v>1374.75</v>
      </c>
      <c r="MHF16">
        <v>1268.9100000000001</v>
      </c>
      <c r="MHG16">
        <v>1073.94</v>
      </c>
      <c r="MHH16">
        <v>1178.6300000000001</v>
      </c>
      <c r="MHI16">
        <v>1052.6099999999999</v>
      </c>
      <c r="MHJ16">
        <v>1374.3</v>
      </c>
      <c r="MHK16">
        <v>979.53</v>
      </c>
      <c r="MHL16">
        <v>1419.16</v>
      </c>
      <c r="MHM16">
        <v>1161.33</v>
      </c>
      <c r="MHN16">
        <v>780.1</v>
      </c>
      <c r="MHO16">
        <v>1003.34</v>
      </c>
      <c r="MHP16">
        <v>1401.92</v>
      </c>
      <c r="MHQ16">
        <v>1401.26</v>
      </c>
      <c r="MHR16">
        <v>1505.85</v>
      </c>
      <c r="MHS16">
        <v>1691.21</v>
      </c>
      <c r="MHT16">
        <v>981.96</v>
      </c>
      <c r="MHU16">
        <v>1018.97</v>
      </c>
      <c r="MHV16">
        <v>1121.22</v>
      </c>
      <c r="MHW16">
        <v>895.49</v>
      </c>
      <c r="MHX16">
        <v>1518.49</v>
      </c>
      <c r="MHY16">
        <v>1047.9000000000001</v>
      </c>
      <c r="MHZ16">
        <v>1402.62</v>
      </c>
      <c r="MIA16">
        <v>936.69</v>
      </c>
      <c r="MIB16">
        <v>730.17</v>
      </c>
      <c r="MIC16">
        <v>1079.6600000000001</v>
      </c>
      <c r="MID16">
        <v>982.7</v>
      </c>
      <c r="MIE16">
        <v>963.69</v>
      </c>
      <c r="MIF16">
        <v>978.87</v>
      </c>
      <c r="MIG16">
        <v>1947.41</v>
      </c>
      <c r="MIH16">
        <v>1068.93</v>
      </c>
      <c r="MII16">
        <v>1210.22</v>
      </c>
      <c r="MIJ16">
        <v>1492.19</v>
      </c>
      <c r="MIK16">
        <v>1331.83</v>
      </c>
      <c r="MIL16">
        <v>1706.5</v>
      </c>
      <c r="MIM16">
        <v>991.75</v>
      </c>
      <c r="MIN16">
        <v>1317.53</v>
      </c>
      <c r="MIO16">
        <v>1408.38</v>
      </c>
      <c r="MIP16">
        <v>1427.64</v>
      </c>
      <c r="MIQ16">
        <v>587.14</v>
      </c>
      <c r="MIR16">
        <v>1029.75</v>
      </c>
      <c r="MIS16">
        <v>777.02</v>
      </c>
      <c r="MIT16">
        <v>1200.01</v>
      </c>
      <c r="MIU16">
        <v>1630.43</v>
      </c>
      <c r="MIV16">
        <v>972.1</v>
      </c>
      <c r="MIW16">
        <v>787.96</v>
      </c>
      <c r="MIX16">
        <v>1008.18</v>
      </c>
      <c r="MIY16">
        <v>1367.11</v>
      </c>
      <c r="MIZ16">
        <v>1232</v>
      </c>
      <c r="MJA16">
        <v>876.6</v>
      </c>
      <c r="MJB16">
        <v>1278.31</v>
      </c>
      <c r="MJC16">
        <v>1383.57</v>
      </c>
      <c r="MJD16">
        <v>811.96</v>
      </c>
      <c r="MJE16">
        <v>1422.84</v>
      </c>
      <c r="MJF16">
        <v>932.22</v>
      </c>
      <c r="MJG16">
        <v>1816.46</v>
      </c>
      <c r="MJH16">
        <v>838.86</v>
      </c>
      <c r="MJI16">
        <v>1387.46</v>
      </c>
      <c r="MJJ16">
        <v>1071.32</v>
      </c>
      <c r="MJK16">
        <v>2054.92</v>
      </c>
      <c r="MJL16">
        <v>1540.45</v>
      </c>
      <c r="MJM16">
        <v>1494.09</v>
      </c>
      <c r="MJN16">
        <v>985.2</v>
      </c>
      <c r="MJO16">
        <v>1444.22</v>
      </c>
      <c r="MJP16">
        <v>1395.23</v>
      </c>
      <c r="MJQ16">
        <v>1102.3699999999999</v>
      </c>
      <c r="MJR16">
        <v>1661.24</v>
      </c>
      <c r="MJS16">
        <v>1177.67</v>
      </c>
      <c r="MJT16">
        <v>1545.44</v>
      </c>
      <c r="MJU16">
        <v>1330.88</v>
      </c>
      <c r="MJV16">
        <v>1163.31</v>
      </c>
      <c r="MJW16">
        <v>1191.96</v>
      </c>
      <c r="MJX16">
        <v>977.3</v>
      </c>
      <c r="MJY16">
        <v>994.94</v>
      </c>
      <c r="MJZ16">
        <v>1294.17</v>
      </c>
      <c r="MKA16">
        <v>1433.48</v>
      </c>
      <c r="MKB16">
        <v>1147.53</v>
      </c>
      <c r="MKC16">
        <v>1431.49</v>
      </c>
      <c r="MKD16">
        <v>1094.05</v>
      </c>
      <c r="MKE16">
        <v>1083.47</v>
      </c>
      <c r="MKF16">
        <v>1335.96</v>
      </c>
      <c r="MKG16">
        <v>974.17</v>
      </c>
      <c r="MKH16">
        <v>1750.1</v>
      </c>
      <c r="MKI16">
        <v>1417.05</v>
      </c>
      <c r="MKJ16">
        <v>984.19</v>
      </c>
      <c r="MKK16">
        <v>1462.05</v>
      </c>
      <c r="MKL16">
        <v>1310.6099999999999</v>
      </c>
      <c r="MKM16">
        <v>1154.42</v>
      </c>
      <c r="MKN16">
        <v>1486.13</v>
      </c>
      <c r="MKO16">
        <v>1178.82</v>
      </c>
      <c r="MKP16">
        <v>1370.28</v>
      </c>
      <c r="MKQ16">
        <v>837.34</v>
      </c>
      <c r="MKR16">
        <v>977.27</v>
      </c>
      <c r="MKS16">
        <v>1180.75</v>
      </c>
      <c r="MKT16">
        <v>1594.75</v>
      </c>
      <c r="MKU16">
        <v>1666.19</v>
      </c>
      <c r="MKV16">
        <v>974.75</v>
      </c>
      <c r="MKW16">
        <v>1520.93</v>
      </c>
      <c r="MKX16">
        <v>905.62</v>
      </c>
      <c r="MKY16">
        <v>1315.97</v>
      </c>
      <c r="MKZ16">
        <v>760.71</v>
      </c>
      <c r="MLA16">
        <v>1700.08</v>
      </c>
      <c r="MLB16">
        <v>1153.18</v>
      </c>
      <c r="MLC16">
        <v>1469.03</v>
      </c>
      <c r="MLD16">
        <v>1225.04</v>
      </c>
      <c r="MLE16">
        <v>1478.21</v>
      </c>
      <c r="MLF16">
        <v>1104.25</v>
      </c>
      <c r="MLG16">
        <v>1839.37</v>
      </c>
      <c r="MLH16">
        <v>1461.73</v>
      </c>
      <c r="MLI16">
        <v>1530.73</v>
      </c>
      <c r="MLJ16">
        <v>1434.14</v>
      </c>
      <c r="MLK16">
        <v>1235.8900000000001</v>
      </c>
      <c r="MLL16">
        <v>1422.79</v>
      </c>
      <c r="MLM16">
        <v>1274.5</v>
      </c>
      <c r="MLN16">
        <v>1651.86</v>
      </c>
      <c r="MLO16">
        <v>1413.6</v>
      </c>
      <c r="MLP16">
        <v>1008.89</v>
      </c>
      <c r="MLQ16">
        <v>1121.81</v>
      </c>
      <c r="MLR16">
        <v>1013.76</v>
      </c>
      <c r="MLS16">
        <v>937.05</v>
      </c>
      <c r="MLT16">
        <v>1679.52</v>
      </c>
      <c r="MLU16">
        <v>1392.75</v>
      </c>
      <c r="MLV16">
        <v>1091.8499999999999</v>
      </c>
      <c r="MLW16">
        <v>1317.31</v>
      </c>
      <c r="MLX16">
        <v>1291.8599999999999</v>
      </c>
      <c r="MLY16">
        <v>1347.71</v>
      </c>
      <c r="MLZ16">
        <v>1269.3800000000001</v>
      </c>
      <c r="MMA16">
        <v>1063.43</v>
      </c>
      <c r="MMB16">
        <v>1091.0999999999999</v>
      </c>
      <c r="MMC16">
        <v>1966.67</v>
      </c>
      <c r="MMD16">
        <v>1346.62</v>
      </c>
      <c r="MME16">
        <v>1493.01</v>
      </c>
      <c r="MMF16">
        <v>1681.23</v>
      </c>
      <c r="MMG16">
        <v>1503.27</v>
      </c>
      <c r="MMH16">
        <v>1677.29</v>
      </c>
      <c r="MMI16">
        <v>1056.99</v>
      </c>
      <c r="MMJ16">
        <v>1707.05</v>
      </c>
      <c r="MMK16">
        <v>1121.6099999999999</v>
      </c>
      <c r="MML16">
        <v>1639.26</v>
      </c>
      <c r="MMM16">
        <v>1021.78</v>
      </c>
      <c r="MMN16">
        <v>1311.54</v>
      </c>
      <c r="MMO16">
        <v>1649.85</v>
      </c>
      <c r="MMP16">
        <v>1392.45</v>
      </c>
      <c r="MMQ16">
        <v>1131.95</v>
      </c>
      <c r="MMR16">
        <v>1226.79</v>
      </c>
      <c r="MMS16">
        <v>1044.8900000000001</v>
      </c>
      <c r="MMT16">
        <v>1088.78</v>
      </c>
      <c r="MMU16">
        <v>1423.91</v>
      </c>
      <c r="MMV16">
        <v>768.38</v>
      </c>
      <c r="MMW16">
        <v>1190.1600000000001</v>
      </c>
      <c r="MMX16">
        <v>1005.85</v>
      </c>
      <c r="MMY16">
        <v>945.37</v>
      </c>
      <c r="MMZ16">
        <v>889.11</v>
      </c>
      <c r="MNA16">
        <v>1391.19</v>
      </c>
      <c r="MNB16">
        <v>1067.56</v>
      </c>
      <c r="MNC16">
        <v>995.33</v>
      </c>
      <c r="MND16">
        <v>1435.22</v>
      </c>
      <c r="MNE16">
        <v>1533.87</v>
      </c>
      <c r="MNF16">
        <v>1259.6400000000001</v>
      </c>
      <c r="MNG16">
        <v>1118.3</v>
      </c>
      <c r="MNH16">
        <v>1439.25</v>
      </c>
      <c r="MNI16">
        <v>913.36</v>
      </c>
      <c r="MNJ16">
        <v>1710.68</v>
      </c>
      <c r="MNK16">
        <v>1025.68</v>
      </c>
      <c r="MNL16">
        <v>1456.05</v>
      </c>
      <c r="MNM16">
        <v>1666.78</v>
      </c>
      <c r="MNN16">
        <v>1132.21</v>
      </c>
      <c r="MNO16">
        <v>1025.74</v>
      </c>
      <c r="MNP16">
        <v>1093.8699999999999</v>
      </c>
      <c r="MNQ16">
        <v>1080.79</v>
      </c>
      <c r="MNR16">
        <v>871.65</v>
      </c>
      <c r="MNS16">
        <v>959.91</v>
      </c>
      <c r="MNT16">
        <v>1491.34</v>
      </c>
      <c r="MNU16">
        <v>1393.41</v>
      </c>
      <c r="MNV16">
        <v>1358.32</v>
      </c>
      <c r="MNW16">
        <v>890.4</v>
      </c>
      <c r="MNX16">
        <v>1147.2</v>
      </c>
      <c r="MNY16">
        <v>1046.8599999999999</v>
      </c>
      <c r="MNZ16">
        <v>1480.56</v>
      </c>
      <c r="MOA16">
        <v>1248.92</v>
      </c>
      <c r="MOB16">
        <v>724.11</v>
      </c>
      <c r="MOC16">
        <v>1142.5999999999999</v>
      </c>
      <c r="MOD16">
        <v>806.13</v>
      </c>
      <c r="MOE16">
        <v>1199.23</v>
      </c>
      <c r="MOF16">
        <v>1389.22</v>
      </c>
      <c r="MOG16">
        <v>1366.56</v>
      </c>
      <c r="MOH16">
        <v>1359.78</v>
      </c>
      <c r="MOI16">
        <v>1145.5899999999999</v>
      </c>
      <c r="MOJ16">
        <v>1064.58</v>
      </c>
      <c r="MOK16">
        <v>1500.68</v>
      </c>
      <c r="MOL16">
        <v>1404.19</v>
      </c>
      <c r="MOM16">
        <v>1426.64</v>
      </c>
      <c r="MON16">
        <v>980.96</v>
      </c>
      <c r="MOO16">
        <v>1215.43</v>
      </c>
      <c r="MOP16">
        <v>1210.3800000000001</v>
      </c>
      <c r="MOQ16">
        <v>1420.39</v>
      </c>
      <c r="MOR16">
        <v>1587.12</v>
      </c>
      <c r="MOS16">
        <v>1097.04</v>
      </c>
      <c r="MOT16">
        <v>974.67</v>
      </c>
      <c r="MOU16">
        <v>889.15</v>
      </c>
      <c r="MOV16">
        <v>1024.25</v>
      </c>
      <c r="MOW16">
        <v>1513.03</v>
      </c>
      <c r="MOX16">
        <v>1477.84</v>
      </c>
      <c r="MOY16">
        <v>1311.18</v>
      </c>
      <c r="MOZ16">
        <v>1497.1</v>
      </c>
      <c r="MPA16">
        <v>1805.01</v>
      </c>
      <c r="MPB16">
        <v>934.44</v>
      </c>
      <c r="MPC16">
        <v>891.82</v>
      </c>
      <c r="MPD16">
        <v>1113.1500000000001</v>
      </c>
      <c r="MPE16">
        <v>1090.6400000000001</v>
      </c>
      <c r="MPF16">
        <v>1277.45</v>
      </c>
      <c r="MPG16">
        <v>1336.88</v>
      </c>
      <c r="MPH16">
        <v>1389.36</v>
      </c>
      <c r="MPI16">
        <v>808.87</v>
      </c>
      <c r="MPJ16">
        <v>1220.6099999999999</v>
      </c>
      <c r="MPK16">
        <v>1594.42</v>
      </c>
      <c r="MPL16">
        <v>1790.21</v>
      </c>
      <c r="MPM16">
        <v>1431.57</v>
      </c>
      <c r="MPN16">
        <v>980.98</v>
      </c>
      <c r="MPO16">
        <v>1358.61</v>
      </c>
      <c r="MPP16">
        <v>1382.07</v>
      </c>
      <c r="MPQ16">
        <v>824.85</v>
      </c>
      <c r="MPR16">
        <v>1719.78</v>
      </c>
      <c r="MPS16">
        <v>1272.48</v>
      </c>
      <c r="MPT16">
        <v>1291.6099999999999</v>
      </c>
      <c r="MPU16">
        <v>1669.88</v>
      </c>
      <c r="MPV16">
        <v>1667.25</v>
      </c>
      <c r="MPW16">
        <v>1334.92</v>
      </c>
      <c r="MPX16">
        <v>1309.05</v>
      </c>
      <c r="MPY16">
        <v>1210.99</v>
      </c>
      <c r="MPZ16">
        <v>928.78</v>
      </c>
      <c r="MQA16">
        <v>1601.67</v>
      </c>
      <c r="MQB16">
        <v>1226.8499999999999</v>
      </c>
      <c r="MQC16">
        <v>1048</v>
      </c>
      <c r="MQD16">
        <v>943.1</v>
      </c>
      <c r="MQE16">
        <v>1247.33</v>
      </c>
      <c r="MQF16">
        <v>1667.39</v>
      </c>
      <c r="MQG16">
        <v>865.72</v>
      </c>
      <c r="MQH16">
        <v>932.19</v>
      </c>
      <c r="MQI16">
        <v>1475.24</v>
      </c>
      <c r="MQJ16">
        <v>1321.77</v>
      </c>
      <c r="MQK16">
        <v>1390.26</v>
      </c>
      <c r="MQL16">
        <v>1383.09</v>
      </c>
      <c r="MQM16">
        <v>1742.88</v>
      </c>
      <c r="MQN16">
        <v>1231.93</v>
      </c>
      <c r="MQO16">
        <v>1115.44</v>
      </c>
      <c r="MQP16">
        <v>1150.8699999999999</v>
      </c>
      <c r="MQQ16">
        <v>2433.5500000000002</v>
      </c>
      <c r="MQR16">
        <v>2006.54</v>
      </c>
      <c r="MQS16">
        <v>997.72</v>
      </c>
      <c r="MQT16">
        <v>1280.58</v>
      </c>
      <c r="MQU16">
        <v>1121.3399999999999</v>
      </c>
      <c r="MQV16">
        <v>1202.25</v>
      </c>
      <c r="MQW16">
        <v>1250.22</v>
      </c>
      <c r="MQX16">
        <v>1300.03</v>
      </c>
      <c r="MQY16">
        <v>822.49</v>
      </c>
      <c r="MQZ16">
        <v>1131.52</v>
      </c>
      <c r="MRA16">
        <v>1027.51</v>
      </c>
      <c r="MRB16">
        <v>1744.35</v>
      </c>
      <c r="MRC16">
        <v>867.24</v>
      </c>
      <c r="MRD16">
        <v>915.89</v>
      </c>
      <c r="MRE16">
        <v>1097.79</v>
      </c>
      <c r="MRF16">
        <v>1498.16</v>
      </c>
      <c r="MRG16">
        <v>1205.96</v>
      </c>
      <c r="MRH16">
        <v>1451.65</v>
      </c>
      <c r="MRI16">
        <v>1185.29</v>
      </c>
      <c r="MRJ16">
        <v>1410.51</v>
      </c>
      <c r="MRK16">
        <v>910.65</v>
      </c>
      <c r="MRL16">
        <v>1808.35</v>
      </c>
      <c r="MRM16">
        <v>1153.1099999999999</v>
      </c>
      <c r="MRN16">
        <v>1180.8800000000001</v>
      </c>
      <c r="MRO16">
        <v>1132.58</v>
      </c>
      <c r="MRP16">
        <v>1466.59</v>
      </c>
      <c r="MRQ16">
        <v>1462.28</v>
      </c>
      <c r="MRR16">
        <v>1039.19</v>
      </c>
      <c r="MRS16">
        <v>1556.07</v>
      </c>
      <c r="MRT16">
        <v>1208.48</v>
      </c>
      <c r="MRU16">
        <v>971.38</v>
      </c>
      <c r="MRV16">
        <v>1111.45</v>
      </c>
      <c r="MRW16">
        <v>734.05</v>
      </c>
      <c r="MRX16">
        <v>1345.07</v>
      </c>
      <c r="MRY16">
        <v>1433.07</v>
      </c>
      <c r="MRZ16">
        <v>1102.68</v>
      </c>
      <c r="MSA16">
        <v>2066.25</v>
      </c>
      <c r="MSB16">
        <v>1656.87</v>
      </c>
      <c r="MSC16">
        <v>1367.38</v>
      </c>
      <c r="MSD16">
        <v>1344.93</v>
      </c>
      <c r="MSE16">
        <v>1535.96</v>
      </c>
      <c r="MSF16">
        <v>1692.51</v>
      </c>
      <c r="MSG16">
        <v>1248.06</v>
      </c>
      <c r="MSH16">
        <v>1441.12</v>
      </c>
      <c r="MSI16">
        <v>1392.2</v>
      </c>
      <c r="MSJ16">
        <v>1126.81</v>
      </c>
      <c r="MSK16">
        <v>1054.99</v>
      </c>
      <c r="MSL16">
        <v>1422.89</v>
      </c>
      <c r="MSM16">
        <v>1033.68</v>
      </c>
      <c r="MSN16">
        <v>1505.38</v>
      </c>
      <c r="MSO16">
        <v>1360.04</v>
      </c>
      <c r="MSP16">
        <v>713.36</v>
      </c>
      <c r="MSQ16">
        <v>1441.81</v>
      </c>
      <c r="MSR16">
        <v>759.39</v>
      </c>
      <c r="MSS16">
        <v>1079.05</v>
      </c>
      <c r="MST16">
        <v>1090.3699999999999</v>
      </c>
      <c r="MSU16">
        <v>1230.74</v>
      </c>
      <c r="MSV16">
        <v>741.99</v>
      </c>
      <c r="MSW16">
        <v>1372.07</v>
      </c>
      <c r="MSX16">
        <v>779.67</v>
      </c>
      <c r="MSY16">
        <v>1586.22</v>
      </c>
      <c r="MSZ16">
        <v>755.39</v>
      </c>
      <c r="MTA16">
        <v>1160.74</v>
      </c>
      <c r="MTB16">
        <v>904.73</v>
      </c>
      <c r="MTC16">
        <v>1070.8900000000001</v>
      </c>
      <c r="MTD16">
        <v>962.62</v>
      </c>
      <c r="MTE16">
        <v>923.79</v>
      </c>
      <c r="MTF16">
        <v>1275.92</v>
      </c>
      <c r="MTG16">
        <v>1005.64</v>
      </c>
      <c r="MTH16">
        <v>1204.43</v>
      </c>
      <c r="MTI16">
        <v>1228.1500000000001</v>
      </c>
      <c r="MTJ16">
        <v>1881.26</v>
      </c>
      <c r="MTK16">
        <v>1484.42</v>
      </c>
      <c r="MTL16">
        <v>1910.41</v>
      </c>
      <c r="MTM16">
        <v>1410.6</v>
      </c>
      <c r="MTN16">
        <v>1286.57</v>
      </c>
      <c r="MTO16">
        <v>1213.77</v>
      </c>
      <c r="MTP16">
        <v>1069.82</v>
      </c>
      <c r="MTQ16">
        <v>1001.36</v>
      </c>
      <c r="MTR16">
        <v>1347.81</v>
      </c>
      <c r="MTS16">
        <v>1322.19</v>
      </c>
      <c r="MTT16">
        <v>1620.76</v>
      </c>
      <c r="MTU16">
        <v>1081.1099999999999</v>
      </c>
      <c r="MTV16">
        <v>1446.12</v>
      </c>
      <c r="MTW16">
        <v>1132.69</v>
      </c>
      <c r="MTX16">
        <v>1859.47</v>
      </c>
      <c r="MTY16">
        <v>1789.15</v>
      </c>
      <c r="MTZ16">
        <v>914.88</v>
      </c>
      <c r="MUA16">
        <v>1318.29</v>
      </c>
      <c r="MUB16">
        <v>1084.01</v>
      </c>
      <c r="MUC16">
        <v>1164.58</v>
      </c>
      <c r="MUD16">
        <v>1399.19</v>
      </c>
      <c r="MUE16">
        <v>1723.9</v>
      </c>
      <c r="MUF16">
        <v>1090.33</v>
      </c>
      <c r="MUG16">
        <v>1177.27</v>
      </c>
      <c r="MUH16">
        <v>1385.85</v>
      </c>
      <c r="MUI16">
        <v>1125.17</v>
      </c>
      <c r="MUJ16">
        <v>1422.27</v>
      </c>
      <c r="MUK16">
        <v>827.52</v>
      </c>
      <c r="MUL16">
        <v>1321.24</v>
      </c>
      <c r="MUM16">
        <v>1596.42</v>
      </c>
      <c r="MUN16">
        <v>1785.47</v>
      </c>
      <c r="MUO16">
        <v>1540.44</v>
      </c>
      <c r="MUP16">
        <v>1098.3900000000001</v>
      </c>
      <c r="MUQ16">
        <v>1320.04</v>
      </c>
      <c r="MUR16">
        <v>1248.6199999999999</v>
      </c>
      <c r="MUS16">
        <v>1150.8699999999999</v>
      </c>
      <c r="MUT16">
        <v>1456.48</v>
      </c>
      <c r="MUU16">
        <v>1154.48</v>
      </c>
      <c r="MUV16">
        <v>1091.4000000000001</v>
      </c>
      <c r="MUW16">
        <v>2008.45</v>
      </c>
      <c r="MUX16">
        <v>1002.18</v>
      </c>
      <c r="MUY16">
        <v>1270.33</v>
      </c>
      <c r="MUZ16">
        <v>1192.44</v>
      </c>
      <c r="MVA16">
        <v>1410.92</v>
      </c>
      <c r="MVB16">
        <v>910.3</v>
      </c>
      <c r="MVC16">
        <v>1191.6400000000001</v>
      </c>
      <c r="MVD16">
        <v>1592.45</v>
      </c>
      <c r="MVE16">
        <v>1087.19</v>
      </c>
      <c r="MVF16">
        <v>1959.64</v>
      </c>
      <c r="MVG16">
        <v>1377.05</v>
      </c>
      <c r="MVH16">
        <v>1005.77</v>
      </c>
      <c r="MVI16">
        <v>1958.91</v>
      </c>
      <c r="MVJ16">
        <v>989.4</v>
      </c>
      <c r="MVK16">
        <v>1048.57</v>
      </c>
      <c r="MVL16">
        <v>1456.1</v>
      </c>
      <c r="MVM16">
        <v>1142.5999999999999</v>
      </c>
      <c r="MVN16">
        <v>1356.64</v>
      </c>
      <c r="MVO16">
        <v>1084.1199999999999</v>
      </c>
      <c r="MVP16">
        <v>1090.6099999999999</v>
      </c>
      <c r="MVQ16">
        <v>1199.56</v>
      </c>
      <c r="MVR16">
        <v>1438.82</v>
      </c>
      <c r="MVS16">
        <v>1041.6099999999999</v>
      </c>
      <c r="MVT16">
        <v>1423.4</v>
      </c>
      <c r="MVU16">
        <v>1702.16</v>
      </c>
      <c r="MVV16">
        <v>1077.75</v>
      </c>
      <c r="MVW16">
        <v>898.88</v>
      </c>
      <c r="MVX16">
        <v>1039.6600000000001</v>
      </c>
      <c r="MVY16">
        <v>1063.82</v>
      </c>
      <c r="MVZ16">
        <v>1380.75</v>
      </c>
      <c r="MWA16">
        <v>1177.56</v>
      </c>
      <c r="MWB16">
        <v>1343.87</v>
      </c>
      <c r="MWC16">
        <v>932.45</v>
      </c>
      <c r="MWD16">
        <v>1372.01</v>
      </c>
      <c r="MWE16">
        <v>1022.47</v>
      </c>
      <c r="MWF16">
        <v>1309.5999999999999</v>
      </c>
      <c r="MWG16">
        <v>672.42</v>
      </c>
      <c r="MWH16">
        <v>1166.6099999999999</v>
      </c>
      <c r="MWI16">
        <v>917.29</v>
      </c>
      <c r="MWJ16">
        <v>1353.61</v>
      </c>
      <c r="MWK16">
        <v>1526.81</v>
      </c>
      <c r="MWL16">
        <v>1333.04</v>
      </c>
      <c r="MWM16">
        <v>1313.83</v>
      </c>
      <c r="MWN16">
        <v>937.33</v>
      </c>
      <c r="MWO16">
        <v>1032.1300000000001</v>
      </c>
      <c r="MWP16">
        <v>1364.63</v>
      </c>
      <c r="MWQ16">
        <v>1496.41</v>
      </c>
      <c r="MWR16">
        <v>1340.89</v>
      </c>
      <c r="MWS16">
        <v>1844.63</v>
      </c>
      <c r="MWT16">
        <v>1476.26</v>
      </c>
      <c r="MWU16">
        <v>1839.97</v>
      </c>
      <c r="MWV16">
        <v>1144.94</v>
      </c>
      <c r="MWW16">
        <v>1161.17</v>
      </c>
      <c r="MWX16">
        <v>1033.54</v>
      </c>
      <c r="MWY16">
        <v>971.76</v>
      </c>
      <c r="MWZ16">
        <v>1036.79</v>
      </c>
      <c r="MXA16">
        <v>1213.2</v>
      </c>
      <c r="MXB16">
        <v>1596.35</v>
      </c>
      <c r="MXC16">
        <v>1615.76</v>
      </c>
      <c r="MXD16">
        <v>1441.16</v>
      </c>
      <c r="MXE16">
        <v>1136.03</v>
      </c>
      <c r="MXF16">
        <v>960.74</v>
      </c>
      <c r="MXG16">
        <v>1410.28</v>
      </c>
      <c r="MXH16">
        <v>1124.75</v>
      </c>
      <c r="MXI16">
        <v>1217.6600000000001</v>
      </c>
      <c r="MXJ16">
        <v>1151.0899999999999</v>
      </c>
      <c r="MXK16">
        <v>1159.3599999999999</v>
      </c>
      <c r="MXL16">
        <v>2098.0500000000002</v>
      </c>
      <c r="MXM16">
        <v>1045.45</v>
      </c>
      <c r="MXN16">
        <v>920.5</v>
      </c>
      <c r="MXO16">
        <v>993.59</v>
      </c>
      <c r="MXP16">
        <v>986.26</v>
      </c>
      <c r="MXQ16">
        <v>1124</v>
      </c>
      <c r="MXR16">
        <v>1165.7</v>
      </c>
      <c r="MXS16">
        <v>1076.5</v>
      </c>
      <c r="MXT16">
        <v>1675.36</v>
      </c>
      <c r="MXU16">
        <v>1311.64</v>
      </c>
      <c r="MXV16">
        <v>1350.19</v>
      </c>
      <c r="MXW16">
        <v>1860.37</v>
      </c>
      <c r="MXX16">
        <v>1364.19</v>
      </c>
      <c r="MXY16">
        <v>1208.43</v>
      </c>
      <c r="MXZ16">
        <v>1293.2</v>
      </c>
      <c r="MYA16">
        <v>1380.81</v>
      </c>
      <c r="MYB16">
        <v>725.43</v>
      </c>
      <c r="MYC16">
        <v>1325.64</v>
      </c>
      <c r="MYD16">
        <v>1130.92</v>
      </c>
      <c r="MYE16">
        <v>1122.8699999999999</v>
      </c>
      <c r="MYF16">
        <v>976.16</v>
      </c>
      <c r="MYG16">
        <v>1069.33</v>
      </c>
      <c r="MYH16">
        <v>1202.58</v>
      </c>
      <c r="MYI16">
        <v>1322.89</v>
      </c>
      <c r="MYJ16">
        <v>1188.01</v>
      </c>
      <c r="MYK16">
        <v>1064.83</v>
      </c>
      <c r="MYL16">
        <v>1175.55</v>
      </c>
      <c r="MYM16">
        <v>1642.05</v>
      </c>
      <c r="MYN16">
        <v>1496.46</v>
      </c>
      <c r="MYO16">
        <v>2009.28</v>
      </c>
      <c r="MYP16">
        <v>1564.25</v>
      </c>
      <c r="MYQ16">
        <v>1254.3900000000001</v>
      </c>
      <c r="MYR16">
        <v>1185.9100000000001</v>
      </c>
      <c r="MYS16">
        <v>1360.43</v>
      </c>
      <c r="MYT16">
        <v>1340.77</v>
      </c>
      <c r="MYU16">
        <v>1375.33</v>
      </c>
      <c r="MYV16">
        <v>1646.11</v>
      </c>
      <c r="MYW16">
        <v>1287.1099999999999</v>
      </c>
      <c r="MYX16">
        <v>1595.39</v>
      </c>
      <c r="MYY16">
        <v>1172.97</v>
      </c>
      <c r="MYZ16">
        <v>1207.3399999999999</v>
      </c>
      <c r="MZA16">
        <v>1106.33</v>
      </c>
      <c r="MZB16">
        <v>995.36</v>
      </c>
      <c r="MZC16">
        <v>1254.96</v>
      </c>
      <c r="MZD16">
        <v>1388.36</v>
      </c>
      <c r="MZE16">
        <v>1321.85</v>
      </c>
      <c r="MZF16">
        <v>1482.45</v>
      </c>
      <c r="MZG16">
        <v>1672.02</v>
      </c>
      <c r="MZH16">
        <v>1125.5899999999999</v>
      </c>
      <c r="MZI16">
        <v>959.42</v>
      </c>
      <c r="MZJ16">
        <v>1015.86</v>
      </c>
      <c r="MZK16">
        <v>1668.59</v>
      </c>
      <c r="MZL16">
        <v>1000.22</v>
      </c>
      <c r="MZM16">
        <v>1209.76</v>
      </c>
      <c r="MZN16">
        <v>1569.65</v>
      </c>
      <c r="MZO16">
        <v>1277.42</v>
      </c>
      <c r="MZP16">
        <v>1184.33</v>
      </c>
      <c r="MZQ16">
        <v>775.08</v>
      </c>
      <c r="MZR16">
        <v>1084.6199999999999</v>
      </c>
      <c r="MZS16">
        <v>1193.8599999999999</v>
      </c>
      <c r="MZT16">
        <v>1025.6199999999999</v>
      </c>
      <c r="MZU16">
        <v>1490.89</v>
      </c>
      <c r="MZV16">
        <v>1489.37</v>
      </c>
      <c r="MZW16">
        <v>1164.03</v>
      </c>
      <c r="MZX16">
        <v>1171.44</v>
      </c>
      <c r="MZY16">
        <v>1679.9</v>
      </c>
      <c r="MZZ16">
        <v>957.76</v>
      </c>
      <c r="NAA16">
        <v>1478.97</v>
      </c>
      <c r="NAB16">
        <v>997.62</v>
      </c>
      <c r="NAC16">
        <v>1284.3499999999999</v>
      </c>
      <c r="NAD16">
        <v>1781.18</v>
      </c>
      <c r="NAE16">
        <v>1609.54</v>
      </c>
      <c r="NAF16">
        <v>1009.26</v>
      </c>
      <c r="NAG16">
        <v>1305.81</v>
      </c>
      <c r="NAH16">
        <v>1364.44</v>
      </c>
      <c r="NAI16">
        <v>1987.27</v>
      </c>
      <c r="NAJ16">
        <v>1290.1400000000001</v>
      </c>
      <c r="NAK16">
        <v>1253.52</v>
      </c>
      <c r="NAL16">
        <v>1054.71</v>
      </c>
      <c r="NAM16">
        <v>1754.78</v>
      </c>
      <c r="NAN16">
        <v>1485.51</v>
      </c>
      <c r="NAO16">
        <v>1335.53</v>
      </c>
      <c r="NAP16">
        <v>1591.67</v>
      </c>
      <c r="NAQ16">
        <v>1374.27</v>
      </c>
      <c r="NAR16">
        <v>1240.56</v>
      </c>
      <c r="NAS16">
        <v>1363.38</v>
      </c>
      <c r="NAT16">
        <v>863.48</v>
      </c>
      <c r="NAU16">
        <v>1222.01</v>
      </c>
      <c r="NAV16">
        <v>1023.85</v>
      </c>
      <c r="NAW16">
        <v>939.57</v>
      </c>
      <c r="NAX16">
        <v>1485.25</v>
      </c>
      <c r="NAY16">
        <v>1111.97</v>
      </c>
      <c r="NAZ16">
        <v>864.49</v>
      </c>
      <c r="NBA16">
        <v>1362.89</v>
      </c>
      <c r="NBB16">
        <v>1619.8</v>
      </c>
      <c r="NBC16">
        <v>1201.95</v>
      </c>
      <c r="NBD16">
        <v>1629.22</v>
      </c>
      <c r="NBE16">
        <v>1880.05</v>
      </c>
      <c r="NBF16">
        <v>1319.63</v>
      </c>
      <c r="NBG16">
        <v>1361.25</v>
      </c>
      <c r="NBH16">
        <v>1226.1400000000001</v>
      </c>
      <c r="NBI16">
        <v>1565.57</v>
      </c>
      <c r="NBJ16">
        <v>1318.86</v>
      </c>
      <c r="NBK16">
        <v>1413.27</v>
      </c>
      <c r="NBL16">
        <v>1463.74</v>
      </c>
      <c r="NBM16">
        <v>1324.7</v>
      </c>
      <c r="NBN16">
        <v>1519.11</v>
      </c>
      <c r="NBO16">
        <v>1211.04</v>
      </c>
      <c r="NBP16">
        <v>1568.01</v>
      </c>
      <c r="NBQ16">
        <v>747.28</v>
      </c>
      <c r="NBR16">
        <v>1328.87</v>
      </c>
      <c r="NBS16">
        <v>1177.75</v>
      </c>
      <c r="NBT16">
        <v>1032.18</v>
      </c>
      <c r="NBU16">
        <v>1108.29</v>
      </c>
      <c r="NBV16">
        <v>814.8</v>
      </c>
      <c r="NBW16">
        <v>1462.39</v>
      </c>
      <c r="NBX16">
        <v>1235.8699999999999</v>
      </c>
      <c r="NBY16">
        <v>697.76</v>
      </c>
      <c r="NBZ16">
        <v>1235.46</v>
      </c>
      <c r="NCA16">
        <v>804.88</v>
      </c>
      <c r="NCB16">
        <v>1201.4000000000001</v>
      </c>
      <c r="NCC16">
        <v>1638.55</v>
      </c>
      <c r="NCD16">
        <v>1127.01</v>
      </c>
      <c r="NCE16">
        <v>1040.1099999999999</v>
      </c>
      <c r="NCF16">
        <v>1194.52</v>
      </c>
      <c r="NCG16">
        <v>1104.57</v>
      </c>
      <c r="NCH16">
        <v>1271.29</v>
      </c>
      <c r="NCI16">
        <v>1198.92</v>
      </c>
      <c r="NCJ16">
        <v>1150.55</v>
      </c>
      <c r="NCK16">
        <v>1281</v>
      </c>
      <c r="NCL16">
        <v>1472.29</v>
      </c>
      <c r="NCM16">
        <v>1562.24</v>
      </c>
      <c r="NCN16">
        <v>1109.82</v>
      </c>
      <c r="NCO16">
        <v>1083.82</v>
      </c>
      <c r="NCP16">
        <v>1750.49</v>
      </c>
      <c r="NCQ16">
        <v>932.19</v>
      </c>
      <c r="NCR16">
        <v>1281.78</v>
      </c>
      <c r="NCS16">
        <v>1118.76</v>
      </c>
      <c r="NCT16">
        <v>1328.76</v>
      </c>
      <c r="NCU16">
        <v>1165.9000000000001</v>
      </c>
      <c r="NCV16">
        <v>1064.76</v>
      </c>
      <c r="NCW16">
        <v>1319.3</v>
      </c>
      <c r="NCX16">
        <v>730.83</v>
      </c>
      <c r="NCY16">
        <v>1038.99</v>
      </c>
      <c r="NCZ16">
        <v>865.41</v>
      </c>
      <c r="NDA16">
        <v>1041.55</v>
      </c>
      <c r="NDB16">
        <v>1734.22</v>
      </c>
      <c r="NDC16">
        <v>1022.36</v>
      </c>
      <c r="NDD16">
        <v>1342.69</v>
      </c>
      <c r="NDE16">
        <v>1311.07</v>
      </c>
      <c r="NDF16">
        <v>1878.11</v>
      </c>
      <c r="NDG16">
        <v>1163.3900000000001</v>
      </c>
      <c r="NDH16">
        <v>1117.5899999999999</v>
      </c>
      <c r="NDI16">
        <v>943.72</v>
      </c>
      <c r="NDJ16">
        <v>1408.81</v>
      </c>
      <c r="NDK16">
        <v>1760.17</v>
      </c>
      <c r="NDL16">
        <v>1495.24</v>
      </c>
      <c r="NDM16">
        <v>1420.84</v>
      </c>
      <c r="NDN16">
        <v>1498.09</v>
      </c>
      <c r="NDO16">
        <v>1073.99</v>
      </c>
      <c r="NDP16">
        <v>1645.58</v>
      </c>
      <c r="NDQ16">
        <v>1000.89</v>
      </c>
      <c r="NDR16">
        <v>894.36</v>
      </c>
      <c r="NDS16">
        <v>1452.55</v>
      </c>
      <c r="NDT16">
        <v>736.43</v>
      </c>
      <c r="NDU16">
        <v>1696.61</v>
      </c>
      <c r="NDV16">
        <v>1499.1</v>
      </c>
      <c r="NDW16">
        <v>918.94</v>
      </c>
      <c r="NDX16">
        <v>811.47</v>
      </c>
      <c r="NDY16">
        <v>939.91</v>
      </c>
      <c r="NDZ16">
        <v>1052.0999999999999</v>
      </c>
      <c r="NEA16">
        <v>976.58</v>
      </c>
      <c r="NEB16">
        <v>1353.56</v>
      </c>
      <c r="NEC16">
        <v>1628.67</v>
      </c>
      <c r="NED16">
        <v>1290.48</v>
      </c>
      <c r="NEE16">
        <v>831.92</v>
      </c>
      <c r="NEF16">
        <v>1276.54</v>
      </c>
      <c r="NEG16">
        <v>713.82</v>
      </c>
      <c r="NEH16">
        <v>2009.36</v>
      </c>
      <c r="NEI16">
        <v>1315.44</v>
      </c>
      <c r="NEJ16">
        <v>763.07</v>
      </c>
      <c r="NEK16">
        <v>1626.23</v>
      </c>
      <c r="NEL16">
        <v>757.82</v>
      </c>
      <c r="NEM16">
        <v>1129.07</v>
      </c>
      <c r="NEN16">
        <v>1454.68</v>
      </c>
      <c r="NEO16">
        <v>1259.33</v>
      </c>
      <c r="NEP16">
        <v>1370.64</v>
      </c>
      <c r="NEQ16">
        <v>1285.32</v>
      </c>
      <c r="NER16">
        <v>892.83</v>
      </c>
      <c r="NES16">
        <v>766.75</v>
      </c>
      <c r="NET16">
        <v>1249.03</v>
      </c>
      <c r="NEU16">
        <v>2615.2600000000002</v>
      </c>
      <c r="NEV16">
        <v>1305.68</v>
      </c>
      <c r="NEW16">
        <v>1286.29</v>
      </c>
      <c r="NEX16">
        <v>1208.1500000000001</v>
      </c>
      <c r="NEY16">
        <v>990.6</v>
      </c>
      <c r="NEZ16">
        <v>1677.32</v>
      </c>
      <c r="NFA16">
        <v>1788.6</v>
      </c>
      <c r="NFB16">
        <v>778.57</v>
      </c>
      <c r="NFC16">
        <v>1148.4000000000001</v>
      </c>
      <c r="NFD16">
        <v>1033.8599999999999</v>
      </c>
      <c r="NFE16">
        <v>1363.44</v>
      </c>
      <c r="NFF16">
        <v>857.25</v>
      </c>
      <c r="NFG16">
        <v>1431.55</v>
      </c>
      <c r="NFH16">
        <v>856.05</v>
      </c>
      <c r="NFI16">
        <v>974.72</v>
      </c>
      <c r="NFJ16">
        <v>1375.89</v>
      </c>
      <c r="NFK16">
        <v>1623.27</v>
      </c>
      <c r="NFL16">
        <v>1041.6600000000001</v>
      </c>
      <c r="NFM16">
        <v>986.31</v>
      </c>
      <c r="NFN16">
        <v>1614.24</v>
      </c>
      <c r="NFO16">
        <v>939.04</v>
      </c>
      <c r="NFP16">
        <v>1191.3499999999999</v>
      </c>
      <c r="NFQ16">
        <v>2121.2399999999998</v>
      </c>
      <c r="NFR16">
        <v>1035.1099999999999</v>
      </c>
      <c r="NFS16">
        <v>1481.77</v>
      </c>
      <c r="NFT16">
        <v>1124.99</v>
      </c>
      <c r="NFU16">
        <v>1885.52</v>
      </c>
      <c r="NFV16">
        <v>865.04</v>
      </c>
      <c r="NFW16">
        <v>729.06</v>
      </c>
      <c r="NFX16">
        <v>550.91999999999996</v>
      </c>
      <c r="NFY16">
        <v>1757.56</v>
      </c>
      <c r="NFZ16">
        <v>754.23</v>
      </c>
      <c r="NGA16">
        <v>1228.0899999999999</v>
      </c>
      <c r="NGB16">
        <v>1877</v>
      </c>
      <c r="NGC16">
        <v>1128.3800000000001</v>
      </c>
      <c r="NGD16">
        <v>1233.6099999999999</v>
      </c>
      <c r="NGE16">
        <v>1599.16</v>
      </c>
      <c r="NGF16">
        <v>1076.23</v>
      </c>
      <c r="NGG16">
        <v>1013.99</v>
      </c>
      <c r="NGH16">
        <v>1017.9</v>
      </c>
      <c r="NGI16">
        <v>1353.56</v>
      </c>
      <c r="NGJ16">
        <v>1196.3</v>
      </c>
      <c r="NGK16">
        <v>1125.71</v>
      </c>
      <c r="NGL16">
        <v>1259.28</v>
      </c>
      <c r="NGM16">
        <v>1000.62</v>
      </c>
      <c r="NGN16">
        <v>1179.8499999999999</v>
      </c>
      <c r="NGO16">
        <v>876.04</v>
      </c>
      <c r="NGP16">
        <v>1346.49</v>
      </c>
      <c r="NGQ16">
        <v>1119.83</v>
      </c>
      <c r="NGR16">
        <v>904.34</v>
      </c>
      <c r="NGS16">
        <v>1121.4000000000001</v>
      </c>
      <c r="NGT16">
        <v>1020.24</v>
      </c>
      <c r="NGU16">
        <v>1038.1600000000001</v>
      </c>
      <c r="NGV16">
        <v>1199.49</v>
      </c>
      <c r="NGW16">
        <v>1389.1</v>
      </c>
      <c r="NGX16">
        <v>1278.3599999999999</v>
      </c>
      <c r="NGY16">
        <v>1094.17</v>
      </c>
      <c r="NGZ16">
        <v>1304.8900000000001</v>
      </c>
      <c r="NHA16">
        <v>1313.05</v>
      </c>
      <c r="NHB16">
        <v>1440.11</v>
      </c>
      <c r="NHC16">
        <v>1803.28</v>
      </c>
      <c r="NHD16">
        <v>1063.3399999999999</v>
      </c>
      <c r="NHE16">
        <v>1187.1400000000001</v>
      </c>
      <c r="NHF16">
        <v>815.12</v>
      </c>
      <c r="NHG16">
        <v>1287.45</v>
      </c>
      <c r="NHH16">
        <v>1389.44</v>
      </c>
      <c r="NHI16">
        <v>1170.8900000000001</v>
      </c>
      <c r="NHJ16">
        <v>1104.0899999999999</v>
      </c>
      <c r="NHK16">
        <v>1538.03</v>
      </c>
      <c r="NHL16">
        <v>1025.43</v>
      </c>
      <c r="NHM16">
        <v>1247.6400000000001</v>
      </c>
      <c r="NHN16">
        <v>1731.41</v>
      </c>
      <c r="NHO16">
        <v>993.08</v>
      </c>
      <c r="NHP16">
        <v>1334.93</v>
      </c>
      <c r="NHQ16">
        <v>1841.94</v>
      </c>
      <c r="NHR16">
        <v>1193.4000000000001</v>
      </c>
      <c r="NHS16">
        <v>1560.21</v>
      </c>
      <c r="NHT16">
        <v>1056.53</v>
      </c>
      <c r="NHU16">
        <v>1481.23</v>
      </c>
      <c r="NHV16">
        <v>1631.92</v>
      </c>
      <c r="NHW16">
        <v>1229.1300000000001</v>
      </c>
      <c r="NHX16">
        <v>1559.09</v>
      </c>
      <c r="NHY16">
        <v>1358.58</v>
      </c>
      <c r="NHZ16">
        <v>707.08</v>
      </c>
      <c r="NIA16">
        <v>1507.09</v>
      </c>
      <c r="NIB16">
        <v>862.67</v>
      </c>
      <c r="NIC16">
        <v>909.69</v>
      </c>
      <c r="NID16">
        <v>1266.3499999999999</v>
      </c>
      <c r="NIE16">
        <v>1358.32</v>
      </c>
      <c r="NIF16">
        <v>1341.9</v>
      </c>
      <c r="NIG16">
        <v>1752.05</v>
      </c>
      <c r="NIH16">
        <v>1447.64</v>
      </c>
      <c r="NII16">
        <v>1459.01</v>
      </c>
      <c r="NIJ16">
        <v>1422.72</v>
      </c>
      <c r="NIK16">
        <v>1574.42</v>
      </c>
      <c r="NIL16">
        <v>1044.02</v>
      </c>
      <c r="NIM16">
        <v>1343.28</v>
      </c>
      <c r="NIN16">
        <v>1100.8699999999999</v>
      </c>
      <c r="NIO16">
        <v>1444.1</v>
      </c>
      <c r="NIP16">
        <v>1754.93</v>
      </c>
      <c r="NIQ16">
        <v>1463.63</v>
      </c>
      <c r="NIR16">
        <v>993.71</v>
      </c>
      <c r="NIS16">
        <v>1707.61</v>
      </c>
      <c r="NIT16">
        <v>1581.73</v>
      </c>
      <c r="NIU16">
        <v>1426.68</v>
      </c>
      <c r="NIV16">
        <v>1083.55</v>
      </c>
      <c r="NIW16">
        <v>921.9</v>
      </c>
      <c r="NIX16">
        <v>1493.94</v>
      </c>
      <c r="NIY16">
        <v>1427.1</v>
      </c>
      <c r="NIZ16">
        <v>1436.45</v>
      </c>
      <c r="NJA16">
        <v>1765.16</v>
      </c>
      <c r="NJB16">
        <v>1902.77</v>
      </c>
      <c r="NJC16">
        <v>1164.0999999999999</v>
      </c>
      <c r="NJD16">
        <v>1110.1099999999999</v>
      </c>
      <c r="NJE16">
        <v>1777.32</v>
      </c>
      <c r="NJF16">
        <v>1168.17</v>
      </c>
      <c r="NJG16">
        <v>999.63</v>
      </c>
      <c r="NJH16">
        <v>1292.4000000000001</v>
      </c>
      <c r="NJI16">
        <v>874.8</v>
      </c>
      <c r="NJJ16">
        <v>1243.23</v>
      </c>
      <c r="NJK16">
        <v>1056.02</v>
      </c>
      <c r="NJL16">
        <v>1326.27</v>
      </c>
      <c r="NJM16">
        <v>1148.4100000000001</v>
      </c>
      <c r="NJN16">
        <v>839.61</v>
      </c>
      <c r="NJO16">
        <v>1225.94</v>
      </c>
      <c r="NJP16">
        <v>952.46</v>
      </c>
      <c r="NJQ16">
        <v>1348.83</v>
      </c>
      <c r="NJR16">
        <v>761.15</v>
      </c>
      <c r="NJS16">
        <v>1747.6</v>
      </c>
      <c r="NJT16">
        <v>1394.26</v>
      </c>
      <c r="NJU16">
        <v>1443.39</v>
      </c>
      <c r="NJV16">
        <v>950.54</v>
      </c>
      <c r="NJW16">
        <v>1034.3499999999999</v>
      </c>
      <c r="NJX16">
        <v>1106.06</v>
      </c>
      <c r="NJY16">
        <v>1542.21</v>
      </c>
      <c r="NJZ16">
        <v>923.05</v>
      </c>
      <c r="NKA16">
        <v>1434.45</v>
      </c>
      <c r="NKB16">
        <v>1180.57</v>
      </c>
      <c r="NKC16">
        <v>870.37</v>
      </c>
      <c r="NKD16">
        <v>1034.18</v>
      </c>
      <c r="NKE16">
        <v>1664.32</v>
      </c>
      <c r="NKF16">
        <v>1344.15</v>
      </c>
      <c r="NKG16">
        <v>1272.46</v>
      </c>
      <c r="NKH16">
        <v>1159.49</v>
      </c>
      <c r="NKI16">
        <v>1183.02</v>
      </c>
      <c r="NKJ16">
        <v>1640.69</v>
      </c>
      <c r="NKK16">
        <v>1350.95</v>
      </c>
      <c r="NKL16">
        <v>1244.3399999999999</v>
      </c>
      <c r="NKM16">
        <v>1300.48</v>
      </c>
      <c r="NKN16">
        <v>1124.21</v>
      </c>
      <c r="NKO16">
        <v>1574.67</v>
      </c>
      <c r="NKP16">
        <v>1411.44</v>
      </c>
      <c r="NKQ16">
        <v>1192.75</v>
      </c>
      <c r="NKR16">
        <v>1387.23</v>
      </c>
      <c r="NKS16">
        <v>2004.26</v>
      </c>
      <c r="NKT16">
        <v>1233.1300000000001</v>
      </c>
      <c r="NKU16">
        <v>1385.58</v>
      </c>
      <c r="NKV16">
        <v>1221.46</v>
      </c>
      <c r="NKW16">
        <v>1383.17</v>
      </c>
      <c r="NKX16">
        <v>869.96</v>
      </c>
      <c r="NKY16">
        <v>1128.07</v>
      </c>
      <c r="NKZ16">
        <v>1272.06</v>
      </c>
      <c r="NLA16">
        <v>1305.42</v>
      </c>
      <c r="NLB16">
        <v>813.54</v>
      </c>
      <c r="NLC16">
        <v>1121.57</v>
      </c>
      <c r="NLD16">
        <v>1161.3900000000001</v>
      </c>
      <c r="NLE16">
        <v>1486.27</v>
      </c>
      <c r="NLF16">
        <v>1638.93</v>
      </c>
      <c r="NLG16">
        <v>1165.57</v>
      </c>
      <c r="NLH16">
        <v>1203.47</v>
      </c>
      <c r="NLI16">
        <v>996.52</v>
      </c>
      <c r="NLJ16">
        <v>1634.61</v>
      </c>
      <c r="NLK16">
        <v>1344.22</v>
      </c>
      <c r="NLL16">
        <v>1571.89</v>
      </c>
      <c r="NLM16">
        <v>1553.83</v>
      </c>
      <c r="NLN16">
        <v>1620.53</v>
      </c>
      <c r="NLO16">
        <v>1510.12</v>
      </c>
      <c r="NLP16">
        <v>1735.29</v>
      </c>
      <c r="NLQ16">
        <v>1275.4000000000001</v>
      </c>
      <c r="NLR16">
        <v>1123.57</v>
      </c>
      <c r="NLS16">
        <v>1205.6300000000001</v>
      </c>
      <c r="NLT16">
        <v>1429.13</v>
      </c>
      <c r="NLU16">
        <v>809.01</v>
      </c>
      <c r="NLV16">
        <v>974.74</v>
      </c>
      <c r="NLW16">
        <v>1077.4000000000001</v>
      </c>
      <c r="NLX16">
        <v>808.6</v>
      </c>
      <c r="NLY16">
        <v>1022.3</v>
      </c>
      <c r="NLZ16">
        <v>1636.65</v>
      </c>
      <c r="NMA16">
        <v>1025.54</v>
      </c>
      <c r="NMB16">
        <v>1108.3499999999999</v>
      </c>
      <c r="NMC16">
        <v>1675.94</v>
      </c>
      <c r="NMD16">
        <v>894.35</v>
      </c>
      <c r="NME16">
        <v>1703.76</v>
      </c>
      <c r="NMF16">
        <v>974.29</v>
      </c>
      <c r="NMG16">
        <v>1181.0999999999999</v>
      </c>
      <c r="NMH16">
        <v>1435.26</v>
      </c>
      <c r="NMI16">
        <v>1501.69</v>
      </c>
      <c r="NMJ16">
        <v>1247.3599999999999</v>
      </c>
      <c r="NMK16">
        <v>1758.71</v>
      </c>
      <c r="NML16">
        <v>1513.85</v>
      </c>
      <c r="NMM16">
        <v>1623.16</v>
      </c>
      <c r="NMN16">
        <v>1190.7</v>
      </c>
      <c r="NMO16">
        <v>1085.47</v>
      </c>
      <c r="NMP16">
        <v>1251.04</v>
      </c>
      <c r="NMQ16">
        <v>817.28</v>
      </c>
      <c r="NMR16">
        <v>1436.31</v>
      </c>
      <c r="NMS16">
        <v>860.98</v>
      </c>
      <c r="NMT16">
        <v>1296.53</v>
      </c>
      <c r="NMU16">
        <v>1369.77</v>
      </c>
      <c r="NMV16">
        <v>1215.97</v>
      </c>
      <c r="NMW16">
        <v>1348.81</v>
      </c>
      <c r="NMX16">
        <v>1060.25</v>
      </c>
      <c r="NMY16">
        <v>1209.1400000000001</v>
      </c>
      <c r="NMZ16">
        <v>1083.28</v>
      </c>
      <c r="NNA16">
        <v>1024.48</v>
      </c>
      <c r="NNB16">
        <v>1040.01</v>
      </c>
      <c r="NNC16">
        <v>1406.62</v>
      </c>
      <c r="NND16">
        <v>897.39</v>
      </c>
      <c r="NNE16">
        <v>970.65</v>
      </c>
      <c r="NNF16">
        <v>1178.03</v>
      </c>
      <c r="NNG16">
        <v>1345.28</v>
      </c>
      <c r="NNH16">
        <v>1355.58</v>
      </c>
      <c r="NNI16">
        <v>1046.92</v>
      </c>
      <c r="NNJ16">
        <v>838.54</v>
      </c>
      <c r="NNK16">
        <v>1340.71</v>
      </c>
      <c r="NNL16">
        <v>1136.74</v>
      </c>
      <c r="NNM16">
        <v>1198.21</v>
      </c>
      <c r="NNN16">
        <v>1447.82</v>
      </c>
      <c r="NNO16">
        <v>1778.71</v>
      </c>
      <c r="NNP16">
        <v>1086.98</v>
      </c>
      <c r="NNQ16">
        <v>1013.13</v>
      </c>
      <c r="NNR16">
        <v>1090.8</v>
      </c>
      <c r="NNS16">
        <v>1102.54</v>
      </c>
      <c r="NNT16">
        <v>1547.34</v>
      </c>
      <c r="NNU16">
        <v>1519.41</v>
      </c>
      <c r="NNV16">
        <v>1086</v>
      </c>
      <c r="NNW16">
        <v>1373.2</v>
      </c>
      <c r="NNX16">
        <v>1117.3900000000001</v>
      </c>
      <c r="NNY16">
        <v>1285.4100000000001</v>
      </c>
      <c r="NNZ16">
        <v>1341.52</v>
      </c>
      <c r="NOA16">
        <v>1229.4100000000001</v>
      </c>
      <c r="NOB16">
        <v>867.24</v>
      </c>
      <c r="NOC16">
        <v>1514.22</v>
      </c>
      <c r="NOD16">
        <v>1457.71</v>
      </c>
      <c r="NOE16">
        <v>1593.43</v>
      </c>
      <c r="NOF16">
        <v>1374.03</v>
      </c>
      <c r="NOG16">
        <v>1645.27</v>
      </c>
      <c r="NOH16">
        <v>1480.88</v>
      </c>
      <c r="NOI16">
        <v>945.12</v>
      </c>
      <c r="NOJ16">
        <v>1007.4</v>
      </c>
      <c r="NOK16">
        <v>986.21</v>
      </c>
      <c r="NOL16">
        <v>1613.8</v>
      </c>
      <c r="NOM16">
        <v>1212.77</v>
      </c>
      <c r="NON16">
        <v>1526.89</v>
      </c>
      <c r="NOO16">
        <v>1040.55</v>
      </c>
      <c r="NOP16">
        <v>1292.06</v>
      </c>
      <c r="NOQ16">
        <v>1503.85</v>
      </c>
      <c r="NOR16">
        <v>1209.96</v>
      </c>
      <c r="NOS16">
        <v>817.98</v>
      </c>
      <c r="NOT16">
        <v>1749.15</v>
      </c>
      <c r="NOU16">
        <v>1683.08</v>
      </c>
      <c r="NOV16">
        <v>1610.36</v>
      </c>
      <c r="NOW16">
        <v>1655.84</v>
      </c>
      <c r="NOX16">
        <v>1611.91</v>
      </c>
      <c r="NOY16">
        <v>1599.65</v>
      </c>
      <c r="NOZ16">
        <v>1780.26</v>
      </c>
      <c r="NPA16">
        <v>1596.9</v>
      </c>
      <c r="NPB16">
        <v>1370.78</v>
      </c>
      <c r="NPC16">
        <v>1367.04</v>
      </c>
      <c r="NPD16">
        <v>1673.07</v>
      </c>
      <c r="NPE16">
        <v>1853.5</v>
      </c>
      <c r="NPF16">
        <v>1529.96</v>
      </c>
      <c r="NPG16">
        <v>1204.57</v>
      </c>
      <c r="NPH16">
        <v>1173.9100000000001</v>
      </c>
      <c r="NPI16">
        <v>1501.78</v>
      </c>
      <c r="NPJ16">
        <v>942.32</v>
      </c>
      <c r="NPK16">
        <v>918.66</v>
      </c>
      <c r="NPL16">
        <v>1174.6300000000001</v>
      </c>
      <c r="NPM16">
        <v>1051.74</v>
      </c>
      <c r="NPN16">
        <v>1382.97</v>
      </c>
      <c r="NPO16">
        <v>1462.03</v>
      </c>
      <c r="NPP16">
        <v>1323.62</v>
      </c>
      <c r="NPQ16">
        <v>1602.83</v>
      </c>
      <c r="NPR16">
        <v>672.68</v>
      </c>
      <c r="NPS16">
        <v>1480.2</v>
      </c>
      <c r="NPT16">
        <v>1889.83</v>
      </c>
      <c r="NPU16">
        <v>898.08</v>
      </c>
      <c r="NPV16">
        <v>754.93</v>
      </c>
      <c r="NPW16">
        <v>1231.01</v>
      </c>
      <c r="NPX16">
        <v>1494.92</v>
      </c>
      <c r="NPY16">
        <v>1403.58</v>
      </c>
      <c r="NPZ16">
        <v>1806.68</v>
      </c>
      <c r="NQA16">
        <v>1105.3699999999999</v>
      </c>
      <c r="NQB16">
        <v>1504.1</v>
      </c>
      <c r="NQC16">
        <v>1225.48</v>
      </c>
      <c r="NQD16">
        <v>1234.8900000000001</v>
      </c>
      <c r="NQE16">
        <v>1527.29</v>
      </c>
      <c r="NQF16">
        <v>992.88</v>
      </c>
      <c r="NQG16">
        <v>1247.3399999999999</v>
      </c>
      <c r="NQH16">
        <v>1223.4000000000001</v>
      </c>
      <c r="NQI16">
        <v>1055.1400000000001</v>
      </c>
      <c r="NQJ16">
        <v>1481.16</v>
      </c>
      <c r="NQK16">
        <v>1184.76</v>
      </c>
      <c r="NQL16">
        <v>1613.93</v>
      </c>
      <c r="NQM16">
        <v>1669.93</v>
      </c>
      <c r="NQN16">
        <v>1879.19</v>
      </c>
      <c r="NQO16">
        <v>1092.0899999999999</v>
      </c>
      <c r="NQP16">
        <v>1002.52</v>
      </c>
      <c r="NQQ16">
        <v>1656.09</v>
      </c>
      <c r="NQR16">
        <v>1220.82</v>
      </c>
      <c r="NQS16">
        <v>833.88</v>
      </c>
      <c r="NQT16">
        <v>972.2</v>
      </c>
      <c r="NQU16">
        <v>1425.56</v>
      </c>
      <c r="NQV16">
        <v>1343.81</v>
      </c>
      <c r="NQW16">
        <v>1259.93</v>
      </c>
      <c r="NQX16">
        <v>1301.77</v>
      </c>
      <c r="NQY16">
        <v>1417.99</v>
      </c>
      <c r="NQZ16">
        <v>1717.97</v>
      </c>
      <c r="NRA16">
        <v>2071.5700000000002</v>
      </c>
      <c r="NRB16">
        <v>1312.81</v>
      </c>
      <c r="NRC16">
        <v>1361.91</v>
      </c>
      <c r="NRD16">
        <v>716.59</v>
      </c>
      <c r="NRE16">
        <v>1333.17</v>
      </c>
      <c r="NRF16">
        <v>903.77</v>
      </c>
      <c r="NRG16">
        <v>1463.96</v>
      </c>
      <c r="NRH16">
        <v>1105.03</v>
      </c>
      <c r="NRI16">
        <v>1470.41</v>
      </c>
      <c r="NRJ16">
        <v>1652.61</v>
      </c>
      <c r="NRK16">
        <v>1031.48</v>
      </c>
      <c r="NRL16">
        <v>981.59</v>
      </c>
      <c r="NRM16">
        <v>1578</v>
      </c>
      <c r="NRN16">
        <v>1156.42</v>
      </c>
      <c r="NRO16">
        <v>1461.07</v>
      </c>
      <c r="NRP16">
        <v>1440.79</v>
      </c>
      <c r="NRQ16">
        <v>1064.83</v>
      </c>
      <c r="NRR16">
        <v>1175.3900000000001</v>
      </c>
      <c r="NRS16">
        <v>1232.0899999999999</v>
      </c>
      <c r="NRT16">
        <v>1321.08</v>
      </c>
      <c r="NRU16">
        <v>931.11</v>
      </c>
      <c r="NRV16">
        <v>753.44</v>
      </c>
      <c r="NRW16">
        <v>1599.37</v>
      </c>
      <c r="NRX16">
        <v>1246.24</v>
      </c>
      <c r="NRY16">
        <v>1157.54</v>
      </c>
      <c r="NRZ16">
        <v>1519.92</v>
      </c>
      <c r="NSA16">
        <v>1107.5</v>
      </c>
      <c r="NSB16">
        <v>898.41</v>
      </c>
      <c r="NSC16">
        <v>1287.71</v>
      </c>
      <c r="NSD16">
        <v>1883.22</v>
      </c>
      <c r="NSE16">
        <v>1458.04</v>
      </c>
      <c r="NSF16">
        <v>1943.95</v>
      </c>
      <c r="NSG16">
        <v>961.05</v>
      </c>
      <c r="NSH16">
        <v>765.02</v>
      </c>
      <c r="NSI16">
        <v>1426.63</v>
      </c>
      <c r="NSJ16">
        <v>1146.25</v>
      </c>
      <c r="NSK16">
        <v>1131.92</v>
      </c>
      <c r="NSL16">
        <v>1695.78</v>
      </c>
      <c r="NSM16">
        <v>1595.48</v>
      </c>
      <c r="NSN16">
        <v>1184.23</v>
      </c>
      <c r="NSO16">
        <v>931.54</v>
      </c>
      <c r="NSP16">
        <v>1821.9</v>
      </c>
      <c r="NSQ16">
        <v>1291.1600000000001</v>
      </c>
      <c r="NSR16">
        <v>1621.01</v>
      </c>
      <c r="NSS16">
        <v>1444.09</v>
      </c>
      <c r="NST16">
        <v>1140.02</v>
      </c>
      <c r="NSU16">
        <v>1392.16</v>
      </c>
      <c r="NSV16">
        <v>1264.67</v>
      </c>
      <c r="NSW16">
        <v>1117.8499999999999</v>
      </c>
      <c r="NSX16">
        <v>1601.84</v>
      </c>
      <c r="NSY16">
        <v>1161.51</v>
      </c>
      <c r="NSZ16">
        <v>1713.08</v>
      </c>
      <c r="NTA16">
        <v>1558.68</v>
      </c>
      <c r="NTB16">
        <v>874.39</v>
      </c>
      <c r="NTC16">
        <v>1316.19</v>
      </c>
      <c r="NTD16">
        <v>1143.31</v>
      </c>
      <c r="NTE16">
        <v>1181.1199999999999</v>
      </c>
      <c r="NTF16">
        <v>1264.5899999999999</v>
      </c>
      <c r="NTG16">
        <v>981.65</v>
      </c>
      <c r="NTH16">
        <v>1066.3699999999999</v>
      </c>
      <c r="NTI16">
        <v>1114.8900000000001</v>
      </c>
      <c r="NTJ16">
        <v>918.98</v>
      </c>
      <c r="NTK16">
        <v>1444.13</v>
      </c>
      <c r="NTL16">
        <v>753.16</v>
      </c>
      <c r="NTM16">
        <v>1097.22</v>
      </c>
      <c r="NTN16">
        <v>1237.78</v>
      </c>
      <c r="NTO16">
        <v>1345.92</v>
      </c>
      <c r="NTP16">
        <v>932.62</v>
      </c>
      <c r="NTQ16">
        <v>863.28</v>
      </c>
    </row>
    <row r="17" spans="1:10001" x14ac:dyDescent="0.3">
      <c r="A17" t="s">
        <v>42</v>
      </c>
      <c r="B17">
        <v>2263.79</v>
      </c>
      <c r="C17">
        <v>23.9</v>
      </c>
      <c r="D17">
        <v>1.42</v>
      </c>
      <c r="E17">
        <v>0</v>
      </c>
      <c r="F17">
        <v>0</v>
      </c>
      <c r="G17">
        <v>2372.86</v>
      </c>
      <c r="H17">
        <v>0</v>
      </c>
      <c r="I17">
        <v>0</v>
      </c>
      <c r="J17">
        <v>0</v>
      </c>
      <c r="K17">
        <v>13.84</v>
      </c>
      <c r="L17">
        <v>0</v>
      </c>
      <c r="M17">
        <v>0.05</v>
      </c>
      <c r="N17">
        <v>0</v>
      </c>
      <c r="O17">
        <v>117.18</v>
      </c>
      <c r="P17">
        <v>0</v>
      </c>
      <c r="Q17">
        <v>0.65</v>
      </c>
      <c r="R17">
        <v>0</v>
      </c>
      <c r="S17">
        <v>62.53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1563.39</v>
      </c>
      <c r="AA17">
        <v>0</v>
      </c>
      <c r="AB17">
        <v>0</v>
      </c>
      <c r="AC17">
        <v>4.1900000000000004</v>
      </c>
      <c r="AD17">
        <v>149.97999999999999</v>
      </c>
      <c r="AE17">
        <v>26.4</v>
      </c>
      <c r="AF17">
        <v>0</v>
      </c>
      <c r="AG17">
        <v>0</v>
      </c>
      <c r="AH17">
        <v>0</v>
      </c>
      <c r="AI17">
        <v>327.85</v>
      </c>
      <c r="AJ17">
        <v>713.49</v>
      </c>
      <c r="AK17">
        <v>74.33</v>
      </c>
      <c r="AL17">
        <v>17.329999999999998</v>
      </c>
      <c r="AM17">
        <v>0</v>
      </c>
      <c r="AN17">
        <v>0</v>
      </c>
      <c r="AO17">
        <v>0</v>
      </c>
      <c r="AP17">
        <v>0</v>
      </c>
      <c r="AQ17">
        <v>2.84</v>
      </c>
      <c r="AR17">
        <v>3832.74</v>
      </c>
      <c r="AS17">
        <v>0</v>
      </c>
      <c r="AT17">
        <v>0</v>
      </c>
      <c r="AU17">
        <v>8</v>
      </c>
      <c r="AV17">
        <v>0</v>
      </c>
      <c r="AW17">
        <v>0</v>
      </c>
      <c r="AX17">
        <v>14.07</v>
      </c>
      <c r="AY17">
        <v>0</v>
      </c>
      <c r="AZ17">
        <v>0</v>
      </c>
      <c r="BA17">
        <v>0</v>
      </c>
      <c r="BB17">
        <v>1092.02</v>
      </c>
      <c r="BC17">
        <v>1205.4000000000001</v>
      </c>
      <c r="BD17">
        <v>0</v>
      </c>
      <c r="BE17">
        <v>22.81</v>
      </c>
      <c r="BF17">
        <v>60657.4</v>
      </c>
      <c r="BG17">
        <v>14.17</v>
      </c>
      <c r="BH17">
        <v>2652.16</v>
      </c>
      <c r="BI17">
        <v>143.58000000000001</v>
      </c>
      <c r="BJ17">
        <v>0</v>
      </c>
      <c r="BK17">
        <v>365.89</v>
      </c>
      <c r="BL17">
        <v>9802.73</v>
      </c>
      <c r="BM17">
        <v>0</v>
      </c>
      <c r="BN17">
        <v>0.36</v>
      </c>
      <c r="BO17">
        <v>1922.05</v>
      </c>
      <c r="BP17">
        <v>0</v>
      </c>
      <c r="BQ17">
        <v>0</v>
      </c>
      <c r="BR17">
        <v>0</v>
      </c>
      <c r="BS17">
        <v>0</v>
      </c>
      <c r="BT17">
        <v>167.34</v>
      </c>
      <c r="BU17">
        <v>63.9</v>
      </c>
      <c r="BV17">
        <v>1552.79</v>
      </c>
      <c r="BW17">
        <v>411.33</v>
      </c>
      <c r="BX17">
        <v>0.13</v>
      </c>
      <c r="BY17">
        <v>17.649999999999999</v>
      </c>
      <c r="BZ17">
        <v>93.99</v>
      </c>
      <c r="CA17">
        <v>4938.13</v>
      </c>
      <c r="CB17">
        <v>5663.39</v>
      </c>
      <c r="CC17">
        <v>46.14</v>
      </c>
      <c r="CD17">
        <v>412.76</v>
      </c>
      <c r="CE17">
        <v>0</v>
      </c>
      <c r="CF17">
        <v>0</v>
      </c>
      <c r="CG17">
        <v>22496.46</v>
      </c>
      <c r="CH17">
        <v>0</v>
      </c>
      <c r="CI17">
        <v>0</v>
      </c>
      <c r="CJ17">
        <v>0</v>
      </c>
      <c r="CK17">
        <v>931.81</v>
      </c>
      <c r="CL17">
        <v>64.260000000000005</v>
      </c>
      <c r="CM17">
        <v>12318.42</v>
      </c>
      <c r="CN17">
        <v>0</v>
      </c>
      <c r="CO17">
        <v>90.79</v>
      </c>
      <c r="CP17">
        <v>217.13</v>
      </c>
      <c r="CQ17">
        <v>0</v>
      </c>
      <c r="CR17">
        <v>125</v>
      </c>
      <c r="CS17">
        <v>0</v>
      </c>
      <c r="CT17">
        <v>0</v>
      </c>
      <c r="CU17">
        <v>0</v>
      </c>
      <c r="CV17">
        <v>0</v>
      </c>
      <c r="CW17">
        <v>329.37</v>
      </c>
      <c r="CX17">
        <v>15.97</v>
      </c>
      <c r="CY17">
        <v>2949.33</v>
      </c>
      <c r="CZ17">
        <v>192.16</v>
      </c>
      <c r="DA17">
        <v>2.0499999999999998</v>
      </c>
      <c r="DB17">
        <v>305.62</v>
      </c>
      <c r="DC17">
        <v>2395.6799999999998</v>
      </c>
      <c r="DD17">
        <v>488.93</v>
      </c>
      <c r="DE17">
        <v>1769.28</v>
      </c>
      <c r="DF17">
        <v>0</v>
      </c>
      <c r="DG17">
        <v>0</v>
      </c>
      <c r="DH17">
        <v>11.87</v>
      </c>
      <c r="DI17">
        <v>0</v>
      </c>
      <c r="DJ17">
        <v>0</v>
      </c>
      <c r="DK17">
        <v>0</v>
      </c>
      <c r="DL17">
        <v>0</v>
      </c>
      <c r="DM17">
        <v>0</v>
      </c>
      <c r="DN17">
        <v>0</v>
      </c>
      <c r="DO17">
        <v>783.74</v>
      </c>
      <c r="DP17">
        <v>0</v>
      </c>
      <c r="DQ17">
        <v>0</v>
      </c>
      <c r="DR17">
        <v>0</v>
      </c>
      <c r="DS17">
        <v>0</v>
      </c>
      <c r="DT17">
        <v>109.16</v>
      </c>
      <c r="DU17">
        <v>0</v>
      </c>
      <c r="DV17">
        <v>0</v>
      </c>
      <c r="DW17">
        <v>826.87</v>
      </c>
      <c r="DX17">
        <v>0</v>
      </c>
      <c r="DY17">
        <v>0</v>
      </c>
      <c r="DZ17">
        <v>2.15</v>
      </c>
      <c r="EA17">
        <v>13.73</v>
      </c>
      <c r="EB17">
        <v>0</v>
      </c>
      <c r="EC17">
        <v>0</v>
      </c>
      <c r="ED17">
        <v>397.59</v>
      </c>
      <c r="EE17">
        <v>3.8</v>
      </c>
      <c r="EF17">
        <v>0</v>
      </c>
      <c r="EG17">
        <v>60.88</v>
      </c>
      <c r="EH17">
        <v>8038.25</v>
      </c>
      <c r="EI17">
        <v>0</v>
      </c>
      <c r="EJ17">
        <v>0</v>
      </c>
      <c r="EK17">
        <v>0</v>
      </c>
      <c r="EL17">
        <v>0.04</v>
      </c>
      <c r="EM17">
        <v>0</v>
      </c>
      <c r="EN17">
        <v>505.81</v>
      </c>
      <c r="EO17">
        <v>0</v>
      </c>
      <c r="EP17">
        <v>0</v>
      </c>
      <c r="EQ17">
        <v>1068.25</v>
      </c>
      <c r="ER17">
        <v>160.51</v>
      </c>
      <c r="ES17">
        <v>0</v>
      </c>
      <c r="ET17">
        <v>1485.2</v>
      </c>
      <c r="EU17">
        <v>3234.72</v>
      </c>
      <c r="EV17">
        <v>0</v>
      </c>
      <c r="EW17">
        <v>0</v>
      </c>
      <c r="EX17">
        <v>3383.82</v>
      </c>
      <c r="EY17">
        <v>0</v>
      </c>
      <c r="EZ17">
        <v>2295.27</v>
      </c>
      <c r="FA17">
        <v>697.33</v>
      </c>
      <c r="FB17">
        <v>314.55</v>
      </c>
      <c r="FC17">
        <v>0</v>
      </c>
      <c r="FD17">
        <v>155.61000000000001</v>
      </c>
      <c r="FE17">
        <v>1009.25</v>
      </c>
      <c r="FF17">
        <v>0</v>
      </c>
      <c r="FG17">
        <v>0</v>
      </c>
      <c r="FH17">
        <v>0</v>
      </c>
      <c r="FI17">
        <v>476.02</v>
      </c>
      <c r="FJ17">
        <v>4446.66</v>
      </c>
      <c r="FK17">
        <v>0</v>
      </c>
      <c r="FL17">
        <v>4.55</v>
      </c>
      <c r="FM17">
        <v>0</v>
      </c>
      <c r="FN17">
        <v>0</v>
      </c>
      <c r="FO17">
        <v>0</v>
      </c>
      <c r="FP17">
        <v>1077.22</v>
      </c>
      <c r="FQ17">
        <v>0</v>
      </c>
      <c r="FR17">
        <v>0</v>
      </c>
      <c r="FS17">
        <v>50633.97</v>
      </c>
      <c r="FT17">
        <v>443.11</v>
      </c>
      <c r="FU17">
        <v>0</v>
      </c>
      <c r="FV17">
        <v>0</v>
      </c>
      <c r="FW17">
        <v>219.36</v>
      </c>
      <c r="FX17">
        <v>0</v>
      </c>
      <c r="FY17">
        <v>177.01</v>
      </c>
      <c r="FZ17">
        <v>1260.96</v>
      </c>
      <c r="GA17">
        <v>573.79</v>
      </c>
      <c r="GB17">
        <v>42.72</v>
      </c>
      <c r="GC17">
        <v>0</v>
      </c>
      <c r="GD17">
        <v>0</v>
      </c>
      <c r="GE17">
        <v>0</v>
      </c>
      <c r="GF17">
        <v>0</v>
      </c>
      <c r="GG17">
        <v>33.340000000000003</v>
      </c>
      <c r="GH17">
        <v>0</v>
      </c>
      <c r="GI17">
        <v>0</v>
      </c>
      <c r="GJ17">
        <v>0</v>
      </c>
      <c r="GK17">
        <v>89.61</v>
      </c>
      <c r="GL17">
        <v>0</v>
      </c>
      <c r="GM17">
        <v>0</v>
      </c>
      <c r="GN17">
        <v>20.75</v>
      </c>
      <c r="GO17">
        <v>0</v>
      </c>
      <c r="GP17">
        <v>0.01</v>
      </c>
      <c r="GQ17">
        <v>0</v>
      </c>
      <c r="GR17">
        <v>0</v>
      </c>
      <c r="GS17">
        <v>33.270000000000003</v>
      </c>
      <c r="GT17">
        <v>0</v>
      </c>
      <c r="GU17">
        <v>46.75</v>
      </c>
      <c r="GV17">
        <v>0</v>
      </c>
      <c r="GW17">
        <v>0</v>
      </c>
      <c r="GX17">
        <v>0</v>
      </c>
      <c r="GY17">
        <v>0</v>
      </c>
      <c r="GZ17">
        <v>0</v>
      </c>
      <c r="HA17">
        <v>0</v>
      </c>
      <c r="HB17">
        <v>36.58</v>
      </c>
      <c r="HC17">
        <v>171826.58</v>
      </c>
      <c r="HD17">
        <v>0</v>
      </c>
      <c r="HE17">
        <v>6998.92</v>
      </c>
      <c r="HF17">
        <v>1401.33</v>
      </c>
      <c r="HG17">
        <v>0</v>
      </c>
      <c r="HH17">
        <v>0</v>
      </c>
      <c r="HI17">
        <v>4214.17</v>
      </c>
      <c r="HJ17">
        <v>60.91</v>
      </c>
      <c r="HK17">
        <v>25.6</v>
      </c>
      <c r="HL17">
        <v>6.45</v>
      </c>
      <c r="HM17">
        <v>0</v>
      </c>
      <c r="HN17">
        <v>0</v>
      </c>
      <c r="HO17">
        <v>1310.3599999999999</v>
      </c>
      <c r="HP17">
        <v>0</v>
      </c>
      <c r="HQ17">
        <v>3772.17</v>
      </c>
      <c r="HR17">
        <v>439</v>
      </c>
      <c r="HS17">
        <v>1.87</v>
      </c>
      <c r="HT17">
        <v>0</v>
      </c>
      <c r="HU17">
        <v>0</v>
      </c>
      <c r="HV17">
        <v>646.09</v>
      </c>
      <c r="HW17">
        <v>0</v>
      </c>
      <c r="HX17">
        <v>0</v>
      </c>
      <c r="HY17">
        <v>2211.77</v>
      </c>
      <c r="HZ17">
        <v>8341.69</v>
      </c>
      <c r="IA17">
        <v>0</v>
      </c>
      <c r="IB17">
        <v>956.14</v>
      </c>
      <c r="IC17">
        <v>9.6300000000000008</v>
      </c>
      <c r="ID17">
        <v>1.24</v>
      </c>
      <c r="IE17">
        <v>1506.91</v>
      </c>
      <c r="IF17">
        <v>0</v>
      </c>
      <c r="IG17">
        <v>0</v>
      </c>
      <c r="IH17">
        <v>73.459999999999994</v>
      </c>
      <c r="II17">
        <v>331.99</v>
      </c>
      <c r="IJ17">
        <v>550.12</v>
      </c>
      <c r="IK17">
        <v>0</v>
      </c>
      <c r="IL17">
        <v>1547.99</v>
      </c>
      <c r="IM17">
        <v>707.38</v>
      </c>
      <c r="IN17">
        <v>1448.37</v>
      </c>
      <c r="IO17">
        <v>3481.79</v>
      </c>
      <c r="IP17">
        <v>0</v>
      </c>
      <c r="IQ17">
        <v>0</v>
      </c>
      <c r="IR17">
        <v>44.79</v>
      </c>
      <c r="IS17">
        <v>0</v>
      </c>
      <c r="IT17">
        <v>17.46</v>
      </c>
      <c r="IU17">
        <v>0</v>
      </c>
      <c r="IV17">
        <v>0</v>
      </c>
      <c r="IW17">
        <v>0</v>
      </c>
      <c r="IX17">
        <v>5.6</v>
      </c>
      <c r="IY17">
        <v>0</v>
      </c>
      <c r="IZ17">
        <v>0</v>
      </c>
      <c r="JA17">
        <v>41.92</v>
      </c>
      <c r="JB17">
        <v>89.71</v>
      </c>
      <c r="JC17">
        <v>36.75</v>
      </c>
      <c r="JD17">
        <v>12187.32</v>
      </c>
      <c r="JE17">
        <v>0</v>
      </c>
      <c r="JF17">
        <v>0</v>
      </c>
      <c r="JG17">
        <v>0</v>
      </c>
      <c r="JH17">
        <v>239.9</v>
      </c>
      <c r="JI17">
        <v>133.72</v>
      </c>
      <c r="JJ17">
        <v>27290.87</v>
      </c>
      <c r="JK17">
        <v>3.17</v>
      </c>
      <c r="JL17">
        <v>31.4</v>
      </c>
      <c r="JM17">
        <v>0</v>
      </c>
      <c r="JN17">
        <v>0</v>
      </c>
      <c r="JO17">
        <v>7.89</v>
      </c>
      <c r="JP17">
        <v>0</v>
      </c>
      <c r="JQ17">
        <v>0</v>
      </c>
      <c r="JR17">
        <v>3765.53</v>
      </c>
      <c r="JS17">
        <v>0</v>
      </c>
      <c r="JT17">
        <v>0</v>
      </c>
      <c r="JU17">
        <v>0</v>
      </c>
      <c r="JV17">
        <v>0</v>
      </c>
      <c r="JW17">
        <v>3845.66</v>
      </c>
      <c r="JX17">
        <v>0</v>
      </c>
      <c r="JY17">
        <v>571.72</v>
      </c>
      <c r="JZ17">
        <v>2976.64</v>
      </c>
      <c r="KA17">
        <v>0</v>
      </c>
      <c r="KB17">
        <v>91.79</v>
      </c>
      <c r="KC17">
        <v>48.6</v>
      </c>
      <c r="KD17">
        <v>0</v>
      </c>
      <c r="KE17">
        <v>0</v>
      </c>
      <c r="KF17">
        <v>4914.17</v>
      </c>
      <c r="KG17">
        <v>998.53</v>
      </c>
      <c r="KH17">
        <v>0.72</v>
      </c>
      <c r="KI17">
        <v>0</v>
      </c>
      <c r="KJ17">
        <v>4312.96</v>
      </c>
      <c r="KK17">
        <v>0</v>
      </c>
      <c r="KL17">
        <v>31484.21</v>
      </c>
      <c r="KM17">
        <v>0</v>
      </c>
      <c r="KN17">
        <v>0</v>
      </c>
      <c r="KO17">
        <v>21.55</v>
      </c>
      <c r="KP17">
        <v>316.02</v>
      </c>
      <c r="KQ17">
        <v>1.28</v>
      </c>
      <c r="KR17">
        <v>0</v>
      </c>
      <c r="KS17">
        <v>0</v>
      </c>
      <c r="KT17">
        <v>0</v>
      </c>
      <c r="KU17">
        <v>0</v>
      </c>
      <c r="KV17">
        <v>0</v>
      </c>
      <c r="KW17">
        <v>10261.99</v>
      </c>
      <c r="KX17">
        <v>220.43</v>
      </c>
      <c r="KY17">
        <v>0</v>
      </c>
      <c r="KZ17">
        <v>0</v>
      </c>
      <c r="LA17">
        <v>0</v>
      </c>
      <c r="LB17">
        <v>7623.14</v>
      </c>
      <c r="LC17">
        <v>0</v>
      </c>
      <c r="LD17">
        <v>0</v>
      </c>
      <c r="LE17">
        <v>30.26</v>
      </c>
      <c r="LF17">
        <v>41884.239999999998</v>
      </c>
      <c r="LG17">
        <v>3529.44</v>
      </c>
      <c r="LH17">
        <v>0</v>
      </c>
      <c r="LI17">
        <v>128.97</v>
      </c>
      <c r="LJ17">
        <v>0</v>
      </c>
      <c r="LK17">
        <v>0</v>
      </c>
      <c r="LL17">
        <v>9258.23</v>
      </c>
      <c r="LM17">
        <v>0</v>
      </c>
      <c r="LN17">
        <v>802.67</v>
      </c>
      <c r="LO17">
        <v>4395.3100000000004</v>
      </c>
      <c r="LP17">
        <v>388.02</v>
      </c>
      <c r="LQ17">
        <v>0</v>
      </c>
      <c r="LR17">
        <v>33.14</v>
      </c>
      <c r="LS17">
        <v>452.93</v>
      </c>
      <c r="LT17">
        <v>0</v>
      </c>
      <c r="LU17">
        <v>7.43</v>
      </c>
      <c r="LV17">
        <v>2.84</v>
      </c>
      <c r="LW17">
        <v>0</v>
      </c>
      <c r="LX17">
        <v>28506.13</v>
      </c>
      <c r="LY17">
        <v>18524.77</v>
      </c>
      <c r="LZ17">
        <v>0.36</v>
      </c>
      <c r="MA17">
        <v>454.55</v>
      </c>
      <c r="MB17">
        <v>0</v>
      </c>
      <c r="MC17">
        <v>21.52</v>
      </c>
      <c r="MD17">
        <v>26.2</v>
      </c>
      <c r="ME17">
        <v>11427.4</v>
      </c>
      <c r="MF17">
        <v>0</v>
      </c>
      <c r="MG17">
        <v>0</v>
      </c>
      <c r="MH17">
        <v>0</v>
      </c>
      <c r="MI17">
        <v>0</v>
      </c>
      <c r="MJ17">
        <v>0</v>
      </c>
      <c r="MK17">
        <v>0</v>
      </c>
      <c r="ML17">
        <v>8.66</v>
      </c>
      <c r="MM17">
        <v>466.41</v>
      </c>
      <c r="MN17">
        <v>0</v>
      </c>
      <c r="MO17">
        <v>0</v>
      </c>
      <c r="MP17">
        <v>120.28</v>
      </c>
      <c r="MQ17">
        <v>0</v>
      </c>
      <c r="MR17">
        <v>0</v>
      </c>
      <c r="MS17">
        <v>6.02</v>
      </c>
      <c r="MT17">
        <v>2.78</v>
      </c>
      <c r="MU17">
        <v>0</v>
      </c>
      <c r="MV17">
        <v>0</v>
      </c>
      <c r="MW17">
        <v>0</v>
      </c>
      <c r="MX17">
        <v>4.0199999999999996</v>
      </c>
      <c r="MY17">
        <v>1388.45</v>
      </c>
      <c r="MZ17">
        <v>0</v>
      </c>
      <c r="NA17">
        <v>393.69</v>
      </c>
      <c r="NB17">
        <v>0</v>
      </c>
      <c r="NC17">
        <v>0</v>
      </c>
      <c r="ND17">
        <v>8099.19</v>
      </c>
      <c r="NE17">
        <v>24.98</v>
      </c>
      <c r="NF17">
        <v>335.34</v>
      </c>
      <c r="NG17">
        <v>6.58</v>
      </c>
      <c r="NH17">
        <v>28.46</v>
      </c>
      <c r="NI17">
        <v>0</v>
      </c>
      <c r="NJ17">
        <v>1173.8</v>
      </c>
      <c r="NK17">
        <v>748.35</v>
      </c>
      <c r="NL17">
        <v>0</v>
      </c>
      <c r="NM17">
        <v>0</v>
      </c>
      <c r="NN17">
        <v>0</v>
      </c>
      <c r="NO17">
        <v>559.80999999999995</v>
      </c>
      <c r="NP17">
        <v>0</v>
      </c>
      <c r="NQ17">
        <v>0</v>
      </c>
      <c r="NR17">
        <v>0</v>
      </c>
      <c r="NS17">
        <v>5916.11</v>
      </c>
      <c r="NT17">
        <v>0</v>
      </c>
      <c r="NU17">
        <v>87.43</v>
      </c>
      <c r="NV17">
        <v>3334.11</v>
      </c>
      <c r="NW17">
        <v>0</v>
      </c>
      <c r="NX17">
        <v>0</v>
      </c>
      <c r="NY17">
        <v>0</v>
      </c>
      <c r="NZ17">
        <v>0</v>
      </c>
      <c r="OA17">
        <v>0</v>
      </c>
      <c r="OB17">
        <v>829.43</v>
      </c>
      <c r="OC17">
        <v>0</v>
      </c>
      <c r="OD17">
        <v>0</v>
      </c>
      <c r="OE17">
        <v>200.81</v>
      </c>
      <c r="OF17">
        <v>0</v>
      </c>
      <c r="OG17">
        <v>1055.57</v>
      </c>
      <c r="OH17">
        <v>439.79</v>
      </c>
      <c r="OI17">
        <v>0.41</v>
      </c>
      <c r="OJ17">
        <v>0</v>
      </c>
      <c r="OK17">
        <v>416.84</v>
      </c>
      <c r="OL17">
        <v>0</v>
      </c>
      <c r="OM17">
        <v>14993.07</v>
      </c>
      <c r="ON17">
        <v>2495.59</v>
      </c>
      <c r="OO17">
        <v>0</v>
      </c>
      <c r="OP17">
        <v>0</v>
      </c>
      <c r="OQ17">
        <v>0</v>
      </c>
      <c r="OR17">
        <v>17400.25</v>
      </c>
      <c r="OS17">
        <v>0</v>
      </c>
      <c r="OT17">
        <v>0</v>
      </c>
      <c r="OU17">
        <v>0</v>
      </c>
      <c r="OV17">
        <v>0</v>
      </c>
      <c r="OW17">
        <v>0</v>
      </c>
      <c r="OX17">
        <v>22274.53</v>
      </c>
      <c r="OY17">
        <v>8028.92</v>
      </c>
      <c r="OZ17">
        <v>20.440000000000001</v>
      </c>
      <c r="PA17">
        <v>0</v>
      </c>
      <c r="PB17">
        <v>44.67</v>
      </c>
      <c r="PC17">
        <v>0</v>
      </c>
      <c r="PD17">
        <v>0</v>
      </c>
      <c r="PE17">
        <v>2.2599999999999998</v>
      </c>
      <c r="PF17">
        <v>0</v>
      </c>
      <c r="PG17">
        <v>247</v>
      </c>
      <c r="PH17">
        <v>0</v>
      </c>
      <c r="PI17">
        <v>11270.34</v>
      </c>
      <c r="PJ17">
        <v>246.92</v>
      </c>
      <c r="PK17">
        <v>0</v>
      </c>
      <c r="PL17">
        <v>0</v>
      </c>
      <c r="PM17">
        <v>0</v>
      </c>
      <c r="PN17">
        <v>0</v>
      </c>
      <c r="PO17">
        <v>0</v>
      </c>
      <c r="PP17">
        <v>4951.7700000000004</v>
      </c>
      <c r="PQ17">
        <v>630.98</v>
      </c>
      <c r="PR17">
        <v>0.74</v>
      </c>
      <c r="PS17">
        <v>10906.88</v>
      </c>
      <c r="PT17">
        <v>0</v>
      </c>
      <c r="PU17">
        <v>0</v>
      </c>
      <c r="PV17">
        <v>0</v>
      </c>
      <c r="PW17">
        <v>0</v>
      </c>
      <c r="PX17">
        <v>0</v>
      </c>
      <c r="PY17">
        <v>29.33</v>
      </c>
      <c r="PZ17">
        <v>544.12</v>
      </c>
      <c r="QA17">
        <v>1495.7</v>
      </c>
      <c r="QB17">
        <v>0</v>
      </c>
      <c r="QC17">
        <v>0</v>
      </c>
      <c r="QD17">
        <v>373.29</v>
      </c>
      <c r="QE17">
        <v>24325.01</v>
      </c>
      <c r="QF17">
        <v>28609.78</v>
      </c>
      <c r="QG17">
        <v>7471.08</v>
      </c>
      <c r="QH17">
        <v>0</v>
      </c>
      <c r="QI17">
        <v>0</v>
      </c>
      <c r="QJ17">
        <v>1.29</v>
      </c>
      <c r="QK17">
        <v>1951.1</v>
      </c>
      <c r="QL17">
        <v>0</v>
      </c>
      <c r="QM17">
        <v>0</v>
      </c>
      <c r="QN17">
        <v>0</v>
      </c>
      <c r="QO17">
        <v>468.66</v>
      </c>
      <c r="QP17">
        <v>6811.77</v>
      </c>
      <c r="QQ17">
        <v>0</v>
      </c>
      <c r="QR17">
        <v>2146.59</v>
      </c>
      <c r="QS17">
        <v>14.25</v>
      </c>
      <c r="QT17">
        <v>0</v>
      </c>
      <c r="QU17">
        <v>481.92</v>
      </c>
      <c r="QV17">
        <v>0</v>
      </c>
      <c r="QW17">
        <v>100.36</v>
      </c>
      <c r="QX17">
        <v>0.68</v>
      </c>
      <c r="QY17">
        <v>0</v>
      </c>
      <c r="QZ17">
        <v>3006.41</v>
      </c>
      <c r="RA17">
        <v>138.72</v>
      </c>
      <c r="RB17">
        <v>93.75</v>
      </c>
      <c r="RC17">
        <v>74.69</v>
      </c>
      <c r="RD17">
        <v>810.38</v>
      </c>
      <c r="RE17">
        <v>134.47</v>
      </c>
      <c r="RF17">
        <v>13212.9</v>
      </c>
      <c r="RG17">
        <v>18895.009999999998</v>
      </c>
      <c r="RH17">
        <v>1.8</v>
      </c>
      <c r="RI17">
        <v>0</v>
      </c>
      <c r="RJ17">
        <v>27.3</v>
      </c>
      <c r="RK17">
        <v>180.3</v>
      </c>
      <c r="RL17">
        <v>0</v>
      </c>
      <c r="RM17">
        <v>0</v>
      </c>
      <c r="RN17">
        <v>0</v>
      </c>
      <c r="RO17">
        <v>48222.55</v>
      </c>
      <c r="RP17">
        <v>0.37</v>
      </c>
      <c r="RQ17">
        <v>0</v>
      </c>
      <c r="RR17">
        <v>0</v>
      </c>
      <c r="RS17">
        <v>0</v>
      </c>
      <c r="RT17">
        <v>0</v>
      </c>
      <c r="RU17">
        <v>1913.08</v>
      </c>
      <c r="RV17">
        <v>435.47</v>
      </c>
      <c r="RW17">
        <v>0</v>
      </c>
      <c r="RX17">
        <v>0</v>
      </c>
      <c r="RY17">
        <v>1.1399999999999999</v>
      </c>
      <c r="RZ17">
        <v>0</v>
      </c>
      <c r="SA17">
        <v>0</v>
      </c>
      <c r="SB17">
        <v>356.74</v>
      </c>
      <c r="SC17">
        <v>0</v>
      </c>
      <c r="SD17">
        <v>0</v>
      </c>
      <c r="SE17">
        <v>4.6900000000000004</v>
      </c>
      <c r="SF17">
        <v>269.52</v>
      </c>
      <c r="SG17">
        <v>87.08</v>
      </c>
      <c r="SH17">
        <v>0</v>
      </c>
      <c r="SI17">
        <v>0</v>
      </c>
      <c r="SJ17">
        <v>0</v>
      </c>
      <c r="SK17">
        <v>0</v>
      </c>
      <c r="SL17">
        <v>6.35</v>
      </c>
      <c r="SM17">
        <v>0</v>
      </c>
      <c r="SN17">
        <v>0</v>
      </c>
      <c r="SO17">
        <v>969.94</v>
      </c>
      <c r="SP17">
        <v>1567.36</v>
      </c>
      <c r="SQ17">
        <v>0</v>
      </c>
      <c r="SR17">
        <v>0</v>
      </c>
      <c r="SS17">
        <v>62.92</v>
      </c>
      <c r="ST17">
        <v>3.15</v>
      </c>
      <c r="SU17">
        <v>0</v>
      </c>
      <c r="SV17">
        <v>0</v>
      </c>
      <c r="SW17">
        <v>767.25</v>
      </c>
      <c r="SX17">
        <v>0</v>
      </c>
      <c r="SY17">
        <v>0</v>
      </c>
      <c r="SZ17">
        <v>491.87</v>
      </c>
      <c r="TA17">
        <v>2619.35</v>
      </c>
      <c r="TB17">
        <v>772.23</v>
      </c>
      <c r="TC17">
        <v>0</v>
      </c>
      <c r="TD17">
        <v>23.25</v>
      </c>
      <c r="TE17">
        <v>0</v>
      </c>
      <c r="TF17">
        <v>17644.7</v>
      </c>
      <c r="TG17">
        <v>375.2</v>
      </c>
      <c r="TH17">
        <v>4004.89</v>
      </c>
      <c r="TI17">
        <v>25.47</v>
      </c>
      <c r="TJ17">
        <v>76.180000000000007</v>
      </c>
      <c r="TK17">
        <v>89.94</v>
      </c>
      <c r="TL17">
        <v>0</v>
      </c>
      <c r="TM17">
        <v>0</v>
      </c>
      <c r="TN17">
        <v>0</v>
      </c>
      <c r="TO17">
        <v>144133.35</v>
      </c>
      <c r="TP17">
        <v>305.23</v>
      </c>
      <c r="TQ17">
        <v>0</v>
      </c>
      <c r="TR17">
        <v>0</v>
      </c>
      <c r="TS17">
        <v>28307.63</v>
      </c>
      <c r="TT17">
        <v>286.32</v>
      </c>
      <c r="TU17">
        <v>366.73</v>
      </c>
      <c r="TV17">
        <v>6599.03</v>
      </c>
      <c r="TW17">
        <v>0</v>
      </c>
      <c r="TX17">
        <v>0</v>
      </c>
      <c r="TY17">
        <v>1.0900000000000001</v>
      </c>
      <c r="TZ17">
        <v>0</v>
      </c>
      <c r="UA17">
        <v>0</v>
      </c>
      <c r="UB17">
        <v>0</v>
      </c>
      <c r="UC17">
        <v>0</v>
      </c>
      <c r="UD17">
        <v>0</v>
      </c>
      <c r="UE17">
        <v>0</v>
      </c>
      <c r="UF17">
        <v>6109.6</v>
      </c>
      <c r="UG17">
        <v>0</v>
      </c>
      <c r="UH17">
        <v>764.61</v>
      </c>
      <c r="UI17">
        <v>0</v>
      </c>
      <c r="UJ17">
        <v>0</v>
      </c>
      <c r="UK17">
        <v>1237.1199999999999</v>
      </c>
      <c r="UL17">
        <v>0</v>
      </c>
      <c r="UM17">
        <v>912.75</v>
      </c>
      <c r="UN17">
        <v>0</v>
      </c>
      <c r="UO17">
        <v>0</v>
      </c>
      <c r="UP17">
        <v>201.41</v>
      </c>
      <c r="UQ17">
        <v>0</v>
      </c>
      <c r="UR17">
        <v>37.92</v>
      </c>
      <c r="US17">
        <v>0</v>
      </c>
      <c r="UT17">
        <v>0</v>
      </c>
      <c r="UU17">
        <v>1022.73</v>
      </c>
      <c r="UV17">
        <v>0</v>
      </c>
      <c r="UW17">
        <v>1210.3</v>
      </c>
      <c r="UX17">
        <v>0</v>
      </c>
      <c r="UY17">
        <v>0</v>
      </c>
      <c r="UZ17">
        <v>0</v>
      </c>
      <c r="VA17">
        <v>73.39</v>
      </c>
      <c r="VB17">
        <v>0</v>
      </c>
      <c r="VC17">
        <v>0</v>
      </c>
      <c r="VD17">
        <v>0</v>
      </c>
      <c r="VE17">
        <v>5.08</v>
      </c>
      <c r="VF17">
        <v>34.270000000000003</v>
      </c>
      <c r="VG17">
        <v>1122.95</v>
      </c>
      <c r="VH17">
        <v>0</v>
      </c>
      <c r="VI17">
        <v>241.24</v>
      </c>
      <c r="VJ17">
        <v>136.49</v>
      </c>
      <c r="VK17">
        <v>1471.76</v>
      </c>
      <c r="VL17">
        <v>0</v>
      </c>
      <c r="VM17">
        <v>0</v>
      </c>
      <c r="VN17">
        <v>0</v>
      </c>
      <c r="VO17">
        <v>0</v>
      </c>
      <c r="VP17">
        <v>0</v>
      </c>
      <c r="VQ17">
        <v>14.37</v>
      </c>
      <c r="VR17">
        <v>0</v>
      </c>
      <c r="VS17">
        <v>0.04</v>
      </c>
      <c r="VT17">
        <v>14.17</v>
      </c>
      <c r="VU17">
        <v>284.62</v>
      </c>
      <c r="VV17">
        <v>3658.29</v>
      </c>
      <c r="VW17">
        <v>0</v>
      </c>
      <c r="VX17">
        <v>314.79000000000002</v>
      </c>
      <c r="VY17">
        <v>3534.98</v>
      </c>
      <c r="VZ17">
        <v>0</v>
      </c>
      <c r="WA17">
        <v>1.45</v>
      </c>
      <c r="WB17">
        <v>162.18</v>
      </c>
      <c r="WC17">
        <v>0</v>
      </c>
      <c r="WD17">
        <v>0</v>
      </c>
      <c r="WE17">
        <v>0</v>
      </c>
      <c r="WF17">
        <v>0</v>
      </c>
      <c r="WG17">
        <v>0</v>
      </c>
      <c r="WH17">
        <v>1469.74</v>
      </c>
      <c r="WI17">
        <v>0</v>
      </c>
      <c r="WJ17">
        <v>153.54</v>
      </c>
      <c r="WK17">
        <v>4137.99</v>
      </c>
      <c r="WL17">
        <v>0</v>
      </c>
      <c r="WM17">
        <v>0</v>
      </c>
      <c r="WN17">
        <v>227.82</v>
      </c>
      <c r="WO17">
        <v>0</v>
      </c>
      <c r="WP17">
        <v>0</v>
      </c>
      <c r="WQ17">
        <v>301.35000000000002</v>
      </c>
      <c r="WR17">
        <v>0</v>
      </c>
      <c r="WS17">
        <v>0</v>
      </c>
      <c r="WT17">
        <v>27856.43</v>
      </c>
      <c r="WU17">
        <v>0</v>
      </c>
      <c r="WV17">
        <v>0</v>
      </c>
      <c r="WW17">
        <v>0</v>
      </c>
      <c r="WX17">
        <v>0</v>
      </c>
      <c r="WY17">
        <v>381.2</v>
      </c>
      <c r="WZ17">
        <v>15.1</v>
      </c>
      <c r="XA17">
        <v>0</v>
      </c>
      <c r="XB17">
        <v>0</v>
      </c>
      <c r="XC17">
        <v>0</v>
      </c>
      <c r="XD17">
        <v>3207.13</v>
      </c>
      <c r="XE17">
        <v>4.24</v>
      </c>
      <c r="XF17">
        <v>0.22</v>
      </c>
      <c r="XG17">
        <v>0</v>
      </c>
      <c r="XH17">
        <v>12.97</v>
      </c>
      <c r="XI17">
        <v>16227.67</v>
      </c>
      <c r="XJ17">
        <v>1237.28</v>
      </c>
      <c r="XK17">
        <v>0</v>
      </c>
      <c r="XL17">
        <v>6017.28</v>
      </c>
      <c r="XM17">
        <v>21.19</v>
      </c>
      <c r="XN17">
        <v>0</v>
      </c>
      <c r="XO17">
        <v>0</v>
      </c>
      <c r="XP17">
        <v>277.86</v>
      </c>
      <c r="XQ17">
        <v>0</v>
      </c>
      <c r="XR17">
        <v>1768.06</v>
      </c>
      <c r="XS17">
        <v>0</v>
      </c>
      <c r="XT17">
        <v>7548.56</v>
      </c>
      <c r="XU17">
        <v>0</v>
      </c>
      <c r="XV17">
        <v>0</v>
      </c>
      <c r="XW17">
        <v>0</v>
      </c>
      <c r="XX17">
        <v>2062.87</v>
      </c>
      <c r="XY17">
        <v>0</v>
      </c>
      <c r="XZ17">
        <v>0</v>
      </c>
      <c r="YA17">
        <v>0</v>
      </c>
      <c r="YB17">
        <v>0</v>
      </c>
      <c r="YC17">
        <v>0</v>
      </c>
      <c r="YD17">
        <v>0</v>
      </c>
      <c r="YE17">
        <v>0</v>
      </c>
      <c r="YF17">
        <v>0</v>
      </c>
      <c r="YG17">
        <v>29489.31</v>
      </c>
      <c r="YH17">
        <v>0</v>
      </c>
      <c r="YI17">
        <v>0</v>
      </c>
      <c r="YJ17">
        <v>0</v>
      </c>
      <c r="YK17">
        <v>0</v>
      </c>
      <c r="YL17">
        <v>1217.6199999999999</v>
      </c>
      <c r="YM17">
        <v>584.04999999999995</v>
      </c>
      <c r="YN17">
        <v>4952.3999999999996</v>
      </c>
      <c r="YO17">
        <v>0</v>
      </c>
      <c r="YP17">
        <v>0</v>
      </c>
      <c r="YQ17">
        <v>34.619999999999997</v>
      </c>
      <c r="YR17">
        <v>27.41</v>
      </c>
      <c r="YS17">
        <v>0</v>
      </c>
      <c r="YT17">
        <v>1688.62</v>
      </c>
      <c r="YU17">
        <v>6.18</v>
      </c>
      <c r="YV17">
        <v>16.989999999999998</v>
      </c>
      <c r="YW17">
        <v>0</v>
      </c>
      <c r="YX17">
        <v>479.57</v>
      </c>
      <c r="YY17">
        <v>0</v>
      </c>
      <c r="YZ17">
        <v>0</v>
      </c>
      <c r="ZA17">
        <v>0</v>
      </c>
      <c r="ZB17">
        <v>316.98</v>
      </c>
      <c r="ZC17">
        <v>591.82000000000005</v>
      </c>
      <c r="ZD17">
        <v>0</v>
      </c>
      <c r="ZE17">
        <v>4332.24</v>
      </c>
      <c r="ZF17">
        <v>608.21</v>
      </c>
      <c r="ZG17">
        <v>0</v>
      </c>
      <c r="ZH17">
        <v>0</v>
      </c>
      <c r="ZI17">
        <v>0</v>
      </c>
      <c r="ZJ17">
        <v>0</v>
      </c>
      <c r="ZK17">
        <v>162.69999999999999</v>
      </c>
      <c r="ZL17">
        <v>11.85</v>
      </c>
      <c r="ZM17">
        <v>0</v>
      </c>
      <c r="ZN17">
        <v>11065.11</v>
      </c>
      <c r="ZO17">
        <v>0</v>
      </c>
      <c r="ZP17">
        <v>0</v>
      </c>
      <c r="ZQ17">
        <v>0.09</v>
      </c>
      <c r="ZR17">
        <v>0</v>
      </c>
      <c r="ZS17">
        <v>0.41</v>
      </c>
      <c r="ZT17">
        <v>0</v>
      </c>
      <c r="ZU17">
        <v>0</v>
      </c>
      <c r="ZV17">
        <v>0</v>
      </c>
      <c r="ZW17">
        <v>0</v>
      </c>
      <c r="ZX17">
        <v>0</v>
      </c>
      <c r="ZY17">
        <v>0</v>
      </c>
      <c r="ZZ17">
        <v>0</v>
      </c>
      <c r="AAA17">
        <v>62.91</v>
      </c>
      <c r="AAB17">
        <v>10.52</v>
      </c>
      <c r="AAC17">
        <v>53571.63</v>
      </c>
      <c r="AAD17">
        <v>420.96</v>
      </c>
      <c r="AAE17">
        <v>0</v>
      </c>
      <c r="AAF17">
        <v>269.60000000000002</v>
      </c>
      <c r="AAG17">
        <v>0</v>
      </c>
      <c r="AAH17">
        <v>0</v>
      </c>
      <c r="AAI17">
        <v>4691.0200000000004</v>
      </c>
      <c r="AAJ17">
        <v>0</v>
      </c>
      <c r="AAK17">
        <v>0</v>
      </c>
      <c r="AAL17">
        <v>0</v>
      </c>
      <c r="AAM17">
        <v>248.13</v>
      </c>
      <c r="AAN17">
        <v>0</v>
      </c>
      <c r="AAO17">
        <v>0</v>
      </c>
      <c r="AAP17">
        <v>1601.43</v>
      </c>
      <c r="AAQ17">
        <v>0</v>
      </c>
      <c r="AAR17">
        <v>0</v>
      </c>
      <c r="AAS17">
        <v>0</v>
      </c>
      <c r="AAT17">
        <v>0</v>
      </c>
      <c r="AAU17">
        <v>1962.99</v>
      </c>
      <c r="AAV17">
        <v>41612.370000000003</v>
      </c>
      <c r="AAW17">
        <v>0.4</v>
      </c>
      <c r="AAX17">
        <v>578.88</v>
      </c>
      <c r="AAY17">
        <v>0</v>
      </c>
      <c r="AAZ17">
        <v>0</v>
      </c>
      <c r="ABA17">
        <v>3894.9</v>
      </c>
      <c r="ABB17">
        <v>0</v>
      </c>
      <c r="ABC17">
        <v>0</v>
      </c>
      <c r="ABD17">
        <v>192.42</v>
      </c>
      <c r="ABE17">
        <v>16.75</v>
      </c>
      <c r="ABF17">
        <v>0</v>
      </c>
      <c r="ABG17">
        <v>0</v>
      </c>
      <c r="ABH17">
        <v>1.45</v>
      </c>
      <c r="ABI17">
        <v>92.57</v>
      </c>
      <c r="ABJ17">
        <v>23.34</v>
      </c>
      <c r="ABK17">
        <v>0</v>
      </c>
      <c r="ABL17">
        <v>0</v>
      </c>
      <c r="ABM17">
        <v>610.19000000000005</v>
      </c>
      <c r="ABN17">
        <v>0</v>
      </c>
      <c r="ABO17">
        <v>3799.05</v>
      </c>
      <c r="ABP17">
        <v>151.81</v>
      </c>
      <c r="ABQ17">
        <v>21.72</v>
      </c>
      <c r="ABR17">
        <v>192.23</v>
      </c>
      <c r="ABS17">
        <v>689.29</v>
      </c>
      <c r="ABT17">
        <v>0</v>
      </c>
      <c r="ABU17">
        <v>0</v>
      </c>
      <c r="ABV17">
        <v>48.14</v>
      </c>
      <c r="ABW17">
        <v>3111.52</v>
      </c>
      <c r="ABX17">
        <v>0</v>
      </c>
      <c r="ABY17">
        <v>0</v>
      </c>
      <c r="ABZ17">
        <v>0</v>
      </c>
      <c r="ACA17">
        <v>0</v>
      </c>
      <c r="ACB17">
        <v>0</v>
      </c>
      <c r="ACC17">
        <v>40.07</v>
      </c>
      <c r="ACD17">
        <v>0</v>
      </c>
      <c r="ACE17">
        <v>3796.94</v>
      </c>
      <c r="ACF17">
        <v>0</v>
      </c>
      <c r="ACG17">
        <v>124.35</v>
      </c>
      <c r="ACH17">
        <v>35.229999999999997</v>
      </c>
      <c r="ACI17">
        <v>1861.21</v>
      </c>
      <c r="ACJ17">
        <v>3053.43</v>
      </c>
      <c r="ACK17">
        <v>0</v>
      </c>
      <c r="ACL17">
        <v>1</v>
      </c>
      <c r="ACM17">
        <v>0</v>
      </c>
      <c r="ACN17">
        <v>15.25</v>
      </c>
      <c r="ACO17">
        <v>0</v>
      </c>
      <c r="ACP17">
        <v>0</v>
      </c>
      <c r="ACQ17">
        <v>187.11</v>
      </c>
      <c r="ACR17">
        <v>0</v>
      </c>
      <c r="ACS17">
        <v>0</v>
      </c>
      <c r="ACT17">
        <v>0</v>
      </c>
      <c r="ACU17">
        <v>390.67</v>
      </c>
      <c r="ACV17">
        <v>8160.06</v>
      </c>
      <c r="ACW17">
        <v>0</v>
      </c>
      <c r="ACX17">
        <v>1957.45</v>
      </c>
      <c r="ACY17">
        <v>0</v>
      </c>
      <c r="ACZ17">
        <v>241.93</v>
      </c>
      <c r="ADA17">
        <v>187.68</v>
      </c>
      <c r="ADB17">
        <v>0</v>
      </c>
      <c r="ADC17">
        <v>1984.23</v>
      </c>
      <c r="ADD17">
        <v>202.75</v>
      </c>
      <c r="ADE17">
        <v>95.7</v>
      </c>
      <c r="ADF17">
        <v>506.53</v>
      </c>
      <c r="ADG17">
        <v>1.6</v>
      </c>
      <c r="ADH17">
        <v>4311.8500000000004</v>
      </c>
      <c r="ADI17">
        <v>651.96</v>
      </c>
      <c r="ADJ17">
        <v>67.59</v>
      </c>
      <c r="ADK17">
        <v>64.47</v>
      </c>
      <c r="ADL17">
        <v>64.64</v>
      </c>
      <c r="ADM17">
        <v>14.51</v>
      </c>
      <c r="ADN17">
        <v>0</v>
      </c>
      <c r="ADO17">
        <v>305</v>
      </c>
      <c r="ADP17">
        <v>0</v>
      </c>
      <c r="ADQ17">
        <v>653.28</v>
      </c>
      <c r="ADR17">
        <v>1552.67</v>
      </c>
      <c r="ADS17">
        <v>44748.65</v>
      </c>
      <c r="ADT17">
        <v>177.87</v>
      </c>
      <c r="ADU17">
        <v>21.74</v>
      </c>
      <c r="ADV17">
        <v>0</v>
      </c>
      <c r="ADW17">
        <v>615.65</v>
      </c>
      <c r="ADX17">
        <v>0</v>
      </c>
      <c r="ADY17">
        <v>88.22</v>
      </c>
      <c r="ADZ17">
        <v>0</v>
      </c>
      <c r="AEA17">
        <v>913.36</v>
      </c>
      <c r="AEB17">
        <v>0</v>
      </c>
      <c r="AEC17">
        <v>0</v>
      </c>
      <c r="AED17">
        <v>0</v>
      </c>
      <c r="AEE17">
        <v>1142.28</v>
      </c>
      <c r="AEF17">
        <v>0</v>
      </c>
      <c r="AEG17">
        <v>78</v>
      </c>
      <c r="AEH17">
        <v>26.17</v>
      </c>
      <c r="AEI17">
        <v>114.84</v>
      </c>
      <c r="AEJ17">
        <v>0</v>
      </c>
      <c r="AEK17">
        <v>0</v>
      </c>
      <c r="AEL17">
        <v>0</v>
      </c>
      <c r="AEM17">
        <v>10726.82</v>
      </c>
      <c r="AEN17">
        <v>32.090000000000003</v>
      </c>
      <c r="AEO17">
        <v>0.3</v>
      </c>
      <c r="AEP17">
        <v>0</v>
      </c>
      <c r="AEQ17">
        <v>0</v>
      </c>
      <c r="AER17">
        <v>0</v>
      </c>
      <c r="AES17">
        <v>0</v>
      </c>
      <c r="AET17">
        <v>0</v>
      </c>
      <c r="AEU17">
        <v>106.49</v>
      </c>
      <c r="AEV17">
        <v>0</v>
      </c>
      <c r="AEW17">
        <v>0.98</v>
      </c>
      <c r="AEX17">
        <v>2.36</v>
      </c>
      <c r="AEY17">
        <v>992.71</v>
      </c>
      <c r="AEZ17">
        <v>0</v>
      </c>
      <c r="AFA17">
        <v>3506.38</v>
      </c>
      <c r="AFB17">
        <v>0</v>
      </c>
      <c r="AFC17">
        <v>0</v>
      </c>
      <c r="AFD17">
        <v>0</v>
      </c>
      <c r="AFE17">
        <v>1129.67</v>
      </c>
      <c r="AFF17">
        <v>6172.16</v>
      </c>
      <c r="AFG17">
        <v>0</v>
      </c>
      <c r="AFH17">
        <v>24774.32</v>
      </c>
      <c r="AFI17">
        <v>0</v>
      </c>
      <c r="AFJ17">
        <v>0</v>
      </c>
      <c r="AFK17">
        <v>0</v>
      </c>
      <c r="AFL17">
        <v>0</v>
      </c>
      <c r="AFM17">
        <v>0</v>
      </c>
      <c r="AFN17">
        <v>0</v>
      </c>
      <c r="AFO17">
        <v>0</v>
      </c>
      <c r="AFP17">
        <v>0</v>
      </c>
      <c r="AFQ17">
        <v>0</v>
      </c>
      <c r="AFR17">
        <v>3444.97</v>
      </c>
      <c r="AFS17">
        <v>1218.6400000000001</v>
      </c>
      <c r="AFT17">
        <v>0</v>
      </c>
      <c r="AFU17">
        <v>0.36</v>
      </c>
      <c r="AFV17">
        <v>0</v>
      </c>
      <c r="AFW17">
        <v>0</v>
      </c>
      <c r="AFX17">
        <v>0</v>
      </c>
      <c r="AFY17">
        <v>0</v>
      </c>
      <c r="AFZ17">
        <v>116.69</v>
      </c>
      <c r="AGA17">
        <v>9110.57</v>
      </c>
      <c r="AGB17">
        <v>0</v>
      </c>
      <c r="AGC17">
        <v>537.33000000000004</v>
      </c>
      <c r="AGD17">
        <v>0</v>
      </c>
      <c r="AGE17">
        <v>0</v>
      </c>
      <c r="AGF17">
        <v>0</v>
      </c>
      <c r="AGG17">
        <v>26.49</v>
      </c>
      <c r="AGH17">
        <v>606.26</v>
      </c>
      <c r="AGI17">
        <v>0</v>
      </c>
      <c r="AGJ17">
        <v>0</v>
      </c>
      <c r="AGK17">
        <v>0</v>
      </c>
      <c r="AGL17">
        <v>17.04</v>
      </c>
      <c r="AGM17">
        <v>2413.04</v>
      </c>
      <c r="AGN17">
        <v>0</v>
      </c>
      <c r="AGO17">
        <v>30943.17</v>
      </c>
      <c r="AGP17">
        <v>316.61</v>
      </c>
      <c r="AGQ17">
        <v>1953.72</v>
      </c>
      <c r="AGR17">
        <v>46.61</v>
      </c>
      <c r="AGS17">
        <v>558.47</v>
      </c>
      <c r="AGT17">
        <v>1370.34</v>
      </c>
      <c r="AGU17">
        <v>0</v>
      </c>
      <c r="AGV17">
        <v>0</v>
      </c>
      <c r="AGW17">
        <v>0</v>
      </c>
      <c r="AGX17">
        <v>450.31</v>
      </c>
      <c r="AGY17">
        <v>0</v>
      </c>
      <c r="AGZ17">
        <v>0.01</v>
      </c>
      <c r="AHA17">
        <v>0</v>
      </c>
      <c r="AHB17">
        <v>255.11</v>
      </c>
      <c r="AHC17">
        <v>0</v>
      </c>
      <c r="AHD17">
        <v>52.48</v>
      </c>
      <c r="AHE17">
        <v>6.31</v>
      </c>
      <c r="AHF17">
        <v>0</v>
      </c>
      <c r="AHG17">
        <v>0</v>
      </c>
      <c r="AHH17">
        <v>0</v>
      </c>
      <c r="AHI17">
        <v>2782.43</v>
      </c>
      <c r="AHJ17">
        <v>0</v>
      </c>
      <c r="AHK17">
        <v>0</v>
      </c>
      <c r="AHL17">
        <v>0</v>
      </c>
      <c r="AHM17">
        <v>0</v>
      </c>
      <c r="AHN17">
        <v>969.82</v>
      </c>
      <c r="AHO17">
        <v>3527.87</v>
      </c>
      <c r="AHP17">
        <v>0</v>
      </c>
      <c r="AHQ17">
        <v>0</v>
      </c>
      <c r="AHR17">
        <v>5129.0600000000004</v>
      </c>
      <c r="AHS17">
        <v>898.67</v>
      </c>
      <c r="AHT17">
        <v>2.83</v>
      </c>
      <c r="AHU17">
        <v>192.89</v>
      </c>
      <c r="AHV17">
        <v>3303.45</v>
      </c>
      <c r="AHW17">
        <v>118.69</v>
      </c>
      <c r="AHX17">
        <v>0</v>
      </c>
      <c r="AHY17">
        <v>0</v>
      </c>
      <c r="AHZ17">
        <v>0</v>
      </c>
      <c r="AIA17">
        <v>84.48</v>
      </c>
      <c r="AIB17">
        <v>0.02</v>
      </c>
      <c r="AIC17">
        <v>0</v>
      </c>
      <c r="AID17">
        <v>213.21</v>
      </c>
      <c r="AIE17">
        <v>0</v>
      </c>
      <c r="AIF17">
        <v>0</v>
      </c>
      <c r="AIG17">
        <v>0</v>
      </c>
      <c r="AIH17">
        <v>0</v>
      </c>
      <c r="AII17">
        <v>50227.29</v>
      </c>
      <c r="AIJ17">
        <v>0.48</v>
      </c>
      <c r="AIK17">
        <v>85.92</v>
      </c>
      <c r="AIL17">
        <v>3577.81</v>
      </c>
      <c r="AIM17">
        <v>0</v>
      </c>
      <c r="AIN17">
        <v>489.81</v>
      </c>
      <c r="AIO17">
        <v>0</v>
      </c>
      <c r="AIP17">
        <v>0</v>
      </c>
      <c r="AIQ17">
        <v>3703.99</v>
      </c>
      <c r="AIR17">
        <v>0</v>
      </c>
      <c r="AIS17">
        <v>184.59</v>
      </c>
      <c r="AIT17">
        <v>0</v>
      </c>
      <c r="AIU17">
        <v>7619.95</v>
      </c>
      <c r="AIV17">
        <v>0</v>
      </c>
      <c r="AIW17">
        <v>0</v>
      </c>
      <c r="AIX17">
        <v>0</v>
      </c>
      <c r="AIY17">
        <v>0</v>
      </c>
      <c r="AIZ17">
        <v>7.14</v>
      </c>
      <c r="AJA17">
        <v>3494.45</v>
      </c>
      <c r="AJB17">
        <v>0</v>
      </c>
      <c r="AJC17">
        <v>0</v>
      </c>
      <c r="AJD17">
        <v>289.25</v>
      </c>
      <c r="AJE17">
        <v>497.68</v>
      </c>
      <c r="AJF17">
        <v>0</v>
      </c>
      <c r="AJG17">
        <v>84.31</v>
      </c>
      <c r="AJH17">
        <v>0</v>
      </c>
      <c r="AJI17">
        <v>1321.13</v>
      </c>
      <c r="AJJ17">
        <v>1462.11</v>
      </c>
      <c r="AJK17">
        <v>0</v>
      </c>
      <c r="AJL17">
        <v>10.29</v>
      </c>
      <c r="AJM17">
        <v>0</v>
      </c>
      <c r="AJN17">
        <v>87.99</v>
      </c>
      <c r="AJO17">
        <v>0</v>
      </c>
      <c r="AJP17">
        <v>4449.28</v>
      </c>
      <c r="AJQ17">
        <v>0</v>
      </c>
      <c r="AJR17">
        <v>3.21</v>
      </c>
      <c r="AJS17">
        <v>2.91</v>
      </c>
      <c r="AJT17">
        <v>0</v>
      </c>
      <c r="AJU17">
        <v>0</v>
      </c>
      <c r="AJV17">
        <v>0</v>
      </c>
      <c r="AJW17">
        <v>303.05</v>
      </c>
      <c r="AJX17">
        <v>118.12</v>
      </c>
      <c r="AJY17">
        <v>0</v>
      </c>
      <c r="AJZ17">
        <v>3931.71</v>
      </c>
      <c r="AKA17">
        <v>0</v>
      </c>
      <c r="AKB17">
        <v>149.49</v>
      </c>
      <c r="AKC17">
        <v>15165.05</v>
      </c>
      <c r="AKD17">
        <v>63.69</v>
      </c>
      <c r="AKE17">
        <v>26220.15</v>
      </c>
      <c r="AKF17">
        <v>8.9700000000000006</v>
      </c>
      <c r="AKG17">
        <v>2.39</v>
      </c>
      <c r="AKH17">
        <v>0</v>
      </c>
      <c r="AKI17">
        <v>0</v>
      </c>
      <c r="AKJ17">
        <v>1059.92</v>
      </c>
      <c r="AKK17">
        <v>1878.43</v>
      </c>
      <c r="AKL17">
        <v>2166.02</v>
      </c>
      <c r="AKM17">
        <v>20.69</v>
      </c>
      <c r="AKN17">
        <v>0</v>
      </c>
      <c r="AKO17">
        <v>7.75</v>
      </c>
      <c r="AKP17">
        <v>20743.02</v>
      </c>
      <c r="AKQ17">
        <v>0</v>
      </c>
      <c r="AKR17">
        <v>568.51</v>
      </c>
      <c r="AKS17">
        <v>0</v>
      </c>
      <c r="AKT17">
        <v>0.01</v>
      </c>
      <c r="AKU17">
        <v>33.47</v>
      </c>
      <c r="AKV17">
        <v>0</v>
      </c>
      <c r="AKW17">
        <v>0</v>
      </c>
      <c r="AKX17">
        <v>0</v>
      </c>
      <c r="AKY17">
        <v>171.38</v>
      </c>
      <c r="AKZ17">
        <v>0</v>
      </c>
      <c r="ALA17">
        <v>627.38</v>
      </c>
      <c r="ALB17">
        <v>365.73</v>
      </c>
      <c r="ALC17">
        <v>0</v>
      </c>
      <c r="ALD17">
        <v>0</v>
      </c>
      <c r="ALE17">
        <v>1710.07</v>
      </c>
      <c r="ALF17">
        <v>26.83</v>
      </c>
      <c r="ALG17">
        <v>0</v>
      </c>
      <c r="ALH17">
        <v>23.22</v>
      </c>
      <c r="ALI17">
        <v>0</v>
      </c>
      <c r="ALJ17">
        <v>339.66</v>
      </c>
      <c r="ALK17">
        <v>0</v>
      </c>
      <c r="ALL17">
        <v>0</v>
      </c>
      <c r="ALM17">
        <v>402.21</v>
      </c>
      <c r="ALN17">
        <v>748.27</v>
      </c>
      <c r="ALO17">
        <v>535.54</v>
      </c>
      <c r="ALP17">
        <v>2.14</v>
      </c>
      <c r="ALQ17">
        <v>4824.0200000000004</v>
      </c>
      <c r="ALR17">
        <v>1666.43</v>
      </c>
      <c r="ALS17">
        <v>0</v>
      </c>
      <c r="ALT17">
        <v>29366.71</v>
      </c>
      <c r="ALU17">
        <v>49.27</v>
      </c>
      <c r="ALV17">
        <v>0</v>
      </c>
      <c r="ALW17">
        <v>2400.66</v>
      </c>
      <c r="ALX17">
        <v>0</v>
      </c>
      <c r="ALY17">
        <v>5985.42</v>
      </c>
      <c r="ALZ17">
        <v>25.89</v>
      </c>
      <c r="AMA17">
        <v>4800.26</v>
      </c>
      <c r="AMB17">
        <v>150.79</v>
      </c>
      <c r="AMC17">
        <v>222.26</v>
      </c>
      <c r="AMD17">
        <v>41.97</v>
      </c>
      <c r="AME17">
        <v>0</v>
      </c>
      <c r="AMF17">
        <v>240.92</v>
      </c>
      <c r="AMG17">
        <v>416.06</v>
      </c>
      <c r="AMH17">
        <v>0</v>
      </c>
      <c r="AMI17">
        <v>0</v>
      </c>
      <c r="AMJ17">
        <v>19.96</v>
      </c>
      <c r="AMK17">
        <v>0</v>
      </c>
      <c r="AML17">
        <v>0</v>
      </c>
      <c r="AMM17">
        <v>5.44</v>
      </c>
      <c r="AMN17">
        <v>0</v>
      </c>
      <c r="AMO17">
        <v>14.35</v>
      </c>
      <c r="AMP17">
        <v>0</v>
      </c>
      <c r="AMQ17">
        <v>0</v>
      </c>
      <c r="AMR17">
        <v>0</v>
      </c>
      <c r="AMS17">
        <v>0</v>
      </c>
      <c r="AMT17">
        <v>1.93</v>
      </c>
      <c r="AMU17">
        <v>7049.94</v>
      </c>
      <c r="AMV17">
        <v>1099.24</v>
      </c>
      <c r="AMW17">
        <v>0</v>
      </c>
      <c r="AMX17">
        <v>2826</v>
      </c>
      <c r="AMY17">
        <v>0</v>
      </c>
      <c r="AMZ17">
        <v>0</v>
      </c>
      <c r="ANA17">
        <v>0</v>
      </c>
      <c r="ANB17">
        <v>0</v>
      </c>
      <c r="ANC17">
        <v>809.71</v>
      </c>
      <c r="AND17">
        <v>124.45</v>
      </c>
      <c r="ANE17">
        <v>0</v>
      </c>
      <c r="ANF17">
        <v>0</v>
      </c>
      <c r="ANG17">
        <v>0</v>
      </c>
      <c r="ANH17">
        <v>0.94</v>
      </c>
      <c r="ANI17">
        <v>398.93</v>
      </c>
      <c r="ANJ17">
        <v>2187.7199999999998</v>
      </c>
      <c r="ANK17">
        <v>8.5299999999999994</v>
      </c>
      <c r="ANL17">
        <v>0</v>
      </c>
      <c r="ANM17">
        <v>0</v>
      </c>
      <c r="ANN17">
        <v>5713.18</v>
      </c>
      <c r="ANO17">
        <v>105.1</v>
      </c>
      <c r="ANP17">
        <v>67.069999999999993</v>
      </c>
      <c r="ANQ17">
        <v>14.89</v>
      </c>
      <c r="ANR17">
        <v>0.8</v>
      </c>
      <c r="ANS17">
        <v>40.93</v>
      </c>
      <c r="ANT17">
        <v>0</v>
      </c>
      <c r="ANU17">
        <v>0</v>
      </c>
      <c r="ANV17">
        <v>0</v>
      </c>
      <c r="ANW17">
        <v>73.540000000000006</v>
      </c>
      <c r="ANX17">
        <v>2220.54</v>
      </c>
      <c r="ANY17">
        <v>9.89</v>
      </c>
      <c r="ANZ17">
        <v>373.41</v>
      </c>
      <c r="AOA17">
        <v>0</v>
      </c>
      <c r="AOB17">
        <v>27.13</v>
      </c>
      <c r="AOC17">
        <v>1673.18</v>
      </c>
      <c r="AOD17">
        <v>0</v>
      </c>
      <c r="AOE17">
        <v>232.47</v>
      </c>
      <c r="AOF17">
        <v>0</v>
      </c>
      <c r="AOG17">
        <v>8.27</v>
      </c>
      <c r="AOH17">
        <v>7.81</v>
      </c>
      <c r="AOI17">
        <v>0</v>
      </c>
      <c r="AOJ17">
        <v>695.45</v>
      </c>
      <c r="AOK17">
        <v>22.94</v>
      </c>
      <c r="AOL17">
        <v>501.18</v>
      </c>
      <c r="AOM17">
        <v>5021.54</v>
      </c>
      <c r="AON17">
        <v>336.54</v>
      </c>
      <c r="AOO17">
        <v>0</v>
      </c>
      <c r="AOP17">
        <v>0</v>
      </c>
      <c r="AOQ17">
        <v>0</v>
      </c>
      <c r="AOR17">
        <v>0</v>
      </c>
      <c r="AOS17">
        <v>0</v>
      </c>
      <c r="AOT17">
        <v>0</v>
      </c>
      <c r="AOU17">
        <v>50490.09</v>
      </c>
      <c r="AOV17">
        <v>0</v>
      </c>
      <c r="AOW17">
        <v>463.98</v>
      </c>
      <c r="AOX17">
        <v>347.13</v>
      </c>
      <c r="AOY17">
        <v>1.6</v>
      </c>
      <c r="AOZ17">
        <v>1.04</v>
      </c>
      <c r="APA17">
        <v>14.28</v>
      </c>
      <c r="APB17">
        <v>272.26</v>
      </c>
      <c r="APC17">
        <v>0</v>
      </c>
      <c r="APD17">
        <v>4452.82</v>
      </c>
      <c r="APE17">
        <v>448.9</v>
      </c>
      <c r="APF17">
        <v>0</v>
      </c>
      <c r="APG17">
        <v>0</v>
      </c>
      <c r="APH17">
        <v>0</v>
      </c>
      <c r="API17">
        <v>326</v>
      </c>
      <c r="APJ17">
        <v>7.03</v>
      </c>
      <c r="APK17">
        <v>3970.17</v>
      </c>
      <c r="APL17">
        <v>0</v>
      </c>
      <c r="APM17">
        <v>0</v>
      </c>
      <c r="APN17">
        <v>0</v>
      </c>
      <c r="APO17">
        <v>0</v>
      </c>
      <c r="APP17">
        <v>0</v>
      </c>
      <c r="APQ17">
        <v>5583.03</v>
      </c>
      <c r="APR17">
        <v>76.400000000000006</v>
      </c>
      <c r="APS17">
        <v>13.08</v>
      </c>
      <c r="APT17">
        <v>826.04</v>
      </c>
      <c r="APU17">
        <v>628.72</v>
      </c>
      <c r="APV17">
        <v>0</v>
      </c>
      <c r="APW17">
        <v>25.96</v>
      </c>
      <c r="APX17">
        <v>0</v>
      </c>
      <c r="APY17">
        <v>29.46</v>
      </c>
      <c r="APZ17">
        <v>726.52</v>
      </c>
      <c r="AQA17">
        <v>0</v>
      </c>
      <c r="AQB17">
        <v>2675.63</v>
      </c>
      <c r="AQC17">
        <v>0</v>
      </c>
      <c r="AQD17">
        <v>0</v>
      </c>
      <c r="AQE17">
        <v>2987.2</v>
      </c>
      <c r="AQF17">
        <v>112.43</v>
      </c>
      <c r="AQG17">
        <v>0</v>
      </c>
      <c r="AQH17">
        <v>2020.35</v>
      </c>
      <c r="AQI17">
        <v>0</v>
      </c>
      <c r="AQJ17">
        <v>0</v>
      </c>
      <c r="AQK17">
        <v>0</v>
      </c>
      <c r="AQL17">
        <v>0</v>
      </c>
      <c r="AQM17">
        <v>0</v>
      </c>
      <c r="AQN17">
        <v>0</v>
      </c>
      <c r="AQO17">
        <v>0</v>
      </c>
      <c r="AQP17">
        <v>0</v>
      </c>
      <c r="AQQ17">
        <v>3016.52</v>
      </c>
      <c r="AQR17">
        <v>56115.09</v>
      </c>
      <c r="AQS17">
        <v>40634.57</v>
      </c>
      <c r="AQT17">
        <v>10.199999999999999</v>
      </c>
      <c r="AQU17">
        <v>0.1</v>
      </c>
      <c r="AQV17">
        <v>0</v>
      </c>
      <c r="AQW17">
        <v>0</v>
      </c>
      <c r="AQX17">
        <v>0</v>
      </c>
      <c r="AQY17">
        <v>0</v>
      </c>
      <c r="AQZ17">
        <v>0.99</v>
      </c>
      <c r="ARA17">
        <v>446.48</v>
      </c>
      <c r="ARB17">
        <v>0</v>
      </c>
      <c r="ARC17">
        <v>1392.51</v>
      </c>
      <c r="ARD17">
        <v>17332.59</v>
      </c>
      <c r="ARE17">
        <v>188.4</v>
      </c>
      <c r="ARF17">
        <v>39.92</v>
      </c>
      <c r="ARG17">
        <v>0</v>
      </c>
      <c r="ARH17">
        <v>12.82</v>
      </c>
      <c r="ARI17">
        <v>0</v>
      </c>
      <c r="ARJ17">
        <v>0</v>
      </c>
      <c r="ARK17">
        <v>1926.75</v>
      </c>
      <c r="ARL17">
        <v>0</v>
      </c>
      <c r="ARM17">
        <v>0</v>
      </c>
      <c r="ARN17">
        <v>0</v>
      </c>
      <c r="ARO17">
        <v>105.85</v>
      </c>
      <c r="ARP17">
        <v>0</v>
      </c>
      <c r="ARQ17">
        <v>0</v>
      </c>
      <c r="ARR17">
        <v>239.2</v>
      </c>
      <c r="ARS17">
        <v>0</v>
      </c>
      <c r="ART17">
        <v>0</v>
      </c>
      <c r="ARU17">
        <v>0</v>
      </c>
      <c r="ARV17">
        <v>106.26</v>
      </c>
      <c r="ARW17">
        <v>37.82</v>
      </c>
      <c r="ARX17">
        <v>0</v>
      </c>
      <c r="ARY17">
        <v>0</v>
      </c>
      <c r="ARZ17">
        <v>0</v>
      </c>
      <c r="ASA17">
        <v>6103.55</v>
      </c>
      <c r="ASB17">
        <v>4626.67</v>
      </c>
      <c r="ASC17">
        <v>0</v>
      </c>
      <c r="ASD17">
        <v>442.25</v>
      </c>
      <c r="ASE17">
        <v>0</v>
      </c>
      <c r="ASF17">
        <v>0</v>
      </c>
      <c r="ASG17">
        <v>0</v>
      </c>
      <c r="ASH17">
        <v>5.55</v>
      </c>
      <c r="ASI17">
        <v>842.25</v>
      </c>
      <c r="ASJ17">
        <v>7.12</v>
      </c>
      <c r="ASK17">
        <v>0</v>
      </c>
      <c r="ASL17">
        <v>125014.96</v>
      </c>
      <c r="ASM17">
        <v>0</v>
      </c>
      <c r="ASN17">
        <v>39604.49</v>
      </c>
      <c r="ASO17">
        <v>0</v>
      </c>
      <c r="ASP17">
        <v>481.35</v>
      </c>
      <c r="ASQ17">
        <v>0</v>
      </c>
      <c r="ASR17">
        <v>744.89</v>
      </c>
      <c r="ASS17">
        <v>2.25</v>
      </c>
      <c r="AST17">
        <v>0</v>
      </c>
      <c r="ASU17">
        <v>0</v>
      </c>
      <c r="ASV17">
        <v>197.56</v>
      </c>
      <c r="ASW17">
        <v>0</v>
      </c>
      <c r="ASX17">
        <v>0</v>
      </c>
      <c r="ASY17">
        <v>602.03</v>
      </c>
      <c r="ASZ17">
        <v>0</v>
      </c>
      <c r="ATA17">
        <v>791.94</v>
      </c>
      <c r="ATB17">
        <v>0</v>
      </c>
      <c r="ATC17">
        <v>13242.14</v>
      </c>
      <c r="ATD17">
        <v>0</v>
      </c>
      <c r="ATE17">
        <v>0</v>
      </c>
      <c r="ATF17">
        <v>1091.1300000000001</v>
      </c>
      <c r="ATG17">
        <v>0</v>
      </c>
      <c r="ATH17">
        <v>147773.81</v>
      </c>
      <c r="ATI17">
        <v>0</v>
      </c>
      <c r="ATJ17">
        <v>0</v>
      </c>
      <c r="ATK17">
        <v>0</v>
      </c>
      <c r="ATL17">
        <v>0</v>
      </c>
      <c r="ATM17">
        <v>12332.3</v>
      </c>
      <c r="ATN17">
        <v>2814.85</v>
      </c>
      <c r="ATO17">
        <v>14.96</v>
      </c>
      <c r="ATP17">
        <v>0</v>
      </c>
      <c r="ATQ17">
        <v>0</v>
      </c>
      <c r="ATR17">
        <v>0</v>
      </c>
      <c r="ATS17">
        <v>0</v>
      </c>
      <c r="ATT17">
        <v>85.84</v>
      </c>
      <c r="ATU17">
        <v>5161.88</v>
      </c>
      <c r="ATV17">
        <v>735.73</v>
      </c>
      <c r="ATW17">
        <v>0</v>
      </c>
      <c r="ATX17">
        <v>0</v>
      </c>
      <c r="ATY17">
        <v>5324.67</v>
      </c>
      <c r="ATZ17">
        <v>143.46</v>
      </c>
      <c r="AUA17">
        <v>0</v>
      </c>
      <c r="AUB17">
        <v>179.24</v>
      </c>
      <c r="AUC17">
        <v>0</v>
      </c>
      <c r="AUD17">
        <v>1077.51</v>
      </c>
      <c r="AUE17">
        <v>90.31</v>
      </c>
      <c r="AUF17">
        <v>37811.97</v>
      </c>
      <c r="AUG17">
        <v>0</v>
      </c>
      <c r="AUH17">
        <v>3141.58</v>
      </c>
      <c r="AUI17">
        <v>0</v>
      </c>
      <c r="AUJ17">
        <v>0</v>
      </c>
      <c r="AUK17">
        <v>0</v>
      </c>
      <c r="AUL17">
        <v>31.1</v>
      </c>
      <c r="AUM17">
        <v>823.11</v>
      </c>
      <c r="AUN17">
        <v>55.52</v>
      </c>
      <c r="AUO17">
        <v>0</v>
      </c>
      <c r="AUP17">
        <v>52.59</v>
      </c>
      <c r="AUQ17">
        <v>2401.75</v>
      </c>
      <c r="AUR17">
        <v>666.65</v>
      </c>
      <c r="AUS17">
        <v>0</v>
      </c>
      <c r="AUT17">
        <v>1566.7</v>
      </c>
      <c r="AUU17">
        <v>0</v>
      </c>
      <c r="AUV17">
        <v>91.42</v>
      </c>
      <c r="AUW17">
        <v>8.57</v>
      </c>
      <c r="AUX17">
        <v>0</v>
      </c>
      <c r="AUY17">
        <v>0</v>
      </c>
      <c r="AUZ17">
        <v>0</v>
      </c>
      <c r="AVA17">
        <v>0</v>
      </c>
      <c r="AVB17">
        <v>0</v>
      </c>
      <c r="AVC17">
        <v>38113.870000000003</v>
      </c>
      <c r="AVD17">
        <v>0</v>
      </c>
      <c r="AVE17">
        <v>33544.129999999997</v>
      </c>
      <c r="AVF17">
        <v>0</v>
      </c>
      <c r="AVG17">
        <v>0.12</v>
      </c>
      <c r="AVH17">
        <v>474.87</v>
      </c>
      <c r="AVI17">
        <v>1576.97</v>
      </c>
      <c r="AVJ17">
        <v>12421</v>
      </c>
      <c r="AVK17">
        <v>9094.7099999999991</v>
      </c>
      <c r="AVL17">
        <v>0</v>
      </c>
      <c r="AVM17">
        <v>0</v>
      </c>
      <c r="AVN17">
        <v>0</v>
      </c>
      <c r="AVO17">
        <v>0</v>
      </c>
      <c r="AVP17">
        <v>0</v>
      </c>
      <c r="AVQ17">
        <v>942.62</v>
      </c>
      <c r="AVR17">
        <v>0</v>
      </c>
      <c r="AVS17">
        <v>0</v>
      </c>
      <c r="AVT17">
        <v>0</v>
      </c>
      <c r="AVU17">
        <v>4369.53</v>
      </c>
      <c r="AVV17">
        <v>27.32</v>
      </c>
      <c r="AVW17">
        <v>54.19</v>
      </c>
      <c r="AVX17">
        <v>16.73</v>
      </c>
      <c r="AVY17">
        <v>62.4</v>
      </c>
      <c r="AVZ17">
        <v>0.2</v>
      </c>
      <c r="AWA17">
        <v>0</v>
      </c>
      <c r="AWB17">
        <v>2968.3</v>
      </c>
      <c r="AWC17">
        <v>0</v>
      </c>
      <c r="AWD17">
        <v>7393.16</v>
      </c>
      <c r="AWE17">
        <v>416.67</v>
      </c>
      <c r="AWF17">
        <v>15.54</v>
      </c>
      <c r="AWG17">
        <v>0</v>
      </c>
      <c r="AWH17">
        <v>2332.87</v>
      </c>
      <c r="AWI17">
        <v>394.2</v>
      </c>
      <c r="AWJ17">
        <v>0</v>
      </c>
      <c r="AWK17">
        <v>24.19</v>
      </c>
      <c r="AWL17">
        <v>1311.55</v>
      </c>
      <c r="AWM17">
        <v>0</v>
      </c>
      <c r="AWN17">
        <v>25070.880000000001</v>
      </c>
      <c r="AWO17">
        <v>26.33</v>
      </c>
      <c r="AWP17">
        <v>7.8</v>
      </c>
      <c r="AWQ17">
        <v>1107.77</v>
      </c>
      <c r="AWR17">
        <v>51615.96</v>
      </c>
      <c r="AWS17">
        <v>0</v>
      </c>
      <c r="AWT17">
        <v>490.46</v>
      </c>
      <c r="AWU17">
        <v>0</v>
      </c>
      <c r="AWV17">
        <v>0</v>
      </c>
      <c r="AWW17">
        <v>0</v>
      </c>
      <c r="AWX17">
        <v>0</v>
      </c>
      <c r="AWY17">
        <v>642.24</v>
      </c>
      <c r="AWZ17">
        <v>2971.42</v>
      </c>
      <c r="AXA17">
        <v>53.64</v>
      </c>
      <c r="AXB17">
        <v>753.94</v>
      </c>
      <c r="AXC17">
        <v>264.45999999999998</v>
      </c>
      <c r="AXD17">
        <v>0</v>
      </c>
      <c r="AXE17">
        <v>3344.14</v>
      </c>
      <c r="AXF17">
        <v>587.94000000000005</v>
      </c>
      <c r="AXG17">
        <v>0</v>
      </c>
      <c r="AXH17">
        <v>0</v>
      </c>
      <c r="AXI17">
        <v>0</v>
      </c>
      <c r="AXJ17">
        <v>992.3</v>
      </c>
      <c r="AXK17">
        <v>0</v>
      </c>
      <c r="AXL17">
        <v>126.56</v>
      </c>
      <c r="AXM17">
        <v>0</v>
      </c>
      <c r="AXN17">
        <v>10838.56</v>
      </c>
      <c r="AXO17">
        <v>643.65</v>
      </c>
      <c r="AXP17">
        <v>61.19</v>
      </c>
      <c r="AXQ17">
        <v>6.94</v>
      </c>
      <c r="AXR17">
        <v>0</v>
      </c>
      <c r="AXS17">
        <v>316.82</v>
      </c>
      <c r="AXT17">
        <v>925.03</v>
      </c>
      <c r="AXU17">
        <v>0</v>
      </c>
      <c r="AXV17">
        <v>0</v>
      </c>
      <c r="AXW17">
        <v>4.51</v>
      </c>
      <c r="AXX17">
        <v>0</v>
      </c>
      <c r="AXY17">
        <v>0</v>
      </c>
      <c r="AXZ17">
        <v>554.97</v>
      </c>
      <c r="AYA17">
        <v>0</v>
      </c>
      <c r="AYB17">
        <v>1151.3499999999999</v>
      </c>
      <c r="AYC17">
        <v>0</v>
      </c>
      <c r="AYD17">
        <v>43.02</v>
      </c>
      <c r="AYE17">
        <v>3997.84</v>
      </c>
      <c r="AYF17">
        <v>0</v>
      </c>
      <c r="AYG17">
        <v>0</v>
      </c>
      <c r="AYH17">
        <v>0</v>
      </c>
      <c r="AYI17">
        <v>10.64</v>
      </c>
      <c r="AYJ17">
        <v>0.1</v>
      </c>
      <c r="AYK17">
        <v>5896.33</v>
      </c>
      <c r="AYL17">
        <v>44031.74</v>
      </c>
      <c r="AYM17">
        <v>0</v>
      </c>
      <c r="AYN17">
        <v>0</v>
      </c>
      <c r="AYO17">
        <v>0</v>
      </c>
      <c r="AYP17">
        <v>0</v>
      </c>
      <c r="AYQ17">
        <v>3037.22</v>
      </c>
      <c r="AYR17">
        <v>0</v>
      </c>
      <c r="AYS17">
        <v>0</v>
      </c>
      <c r="AYT17">
        <v>7.82</v>
      </c>
      <c r="AYU17">
        <v>0</v>
      </c>
      <c r="AYV17">
        <v>2662.48</v>
      </c>
      <c r="AYW17">
        <v>0</v>
      </c>
      <c r="AYX17">
        <v>0</v>
      </c>
      <c r="AYY17">
        <v>0</v>
      </c>
      <c r="AYZ17">
        <v>16.010000000000002</v>
      </c>
      <c r="AZA17">
        <v>18.7</v>
      </c>
      <c r="AZB17">
        <v>5893.41</v>
      </c>
      <c r="AZC17">
        <v>0</v>
      </c>
      <c r="AZD17">
        <v>358.58</v>
      </c>
      <c r="AZE17">
        <v>3345.54</v>
      </c>
      <c r="AZF17">
        <v>1233.6500000000001</v>
      </c>
      <c r="AZG17">
        <v>0</v>
      </c>
      <c r="AZH17">
        <v>3061.54</v>
      </c>
      <c r="AZI17">
        <v>3248.4</v>
      </c>
      <c r="AZJ17">
        <v>837.11</v>
      </c>
      <c r="AZK17">
        <v>0</v>
      </c>
      <c r="AZL17">
        <v>0</v>
      </c>
      <c r="AZM17">
        <v>0</v>
      </c>
      <c r="AZN17">
        <v>0</v>
      </c>
      <c r="AZO17">
        <v>9.1199999999999992</v>
      </c>
      <c r="AZP17">
        <v>1.1299999999999999</v>
      </c>
      <c r="AZQ17">
        <v>43.72</v>
      </c>
      <c r="AZR17">
        <v>408.37</v>
      </c>
      <c r="AZS17">
        <v>0</v>
      </c>
      <c r="AZT17">
        <v>149.56</v>
      </c>
      <c r="AZU17">
        <v>0</v>
      </c>
      <c r="AZV17">
        <v>16976.18</v>
      </c>
      <c r="AZW17">
        <v>0</v>
      </c>
      <c r="AZX17">
        <v>84098.47</v>
      </c>
      <c r="AZY17">
        <v>0</v>
      </c>
      <c r="AZZ17">
        <v>1.8</v>
      </c>
      <c r="BAA17">
        <v>1222.56</v>
      </c>
      <c r="BAB17">
        <v>1471.19</v>
      </c>
      <c r="BAC17">
        <v>0</v>
      </c>
      <c r="BAD17">
        <v>68.599999999999994</v>
      </c>
      <c r="BAE17">
        <v>2.81</v>
      </c>
      <c r="BAF17">
        <v>0</v>
      </c>
      <c r="BAG17">
        <v>0</v>
      </c>
      <c r="BAH17">
        <v>0</v>
      </c>
      <c r="BAI17">
        <v>0</v>
      </c>
      <c r="BAJ17">
        <v>103611.66</v>
      </c>
      <c r="BAK17">
        <v>0</v>
      </c>
      <c r="BAL17">
        <v>0</v>
      </c>
      <c r="BAM17">
        <v>5849.06</v>
      </c>
      <c r="BAN17">
        <v>0</v>
      </c>
      <c r="BAO17">
        <v>0</v>
      </c>
      <c r="BAP17">
        <v>55.21</v>
      </c>
      <c r="BAQ17">
        <v>0</v>
      </c>
      <c r="BAR17">
        <v>0</v>
      </c>
      <c r="BAS17">
        <v>0</v>
      </c>
      <c r="BAT17">
        <v>0</v>
      </c>
      <c r="BAU17">
        <v>2.5299999999999998</v>
      </c>
      <c r="BAV17">
        <v>0</v>
      </c>
      <c r="BAW17">
        <v>11495.95</v>
      </c>
      <c r="BAX17">
        <v>3.39</v>
      </c>
      <c r="BAY17">
        <v>384.48</v>
      </c>
      <c r="BAZ17">
        <v>9851.07</v>
      </c>
      <c r="BBA17">
        <v>0</v>
      </c>
      <c r="BBB17">
        <v>0</v>
      </c>
      <c r="BBC17">
        <v>0</v>
      </c>
      <c r="BBD17">
        <v>0</v>
      </c>
      <c r="BBE17">
        <v>0</v>
      </c>
      <c r="BBF17">
        <v>0</v>
      </c>
      <c r="BBG17">
        <v>0</v>
      </c>
      <c r="BBH17">
        <v>0</v>
      </c>
      <c r="BBI17">
        <v>0</v>
      </c>
      <c r="BBJ17">
        <v>0</v>
      </c>
      <c r="BBK17">
        <v>0</v>
      </c>
      <c r="BBL17">
        <v>0</v>
      </c>
      <c r="BBM17">
        <v>367.83</v>
      </c>
      <c r="BBN17">
        <v>0</v>
      </c>
      <c r="BBO17">
        <v>0</v>
      </c>
      <c r="BBP17">
        <v>4329.75</v>
      </c>
      <c r="BBQ17">
        <v>0</v>
      </c>
      <c r="BBR17">
        <v>0</v>
      </c>
      <c r="BBS17">
        <v>9087</v>
      </c>
      <c r="BBT17">
        <v>0</v>
      </c>
      <c r="BBU17">
        <v>0</v>
      </c>
      <c r="BBV17">
        <v>0</v>
      </c>
      <c r="BBW17">
        <v>2.57</v>
      </c>
      <c r="BBX17">
        <v>0</v>
      </c>
      <c r="BBY17">
        <v>0</v>
      </c>
      <c r="BBZ17">
        <v>0</v>
      </c>
      <c r="BCA17">
        <v>21871.94</v>
      </c>
      <c r="BCB17">
        <v>0</v>
      </c>
      <c r="BCC17">
        <v>0</v>
      </c>
      <c r="BCD17">
        <v>0</v>
      </c>
      <c r="BCE17">
        <v>18.27</v>
      </c>
      <c r="BCF17">
        <v>0</v>
      </c>
      <c r="BCG17">
        <v>5.22</v>
      </c>
      <c r="BCH17">
        <v>0</v>
      </c>
      <c r="BCI17">
        <v>427.37</v>
      </c>
      <c r="BCJ17">
        <v>0</v>
      </c>
      <c r="BCK17">
        <v>0</v>
      </c>
      <c r="BCL17">
        <v>0</v>
      </c>
      <c r="BCM17">
        <v>0</v>
      </c>
      <c r="BCN17">
        <v>0</v>
      </c>
      <c r="BCO17">
        <v>0</v>
      </c>
      <c r="BCP17">
        <v>12.28</v>
      </c>
      <c r="BCQ17">
        <v>138.01</v>
      </c>
      <c r="BCR17">
        <v>0</v>
      </c>
      <c r="BCS17">
        <v>0</v>
      </c>
      <c r="BCT17">
        <v>0</v>
      </c>
      <c r="BCU17">
        <v>417.03</v>
      </c>
      <c r="BCV17">
        <v>0</v>
      </c>
      <c r="BCW17">
        <v>0</v>
      </c>
      <c r="BCX17">
        <v>1.97</v>
      </c>
      <c r="BCY17">
        <v>0</v>
      </c>
      <c r="BCZ17">
        <v>1343.67</v>
      </c>
      <c r="BDA17">
        <v>27.94</v>
      </c>
      <c r="BDB17">
        <v>1117.2</v>
      </c>
      <c r="BDC17">
        <v>0</v>
      </c>
      <c r="BDD17">
        <v>0</v>
      </c>
      <c r="BDE17">
        <v>163.30000000000001</v>
      </c>
      <c r="BDF17">
        <v>0</v>
      </c>
      <c r="BDG17">
        <v>14.67</v>
      </c>
      <c r="BDH17">
        <v>5716.42</v>
      </c>
      <c r="BDI17">
        <v>6092.66</v>
      </c>
      <c r="BDJ17">
        <v>0</v>
      </c>
      <c r="BDK17">
        <v>92.94</v>
      </c>
      <c r="BDL17">
        <v>1.03</v>
      </c>
      <c r="BDM17">
        <v>5490.72</v>
      </c>
      <c r="BDN17">
        <v>0</v>
      </c>
      <c r="BDO17">
        <v>0</v>
      </c>
      <c r="BDP17">
        <v>0</v>
      </c>
      <c r="BDQ17">
        <v>0</v>
      </c>
      <c r="BDR17">
        <v>690.01</v>
      </c>
      <c r="BDS17">
        <v>0</v>
      </c>
      <c r="BDT17">
        <v>808.24</v>
      </c>
      <c r="BDU17">
        <v>0</v>
      </c>
      <c r="BDV17">
        <v>0</v>
      </c>
      <c r="BDW17">
        <v>18.8</v>
      </c>
      <c r="BDX17">
        <v>559.11</v>
      </c>
      <c r="BDY17">
        <v>0</v>
      </c>
      <c r="BDZ17">
        <v>51.48</v>
      </c>
      <c r="BEA17">
        <v>0</v>
      </c>
      <c r="BEB17">
        <v>0</v>
      </c>
      <c r="BEC17">
        <v>3.97</v>
      </c>
      <c r="BED17">
        <v>10150.57</v>
      </c>
      <c r="BEE17">
        <v>144.41999999999999</v>
      </c>
      <c r="BEF17">
        <v>0</v>
      </c>
      <c r="BEG17">
        <v>10.029999999999999</v>
      </c>
      <c r="BEH17">
        <v>1634.85</v>
      </c>
      <c r="BEI17">
        <v>234.45</v>
      </c>
      <c r="BEJ17">
        <v>0</v>
      </c>
      <c r="BEK17">
        <v>0</v>
      </c>
      <c r="BEL17">
        <v>436.31</v>
      </c>
      <c r="BEM17">
        <v>0</v>
      </c>
      <c r="BEN17">
        <v>46.4</v>
      </c>
      <c r="BEO17">
        <v>991.48</v>
      </c>
      <c r="BEP17">
        <v>18167.91</v>
      </c>
      <c r="BEQ17">
        <v>78.400000000000006</v>
      </c>
      <c r="BER17">
        <v>19138.72</v>
      </c>
      <c r="BES17">
        <v>402.4</v>
      </c>
      <c r="BET17">
        <v>9.99</v>
      </c>
      <c r="BEU17">
        <v>0</v>
      </c>
      <c r="BEV17">
        <v>0</v>
      </c>
      <c r="BEW17">
        <v>0</v>
      </c>
      <c r="BEX17">
        <v>0</v>
      </c>
      <c r="BEY17">
        <v>815.08</v>
      </c>
      <c r="BEZ17">
        <v>28.42</v>
      </c>
      <c r="BFA17">
        <v>10.08</v>
      </c>
      <c r="BFB17">
        <v>0</v>
      </c>
      <c r="BFC17">
        <v>0</v>
      </c>
      <c r="BFD17">
        <v>53.19</v>
      </c>
      <c r="BFE17">
        <v>40.119999999999997</v>
      </c>
      <c r="BFF17">
        <v>3323.53</v>
      </c>
      <c r="BFG17">
        <v>0</v>
      </c>
      <c r="BFH17">
        <v>7.35</v>
      </c>
      <c r="BFI17">
        <v>9.81</v>
      </c>
      <c r="BFJ17">
        <v>314.64</v>
      </c>
      <c r="BFK17">
        <v>0</v>
      </c>
      <c r="BFL17">
        <v>68.95</v>
      </c>
      <c r="BFM17">
        <v>0</v>
      </c>
      <c r="BFN17">
        <v>0</v>
      </c>
      <c r="BFO17">
        <v>4.47</v>
      </c>
      <c r="BFP17">
        <v>1667.24</v>
      </c>
      <c r="BFQ17">
        <v>0</v>
      </c>
      <c r="BFR17">
        <v>115942.67</v>
      </c>
      <c r="BFS17">
        <v>1775.69</v>
      </c>
      <c r="BFT17">
        <v>0</v>
      </c>
      <c r="BFU17">
        <v>0</v>
      </c>
      <c r="BFV17">
        <v>1574.42</v>
      </c>
      <c r="BFW17">
        <v>0</v>
      </c>
      <c r="BFX17">
        <v>3319.57</v>
      </c>
      <c r="BFY17">
        <v>0</v>
      </c>
      <c r="BFZ17">
        <v>1026.55</v>
      </c>
      <c r="BGA17">
        <v>768.47</v>
      </c>
      <c r="BGB17">
        <v>42.01</v>
      </c>
      <c r="BGC17">
        <v>0</v>
      </c>
      <c r="BGD17">
        <v>428.51</v>
      </c>
      <c r="BGE17">
        <v>4.74</v>
      </c>
      <c r="BGF17">
        <v>70.12</v>
      </c>
      <c r="BGG17">
        <v>5.01</v>
      </c>
      <c r="BGH17">
        <v>1383.6</v>
      </c>
      <c r="BGI17">
        <v>1630.16</v>
      </c>
      <c r="BGJ17">
        <v>0</v>
      </c>
      <c r="BGK17">
        <v>0</v>
      </c>
      <c r="BGL17">
        <v>2.09</v>
      </c>
      <c r="BGM17">
        <v>0</v>
      </c>
      <c r="BGN17">
        <v>0</v>
      </c>
      <c r="BGO17">
        <v>2043.81</v>
      </c>
      <c r="BGP17">
        <v>1454.01</v>
      </c>
      <c r="BGQ17">
        <v>0</v>
      </c>
      <c r="BGR17">
        <v>17770.77</v>
      </c>
      <c r="BGS17">
        <v>0</v>
      </c>
      <c r="BGT17">
        <v>0</v>
      </c>
      <c r="BGU17">
        <v>0</v>
      </c>
      <c r="BGV17">
        <v>1400.84</v>
      </c>
      <c r="BGW17">
        <v>61.9</v>
      </c>
      <c r="BGX17">
        <v>0</v>
      </c>
      <c r="BGY17">
        <v>76.62</v>
      </c>
      <c r="BGZ17">
        <v>3555.74</v>
      </c>
      <c r="BHA17">
        <v>1361.15</v>
      </c>
      <c r="BHB17">
        <v>0</v>
      </c>
      <c r="BHC17">
        <v>185625.91</v>
      </c>
      <c r="BHD17">
        <v>14.88</v>
      </c>
      <c r="BHE17">
        <v>206.3</v>
      </c>
      <c r="BHF17">
        <v>0</v>
      </c>
      <c r="BHG17">
        <v>1196.1500000000001</v>
      </c>
      <c r="BHH17">
        <v>0</v>
      </c>
      <c r="BHI17">
        <v>0</v>
      </c>
      <c r="BHJ17">
        <v>6073.44</v>
      </c>
      <c r="BHK17">
        <v>2974.34</v>
      </c>
      <c r="BHL17">
        <v>4.16</v>
      </c>
      <c r="BHM17">
        <v>3304.66</v>
      </c>
      <c r="BHN17">
        <v>0</v>
      </c>
      <c r="BHO17">
        <v>1545.98</v>
      </c>
      <c r="BHP17">
        <v>1676.02</v>
      </c>
      <c r="BHQ17">
        <v>1756.59</v>
      </c>
      <c r="BHR17">
        <v>313.02</v>
      </c>
      <c r="BHS17">
        <v>39.200000000000003</v>
      </c>
      <c r="BHT17">
        <v>0</v>
      </c>
      <c r="BHU17">
        <v>410.86</v>
      </c>
      <c r="BHV17">
        <v>0</v>
      </c>
      <c r="BHW17">
        <v>0</v>
      </c>
      <c r="BHX17">
        <v>0</v>
      </c>
      <c r="BHY17">
        <v>2731.93</v>
      </c>
      <c r="BHZ17">
        <v>811.31</v>
      </c>
      <c r="BIA17">
        <v>0</v>
      </c>
      <c r="BIB17">
        <v>0</v>
      </c>
      <c r="BIC17">
        <v>1234.49</v>
      </c>
      <c r="BID17">
        <v>0</v>
      </c>
      <c r="BIE17">
        <v>2866.8</v>
      </c>
      <c r="BIF17">
        <v>729.74</v>
      </c>
      <c r="BIG17">
        <v>0</v>
      </c>
      <c r="BIH17">
        <v>0.02</v>
      </c>
      <c r="BII17">
        <v>3.89</v>
      </c>
      <c r="BIJ17">
        <v>0.74</v>
      </c>
      <c r="BIK17">
        <v>0</v>
      </c>
      <c r="BIL17">
        <v>0</v>
      </c>
      <c r="BIM17">
        <v>16.239999999999998</v>
      </c>
      <c r="BIN17">
        <v>3901.49</v>
      </c>
      <c r="BIO17">
        <v>0</v>
      </c>
      <c r="BIP17">
        <v>0</v>
      </c>
      <c r="BIQ17">
        <v>0</v>
      </c>
      <c r="BIR17">
        <v>0</v>
      </c>
      <c r="BIS17">
        <v>0</v>
      </c>
      <c r="BIT17">
        <v>14600.09</v>
      </c>
      <c r="BIU17">
        <v>0</v>
      </c>
      <c r="BIV17">
        <v>0</v>
      </c>
      <c r="BIW17">
        <v>0</v>
      </c>
      <c r="BIX17">
        <v>1734.23</v>
      </c>
      <c r="BIY17">
        <v>0</v>
      </c>
      <c r="BIZ17">
        <v>0</v>
      </c>
      <c r="BJA17">
        <v>0</v>
      </c>
      <c r="BJB17">
        <v>0</v>
      </c>
      <c r="BJC17">
        <v>0</v>
      </c>
      <c r="BJD17">
        <v>0</v>
      </c>
      <c r="BJE17">
        <v>2221.52</v>
      </c>
      <c r="BJF17">
        <v>0</v>
      </c>
      <c r="BJG17">
        <v>0.23</v>
      </c>
      <c r="BJH17">
        <v>0</v>
      </c>
      <c r="BJI17">
        <v>0</v>
      </c>
      <c r="BJJ17">
        <v>328.45</v>
      </c>
      <c r="BJK17">
        <v>49.65</v>
      </c>
      <c r="BJL17">
        <v>0</v>
      </c>
      <c r="BJM17">
        <v>734.93</v>
      </c>
      <c r="BJN17">
        <v>31.38</v>
      </c>
      <c r="BJO17">
        <v>0.03</v>
      </c>
      <c r="BJP17">
        <v>1099.17</v>
      </c>
      <c r="BJQ17">
        <v>0</v>
      </c>
      <c r="BJR17">
        <v>0</v>
      </c>
      <c r="BJS17">
        <v>0</v>
      </c>
      <c r="BJT17">
        <v>0</v>
      </c>
      <c r="BJU17">
        <v>0</v>
      </c>
      <c r="BJV17">
        <v>0</v>
      </c>
      <c r="BJW17">
        <v>14941.33</v>
      </c>
      <c r="BJX17">
        <v>0</v>
      </c>
      <c r="BJY17">
        <v>665.86</v>
      </c>
      <c r="BJZ17">
        <v>0</v>
      </c>
      <c r="BKA17">
        <v>0</v>
      </c>
      <c r="BKB17">
        <v>457.06</v>
      </c>
      <c r="BKC17">
        <v>0</v>
      </c>
      <c r="BKD17">
        <v>47.01</v>
      </c>
      <c r="BKE17">
        <v>1137.45</v>
      </c>
      <c r="BKF17">
        <v>0</v>
      </c>
      <c r="BKG17">
        <v>0</v>
      </c>
      <c r="BKH17">
        <v>24.63</v>
      </c>
      <c r="BKI17">
        <v>0</v>
      </c>
      <c r="BKJ17">
        <v>109.19</v>
      </c>
      <c r="BKK17">
        <v>73.89</v>
      </c>
      <c r="BKL17">
        <v>0</v>
      </c>
      <c r="BKM17">
        <v>10.93</v>
      </c>
      <c r="BKN17">
        <v>0</v>
      </c>
      <c r="BKO17">
        <v>0</v>
      </c>
      <c r="BKP17">
        <v>0</v>
      </c>
      <c r="BKQ17">
        <v>431.25</v>
      </c>
      <c r="BKR17">
        <v>0</v>
      </c>
      <c r="BKS17">
        <v>0</v>
      </c>
      <c r="BKT17">
        <v>800.2</v>
      </c>
      <c r="BKU17">
        <v>0</v>
      </c>
      <c r="BKV17">
        <v>2621.34</v>
      </c>
      <c r="BKW17">
        <v>809.18</v>
      </c>
      <c r="BKX17">
        <v>0</v>
      </c>
      <c r="BKY17">
        <v>1424.39</v>
      </c>
      <c r="BKZ17">
        <v>0</v>
      </c>
      <c r="BLA17">
        <v>52.61</v>
      </c>
      <c r="BLB17">
        <v>0</v>
      </c>
      <c r="BLC17">
        <v>188.47</v>
      </c>
      <c r="BLD17">
        <v>0</v>
      </c>
      <c r="BLE17">
        <v>3200.01</v>
      </c>
      <c r="BLF17">
        <v>0</v>
      </c>
      <c r="BLG17">
        <v>0</v>
      </c>
      <c r="BLH17">
        <v>13105.15</v>
      </c>
      <c r="BLI17">
        <v>554.80999999999995</v>
      </c>
      <c r="BLJ17">
        <v>5094.16</v>
      </c>
      <c r="BLK17">
        <v>0</v>
      </c>
      <c r="BLL17">
        <v>0</v>
      </c>
      <c r="BLM17">
        <v>412.45</v>
      </c>
      <c r="BLN17">
        <v>0</v>
      </c>
      <c r="BLO17">
        <v>0</v>
      </c>
      <c r="BLP17">
        <v>4576.18</v>
      </c>
      <c r="BLQ17">
        <v>0</v>
      </c>
      <c r="BLR17">
        <v>7.94</v>
      </c>
      <c r="BLS17">
        <v>10.71</v>
      </c>
      <c r="BLT17">
        <v>0</v>
      </c>
      <c r="BLU17">
        <v>0</v>
      </c>
      <c r="BLV17">
        <v>0</v>
      </c>
      <c r="BLW17">
        <v>529.22</v>
      </c>
      <c r="BLX17">
        <v>0</v>
      </c>
      <c r="BLY17">
        <v>1408.55</v>
      </c>
      <c r="BLZ17">
        <v>29.74</v>
      </c>
      <c r="BMA17">
        <v>0</v>
      </c>
      <c r="BMB17">
        <v>13249.5</v>
      </c>
      <c r="BMC17">
        <v>0</v>
      </c>
      <c r="BMD17">
        <v>0</v>
      </c>
      <c r="BME17">
        <v>0</v>
      </c>
      <c r="BMF17">
        <v>2540.7600000000002</v>
      </c>
      <c r="BMG17">
        <v>6.55</v>
      </c>
      <c r="BMH17">
        <v>0</v>
      </c>
      <c r="BMI17">
        <v>0</v>
      </c>
      <c r="BMJ17">
        <v>143.78</v>
      </c>
      <c r="BMK17">
        <v>1.08</v>
      </c>
      <c r="BML17">
        <v>0</v>
      </c>
      <c r="BMM17">
        <v>0</v>
      </c>
      <c r="BMN17">
        <v>53.27</v>
      </c>
      <c r="BMO17">
        <v>0</v>
      </c>
      <c r="BMP17">
        <v>340.02</v>
      </c>
      <c r="BMQ17">
        <v>0</v>
      </c>
      <c r="BMR17">
        <v>6080.7</v>
      </c>
      <c r="BMS17">
        <v>7034.71</v>
      </c>
      <c r="BMT17">
        <v>0</v>
      </c>
      <c r="BMU17">
        <v>0</v>
      </c>
      <c r="BMV17">
        <v>0</v>
      </c>
      <c r="BMW17">
        <v>489.47</v>
      </c>
      <c r="BMX17">
        <v>0</v>
      </c>
      <c r="BMY17">
        <v>5974.26</v>
      </c>
      <c r="BMZ17">
        <v>0.04</v>
      </c>
      <c r="BNA17">
        <v>4.13</v>
      </c>
      <c r="BNB17">
        <v>71.55</v>
      </c>
      <c r="BNC17">
        <v>0.96</v>
      </c>
      <c r="BND17">
        <v>0</v>
      </c>
      <c r="BNE17">
        <v>2.75</v>
      </c>
      <c r="BNF17">
        <v>4.8099999999999996</v>
      </c>
      <c r="BNG17">
        <v>0</v>
      </c>
      <c r="BNH17">
        <v>187.33</v>
      </c>
      <c r="BNI17">
        <v>882.97</v>
      </c>
      <c r="BNJ17">
        <v>0</v>
      </c>
      <c r="BNK17">
        <v>0</v>
      </c>
      <c r="BNL17">
        <v>118.19</v>
      </c>
      <c r="BNM17">
        <v>21.74</v>
      </c>
      <c r="BNN17">
        <v>0</v>
      </c>
      <c r="BNO17">
        <v>18342.009999999998</v>
      </c>
      <c r="BNP17">
        <v>0</v>
      </c>
      <c r="BNQ17">
        <v>0</v>
      </c>
      <c r="BNR17">
        <v>382.92</v>
      </c>
      <c r="BNS17">
        <v>0</v>
      </c>
      <c r="BNT17">
        <v>0</v>
      </c>
      <c r="BNU17">
        <v>0</v>
      </c>
      <c r="BNV17">
        <v>0</v>
      </c>
      <c r="BNW17">
        <v>0</v>
      </c>
      <c r="BNX17">
        <v>0.28999999999999998</v>
      </c>
      <c r="BNY17">
        <v>0</v>
      </c>
      <c r="BNZ17">
        <v>2144.94</v>
      </c>
      <c r="BOA17">
        <v>26831.5</v>
      </c>
      <c r="BOB17">
        <v>0</v>
      </c>
      <c r="BOC17">
        <v>0</v>
      </c>
      <c r="BOD17">
        <v>0</v>
      </c>
      <c r="BOE17">
        <v>0</v>
      </c>
      <c r="BOF17">
        <v>69837.820000000007</v>
      </c>
      <c r="BOG17">
        <v>80.33</v>
      </c>
      <c r="BOH17">
        <v>0</v>
      </c>
      <c r="BOI17">
        <v>0</v>
      </c>
      <c r="BOJ17">
        <v>83.72</v>
      </c>
      <c r="BOK17">
        <v>1.05</v>
      </c>
      <c r="BOL17">
        <v>5.73</v>
      </c>
      <c r="BOM17">
        <v>86595.47</v>
      </c>
      <c r="BON17">
        <v>0</v>
      </c>
      <c r="BOO17">
        <v>0</v>
      </c>
      <c r="BOP17">
        <v>0.08</v>
      </c>
      <c r="BOQ17">
        <v>0</v>
      </c>
      <c r="BOR17">
        <v>0</v>
      </c>
      <c r="BOS17">
        <v>0</v>
      </c>
      <c r="BOT17">
        <v>0</v>
      </c>
      <c r="BOU17">
        <v>0</v>
      </c>
      <c r="BOV17">
        <v>0</v>
      </c>
      <c r="BOW17">
        <v>303.29000000000002</v>
      </c>
      <c r="BOX17">
        <v>0</v>
      </c>
      <c r="BOY17">
        <v>0</v>
      </c>
      <c r="BOZ17">
        <v>739.71</v>
      </c>
      <c r="BPA17">
        <v>0</v>
      </c>
      <c r="BPB17">
        <v>0</v>
      </c>
      <c r="BPC17">
        <v>0</v>
      </c>
      <c r="BPD17">
        <v>0</v>
      </c>
      <c r="BPE17">
        <v>8896.35</v>
      </c>
      <c r="BPF17">
        <v>5880.8</v>
      </c>
      <c r="BPG17">
        <v>5366.59</v>
      </c>
      <c r="BPH17">
        <v>1.1299999999999999</v>
      </c>
      <c r="BPI17">
        <v>184.89</v>
      </c>
      <c r="BPJ17">
        <v>0</v>
      </c>
      <c r="BPK17">
        <v>0</v>
      </c>
      <c r="BPL17">
        <v>50.88</v>
      </c>
      <c r="BPM17">
        <v>0</v>
      </c>
      <c r="BPN17">
        <v>0</v>
      </c>
      <c r="BPO17">
        <v>181.47</v>
      </c>
      <c r="BPP17">
        <v>0</v>
      </c>
      <c r="BPQ17">
        <v>758.02</v>
      </c>
      <c r="BPR17">
        <v>0</v>
      </c>
      <c r="BPS17">
        <v>0</v>
      </c>
      <c r="BPT17">
        <v>0.22</v>
      </c>
      <c r="BPU17">
        <v>0</v>
      </c>
      <c r="BPV17">
        <v>1.62</v>
      </c>
      <c r="BPW17">
        <v>0</v>
      </c>
      <c r="BPX17">
        <v>0</v>
      </c>
      <c r="BPY17">
        <v>0</v>
      </c>
      <c r="BPZ17">
        <v>0</v>
      </c>
      <c r="BQA17">
        <v>0</v>
      </c>
      <c r="BQB17">
        <v>2.13</v>
      </c>
      <c r="BQC17">
        <v>0.17</v>
      </c>
      <c r="BQD17">
        <v>700.29</v>
      </c>
      <c r="BQE17">
        <v>53.69</v>
      </c>
      <c r="BQF17">
        <v>0</v>
      </c>
      <c r="BQG17">
        <v>0</v>
      </c>
      <c r="BQH17">
        <v>1589.12</v>
      </c>
      <c r="BQI17">
        <v>119.95</v>
      </c>
      <c r="BQJ17">
        <v>63.75</v>
      </c>
      <c r="BQK17">
        <v>0</v>
      </c>
      <c r="BQL17">
        <v>0</v>
      </c>
      <c r="BQM17">
        <v>606.14</v>
      </c>
      <c r="BQN17">
        <v>140.88999999999999</v>
      </c>
      <c r="BQO17">
        <v>653.52</v>
      </c>
      <c r="BQP17">
        <v>0</v>
      </c>
      <c r="BQQ17">
        <v>231.63</v>
      </c>
      <c r="BQR17">
        <v>0.14000000000000001</v>
      </c>
      <c r="BQS17">
        <v>11030.59</v>
      </c>
      <c r="BQT17">
        <v>0</v>
      </c>
      <c r="BQU17">
        <v>0</v>
      </c>
      <c r="BQV17">
        <v>0</v>
      </c>
      <c r="BQW17">
        <v>57.11</v>
      </c>
      <c r="BQX17">
        <v>0</v>
      </c>
      <c r="BQY17">
        <v>0</v>
      </c>
      <c r="BQZ17">
        <v>0</v>
      </c>
      <c r="BRA17">
        <v>0.06</v>
      </c>
      <c r="BRB17">
        <v>119.04</v>
      </c>
      <c r="BRC17">
        <v>5316.2</v>
      </c>
      <c r="BRD17">
        <v>2255.85</v>
      </c>
      <c r="BRE17">
        <v>0</v>
      </c>
      <c r="BRF17">
        <v>0</v>
      </c>
      <c r="BRG17">
        <v>0</v>
      </c>
      <c r="BRH17">
        <v>330.2</v>
      </c>
      <c r="BRI17">
        <v>0.96</v>
      </c>
      <c r="BRJ17">
        <v>1356.85</v>
      </c>
      <c r="BRK17">
        <v>0</v>
      </c>
      <c r="BRL17">
        <v>0</v>
      </c>
      <c r="BRM17">
        <v>28.24</v>
      </c>
      <c r="BRN17">
        <v>0.33</v>
      </c>
      <c r="BRO17">
        <v>0</v>
      </c>
      <c r="BRP17">
        <v>0</v>
      </c>
      <c r="BRQ17">
        <v>0</v>
      </c>
      <c r="BRR17">
        <v>0</v>
      </c>
      <c r="BRS17">
        <v>75.209999999999994</v>
      </c>
      <c r="BRT17">
        <v>2596.5</v>
      </c>
      <c r="BRU17">
        <v>0</v>
      </c>
      <c r="BRV17">
        <v>0</v>
      </c>
      <c r="BRW17">
        <v>52.61</v>
      </c>
      <c r="BRX17">
        <v>171.65</v>
      </c>
      <c r="BRY17">
        <v>0</v>
      </c>
      <c r="BRZ17">
        <v>0</v>
      </c>
      <c r="BSA17">
        <v>0</v>
      </c>
      <c r="BSB17">
        <v>0</v>
      </c>
      <c r="BSC17">
        <v>0</v>
      </c>
      <c r="BSD17">
        <v>0</v>
      </c>
      <c r="BSE17">
        <v>0</v>
      </c>
      <c r="BSF17">
        <v>887.36</v>
      </c>
      <c r="BSG17">
        <v>0</v>
      </c>
      <c r="BSH17">
        <v>328.61</v>
      </c>
      <c r="BSI17">
        <v>309.13</v>
      </c>
      <c r="BSJ17">
        <v>0</v>
      </c>
      <c r="BSK17">
        <v>0</v>
      </c>
      <c r="BSL17">
        <v>0</v>
      </c>
      <c r="BSM17">
        <v>732.62</v>
      </c>
      <c r="BSN17">
        <v>0</v>
      </c>
      <c r="BSO17">
        <v>37.049999999999997</v>
      </c>
      <c r="BSP17">
        <v>8947.83</v>
      </c>
      <c r="BSQ17">
        <v>0</v>
      </c>
      <c r="BSR17">
        <v>2.99</v>
      </c>
      <c r="BSS17">
        <v>501.32</v>
      </c>
      <c r="BST17">
        <v>462.96</v>
      </c>
      <c r="BSU17">
        <v>0.95</v>
      </c>
      <c r="BSV17">
        <v>0.04</v>
      </c>
      <c r="BSW17">
        <v>0</v>
      </c>
      <c r="BSX17">
        <v>0</v>
      </c>
      <c r="BSY17">
        <v>1275.07</v>
      </c>
      <c r="BSZ17">
        <v>0</v>
      </c>
      <c r="BTA17">
        <v>0</v>
      </c>
      <c r="BTB17">
        <v>77.78</v>
      </c>
      <c r="BTC17">
        <v>562.48</v>
      </c>
      <c r="BTD17">
        <v>47.35</v>
      </c>
      <c r="BTE17">
        <v>0</v>
      </c>
      <c r="BTF17">
        <v>4</v>
      </c>
      <c r="BTG17">
        <v>2.2200000000000002</v>
      </c>
      <c r="BTH17">
        <v>0</v>
      </c>
      <c r="BTI17">
        <v>11.11</v>
      </c>
      <c r="BTJ17">
        <v>1443.26</v>
      </c>
      <c r="BTK17">
        <v>0</v>
      </c>
      <c r="BTL17">
        <v>107.34</v>
      </c>
      <c r="BTM17">
        <v>0</v>
      </c>
      <c r="BTN17">
        <v>229.12</v>
      </c>
      <c r="BTO17">
        <v>0</v>
      </c>
      <c r="BTP17">
        <v>0</v>
      </c>
      <c r="BTQ17">
        <v>1538.44</v>
      </c>
      <c r="BTR17">
        <v>11618.93</v>
      </c>
      <c r="BTS17">
        <v>0</v>
      </c>
      <c r="BTT17">
        <v>0</v>
      </c>
      <c r="BTU17">
        <v>8.65</v>
      </c>
      <c r="BTV17">
        <v>997.74</v>
      </c>
      <c r="BTW17">
        <v>0</v>
      </c>
      <c r="BTX17">
        <v>0</v>
      </c>
      <c r="BTY17">
        <v>0</v>
      </c>
      <c r="BTZ17">
        <v>0.01</v>
      </c>
      <c r="BUA17">
        <v>0</v>
      </c>
      <c r="BUB17">
        <v>0</v>
      </c>
      <c r="BUC17">
        <v>1.72</v>
      </c>
      <c r="BUD17">
        <v>3617.45</v>
      </c>
      <c r="BUE17">
        <v>0</v>
      </c>
      <c r="BUF17">
        <v>0</v>
      </c>
      <c r="BUG17">
        <v>746.55</v>
      </c>
      <c r="BUH17">
        <v>0</v>
      </c>
      <c r="BUI17">
        <v>0</v>
      </c>
      <c r="BUJ17">
        <v>0</v>
      </c>
      <c r="BUK17">
        <v>23.54</v>
      </c>
      <c r="BUL17">
        <v>0</v>
      </c>
      <c r="BUM17">
        <v>0</v>
      </c>
      <c r="BUN17">
        <v>3701.94</v>
      </c>
      <c r="BUO17">
        <v>0</v>
      </c>
      <c r="BUP17">
        <v>15.39</v>
      </c>
      <c r="BUQ17">
        <v>0</v>
      </c>
      <c r="BUR17">
        <v>0</v>
      </c>
      <c r="BUS17">
        <v>1.31</v>
      </c>
      <c r="BUT17">
        <v>0</v>
      </c>
      <c r="BUU17">
        <v>78.12</v>
      </c>
      <c r="BUV17">
        <v>2618.58</v>
      </c>
      <c r="BUW17">
        <v>0</v>
      </c>
      <c r="BUX17">
        <v>0</v>
      </c>
      <c r="BUY17">
        <v>2173.81</v>
      </c>
      <c r="BUZ17">
        <v>5433.35</v>
      </c>
      <c r="BVA17">
        <v>0</v>
      </c>
      <c r="BVB17">
        <v>0</v>
      </c>
      <c r="BVC17">
        <v>819.21</v>
      </c>
      <c r="BVD17">
        <v>3017.89</v>
      </c>
      <c r="BVE17">
        <v>209.86</v>
      </c>
      <c r="BVF17">
        <v>0.01</v>
      </c>
      <c r="BVG17">
        <v>895.99</v>
      </c>
      <c r="BVH17">
        <v>0</v>
      </c>
      <c r="BVI17">
        <v>5035.68</v>
      </c>
      <c r="BVJ17">
        <v>0</v>
      </c>
      <c r="BVK17">
        <v>16.36</v>
      </c>
      <c r="BVL17">
        <v>0</v>
      </c>
      <c r="BVM17">
        <v>0</v>
      </c>
      <c r="BVN17">
        <v>162.80000000000001</v>
      </c>
      <c r="BVO17">
        <v>0</v>
      </c>
      <c r="BVP17">
        <v>453.54</v>
      </c>
      <c r="BVQ17">
        <v>118.59</v>
      </c>
      <c r="BVR17">
        <v>41.12</v>
      </c>
      <c r="BVS17">
        <v>122.4</v>
      </c>
      <c r="BVT17">
        <v>0</v>
      </c>
      <c r="BVU17">
        <v>0</v>
      </c>
      <c r="BVV17">
        <v>0</v>
      </c>
      <c r="BVW17">
        <v>0</v>
      </c>
      <c r="BVX17">
        <v>0</v>
      </c>
      <c r="BVY17">
        <v>0</v>
      </c>
      <c r="BVZ17">
        <v>0</v>
      </c>
      <c r="BWA17">
        <v>15.58</v>
      </c>
      <c r="BWB17">
        <v>152.07</v>
      </c>
      <c r="BWC17">
        <v>0</v>
      </c>
      <c r="BWD17">
        <v>0</v>
      </c>
      <c r="BWE17">
        <v>22118.98</v>
      </c>
      <c r="BWF17">
        <v>5468.6</v>
      </c>
      <c r="BWG17">
        <v>5450.41</v>
      </c>
      <c r="BWH17">
        <v>970.56</v>
      </c>
      <c r="BWI17">
        <v>440.72</v>
      </c>
      <c r="BWJ17">
        <v>0</v>
      </c>
      <c r="BWK17">
        <v>217938.79</v>
      </c>
      <c r="BWL17">
        <v>202.54</v>
      </c>
      <c r="BWM17">
        <v>28.89</v>
      </c>
      <c r="BWN17">
        <v>8899.9699999999993</v>
      </c>
      <c r="BWO17">
        <v>0</v>
      </c>
      <c r="BWP17">
        <v>452.31</v>
      </c>
      <c r="BWQ17">
        <v>0</v>
      </c>
      <c r="BWR17">
        <v>5.39</v>
      </c>
      <c r="BWS17">
        <v>0</v>
      </c>
      <c r="BWT17">
        <v>470.52</v>
      </c>
      <c r="BWU17">
        <v>46.34</v>
      </c>
      <c r="BWV17">
        <v>0</v>
      </c>
      <c r="BWW17">
        <v>0</v>
      </c>
      <c r="BWX17">
        <v>18.96</v>
      </c>
      <c r="BWY17">
        <v>0</v>
      </c>
      <c r="BWZ17">
        <v>0</v>
      </c>
      <c r="BXA17">
        <v>0</v>
      </c>
      <c r="BXB17">
        <v>0</v>
      </c>
      <c r="BXC17">
        <v>0</v>
      </c>
      <c r="BXD17">
        <v>24.82</v>
      </c>
      <c r="BXE17">
        <v>0</v>
      </c>
      <c r="BXF17">
        <v>0</v>
      </c>
      <c r="BXG17">
        <v>0.27</v>
      </c>
      <c r="BXH17">
        <v>0</v>
      </c>
      <c r="BXI17">
        <v>0</v>
      </c>
      <c r="BXJ17">
        <v>0</v>
      </c>
      <c r="BXK17">
        <v>9467.08</v>
      </c>
      <c r="BXL17">
        <v>0</v>
      </c>
      <c r="BXM17">
        <v>0</v>
      </c>
      <c r="BXN17">
        <v>0</v>
      </c>
      <c r="BXO17">
        <v>0</v>
      </c>
      <c r="BXP17">
        <v>0</v>
      </c>
      <c r="BXQ17">
        <v>174.46</v>
      </c>
      <c r="BXR17">
        <v>0</v>
      </c>
      <c r="BXS17">
        <v>384.34</v>
      </c>
      <c r="BXT17">
        <v>0</v>
      </c>
      <c r="BXU17">
        <v>1.34</v>
      </c>
      <c r="BXV17">
        <v>1.91</v>
      </c>
      <c r="BXW17">
        <v>10.17</v>
      </c>
      <c r="BXX17">
        <v>0</v>
      </c>
      <c r="BXY17">
        <v>0</v>
      </c>
      <c r="BXZ17">
        <v>0</v>
      </c>
      <c r="BYA17">
        <v>0</v>
      </c>
      <c r="BYB17">
        <v>0</v>
      </c>
      <c r="BYC17">
        <v>21.37</v>
      </c>
      <c r="BYD17">
        <v>179.98</v>
      </c>
      <c r="BYE17">
        <v>0</v>
      </c>
      <c r="BYF17">
        <v>0.12</v>
      </c>
      <c r="BYG17">
        <v>7.15</v>
      </c>
      <c r="BYH17">
        <v>57.48</v>
      </c>
      <c r="BYI17">
        <v>310.70999999999998</v>
      </c>
      <c r="BYJ17">
        <v>2.44</v>
      </c>
      <c r="BYK17">
        <v>0</v>
      </c>
      <c r="BYL17">
        <v>0</v>
      </c>
      <c r="BYM17">
        <v>2632.27</v>
      </c>
      <c r="BYN17">
        <v>0</v>
      </c>
      <c r="BYO17">
        <v>0</v>
      </c>
      <c r="BYP17">
        <v>273.66000000000003</v>
      </c>
      <c r="BYQ17">
        <v>300.63</v>
      </c>
      <c r="BYR17">
        <v>0</v>
      </c>
      <c r="BYS17">
        <v>0</v>
      </c>
      <c r="BYT17">
        <v>0</v>
      </c>
      <c r="BYU17">
        <v>5.04</v>
      </c>
      <c r="BYV17">
        <v>0</v>
      </c>
      <c r="BYW17">
        <v>0</v>
      </c>
      <c r="BYX17">
        <v>74.64</v>
      </c>
      <c r="BYY17">
        <v>0</v>
      </c>
      <c r="BYZ17">
        <v>2353.6799999999998</v>
      </c>
      <c r="BZA17">
        <v>0</v>
      </c>
      <c r="BZB17">
        <v>8073.4</v>
      </c>
      <c r="BZC17">
        <v>0</v>
      </c>
      <c r="BZD17">
        <v>0</v>
      </c>
      <c r="BZE17">
        <v>0</v>
      </c>
      <c r="BZF17">
        <v>0</v>
      </c>
      <c r="BZG17">
        <v>0</v>
      </c>
      <c r="BZH17">
        <v>0</v>
      </c>
      <c r="BZI17">
        <v>127077.26</v>
      </c>
      <c r="BZJ17">
        <v>0</v>
      </c>
      <c r="BZK17">
        <v>7.16</v>
      </c>
      <c r="BZL17">
        <v>0</v>
      </c>
      <c r="BZM17">
        <v>14585.35</v>
      </c>
      <c r="BZN17">
        <v>0</v>
      </c>
      <c r="BZO17">
        <v>0</v>
      </c>
      <c r="BZP17">
        <v>21.37</v>
      </c>
      <c r="BZQ17">
        <v>0</v>
      </c>
      <c r="BZR17">
        <v>0</v>
      </c>
      <c r="BZS17">
        <v>0</v>
      </c>
      <c r="BZT17">
        <v>1028.47</v>
      </c>
      <c r="BZU17">
        <v>0</v>
      </c>
      <c r="BZV17">
        <v>483.67</v>
      </c>
      <c r="BZW17">
        <v>8.5299999999999994</v>
      </c>
      <c r="BZX17">
        <v>0</v>
      </c>
      <c r="BZY17">
        <v>7163.43</v>
      </c>
      <c r="BZZ17">
        <v>245.26</v>
      </c>
      <c r="CAA17">
        <v>0</v>
      </c>
      <c r="CAB17">
        <v>0</v>
      </c>
      <c r="CAC17">
        <v>2757.72</v>
      </c>
      <c r="CAD17">
        <v>63.64</v>
      </c>
      <c r="CAE17">
        <v>1453.78</v>
      </c>
      <c r="CAF17">
        <v>0</v>
      </c>
      <c r="CAG17">
        <v>0</v>
      </c>
      <c r="CAH17">
        <v>0</v>
      </c>
      <c r="CAI17">
        <v>0.81</v>
      </c>
      <c r="CAJ17">
        <v>0</v>
      </c>
      <c r="CAK17">
        <v>12126.44</v>
      </c>
      <c r="CAL17">
        <v>0</v>
      </c>
      <c r="CAM17">
        <v>0</v>
      </c>
      <c r="CAN17">
        <v>7277.63</v>
      </c>
      <c r="CAO17">
        <v>921.93</v>
      </c>
      <c r="CAP17">
        <v>1.57</v>
      </c>
      <c r="CAQ17">
        <v>0</v>
      </c>
      <c r="CAR17">
        <v>24.17</v>
      </c>
      <c r="CAS17">
        <v>800.96</v>
      </c>
      <c r="CAT17">
        <v>0</v>
      </c>
      <c r="CAU17">
        <v>38.35</v>
      </c>
      <c r="CAV17">
        <v>0</v>
      </c>
      <c r="CAW17">
        <v>4955.5200000000004</v>
      </c>
      <c r="CAX17">
        <v>234.14</v>
      </c>
      <c r="CAY17">
        <v>278.31</v>
      </c>
      <c r="CAZ17">
        <v>0</v>
      </c>
      <c r="CBA17">
        <v>0.05</v>
      </c>
      <c r="CBB17">
        <v>162.07</v>
      </c>
      <c r="CBC17">
        <v>0</v>
      </c>
      <c r="CBD17">
        <v>0</v>
      </c>
      <c r="CBE17">
        <v>0</v>
      </c>
      <c r="CBF17">
        <v>0</v>
      </c>
      <c r="CBG17">
        <v>101.76</v>
      </c>
      <c r="CBH17">
        <v>822.71</v>
      </c>
      <c r="CBI17">
        <v>0</v>
      </c>
      <c r="CBJ17">
        <v>0</v>
      </c>
      <c r="CBK17">
        <v>0</v>
      </c>
      <c r="CBL17">
        <v>0</v>
      </c>
      <c r="CBM17">
        <v>0</v>
      </c>
      <c r="CBN17">
        <v>81.05</v>
      </c>
      <c r="CBO17">
        <v>99.99</v>
      </c>
      <c r="CBP17">
        <v>0</v>
      </c>
      <c r="CBQ17">
        <v>0</v>
      </c>
      <c r="CBR17">
        <v>164.62</v>
      </c>
      <c r="CBS17">
        <v>45.05</v>
      </c>
      <c r="CBT17">
        <v>0</v>
      </c>
      <c r="CBU17">
        <v>0</v>
      </c>
      <c r="CBV17">
        <v>0</v>
      </c>
      <c r="CBW17">
        <v>0</v>
      </c>
      <c r="CBX17">
        <v>116822.43</v>
      </c>
      <c r="CBY17">
        <v>310.43</v>
      </c>
      <c r="CBZ17">
        <v>0</v>
      </c>
      <c r="CCA17">
        <v>0</v>
      </c>
      <c r="CCB17">
        <v>0</v>
      </c>
      <c r="CCC17">
        <v>17830.71</v>
      </c>
      <c r="CCD17">
        <v>0</v>
      </c>
      <c r="CCE17">
        <v>0</v>
      </c>
      <c r="CCF17">
        <v>0</v>
      </c>
      <c r="CCG17">
        <v>223.73</v>
      </c>
      <c r="CCH17">
        <v>908.69</v>
      </c>
      <c r="CCI17">
        <v>0</v>
      </c>
      <c r="CCJ17">
        <v>67.349999999999994</v>
      </c>
      <c r="CCK17">
        <v>108</v>
      </c>
      <c r="CCL17">
        <v>19284.04</v>
      </c>
      <c r="CCM17">
        <v>212.53</v>
      </c>
      <c r="CCN17">
        <v>0</v>
      </c>
      <c r="CCO17">
        <v>2304.58</v>
      </c>
      <c r="CCP17">
        <v>0</v>
      </c>
      <c r="CCQ17">
        <v>0</v>
      </c>
      <c r="CCR17">
        <v>71.12</v>
      </c>
      <c r="CCS17">
        <v>63.18</v>
      </c>
      <c r="CCT17">
        <v>4</v>
      </c>
      <c r="CCU17">
        <v>0</v>
      </c>
      <c r="CCV17">
        <v>0</v>
      </c>
      <c r="CCW17">
        <v>15292.38</v>
      </c>
      <c r="CCX17">
        <v>43.89</v>
      </c>
      <c r="CCY17">
        <v>257.27999999999997</v>
      </c>
      <c r="CCZ17">
        <v>60.82</v>
      </c>
      <c r="CDA17">
        <v>1.55</v>
      </c>
      <c r="CDB17">
        <v>2302.36</v>
      </c>
      <c r="CDC17">
        <v>0</v>
      </c>
      <c r="CDD17">
        <v>0</v>
      </c>
      <c r="CDE17">
        <v>0</v>
      </c>
      <c r="CDF17">
        <v>0</v>
      </c>
      <c r="CDG17">
        <v>431.86</v>
      </c>
      <c r="CDH17">
        <v>6042.59</v>
      </c>
      <c r="CDI17">
        <v>0</v>
      </c>
      <c r="CDJ17">
        <v>0</v>
      </c>
      <c r="CDK17">
        <v>1394.1</v>
      </c>
      <c r="CDL17">
        <v>0</v>
      </c>
      <c r="CDM17">
        <v>0</v>
      </c>
      <c r="CDN17">
        <v>26.99</v>
      </c>
      <c r="CDO17">
        <v>0</v>
      </c>
      <c r="CDP17">
        <v>0</v>
      </c>
      <c r="CDQ17">
        <v>0</v>
      </c>
      <c r="CDR17">
        <v>0</v>
      </c>
      <c r="CDS17">
        <v>0</v>
      </c>
      <c r="CDT17">
        <v>158.97</v>
      </c>
      <c r="CDU17">
        <v>0</v>
      </c>
      <c r="CDV17">
        <v>0</v>
      </c>
      <c r="CDW17">
        <v>0</v>
      </c>
      <c r="CDX17">
        <v>21.32</v>
      </c>
      <c r="CDY17">
        <v>8065.07</v>
      </c>
      <c r="CDZ17">
        <v>156.37</v>
      </c>
      <c r="CEA17">
        <v>0</v>
      </c>
      <c r="CEB17">
        <v>0</v>
      </c>
      <c r="CEC17">
        <v>173.49</v>
      </c>
      <c r="CED17">
        <v>406.33</v>
      </c>
      <c r="CEE17">
        <v>0</v>
      </c>
      <c r="CEF17">
        <v>65705.710000000006</v>
      </c>
      <c r="CEG17">
        <v>0.24</v>
      </c>
      <c r="CEH17">
        <v>0</v>
      </c>
      <c r="CEI17">
        <v>0</v>
      </c>
      <c r="CEJ17">
        <v>0</v>
      </c>
      <c r="CEK17">
        <v>18.61</v>
      </c>
      <c r="CEL17">
        <v>0</v>
      </c>
      <c r="CEM17">
        <v>0</v>
      </c>
      <c r="CEN17">
        <v>599.76</v>
      </c>
      <c r="CEO17">
        <v>114</v>
      </c>
      <c r="CEP17">
        <v>1479.77</v>
      </c>
      <c r="CEQ17">
        <v>0</v>
      </c>
      <c r="CER17">
        <v>0</v>
      </c>
      <c r="CES17">
        <v>148.08000000000001</v>
      </c>
      <c r="CET17">
        <v>0</v>
      </c>
      <c r="CEU17">
        <v>0</v>
      </c>
      <c r="CEV17">
        <v>0</v>
      </c>
      <c r="CEW17">
        <v>0</v>
      </c>
      <c r="CEX17">
        <v>1755.11</v>
      </c>
      <c r="CEY17">
        <v>102.34</v>
      </c>
      <c r="CEZ17">
        <v>23.78</v>
      </c>
      <c r="CFA17">
        <v>592.64</v>
      </c>
      <c r="CFB17">
        <v>8844.14</v>
      </c>
      <c r="CFC17">
        <v>0</v>
      </c>
      <c r="CFD17">
        <v>0</v>
      </c>
      <c r="CFE17">
        <v>22.72</v>
      </c>
      <c r="CFF17">
        <v>322</v>
      </c>
      <c r="CFG17">
        <v>0</v>
      </c>
      <c r="CFH17">
        <v>10.89</v>
      </c>
      <c r="CFI17">
        <v>0</v>
      </c>
      <c r="CFJ17">
        <v>0</v>
      </c>
      <c r="CFK17">
        <v>0</v>
      </c>
      <c r="CFL17">
        <v>1287.97</v>
      </c>
      <c r="CFM17">
        <v>0</v>
      </c>
      <c r="CFN17">
        <v>0</v>
      </c>
      <c r="CFO17">
        <v>370.52</v>
      </c>
      <c r="CFP17">
        <v>43.04</v>
      </c>
      <c r="CFQ17">
        <v>12792.15</v>
      </c>
      <c r="CFR17">
        <v>70.55</v>
      </c>
      <c r="CFS17">
        <v>0.01</v>
      </c>
      <c r="CFT17">
        <v>0</v>
      </c>
      <c r="CFU17">
        <v>1662.1</v>
      </c>
      <c r="CFV17">
        <v>0</v>
      </c>
      <c r="CFW17">
        <v>5.33</v>
      </c>
      <c r="CFX17">
        <v>0</v>
      </c>
      <c r="CFY17">
        <v>568.37</v>
      </c>
      <c r="CFZ17">
        <v>25111.99</v>
      </c>
      <c r="CGA17">
        <v>0</v>
      </c>
      <c r="CGB17">
        <v>128.29</v>
      </c>
      <c r="CGC17">
        <v>977.11</v>
      </c>
      <c r="CGD17">
        <v>0</v>
      </c>
      <c r="CGE17">
        <v>0</v>
      </c>
      <c r="CGF17">
        <v>0</v>
      </c>
      <c r="CGG17">
        <v>475.45</v>
      </c>
      <c r="CGH17">
        <v>242.97</v>
      </c>
      <c r="CGI17">
        <v>36.840000000000003</v>
      </c>
      <c r="CGJ17">
        <v>0</v>
      </c>
      <c r="CGK17">
        <v>0</v>
      </c>
      <c r="CGL17">
        <v>1074.6300000000001</v>
      </c>
      <c r="CGM17">
        <v>231.39</v>
      </c>
      <c r="CGN17">
        <v>272.58</v>
      </c>
      <c r="CGO17">
        <v>0</v>
      </c>
      <c r="CGP17">
        <v>28.65</v>
      </c>
      <c r="CGQ17">
        <v>0</v>
      </c>
      <c r="CGR17">
        <v>4121.53</v>
      </c>
      <c r="CGS17">
        <v>0</v>
      </c>
      <c r="CGT17">
        <v>352.39</v>
      </c>
      <c r="CGU17">
        <v>8.39</v>
      </c>
      <c r="CGV17">
        <v>1.1399999999999999</v>
      </c>
      <c r="CGW17">
        <v>0</v>
      </c>
      <c r="CGX17">
        <v>5.12</v>
      </c>
      <c r="CGY17">
        <v>410.78</v>
      </c>
      <c r="CGZ17">
        <v>3519.35</v>
      </c>
      <c r="CHA17">
        <v>10967.38</v>
      </c>
      <c r="CHB17">
        <v>16.41</v>
      </c>
      <c r="CHC17">
        <v>0</v>
      </c>
      <c r="CHD17">
        <v>2335.4699999999998</v>
      </c>
      <c r="CHE17">
        <v>0</v>
      </c>
      <c r="CHF17">
        <v>0</v>
      </c>
      <c r="CHG17">
        <v>0</v>
      </c>
      <c r="CHH17">
        <v>37.93</v>
      </c>
      <c r="CHI17">
        <v>0</v>
      </c>
      <c r="CHJ17">
        <v>0</v>
      </c>
      <c r="CHK17">
        <v>0</v>
      </c>
      <c r="CHL17">
        <v>0</v>
      </c>
      <c r="CHM17">
        <v>0</v>
      </c>
      <c r="CHN17">
        <v>0</v>
      </c>
      <c r="CHO17">
        <v>88.21</v>
      </c>
      <c r="CHP17">
        <v>1268.76</v>
      </c>
      <c r="CHQ17">
        <v>426.77</v>
      </c>
      <c r="CHR17">
        <v>0</v>
      </c>
      <c r="CHS17">
        <v>2093.62</v>
      </c>
      <c r="CHT17">
        <v>8.64</v>
      </c>
      <c r="CHU17">
        <v>0</v>
      </c>
      <c r="CHV17">
        <v>5789.85</v>
      </c>
      <c r="CHW17">
        <v>0</v>
      </c>
      <c r="CHX17">
        <v>0</v>
      </c>
      <c r="CHY17">
        <v>1486.51</v>
      </c>
      <c r="CHZ17">
        <v>0</v>
      </c>
      <c r="CIA17">
        <v>1802.45</v>
      </c>
      <c r="CIB17">
        <v>1.25</v>
      </c>
      <c r="CIC17">
        <v>0</v>
      </c>
      <c r="CID17">
        <v>7936.84</v>
      </c>
      <c r="CIE17">
        <v>0.04</v>
      </c>
      <c r="CIF17">
        <v>7.34</v>
      </c>
      <c r="CIG17">
        <v>0</v>
      </c>
      <c r="CIH17">
        <v>0</v>
      </c>
      <c r="CII17">
        <v>38.68</v>
      </c>
      <c r="CIJ17">
        <v>0</v>
      </c>
      <c r="CIK17">
        <v>208.63</v>
      </c>
      <c r="CIL17">
        <v>0</v>
      </c>
      <c r="CIM17">
        <v>61.87</v>
      </c>
      <c r="CIN17">
        <v>1.27</v>
      </c>
      <c r="CIO17">
        <v>198.05</v>
      </c>
      <c r="CIP17">
        <v>0</v>
      </c>
      <c r="CIQ17">
        <v>2147.8200000000002</v>
      </c>
      <c r="CIR17">
        <v>5572.7</v>
      </c>
      <c r="CIS17">
        <v>239.1</v>
      </c>
      <c r="CIT17">
        <v>0</v>
      </c>
      <c r="CIU17">
        <v>0.45</v>
      </c>
      <c r="CIV17">
        <v>2272.75</v>
      </c>
      <c r="CIW17">
        <v>4713.8900000000003</v>
      </c>
      <c r="CIX17">
        <v>0</v>
      </c>
      <c r="CIY17">
        <v>0</v>
      </c>
      <c r="CIZ17">
        <v>0</v>
      </c>
      <c r="CJA17">
        <v>0</v>
      </c>
      <c r="CJB17">
        <v>0</v>
      </c>
      <c r="CJC17">
        <v>0</v>
      </c>
      <c r="CJD17">
        <v>2938.43</v>
      </c>
      <c r="CJE17">
        <v>2.19</v>
      </c>
      <c r="CJF17">
        <v>0</v>
      </c>
      <c r="CJG17">
        <v>32.96</v>
      </c>
      <c r="CJH17">
        <v>3.44</v>
      </c>
      <c r="CJI17">
        <v>6541.9</v>
      </c>
      <c r="CJJ17">
        <v>0</v>
      </c>
      <c r="CJK17">
        <v>0</v>
      </c>
      <c r="CJL17">
        <v>0</v>
      </c>
      <c r="CJM17">
        <v>0</v>
      </c>
      <c r="CJN17">
        <v>285.77</v>
      </c>
      <c r="CJO17">
        <v>101908.3</v>
      </c>
      <c r="CJP17">
        <v>329.45</v>
      </c>
      <c r="CJQ17">
        <v>0</v>
      </c>
      <c r="CJR17">
        <v>9.3800000000000008</v>
      </c>
      <c r="CJS17">
        <v>0</v>
      </c>
      <c r="CJT17">
        <v>27320.09</v>
      </c>
      <c r="CJU17">
        <v>0</v>
      </c>
      <c r="CJV17">
        <v>0</v>
      </c>
      <c r="CJW17">
        <v>0</v>
      </c>
      <c r="CJX17">
        <v>7166.22</v>
      </c>
      <c r="CJY17">
        <v>0</v>
      </c>
      <c r="CJZ17">
        <v>0</v>
      </c>
      <c r="CKA17">
        <v>0</v>
      </c>
      <c r="CKB17">
        <v>1225.83</v>
      </c>
      <c r="CKC17">
        <v>0</v>
      </c>
      <c r="CKD17">
        <v>910.17</v>
      </c>
      <c r="CKE17">
        <v>2107.41</v>
      </c>
      <c r="CKF17">
        <v>74.45</v>
      </c>
      <c r="CKG17">
        <v>174.2</v>
      </c>
      <c r="CKH17">
        <v>918.4</v>
      </c>
      <c r="CKI17">
        <v>1.43</v>
      </c>
      <c r="CKJ17">
        <v>0</v>
      </c>
      <c r="CKK17">
        <v>0</v>
      </c>
      <c r="CKL17">
        <v>0</v>
      </c>
      <c r="CKM17">
        <v>68.2</v>
      </c>
      <c r="CKN17">
        <v>3473.61</v>
      </c>
      <c r="CKO17">
        <v>0</v>
      </c>
      <c r="CKP17">
        <v>19.82</v>
      </c>
      <c r="CKQ17">
        <v>0</v>
      </c>
      <c r="CKR17">
        <v>2.17</v>
      </c>
      <c r="CKS17">
        <v>0</v>
      </c>
      <c r="CKT17">
        <v>2108.1999999999998</v>
      </c>
      <c r="CKU17">
        <v>0</v>
      </c>
      <c r="CKV17">
        <v>2.58</v>
      </c>
      <c r="CKW17">
        <v>49.59</v>
      </c>
      <c r="CKX17">
        <v>662.55</v>
      </c>
      <c r="CKY17">
        <v>0</v>
      </c>
      <c r="CKZ17">
        <v>558.24</v>
      </c>
      <c r="CLA17">
        <v>0</v>
      </c>
      <c r="CLB17">
        <v>0</v>
      </c>
      <c r="CLC17">
        <v>0</v>
      </c>
      <c r="CLD17">
        <v>0</v>
      </c>
      <c r="CLE17">
        <v>0</v>
      </c>
      <c r="CLF17">
        <v>68.44</v>
      </c>
      <c r="CLG17">
        <v>0</v>
      </c>
      <c r="CLH17">
        <v>322.39999999999998</v>
      </c>
      <c r="CLI17">
        <v>8.26</v>
      </c>
      <c r="CLJ17">
        <v>10963</v>
      </c>
      <c r="CLK17">
        <v>68.59</v>
      </c>
      <c r="CLL17">
        <v>0</v>
      </c>
      <c r="CLM17">
        <v>0</v>
      </c>
      <c r="CLN17">
        <v>1.1299999999999999</v>
      </c>
      <c r="CLO17">
        <v>0</v>
      </c>
      <c r="CLP17">
        <v>0</v>
      </c>
      <c r="CLQ17">
        <v>0</v>
      </c>
      <c r="CLR17">
        <v>0</v>
      </c>
      <c r="CLS17">
        <v>2.99</v>
      </c>
      <c r="CLT17">
        <v>5.77</v>
      </c>
      <c r="CLU17">
        <v>0</v>
      </c>
      <c r="CLV17">
        <v>145.53</v>
      </c>
      <c r="CLW17">
        <v>0</v>
      </c>
      <c r="CLX17">
        <v>0</v>
      </c>
      <c r="CLY17">
        <v>0</v>
      </c>
      <c r="CLZ17">
        <v>0</v>
      </c>
      <c r="CMA17">
        <v>0</v>
      </c>
      <c r="CMB17">
        <v>16.22</v>
      </c>
      <c r="CMC17">
        <v>33860.019999999997</v>
      </c>
      <c r="CMD17">
        <v>564.1</v>
      </c>
      <c r="CME17">
        <v>2.73</v>
      </c>
      <c r="CMF17">
        <v>1123.6300000000001</v>
      </c>
      <c r="CMG17">
        <v>0</v>
      </c>
      <c r="CMH17">
        <v>316.95</v>
      </c>
      <c r="CMI17">
        <v>0</v>
      </c>
      <c r="CMJ17">
        <v>190.55</v>
      </c>
      <c r="CMK17">
        <v>0</v>
      </c>
      <c r="CML17">
        <v>0</v>
      </c>
      <c r="CMM17">
        <v>0</v>
      </c>
      <c r="CMN17">
        <v>0.31</v>
      </c>
      <c r="CMO17">
        <v>0</v>
      </c>
      <c r="CMP17">
        <v>0</v>
      </c>
      <c r="CMQ17">
        <v>0</v>
      </c>
      <c r="CMR17">
        <v>0</v>
      </c>
      <c r="CMS17">
        <v>680.97</v>
      </c>
      <c r="CMT17">
        <v>18320.900000000001</v>
      </c>
      <c r="CMU17">
        <v>297.52999999999997</v>
      </c>
      <c r="CMV17">
        <v>0</v>
      </c>
      <c r="CMW17">
        <v>0.09</v>
      </c>
      <c r="CMX17">
        <v>46.7</v>
      </c>
      <c r="CMY17">
        <v>0</v>
      </c>
      <c r="CMZ17">
        <v>0</v>
      </c>
      <c r="CNA17">
        <v>0</v>
      </c>
      <c r="CNB17">
        <v>4.8099999999999996</v>
      </c>
      <c r="CNC17">
        <v>0</v>
      </c>
      <c r="CND17">
        <v>188.47</v>
      </c>
      <c r="CNE17">
        <v>0</v>
      </c>
      <c r="CNF17">
        <v>0</v>
      </c>
      <c r="CNG17">
        <v>411.48</v>
      </c>
      <c r="CNH17">
        <v>0</v>
      </c>
      <c r="CNI17">
        <v>0</v>
      </c>
      <c r="CNJ17">
        <v>0</v>
      </c>
      <c r="CNK17">
        <v>0</v>
      </c>
      <c r="CNL17">
        <v>2.76</v>
      </c>
      <c r="CNM17">
        <v>1021.76</v>
      </c>
      <c r="CNN17">
        <v>3204.44</v>
      </c>
      <c r="CNO17">
        <v>0</v>
      </c>
      <c r="CNP17">
        <v>0</v>
      </c>
      <c r="CNQ17">
        <v>1.23</v>
      </c>
      <c r="CNR17">
        <v>16149.23</v>
      </c>
      <c r="CNS17">
        <v>0</v>
      </c>
      <c r="CNT17">
        <v>451.88</v>
      </c>
      <c r="CNU17">
        <v>0</v>
      </c>
      <c r="CNV17">
        <v>0</v>
      </c>
      <c r="CNW17">
        <v>980.79</v>
      </c>
      <c r="CNX17">
        <v>0.36</v>
      </c>
      <c r="CNY17">
        <v>0</v>
      </c>
      <c r="CNZ17">
        <v>162.33000000000001</v>
      </c>
      <c r="COA17">
        <v>5024.08</v>
      </c>
      <c r="COB17">
        <v>1270.8800000000001</v>
      </c>
      <c r="COC17">
        <v>1.85</v>
      </c>
      <c r="COD17">
        <v>0</v>
      </c>
      <c r="COE17">
        <v>0</v>
      </c>
      <c r="COF17">
        <v>0</v>
      </c>
      <c r="COG17">
        <v>0</v>
      </c>
      <c r="COH17">
        <v>143317.18</v>
      </c>
      <c r="COI17">
        <v>0</v>
      </c>
      <c r="COJ17">
        <v>1520.51</v>
      </c>
      <c r="COK17">
        <v>442.23</v>
      </c>
      <c r="COL17">
        <v>6266.89</v>
      </c>
      <c r="COM17">
        <v>0</v>
      </c>
      <c r="CON17">
        <v>28665.39</v>
      </c>
      <c r="COO17">
        <v>39.270000000000003</v>
      </c>
      <c r="COP17">
        <v>1225.52</v>
      </c>
      <c r="COQ17">
        <v>13395.3</v>
      </c>
      <c r="COR17">
        <v>1.86</v>
      </c>
      <c r="COS17">
        <v>0</v>
      </c>
      <c r="COT17">
        <v>0</v>
      </c>
      <c r="COU17">
        <v>0</v>
      </c>
      <c r="COV17">
        <v>5194.55</v>
      </c>
      <c r="COW17">
        <v>0</v>
      </c>
      <c r="COX17">
        <v>0</v>
      </c>
      <c r="COY17">
        <v>0</v>
      </c>
      <c r="COZ17">
        <v>300.98</v>
      </c>
      <c r="CPA17">
        <v>16.38</v>
      </c>
      <c r="CPB17">
        <v>290.12</v>
      </c>
      <c r="CPC17">
        <v>0.08</v>
      </c>
      <c r="CPD17">
        <v>96.41</v>
      </c>
      <c r="CPE17">
        <v>0</v>
      </c>
      <c r="CPF17">
        <v>249.3</v>
      </c>
      <c r="CPG17">
        <v>0</v>
      </c>
      <c r="CPH17">
        <v>1433.03</v>
      </c>
      <c r="CPI17">
        <v>0</v>
      </c>
      <c r="CPJ17">
        <v>288.45999999999998</v>
      </c>
      <c r="CPK17">
        <v>0</v>
      </c>
      <c r="CPL17">
        <v>2788.99</v>
      </c>
      <c r="CPM17">
        <v>1078.06</v>
      </c>
      <c r="CPN17">
        <v>28573.31</v>
      </c>
      <c r="CPO17">
        <v>0</v>
      </c>
      <c r="CPP17">
        <v>656.38</v>
      </c>
      <c r="CPQ17">
        <v>544.54999999999995</v>
      </c>
      <c r="CPR17">
        <v>33.32</v>
      </c>
      <c r="CPS17">
        <v>0</v>
      </c>
      <c r="CPT17">
        <v>52.8</v>
      </c>
      <c r="CPU17">
        <v>4123.7700000000004</v>
      </c>
      <c r="CPV17">
        <v>2297.35</v>
      </c>
      <c r="CPW17">
        <v>2.09</v>
      </c>
      <c r="CPX17">
        <v>0</v>
      </c>
      <c r="CPY17">
        <v>22.2</v>
      </c>
      <c r="CPZ17">
        <v>220.52</v>
      </c>
      <c r="CQA17">
        <v>359.25</v>
      </c>
      <c r="CQB17">
        <v>1652.54</v>
      </c>
      <c r="CQC17">
        <v>874.24</v>
      </c>
      <c r="CQD17">
        <v>118.61</v>
      </c>
      <c r="CQE17">
        <v>0</v>
      </c>
      <c r="CQF17">
        <v>0</v>
      </c>
      <c r="CQG17">
        <v>615.83000000000004</v>
      </c>
      <c r="CQH17">
        <v>0</v>
      </c>
      <c r="CQI17">
        <v>13853.71</v>
      </c>
      <c r="CQJ17">
        <v>350.99</v>
      </c>
      <c r="CQK17">
        <v>0</v>
      </c>
      <c r="CQL17">
        <v>0</v>
      </c>
      <c r="CQM17">
        <v>0</v>
      </c>
      <c r="CQN17">
        <v>0</v>
      </c>
      <c r="CQO17">
        <v>7.89</v>
      </c>
      <c r="CQP17">
        <v>0</v>
      </c>
      <c r="CQQ17">
        <v>0</v>
      </c>
      <c r="CQR17">
        <v>4.83</v>
      </c>
      <c r="CQS17">
        <v>0</v>
      </c>
      <c r="CQT17">
        <v>0</v>
      </c>
      <c r="CQU17">
        <v>0</v>
      </c>
      <c r="CQV17">
        <v>0</v>
      </c>
      <c r="CQW17">
        <v>0</v>
      </c>
      <c r="CQX17">
        <v>0</v>
      </c>
      <c r="CQY17">
        <v>73.52</v>
      </c>
      <c r="CQZ17">
        <v>144.77000000000001</v>
      </c>
      <c r="CRA17">
        <v>682.02</v>
      </c>
      <c r="CRB17">
        <v>0</v>
      </c>
      <c r="CRC17">
        <v>0</v>
      </c>
      <c r="CRD17">
        <v>0</v>
      </c>
      <c r="CRE17">
        <v>2554.59</v>
      </c>
      <c r="CRF17">
        <v>94.68</v>
      </c>
      <c r="CRG17">
        <v>66.62</v>
      </c>
      <c r="CRH17">
        <v>0</v>
      </c>
      <c r="CRI17">
        <v>3.59</v>
      </c>
      <c r="CRJ17">
        <v>0</v>
      </c>
      <c r="CRK17">
        <v>44.98</v>
      </c>
      <c r="CRL17">
        <v>3056.36</v>
      </c>
      <c r="CRM17">
        <v>0</v>
      </c>
      <c r="CRN17">
        <v>0</v>
      </c>
      <c r="CRO17">
        <v>429.51</v>
      </c>
      <c r="CRP17">
        <v>216.6</v>
      </c>
      <c r="CRQ17">
        <v>0</v>
      </c>
      <c r="CRR17">
        <v>20.68</v>
      </c>
      <c r="CRS17">
        <v>0</v>
      </c>
      <c r="CRT17">
        <v>4541.1499999999996</v>
      </c>
      <c r="CRU17">
        <v>1.43</v>
      </c>
      <c r="CRV17">
        <v>22803.13</v>
      </c>
      <c r="CRW17">
        <v>419.57</v>
      </c>
      <c r="CRX17">
        <v>109.85</v>
      </c>
      <c r="CRY17">
        <v>0</v>
      </c>
      <c r="CRZ17">
        <v>292.99</v>
      </c>
      <c r="CSA17">
        <v>0</v>
      </c>
      <c r="CSB17">
        <v>311.27999999999997</v>
      </c>
      <c r="CSC17">
        <v>0</v>
      </c>
      <c r="CSD17">
        <v>0</v>
      </c>
      <c r="CSE17">
        <v>167.9</v>
      </c>
      <c r="CSF17">
        <v>130.94</v>
      </c>
      <c r="CSG17">
        <v>2525.14</v>
      </c>
      <c r="CSH17">
        <v>491.42</v>
      </c>
      <c r="CSI17">
        <v>0</v>
      </c>
      <c r="CSJ17">
        <v>0</v>
      </c>
      <c r="CSK17">
        <v>0</v>
      </c>
      <c r="CSL17">
        <v>34.700000000000003</v>
      </c>
      <c r="CSM17">
        <v>0</v>
      </c>
      <c r="CSN17">
        <v>59.87</v>
      </c>
      <c r="CSO17">
        <v>4.45</v>
      </c>
      <c r="CSP17">
        <v>0</v>
      </c>
      <c r="CSQ17">
        <v>0</v>
      </c>
      <c r="CSR17">
        <v>41.4</v>
      </c>
      <c r="CSS17">
        <v>0</v>
      </c>
      <c r="CST17">
        <v>1.58</v>
      </c>
      <c r="CSU17">
        <v>7.15</v>
      </c>
      <c r="CSV17">
        <v>888.45</v>
      </c>
      <c r="CSW17">
        <v>0</v>
      </c>
      <c r="CSX17">
        <v>0</v>
      </c>
      <c r="CSY17">
        <v>0</v>
      </c>
      <c r="CSZ17">
        <v>22.63</v>
      </c>
      <c r="CTA17">
        <v>0</v>
      </c>
      <c r="CTB17">
        <v>0</v>
      </c>
      <c r="CTC17">
        <v>96.64</v>
      </c>
      <c r="CTD17">
        <v>13.3</v>
      </c>
      <c r="CTE17">
        <v>0</v>
      </c>
      <c r="CTF17">
        <v>0</v>
      </c>
      <c r="CTG17">
        <v>7473.52</v>
      </c>
      <c r="CTH17">
        <v>0</v>
      </c>
      <c r="CTI17">
        <v>1186.6199999999999</v>
      </c>
      <c r="CTJ17">
        <v>0</v>
      </c>
      <c r="CTK17">
        <v>436.66</v>
      </c>
      <c r="CTL17">
        <v>0</v>
      </c>
      <c r="CTM17">
        <v>0</v>
      </c>
      <c r="CTN17">
        <v>0</v>
      </c>
      <c r="CTO17">
        <v>726.2</v>
      </c>
      <c r="CTP17">
        <v>288.94</v>
      </c>
      <c r="CTQ17">
        <v>0</v>
      </c>
      <c r="CTR17">
        <v>6329.5</v>
      </c>
      <c r="CTS17">
        <v>1015.71</v>
      </c>
      <c r="CTT17">
        <v>0</v>
      </c>
      <c r="CTU17">
        <v>102.62</v>
      </c>
      <c r="CTV17">
        <v>0</v>
      </c>
      <c r="CTW17">
        <v>0</v>
      </c>
      <c r="CTX17">
        <v>0</v>
      </c>
      <c r="CTY17">
        <v>0</v>
      </c>
      <c r="CTZ17">
        <v>231418.4</v>
      </c>
      <c r="CUA17">
        <v>1835.55</v>
      </c>
      <c r="CUB17">
        <v>0</v>
      </c>
      <c r="CUC17">
        <v>795.62</v>
      </c>
      <c r="CUD17">
        <v>1076.05</v>
      </c>
      <c r="CUE17">
        <v>0</v>
      </c>
      <c r="CUF17">
        <v>0</v>
      </c>
      <c r="CUG17">
        <v>17363.37</v>
      </c>
      <c r="CUH17">
        <v>0</v>
      </c>
      <c r="CUI17">
        <v>0</v>
      </c>
      <c r="CUJ17">
        <v>0</v>
      </c>
      <c r="CUK17">
        <v>49.17</v>
      </c>
      <c r="CUL17">
        <v>0</v>
      </c>
      <c r="CUM17">
        <v>4.3099999999999996</v>
      </c>
      <c r="CUN17">
        <v>14.14</v>
      </c>
      <c r="CUO17">
        <v>16.61</v>
      </c>
      <c r="CUP17">
        <v>0</v>
      </c>
      <c r="CUQ17">
        <v>11.87</v>
      </c>
      <c r="CUR17">
        <v>1097.47</v>
      </c>
      <c r="CUS17">
        <v>0</v>
      </c>
      <c r="CUT17">
        <v>0</v>
      </c>
      <c r="CUU17">
        <v>0</v>
      </c>
      <c r="CUV17">
        <v>7190.14</v>
      </c>
      <c r="CUW17">
        <v>0</v>
      </c>
      <c r="CUX17">
        <v>0</v>
      </c>
      <c r="CUY17">
        <v>4594.07</v>
      </c>
      <c r="CUZ17">
        <v>0</v>
      </c>
      <c r="CVA17">
        <v>0</v>
      </c>
      <c r="CVB17">
        <v>103.16</v>
      </c>
      <c r="CVC17">
        <v>925.69</v>
      </c>
      <c r="CVD17">
        <v>0</v>
      </c>
      <c r="CVE17">
        <v>0</v>
      </c>
      <c r="CVF17">
        <v>0</v>
      </c>
      <c r="CVG17">
        <v>0</v>
      </c>
      <c r="CVH17">
        <v>537.41999999999996</v>
      </c>
      <c r="CVI17">
        <v>0</v>
      </c>
      <c r="CVJ17">
        <v>3797.74</v>
      </c>
      <c r="CVK17">
        <v>0</v>
      </c>
      <c r="CVL17">
        <v>627.52</v>
      </c>
      <c r="CVM17">
        <v>42.59</v>
      </c>
      <c r="CVN17">
        <v>91.8</v>
      </c>
      <c r="CVO17">
        <v>14.17</v>
      </c>
      <c r="CVP17">
        <v>1253.48</v>
      </c>
      <c r="CVQ17">
        <v>3137.24</v>
      </c>
      <c r="CVR17">
        <v>0</v>
      </c>
      <c r="CVS17">
        <v>0</v>
      </c>
      <c r="CVT17">
        <v>91.47</v>
      </c>
      <c r="CVU17">
        <v>0</v>
      </c>
      <c r="CVV17">
        <v>0</v>
      </c>
      <c r="CVW17">
        <v>0</v>
      </c>
      <c r="CVX17">
        <v>16.55</v>
      </c>
      <c r="CVY17">
        <v>10353.129999999999</v>
      </c>
      <c r="CVZ17">
        <v>27.91</v>
      </c>
      <c r="CWA17">
        <v>285.36</v>
      </c>
      <c r="CWB17">
        <v>0</v>
      </c>
      <c r="CWC17">
        <v>13162.99</v>
      </c>
      <c r="CWD17">
        <v>53.71</v>
      </c>
      <c r="CWE17">
        <v>0</v>
      </c>
      <c r="CWF17">
        <v>0</v>
      </c>
      <c r="CWG17">
        <v>29.28</v>
      </c>
      <c r="CWH17">
        <v>51.94</v>
      </c>
      <c r="CWI17">
        <v>1665.59</v>
      </c>
      <c r="CWJ17">
        <v>1017.59</v>
      </c>
      <c r="CWK17">
        <v>21.18</v>
      </c>
      <c r="CWL17">
        <v>414.9</v>
      </c>
      <c r="CWM17">
        <v>799.94</v>
      </c>
      <c r="CWN17">
        <v>4.93</v>
      </c>
      <c r="CWO17">
        <v>0</v>
      </c>
      <c r="CWP17">
        <v>761.19</v>
      </c>
      <c r="CWQ17">
        <v>0</v>
      </c>
      <c r="CWR17">
        <v>214.16</v>
      </c>
      <c r="CWS17">
        <v>8.6199999999999992</v>
      </c>
      <c r="CWT17">
        <v>2564.5300000000002</v>
      </c>
      <c r="CWU17">
        <v>42.36</v>
      </c>
      <c r="CWV17">
        <v>0</v>
      </c>
      <c r="CWW17">
        <v>0</v>
      </c>
      <c r="CWX17">
        <v>1357.71</v>
      </c>
      <c r="CWY17">
        <v>0</v>
      </c>
      <c r="CWZ17">
        <v>0</v>
      </c>
      <c r="CXA17">
        <v>0</v>
      </c>
      <c r="CXB17">
        <v>0.52</v>
      </c>
      <c r="CXC17">
        <v>0</v>
      </c>
      <c r="CXD17">
        <v>0</v>
      </c>
      <c r="CXE17">
        <v>0</v>
      </c>
      <c r="CXF17">
        <v>632.79999999999995</v>
      </c>
      <c r="CXG17">
        <v>26.04</v>
      </c>
      <c r="CXH17">
        <v>218.48</v>
      </c>
      <c r="CXI17">
        <v>0</v>
      </c>
      <c r="CXJ17">
        <v>476.55</v>
      </c>
      <c r="CXK17">
        <v>472.42</v>
      </c>
      <c r="CXL17">
        <v>952.93</v>
      </c>
      <c r="CXM17">
        <v>1310.84</v>
      </c>
      <c r="CXN17">
        <v>21.26</v>
      </c>
      <c r="CXO17">
        <v>0.04</v>
      </c>
      <c r="CXP17">
        <v>0.28999999999999998</v>
      </c>
      <c r="CXQ17">
        <v>0</v>
      </c>
      <c r="CXR17">
        <v>334.39</v>
      </c>
      <c r="CXS17">
        <v>0</v>
      </c>
      <c r="CXT17">
        <v>6175.84</v>
      </c>
      <c r="CXU17">
        <v>124.08</v>
      </c>
      <c r="CXV17">
        <v>28758.14</v>
      </c>
      <c r="CXW17">
        <v>0</v>
      </c>
      <c r="CXX17">
        <v>0</v>
      </c>
      <c r="CXY17">
        <v>0</v>
      </c>
      <c r="CXZ17">
        <v>5986.47</v>
      </c>
      <c r="CYA17">
        <v>529.9</v>
      </c>
      <c r="CYB17">
        <v>1777.39</v>
      </c>
      <c r="CYC17">
        <v>464.18</v>
      </c>
      <c r="CYD17">
        <v>11.88</v>
      </c>
      <c r="CYE17">
        <v>0</v>
      </c>
      <c r="CYF17">
        <v>0</v>
      </c>
      <c r="CYG17">
        <v>0</v>
      </c>
      <c r="CYH17">
        <v>11.32</v>
      </c>
      <c r="CYI17">
        <v>0</v>
      </c>
      <c r="CYJ17">
        <v>0</v>
      </c>
      <c r="CYK17">
        <v>2.39</v>
      </c>
      <c r="CYL17">
        <v>0</v>
      </c>
      <c r="CYM17">
        <v>0</v>
      </c>
      <c r="CYN17">
        <v>0</v>
      </c>
      <c r="CYO17">
        <v>0</v>
      </c>
      <c r="CYP17">
        <v>273.64999999999998</v>
      </c>
      <c r="CYQ17">
        <v>0</v>
      </c>
      <c r="CYR17">
        <v>0</v>
      </c>
      <c r="CYS17">
        <v>15133.94</v>
      </c>
      <c r="CYT17">
        <v>1509.66</v>
      </c>
      <c r="CYU17">
        <v>0</v>
      </c>
      <c r="CYV17">
        <v>0</v>
      </c>
      <c r="CYW17">
        <v>0</v>
      </c>
      <c r="CYX17">
        <v>0.65</v>
      </c>
      <c r="CYY17">
        <v>0</v>
      </c>
      <c r="CYZ17">
        <v>6.11</v>
      </c>
      <c r="CZA17">
        <v>0</v>
      </c>
      <c r="CZB17">
        <v>0</v>
      </c>
      <c r="CZC17">
        <v>2.09</v>
      </c>
      <c r="CZD17">
        <v>958.07</v>
      </c>
      <c r="CZE17">
        <v>0</v>
      </c>
      <c r="CZF17">
        <v>0</v>
      </c>
      <c r="CZG17">
        <v>0</v>
      </c>
      <c r="CZH17">
        <v>0</v>
      </c>
      <c r="CZI17">
        <v>3.18</v>
      </c>
      <c r="CZJ17">
        <v>0</v>
      </c>
      <c r="CZK17">
        <v>0</v>
      </c>
      <c r="CZL17">
        <v>0</v>
      </c>
      <c r="CZM17">
        <v>0.25</v>
      </c>
      <c r="CZN17">
        <v>488.7</v>
      </c>
      <c r="CZO17">
        <v>0</v>
      </c>
      <c r="CZP17">
        <v>0</v>
      </c>
      <c r="CZQ17">
        <v>38.299999999999997</v>
      </c>
      <c r="CZR17">
        <v>0</v>
      </c>
      <c r="CZS17">
        <v>0</v>
      </c>
      <c r="CZT17">
        <v>0</v>
      </c>
      <c r="CZU17">
        <v>30.14</v>
      </c>
      <c r="CZV17">
        <v>0</v>
      </c>
      <c r="CZW17">
        <v>18036.22</v>
      </c>
      <c r="CZX17">
        <v>4474.92</v>
      </c>
      <c r="CZY17">
        <v>860.18</v>
      </c>
      <c r="CZZ17">
        <v>346.13</v>
      </c>
      <c r="DAA17">
        <v>0</v>
      </c>
      <c r="DAB17">
        <v>0</v>
      </c>
      <c r="DAC17">
        <v>0</v>
      </c>
      <c r="DAD17">
        <v>0</v>
      </c>
      <c r="DAE17">
        <v>244.11</v>
      </c>
      <c r="DAF17">
        <v>0</v>
      </c>
      <c r="DAG17">
        <v>1799.44</v>
      </c>
      <c r="DAH17">
        <v>41.91</v>
      </c>
      <c r="DAI17">
        <v>1473.31</v>
      </c>
      <c r="DAJ17">
        <v>0</v>
      </c>
      <c r="DAK17">
        <v>0</v>
      </c>
      <c r="DAL17">
        <v>4041.95</v>
      </c>
      <c r="DAM17">
        <v>0</v>
      </c>
      <c r="DAN17">
        <v>0</v>
      </c>
      <c r="DAO17">
        <v>283.27</v>
      </c>
      <c r="DAP17">
        <v>0</v>
      </c>
      <c r="DAQ17">
        <v>583.55999999999995</v>
      </c>
      <c r="DAR17">
        <v>1521.71</v>
      </c>
      <c r="DAS17">
        <v>135.69999999999999</v>
      </c>
      <c r="DAT17">
        <v>0</v>
      </c>
      <c r="DAU17">
        <v>0</v>
      </c>
      <c r="DAV17">
        <v>0</v>
      </c>
      <c r="DAW17">
        <v>0</v>
      </c>
      <c r="DAX17">
        <v>0</v>
      </c>
      <c r="DAY17">
        <v>3.89</v>
      </c>
      <c r="DAZ17">
        <v>1729.05</v>
      </c>
      <c r="DBA17">
        <v>222.47</v>
      </c>
      <c r="DBB17">
        <v>0</v>
      </c>
      <c r="DBC17">
        <v>0</v>
      </c>
      <c r="DBD17">
        <v>0.97</v>
      </c>
      <c r="DBE17">
        <v>0</v>
      </c>
      <c r="DBF17">
        <v>0</v>
      </c>
      <c r="DBG17">
        <v>0</v>
      </c>
      <c r="DBH17">
        <v>22.67</v>
      </c>
      <c r="DBI17">
        <v>0</v>
      </c>
      <c r="DBJ17">
        <v>12.64</v>
      </c>
      <c r="DBK17">
        <v>0</v>
      </c>
      <c r="DBL17">
        <v>13.23</v>
      </c>
      <c r="DBM17">
        <v>18.989999999999998</v>
      </c>
      <c r="DBN17">
        <v>95.34</v>
      </c>
      <c r="DBO17">
        <v>0</v>
      </c>
      <c r="DBP17">
        <v>6535.3</v>
      </c>
      <c r="DBQ17">
        <v>0</v>
      </c>
      <c r="DBR17">
        <v>0</v>
      </c>
      <c r="DBS17">
        <v>17.04</v>
      </c>
      <c r="DBT17">
        <v>0</v>
      </c>
      <c r="DBU17">
        <v>0</v>
      </c>
      <c r="DBV17">
        <v>56.4</v>
      </c>
      <c r="DBW17">
        <v>146.78</v>
      </c>
      <c r="DBX17">
        <v>1082.7</v>
      </c>
      <c r="DBY17">
        <v>0</v>
      </c>
      <c r="DBZ17">
        <v>16253.16</v>
      </c>
      <c r="DCA17">
        <v>0</v>
      </c>
      <c r="DCB17">
        <v>0</v>
      </c>
      <c r="DCC17">
        <v>0</v>
      </c>
      <c r="DCD17">
        <v>479.13</v>
      </c>
      <c r="DCE17">
        <v>0</v>
      </c>
      <c r="DCF17">
        <v>5156.7</v>
      </c>
      <c r="DCG17">
        <v>0</v>
      </c>
      <c r="DCH17">
        <v>3710.37</v>
      </c>
      <c r="DCI17">
        <v>767.55</v>
      </c>
      <c r="DCJ17">
        <v>0</v>
      </c>
      <c r="DCK17">
        <v>0</v>
      </c>
      <c r="DCL17">
        <v>275.22000000000003</v>
      </c>
      <c r="DCM17">
        <v>179.06</v>
      </c>
      <c r="DCN17">
        <v>0</v>
      </c>
      <c r="DCO17">
        <v>39.35</v>
      </c>
      <c r="DCP17">
        <v>24.56</v>
      </c>
      <c r="DCQ17">
        <v>0.94</v>
      </c>
      <c r="DCR17">
        <v>0</v>
      </c>
      <c r="DCS17">
        <v>0</v>
      </c>
      <c r="DCT17">
        <v>0</v>
      </c>
      <c r="DCU17">
        <v>2891.51</v>
      </c>
      <c r="DCV17">
        <v>5.21</v>
      </c>
      <c r="DCW17">
        <v>0</v>
      </c>
      <c r="DCX17">
        <v>0</v>
      </c>
      <c r="DCY17">
        <v>2506.3000000000002</v>
      </c>
      <c r="DCZ17">
        <v>0</v>
      </c>
      <c r="DDA17">
        <v>2522.9299999999998</v>
      </c>
      <c r="DDB17">
        <v>52.41</v>
      </c>
      <c r="DDC17">
        <v>0</v>
      </c>
      <c r="DDD17">
        <v>0</v>
      </c>
      <c r="DDE17">
        <v>0</v>
      </c>
      <c r="DDF17">
        <v>4.55</v>
      </c>
      <c r="DDG17">
        <v>0</v>
      </c>
      <c r="DDH17">
        <v>20.420000000000002</v>
      </c>
      <c r="DDI17">
        <v>3.51</v>
      </c>
      <c r="DDJ17">
        <v>3871.22</v>
      </c>
      <c r="DDK17">
        <v>0</v>
      </c>
      <c r="DDL17">
        <v>13.04</v>
      </c>
      <c r="DDM17">
        <v>79.790000000000006</v>
      </c>
      <c r="DDN17">
        <v>0</v>
      </c>
      <c r="DDO17">
        <v>1050.8599999999999</v>
      </c>
      <c r="DDP17">
        <v>0</v>
      </c>
      <c r="DDQ17">
        <v>0</v>
      </c>
      <c r="DDR17">
        <v>2617.17</v>
      </c>
      <c r="DDS17">
        <v>0</v>
      </c>
      <c r="DDT17">
        <v>0</v>
      </c>
      <c r="DDU17">
        <v>102.3</v>
      </c>
      <c r="DDV17">
        <v>13472.4</v>
      </c>
      <c r="DDW17">
        <v>0</v>
      </c>
      <c r="DDX17">
        <v>589.65</v>
      </c>
      <c r="DDY17">
        <v>298.7</v>
      </c>
      <c r="DDZ17">
        <v>4705.12</v>
      </c>
      <c r="DEA17">
        <v>3918.2</v>
      </c>
      <c r="DEB17">
        <v>0</v>
      </c>
      <c r="DEC17">
        <v>0</v>
      </c>
      <c r="DED17">
        <v>0</v>
      </c>
      <c r="DEE17">
        <v>0</v>
      </c>
      <c r="DEF17">
        <v>75.430000000000007</v>
      </c>
      <c r="DEG17">
        <v>0</v>
      </c>
      <c r="DEH17">
        <v>0</v>
      </c>
      <c r="DEI17">
        <v>0</v>
      </c>
      <c r="DEJ17">
        <v>0</v>
      </c>
      <c r="DEK17">
        <v>1372.37</v>
      </c>
      <c r="DEL17">
        <v>17.64</v>
      </c>
      <c r="DEM17">
        <v>0</v>
      </c>
      <c r="DEN17">
        <v>60927.13</v>
      </c>
      <c r="DEO17">
        <v>0</v>
      </c>
      <c r="DEP17">
        <v>0</v>
      </c>
      <c r="DEQ17">
        <v>0</v>
      </c>
      <c r="DER17">
        <v>141.69</v>
      </c>
      <c r="DES17">
        <v>0</v>
      </c>
      <c r="DET17">
        <v>0</v>
      </c>
      <c r="DEU17">
        <v>509.93</v>
      </c>
      <c r="DEV17">
        <v>1727.07</v>
      </c>
      <c r="DEW17">
        <v>3.89</v>
      </c>
      <c r="DEX17">
        <v>0.18</v>
      </c>
      <c r="DEY17">
        <v>1409.98</v>
      </c>
      <c r="DEZ17">
        <v>40.630000000000003</v>
      </c>
      <c r="DFA17">
        <v>84.32</v>
      </c>
      <c r="DFB17">
        <v>0</v>
      </c>
      <c r="DFC17">
        <v>0</v>
      </c>
      <c r="DFD17">
        <v>0</v>
      </c>
      <c r="DFE17">
        <v>22.52</v>
      </c>
      <c r="DFF17">
        <v>0</v>
      </c>
      <c r="DFG17">
        <v>155.62</v>
      </c>
      <c r="DFH17">
        <v>0</v>
      </c>
      <c r="DFI17">
        <v>5059.99</v>
      </c>
      <c r="DFJ17">
        <v>3509.05</v>
      </c>
      <c r="DFK17">
        <v>236.97</v>
      </c>
      <c r="DFL17">
        <v>3.27</v>
      </c>
      <c r="DFM17">
        <v>0</v>
      </c>
      <c r="DFN17">
        <v>0</v>
      </c>
      <c r="DFO17">
        <v>101.73</v>
      </c>
      <c r="DFP17">
        <v>619.66</v>
      </c>
      <c r="DFQ17">
        <v>6840.74</v>
      </c>
      <c r="DFR17">
        <v>802.77</v>
      </c>
      <c r="DFS17">
        <v>39.869999999999997</v>
      </c>
      <c r="DFT17">
        <v>0</v>
      </c>
      <c r="DFU17">
        <v>5623.64</v>
      </c>
      <c r="DFV17">
        <v>3.32</v>
      </c>
      <c r="DFW17">
        <v>0</v>
      </c>
      <c r="DFX17">
        <v>0</v>
      </c>
      <c r="DFY17">
        <v>12.09</v>
      </c>
      <c r="DFZ17">
        <v>413.48</v>
      </c>
      <c r="DGA17">
        <v>451.91</v>
      </c>
      <c r="DGB17">
        <v>0</v>
      </c>
      <c r="DGC17">
        <v>0.01</v>
      </c>
      <c r="DGD17">
        <v>0</v>
      </c>
      <c r="DGE17">
        <v>0</v>
      </c>
      <c r="DGF17">
        <v>0</v>
      </c>
      <c r="DGG17">
        <v>0</v>
      </c>
      <c r="DGH17">
        <v>0</v>
      </c>
      <c r="DGI17">
        <v>185.27</v>
      </c>
      <c r="DGJ17">
        <v>1.47</v>
      </c>
      <c r="DGK17">
        <v>0</v>
      </c>
      <c r="DGL17">
        <v>34.93</v>
      </c>
      <c r="DGM17">
        <v>109.94</v>
      </c>
      <c r="DGN17">
        <v>0</v>
      </c>
      <c r="DGO17">
        <v>0</v>
      </c>
      <c r="DGP17">
        <v>0</v>
      </c>
      <c r="DGQ17">
        <v>0</v>
      </c>
      <c r="DGR17">
        <v>119.77</v>
      </c>
      <c r="DGS17">
        <v>0</v>
      </c>
      <c r="DGT17">
        <v>0</v>
      </c>
      <c r="DGU17">
        <v>0</v>
      </c>
      <c r="DGV17">
        <v>0</v>
      </c>
      <c r="DGW17">
        <v>0</v>
      </c>
      <c r="DGX17">
        <v>0</v>
      </c>
      <c r="DGY17">
        <v>294.07</v>
      </c>
      <c r="DGZ17">
        <v>132.74</v>
      </c>
      <c r="DHA17">
        <v>99.66</v>
      </c>
      <c r="DHB17">
        <v>2934.23</v>
      </c>
      <c r="DHC17">
        <v>234.09</v>
      </c>
      <c r="DHD17">
        <v>0</v>
      </c>
      <c r="DHE17">
        <v>623.33000000000004</v>
      </c>
      <c r="DHF17">
        <v>78.260000000000005</v>
      </c>
      <c r="DHG17">
        <v>0</v>
      </c>
      <c r="DHH17">
        <v>0</v>
      </c>
      <c r="DHI17">
        <v>7.09</v>
      </c>
      <c r="DHJ17">
        <v>0</v>
      </c>
      <c r="DHK17">
        <v>0</v>
      </c>
      <c r="DHL17">
        <v>1.34</v>
      </c>
      <c r="DHM17">
        <v>448.41</v>
      </c>
      <c r="DHN17">
        <v>0</v>
      </c>
      <c r="DHO17">
        <v>453.85</v>
      </c>
      <c r="DHP17">
        <v>1740.51</v>
      </c>
      <c r="DHQ17">
        <v>102.95</v>
      </c>
      <c r="DHR17">
        <v>0</v>
      </c>
      <c r="DHS17">
        <v>0</v>
      </c>
      <c r="DHT17">
        <v>3.17</v>
      </c>
      <c r="DHU17">
        <v>0</v>
      </c>
      <c r="DHV17">
        <v>0</v>
      </c>
      <c r="DHW17">
        <v>0</v>
      </c>
      <c r="DHX17">
        <v>58.43</v>
      </c>
      <c r="DHY17">
        <v>110.43</v>
      </c>
      <c r="DHZ17">
        <v>0</v>
      </c>
      <c r="DIA17">
        <v>1027.3399999999999</v>
      </c>
      <c r="DIB17">
        <v>1999.71</v>
      </c>
      <c r="DIC17">
        <v>3.57</v>
      </c>
      <c r="DID17">
        <v>0</v>
      </c>
      <c r="DIE17">
        <v>1774.36</v>
      </c>
      <c r="DIF17">
        <v>0</v>
      </c>
      <c r="DIG17">
        <v>0</v>
      </c>
      <c r="DIH17">
        <v>0</v>
      </c>
      <c r="DII17">
        <v>0</v>
      </c>
      <c r="DIJ17">
        <v>2.4900000000000002</v>
      </c>
      <c r="DIK17">
        <v>0</v>
      </c>
      <c r="DIL17">
        <v>2284.7199999999998</v>
      </c>
      <c r="DIM17">
        <v>0</v>
      </c>
      <c r="DIN17">
        <v>0.26</v>
      </c>
      <c r="DIO17">
        <v>162.74</v>
      </c>
      <c r="DIP17">
        <v>0</v>
      </c>
      <c r="DIQ17">
        <v>0</v>
      </c>
      <c r="DIR17">
        <v>403.5</v>
      </c>
      <c r="DIS17">
        <v>781.59</v>
      </c>
      <c r="DIT17">
        <v>394.12</v>
      </c>
      <c r="DIU17">
        <v>6256.18</v>
      </c>
      <c r="DIV17">
        <v>338.19</v>
      </c>
      <c r="DIW17">
        <v>12335.17</v>
      </c>
      <c r="DIX17">
        <v>51.25</v>
      </c>
      <c r="DIY17">
        <v>949.97</v>
      </c>
      <c r="DIZ17">
        <v>0</v>
      </c>
      <c r="DJA17">
        <v>0</v>
      </c>
      <c r="DJB17">
        <v>0</v>
      </c>
      <c r="DJC17">
        <v>0</v>
      </c>
      <c r="DJD17">
        <v>30.53</v>
      </c>
      <c r="DJE17">
        <v>0</v>
      </c>
      <c r="DJF17">
        <v>133.93</v>
      </c>
      <c r="DJG17">
        <v>82.5</v>
      </c>
      <c r="DJH17">
        <v>3.99</v>
      </c>
      <c r="DJI17">
        <v>328.64</v>
      </c>
      <c r="DJJ17">
        <v>0</v>
      </c>
      <c r="DJK17">
        <v>0</v>
      </c>
      <c r="DJL17">
        <v>2.71</v>
      </c>
      <c r="DJM17">
        <v>6.35</v>
      </c>
      <c r="DJN17">
        <v>1450.29</v>
      </c>
      <c r="DJO17">
        <v>0</v>
      </c>
      <c r="DJP17">
        <v>77.89</v>
      </c>
      <c r="DJQ17">
        <v>0</v>
      </c>
      <c r="DJR17">
        <v>0</v>
      </c>
      <c r="DJS17">
        <v>78.02</v>
      </c>
      <c r="DJT17">
        <v>850.93</v>
      </c>
      <c r="DJU17">
        <v>5.92</v>
      </c>
      <c r="DJV17">
        <v>24.55</v>
      </c>
      <c r="DJW17">
        <v>0.87</v>
      </c>
      <c r="DJX17">
        <v>0</v>
      </c>
      <c r="DJY17">
        <v>0</v>
      </c>
      <c r="DJZ17">
        <v>0.26</v>
      </c>
      <c r="DKA17">
        <v>9515.89</v>
      </c>
      <c r="DKB17">
        <v>127.59</v>
      </c>
      <c r="DKC17">
        <v>1070.83</v>
      </c>
      <c r="DKD17">
        <v>387.14</v>
      </c>
      <c r="DKE17">
        <v>0.02</v>
      </c>
      <c r="DKF17">
        <v>0</v>
      </c>
      <c r="DKG17">
        <v>2844.76</v>
      </c>
      <c r="DKH17">
        <v>8.2899999999999991</v>
      </c>
      <c r="DKI17">
        <v>373.8</v>
      </c>
      <c r="DKJ17">
        <v>78.25</v>
      </c>
      <c r="DKK17">
        <v>0</v>
      </c>
      <c r="DKL17">
        <v>19.78</v>
      </c>
      <c r="DKM17">
        <v>511.99</v>
      </c>
      <c r="DKN17">
        <v>161.03</v>
      </c>
      <c r="DKO17">
        <v>65.84</v>
      </c>
      <c r="DKP17">
        <v>0</v>
      </c>
      <c r="DKQ17">
        <v>0</v>
      </c>
      <c r="DKR17">
        <v>114.38</v>
      </c>
      <c r="DKS17">
        <v>271.75</v>
      </c>
      <c r="DKT17">
        <v>0</v>
      </c>
      <c r="DKU17">
        <v>0</v>
      </c>
      <c r="DKV17">
        <v>0</v>
      </c>
      <c r="DKW17">
        <v>0</v>
      </c>
      <c r="DKX17">
        <v>0</v>
      </c>
      <c r="DKY17">
        <v>1.17</v>
      </c>
      <c r="DKZ17">
        <v>0</v>
      </c>
      <c r="DLA17">
        <v>0</v>
      </c>
      <c r="DLB17">
        <v>0</v>
      </c>
      <c r="DLC17">
        <v>1580.2</v>
      </c>
      <c r="DLD17">
        <v>13816.29</v>
      </c>
      <c r="DLE17">
        <v>0</v>
      </c>
      <c r="DLF17">
        <v>186.39</v>
      </c>
      <c r="DLG17">
        <v>0</v>
      </c>
      <c r="DLH17">
        <v>0</v>
      </c>
      <c r="DLI17">
        <v>0</v>
      </c>
      <c r="DLJ17">
        <v>0</v>
      </c>
      <c r="DLK17">
        <v>0</v>
      </c>
      <c r="DLL17">
        <v>0</v>
      </c>
      <c r="DLM17">
        <v>13435.53</v>
      </c>
      <c r="DLN17">
        <v>0</v>
      </c>
      <c r="DLO17">
        <v>0</v>
      </c>
      <c r="DLP17">
        <v>15200.5</v>
      </c>
      <c r="DLQ17">
        <v>13444.51</v>
      </c>
      <c r="DLR17">
        <v>600.72</v>
      </c>
      <c r="DLS17">
        <v>4.82</v>
      </c>
      <c r="DLT17">
        <v>0</v>
      </c>
      <c r="DLU17">
        <v>3.12</v>
      </c>
      <c r="DLV17">
        <v>712.98</v>
      </c>
      <c r="DLW17">
        <v>0</v>
      </c>
      <c r="DLX17">
        <v>0</v>
      </c>
      <c r="DLY17">
        <v>0</v>
      </c>
      <c r="DLZ17">
        <v>0</v>
      </c>
      <c r="DMA17">
        <v>0</v>
      </c>
      <c r="DMB17">
        <v>0.25</v>
      </c>
      <c r="DMC17">
        <v>0</v>
      </c>
      <c r="DMD17">
        <v>280.75</v>
      </c>
      <c r="DME17">
        <v>18445.150000000001</v>
      </c>
      <c r="DMF17">
        <v>0</v>
      </c>
      <c r="DMG17">
        <v>0</v>
      </c>
      <c r="DMH17">
        <v>0</v>
      </c>
      <c r="DMI17">
        <v>37685.21</v>
      </c>
      <c r="DMJ17">
        <v>0</v>
      </c>
      <c r="DMK17">
        <v>0</v>
      </c>
      <c r="DML17">
        <v>28728.51</v>
      </c>
      <c r="DMM17">
        <v>328.73</v>
      </c>
      <c r="DMN17">
        <v>0</v>
      </c>
      <c r="DMO17">
        <v>0</v>
      </c>
      <c r="DMP17">
        <v>0</v>
      </c>
      <c r="DMQ17">
        <v>0</v>
      </c>
      <c r="DMR17">
        <v>5274.35</v>
      </c>
      <c r="DMS17">
        <v>0.05</v>
      </c>
      <c r="DMT17">
        <v>0</v>
      </c>
      <c r="DMU17">
        <v>0</v>
      </c>
      <c r="DMV17">
        <v>30</v>
      </c>
      <c r="DMW17">
        <v>0</v>
      </c>
      <c r="DMX17">
        <v>0</v>
      </c>
      <c r="DMY17">
        <v>0</v>
      </c>
      <c r="DMZ17">
        <v>0</v>
      </c>
      <c r="DNA17">
        <v>3566.37</v>
      </c>
      <c r="DNB17">
        <v>1.39</v>
      </c>
      <c r="DNC17">
        <v>0.56000000000000005</v>
      </c>
      <c r="DND17">
        <v>0</v>
      </c>
      <c r="DNE17">
        <v>0</v>
      </c>
      <c r="DNF17">
        <v>77.61</v>
      </c>
      <c r="DNG17">
        <v>0</v>
      </c>
      <c r="DNH17">
        <v>1154.6600000000001</v>
      </c>
      <c r="DNI17">
        <v>0</v>
      </c>
      <c r="DNJ17">
        <v>0</v>
      </c>
      <c r="DNK17">
        <v>321.89</v>
      </c>
      <c r="DNL17">
        <v>0</v>
      </c>
      <c r="DNM17">
        <v>0</v>
      </c>
      <c r="DNN17">
        <v>0</v>
      </c>
      <c r="DNO17">
        <v>14.51</v>
      </c>
      <c r="DNP17">
        <v>502.44</v>
      </c>
      <c r="DNQ17">
        <v>27.18</v>
      </c>
      <c r="DNR17">
        <v>0</v>
      </c>
      <c r="DNS17">
        <v>833.09</v>
      </c>
      <c r="DNT17">
        <v>371.96</v>
      </c>
      <c r="DNU17">
        <v>176.68</v>
      </c>
      <c r="DNV17">
        <v>0</v>
      </c>
      <c r="DNW17">
        <v>0</v>
      </c>
      <c r="DNX17">
        <v>558.47</v>
      </c>
      <c r="DNY17">
        <v>14.33</v>
      </c>
      <c r="DNZ17">
        <v>0</v>
      </c>
      <c r="DOA17">
        <v>271.2</v>
      </c>
      <c r="DOB17">
        <v>0</v>
      </c>
      <c r="DOC17">
        <v>523.37</v>
      </c>
      <c r="DOD17">
        <v>0</v>
      </c>
      <c r="DOE17">
        <v>0</v>
      </c>
      <c r="DOF17">
        <v>2.62</v>
      </c>
      <c r="DOG17">
        <v>0</v>
      </c>
      <c r="DOH17">
        <v>0</v>
      </c>
      <c r="DOI17">
        <v>1781.04</v>
      </c>
      <c r="DOJ17">
        <v>0</v>
      </c>
      <c r="DOK17">
        <v>0</v>
      </c>
      <c r="DOL17">
        <v>0</v>
      </c>
      <c r="DOM17">
        <v>0</v>
      </c>
      <c r="DON17">
        <v>0</v>
      </c>
      <c r="DOO17">
        <v>619.63</v>
      </c>
      <c r="DOP17">
        <v>48.08</v>
      </c>
      <c r="DOQ17">
        <v>12.42</v>
      </c>
      <c r="DOR17">
        <v>3598.91</v>
      </c>
      <c r="DOS17">
        <v>12.93</v>
      </c>
      <c r="DOT17">
        <v>0</v>
      </c>
      <c r="DOU17">
        <v>0</v>
      </c>
      <c r="DOV17">
        <v>139.6</v>
      </c>
      <c r="DOW17">
        <v>0</v>
      </c>
      <c r="DOX17">
        <v>277.97000000000003</v>
      </c>
      <c r="DOY17">
        <v>0</v>
      </c>
      <c r="DOZ17">
        <v>0</v>
      </c>
      <c r="DPA17">
        <v>0</v>
      </c>
      <c r="DPB17">
        <v>65.64</v>
      </c>
      <c r="DPC17">
        <v>0</v>
      </c>
      <c r="DPD17">
        <v>0</v>
      </c>
      <c r="DPE17">
        <v>102.88</v>
      </c>
      <c r="DPF17">
        <v>0</v>
      </c>
      <c r="DPG17">
        <v>0</v>
      </c>
      <c r="DPH17">
        <v>0</v>
      </c>
      <c r="DPI17">
        <v>0</v>
      </c>
      <c r="DPJ17">
        <v>0</v>
      </c>
      <c r="DPK17">
        <v>458.36</v>
      </c>
      <c r="DPL17">
        <v>0</v>
      </c>
      <c r="DPM17">
        <v>3040.55</v>
      </c>
      <c r="DPN17">
        <v>631.94000000000005</v>
      </c>
      <c r="DPO17">
        <v>171.42</v>
      </c>
      <c r="DPP17">
        <v>5437.68</v>
      </c>
      <c r="DPQ17">
        <v>29075.61</v>
      </c>
      <c r="DPR17">
        <v>22.81</v>
      </c>
      <c r="DPS17">
        <v>0</v>
      </c>
      <c r="DPT17">
        <v>242.82</v>
      </c>
      <c r="DPU17">
        <v>0</v>
      </c>
      <c r="DPV17">
        <v>131.36000000000001</v>
      </c>
      <c r="DPW17">
        <v>48042.8</v>
      </c>
      <c r="DPX17">
        <v>248.19</v>
      </c>
      <c r="DPY17">
        <v>0</v>
      </c>
      <c r="DPZ17">
        <v>809.22</v>
      </c>
      <c r="DQA17">
        <v>0</v>
      </c>
      <c r="DQB17">
        <v>0</v>
      </c>
      <c r="DQC17">
        <v>25.38</v>
      </c>
      <c r="DQD17">
        <v>0</v>
      </c>
      <c r="DQE17">
        <v>538.22</v>
      </c>
      <c r="DQF17">
        <v>3.3</v>
      </c>
      <c r="DQG17">
        <v>0</v>
      </c>
      <c r="DQH17">
        <v>0</v>
      </c>
      <c r="DQI17">
        <v>234.7</v>
      </c>
      <c r="DQJ17">
        <v>94.92</v>
      </c>
      <c r="DQK17">
        <v>0</v>
      </c>
      <c r="DQL17">
        <v>219.57</v>
      </c>
      <c r="DQM17">
        <v>0</v>
      </c>
      <c r="DQN17">
        <v>0</v>
      </c>
      <c r="DQO17">
        <v>0</v>
      </c>
      <c r="DQP17">
        <v>0</v>
      </c>
      <c r="DQQ17">
        <v>0</v>
      </c>
      <c r="DQR17">
        <v>8.6300000000000008</v>
      </c>
      <c r="DQS17">
        <v>0</v>
      </c>
      <c r="DQT17">
        <v>336.59</v>
      </c>
      <c r="DQU17">
        <v>25.98</v>
      </c>
      <c r="DQV17">
        <v>0</v>
      </c>
      <c r="DQW17">
        <v>0</v>
      </c>
      <c r="DQX17">
        <v>149.9</v>
      </c>
      <c r="DQY17">
        <v>0</v>
      </c>
      <c r="DQZ17">
        <v>0</v>
      </c>
      <c r="DRA17">
        <v>507.76</v>
      </c>
      <c r="DRB17">
        <v>10293.58</v>
      </c>
      <c r="DRC17">
        <v>0</v>
      </c>
      <c r="DRD17">
        <v>0.05</v>
      </c>
      <c r="DRE17">
        <v>0.94</v>
      </c>
      <c r="DRF17">
        <v>0</v>
      </c>
      <c r="DRG17">
        <v>0</v>
      </c>
      <c r="DRH17">
        <v>0</v>
      </c>
      <c r="DRI17">
        <v>0</v>
      </c>
      <c r="DRJ17">
        <v>790.76</v>
      </c>
      <c r="DRK17">
        <v>1.8</v>
      </c>
      <c r="DRL17">
        <v>0</v>
      </c>
      <c r="DRM17">
        <v>3331.55</v>
      </c>
      <c r="DRN17">
        <v>278.77</v>
      </c>
      <c r="DRO17">
        <v>249.47</v>
      </c>
      <c r="DRP17">
        <v>58.07</v>
      </c>
      <c r="DRQ17">
        <v>0</v>
      </c>
      <c r="DRR17">
        <v>11151.09</v>
      </c>
      <c r="DRS17">
        <v>149.19999999999999</v>
      </c>
      <c r="DRT17">
        <v>0</v>
      </c>
      <c r="DRU17">
        <v>2130.81</v>
      </c>
      <c r="DRV17">
        <v>7.5</v>
      </c>
      <c r="DRW17">
        <v>0</v>
      </c>
      <c r="DRX17">
        <v>0</v>
      </c>
      <c r="DRY17">
        <v>0</v>
      </c>
      <c r="DRZ17">
        <v>0</v>
      </c>
      <c r="DSA17">
        <v>0</v>
      </c>
      <c r="DSB17">
        <v>919.55</v>
      </c>
      <c r="DSC17">
        <v>0</v>
      </c>
      <c r="DSD17">
        <v>0</v>
      </c>
      <c r="DSE17">
        <v>301.36</v>
      </c>
      <c r="DSF17">
        <v>0</v>
      </c>
      <c r="DSG17">
        <v>0</v>
      </c>
      <c r="DSH17">
        <v>930.55</v>
      </c>
      <c r="DSI17">
        <v>0</v>
      </c>
      <c r="DSJ17">
        <v>0</v>
      </c>
      <c r="DSK17">
        <v>0</v>
      </c>
      <c r="DSL17">
        <v>0</v>
      </c>
      <c r="DSM17">
        <v>2.06</v>
      </c>
      <c r="DSN17">
        <v>0</v>
      </c>
      <c r="DSO17">
        <v>0</v>
      </c>
      <c r="DSP17">
        <v>0</v>
      </c>
      <c r="DSQ17">
        <v>0</v>
      </c>
      <c r="DSR17">
        <v>0</v>
      </c>
      <c r="DSS17">
        <v>102.05</v>
      </c>
      <c r="DST17">
        <v>0</v>
      </c>
      <c r="DSU17">
        <v>0</v>
      </c>
      <c r="DSV17">
        <v>205.72</v>
      </c>
      <c r="DSW17">
        <v>852.7</v>
      </c>
      <c r="DSX17">
        <v>0</v>
      </c>
      <c r="DSY17">
        <v>584.41999999999996</v>
      </c>
      <c r="DSZ17">
        <v>18.18</v>
      </c>
      <c r="DTA17">
        <v>52.89</v>
      </c>
      <c r="DTB17">
        <v>2580.8200000000002</v>
      </c>
      <c r="DTC17">
        <v>2.0699999999999998</v>
      </c>
      <c r="DTD17">
        <v>0</v>
      </c>
      <c r="DTE17">
        <v>536.67999999999995</v>
      </c>
      <c r="DTF17">
        <v>0</v>
      </c>
      <c r="DTG17">
        <v>20963.63</v>
      </c>
      <c r="DTH17">
        <v>115.85</v>
      </c>
      <c r="DTI17">
        <v>0</v>
      </c>
      <c r="DTJ17">
        <v>2.4700000000000002</v>
      </c>
      <c r="DTK17">
        <v>0</v>
      </c>
      <c r="DTL17">
        <v>0</v>
      </c>
      <c r="DTM17">
        <v>0</v>
      </c>
      <c r="DTN17">
        <v>229.71</v>
      </c>
      <c r="DTO17">
        <v>19708.830000000002</v>
      </c>
      <c r="DTP17">
        <v>0</v>
      </c>
      <c r="DTQ17">
        <v>0</v>
      </c>
      <c r="DTR17">
        <v>0</v>
      </c>
      <c r="DTS17">
        <v>1015.79</v>
      </c>
      <c r="DTT17">
        <v>0</v>
      </c>
      <c r="DTU17">
        <v>661.64</v>
      </c>
      <c r="DTV17">
        <v>18191.61</v>
      </c>
      <c r="DTW17">
        <v>0</v>
      </c>
      <c r="DTX17">
        <v>0</v>
      </c>
      <c r="DTY17">
        <v>0</v>
      </c>
      <c r="DTZ17">
        <v>0</v>
      </c>
      <c r="DUA17">
        <v>3715.9</v>
      </c>
      <c r="DUB17">
        <v>33.58</v>
      </c>
      <c r="DUC17">
        <v>0</v>
      </c>
      <c r="DUD17">
        <v>0</v>
      </c>
      <c r="DUE17">
        <v>42.83</v>
      </c>
      <c r="DUF17">
        <v>941.56</v>
      </c>
      <c r="DUG17">
        <v>54.99</v>
      </c>
      <c r="DUH17">
        <v>154.77000000000001</v>
      </c>
      <c r="DUI17">
        <v>12.27</v>
      </c>
      <c r="DUJ17">
        <v>1343.14</v>
      </c>
      <c r="DUK17">
        <v>7.49</v>
      </c>
      <c r="DUL17">
        <v>370.37</v>
      </c>
      <c r="DUM17">
        <v>0</v>
      </c>
      <c r="DUN17">
        <v>0</v>
      </c>
      <c r="DUO17">
        <v>2.2599999999999998</v>
      </c>
      <c r="DUP17">
        <v>32</v>
      </c>
      <c r="DUQ17">
        <v>525.29</v>
      </c>
      <c r="DUR17">
        <v>0</v>
      </c>
      <c r="DUS17">
        <v>0</v>
      </c>
      <c r="DUT17">
        <v>468.09</v>
      </c>
      <c r="DUU17">
        <v>200.62</v>
      </c>
      <c r="DUV17">
        <v>133.84</v>
      </c>
      <c r="DUW17">
        <v>0</v>
      </c>
      <c r="DUX17">
        <v>0</v>
      </c>
      <c r="DUY17">
        <v>0</v>
      </c>
      <c r="DUZ17">
        <v>1.99</v>
      </c>
      <c r="DVA17">
        <v>228.86</v>
      </c>
      <c r="DVB17">
        <v>8.4499999999999993</v>
      </c>
      <c r="DVC17">
        <v>0</v>
      </c>
      <c r="DVD17">
        <v>0</v>
      </c>
      <c r="DVE17">
        <v>0</v>
      </c>
      <c r="DVF17">
        <v>1988.21</v>
      </c>
      <c r="DVG17">
        <v>0</v>
      </c>
      <c r="DVH17">
        <v>0</v>
      </c>
      <c r="DVI17">
        <v>0</v>
      </c>
      <c r="DVJ17">
        <v>0</v>
      </c>
      <c r="DVK17">
        <v>0</v>
      </c>
      <c r="DVL17">
        <v>8028.47</v>
      </c>
      <c r="DVM17">
        <v>0</v>
      </c>
      <c r="DVN17">
        <v>232.49</v>
      </c>
      <c r="DVO17">
        <v>341.69</v>
      </c>
      <c r="DVP17">
        <v>343.91</v>
      </c>
      <c r="DVQ17">
        <v>0</v>
      </c>
      <c r="DVR17">
        <v>1294.92</v>
      </c>
      <c r="DVS17">
        <v>1428.89</v>
      </c>
      <c r="DVT17">
        <v>0</v>
      </c>
      <c r="DVU17">
        <v>0</v>
      </c>
      <c r="DVV17">
        <v>0</v>
      </c>
      <c r="DVW17">
        <v>159.66999999999999</v>
      </c>
      <c r="DVX17">
        <v>33.81</v>
      </c>
      <c r="DVY17">
        <v>1688.6</v>
      </c>
      <c r="DVZ17">
        <v>0</v>
      </c>
      <c r="DWA17">
        <v>7431.74</v>
      </c>
      <c r="DWB17">
        <v>872.12</v>
      </c>
      <c r="DWC17">
        <v>382.2</v>
      </c>
      <c r="DWD17">
        <v>0</v>
      </c>
      <c r="DWE17">
        <v>0</v>
      </c>
      <c r="DWF17">
        <v>251.21</v>
      </c>
      <c r="DWG17">
        <v>2627.14</v>
      </c>
      <c r="DWH17">
        <v>0</v>
      </c>
      <c r="DWI17">
        <v>8.6199999999999992</v>
      </c>
      <c r="DWJ17">
        <v>170.9</v>
      </c>
      <c r="DWK17">
        <v>54.91</v>
      </c>
      <c r="DWL17">
        <v>0</v>
      </c>
      <c r="DWM17">
        <v>0</v>
      </c>
      <c r="DWN17">
        <v>8181.19</v>
      </c>
      <c r="DWO17">
        <v>0</v>
      </c>
      <c r="DWP17">
        <v>0</v>
      </c>
      <c r="DWQ17">
        <v>2371</v>
      </c>
      <c r="DWR17">
        <v>308.87</v>
      </c>
      <c r="DWS17">
        <v>261.52</v>
      </c>
      <c r="DWT17">
        <v>0</v>
      </c>
      <c r="DWU17">
        <v>77.900000000000006</v>
      </c>
      <c r="DWV17">
        <v>0</v>
      </c>
      <c r="DWW17">
        <v>1.54</v>
      </c>
      <c r="DWX17">
        <v>1.29</v>
      </c>
      <c r="DWY17">
        <v>0</v>
      </c>
      <c r="DWZ17">
        <v>2.04</v>
      </c>
      <c r="DXA17">
        <v>0</v>
      </c>
      <c r="DXB17">
        <v>92.16</v>
      </c>
      <c r="DXC17">
        <v>0</v>
      </c>
      <c r="DXD17">
        <v>49.17</v>
      </c>
      <c r="DXE17">
        <v>49.8</v>
      </c>
      <c r="DXF17">
        <v>0</v>
      </c>
      <c r="DXG17">
        <v>0</v>
      </c>
      <c r="DXH17">
        <v>0</v>
      </c>
      <c r="DXI17">
        <v>21.14</v>
      </c>
      <c r="DXJ17">
        <v>7973.33</v>
      </c>
      <c r="DXK17">
        <v>324.41000000000003</v>
      </c>
      <c r="DXL17">
        <v>1414.76</v>
      </c>
      <c r="DXM17">
        <v>9981.27</v>
      </c>
      <c r="DXN17">
        <v>0</v>
      </c>
      <c r="DXO17">
        <v>0.6</v>
      </c>
      <c r="DXP17">
        <v>0</v>
      </c>
      <c r="DXQ17">
        <v>0</v>
      </c>
      <c r="DXR17">
        <v>344.38</v>
      </c>
      <c r="DXS17">
        <v>137.24</v>
      </c>
      <c r="DXT17">
        <v>754.64</v>
      </c>
      <c r="DXU17">
        <v>194.09</v>
      </c>
      <c r="DXV17">
        <v>2116.77</v>
      </c>
      <c r="DXW17">
        <v>0</v>
      </c>
      <c r="DXX17">
        <v>0</v>
      </c>
      <c r="DXY17">
        <v>0</v>
      </c>
      <c r="DXZ17">
        <v>0</v>
      </c>
      <c r="DYA17">
        <v>16.95</v>
      </c>
      <c r="DYB17">
        <v>24.15</v>
      </c>
      <c r="DYC17">
        <v>811.51</v>
      </c>
      <c r="DYD17">
        <v>128.16999999999999</v>
      </c>
      <c r="DYE17">
        <v>79.62</v>
      </c>
      <c r="DYF17">
        <v>0</v>
      </c>
      <c r="DYG17">
        <v>0</v>
      </c>
      <c r="DYH17">
        <v>2327.8200000000002</v>
      </c>
      <c r="DYI17">
        <v>1067.3900000000001</v>
      </c>
      <c r="DYJ17">
        <v>0</v>
      </c>
      <c r="DYK17">
        <v>0</v>
      </c>
      <c r="DYL17">
        <v>0</v>
      </c>
      <c r="DYM17">
        <v>52057.88</v>
      </c>
      <c r="DYN17">
        <v>0</v>
      </c>
      <c r="DYO17">
        <v>0</v>
      </c>
      <c r="DYP17">
        <v>0</v>
      </c>
      <c r="DYQ17">
        <v>0.81</v>
      </c>
      <c r="DYR17">
        <v>38.020000000000003</v>
      </c>
      <c r="DYS17">
        <v>0</v>
      </c>
      <c r="DYT17">
        <v>0</v>
      </c>
      <c r="DYU17">
        <v>0</v>
      </c>
      <c r="DYV17">
        <v>1624.14</v>
      </c>
      <c r="DYW17">
        <v>0</v>
      </c>
      <c r="DYX17">
        <v>0</v>
      </c>
      <c r="DYY17">
        <v>2598.58</v>
      </c>
      <c r="DYZ17">
        <v>0</v>
      </c>
      <c r="DZA17">
        <v>764.95</v>
      </c>
      <c r="DZB17">
        <v>53.43</v>
      </c>
      <c r="DZC17">
        <v>0</v>
      </c>
      <c r="DZD17">
        <v>85.15</v>
      </c>
      <c r="DZE17">
        <v>526.20000000000005</v>
      </c>
      <c r="DZF17">
        <v>776.96</v>
      </c>
      <c r="DZG17">
        <v>0</v>
      </c>
      <c r="DZH17">
        <v>68.709999999999994</v>
      </c>
      <c r="DZI17">
        <v>3169.95</v>
      </c>
      <c r="DZJ17">
        <v>0</v>
      </c>
      <c r="DZK17">
        <v>50.6</v>
      </c>
      <c r="DZL17">
        <v>0</v>
      </c>
      <c r="DZM17">
        <v>20.48</v>
      </c>
      <c r="DZN17">
        <v>110.55</v>
      </c>
      <c r="DZO17">
        <v>306.27999999999997</v>
      </c>
      <c r="DZP17">
        <v>73.09</v>
      </c>
      <c r="DZQ17">
        <v>21.06</v>
      </c>
      <c r="DZR17">
        <v>0</v>
      </c>
      <c r="DZS17">
        <v>0</v>
      </c>
      <c r="DZT17">
        <v>0</v>
      </c>
      <c r="DZU17">
        <v>18.850000000000001</v>
      </c>
      <c r="DZV17">
        <v>0</v>
      </c>
      <c r="DZW17">
        <v>92.81</v>
      </c>
      <c r="DZX17">
        <v>37.19</v>
      </c>
      <c r="DZY17">
        <v>0</v>
      </c>
      <c r="DZZ17">
        <v>8715.25</v>
      </c>
      <c r="EAA17">
        <v>4.6900000000000004</v>
      </c>
      <c r="EAB17">
        <v>66.62</v>
      </c>
      <c r="EAC17">
        <v>67.34</v>
      </c>
      <c r="EAD17">
        <v>7232.75</v>
      </c>
      <c r="EAE17">
        <v>103.28</v>
      </c>
      <c r="EAF17">
        <v>0</v>
      </c>
      <c r="EAG17">
        <v>341.85</v>
      </c>
      <c r="EAH17">
        <v>30796.77</v>
      </c>
      <c r="EAI17">
        <v>0</v>
      </c>
      <c r="EAJ17">
        <v>4395.29</v>
      </c>
      <c r="EAK17">
        <v>0</v>
      </c>
      <c r="EAL17">
        <v>39.82</v>
      </c>
      <c r="EAM17">
        <v>0</v>
      </c>
      <c r="EAN17">
        <v>0</v>
      </c>
      <c r="EAO17">
        <v>0</v>
      </c>
      <c r="EAP17">
        <v>50.4</v>
      </c>
      <c r="EAQ17">
        <v>7.72</v>
      </c>
      <c r="EAR17">
        <v>14475.39</v>
      </c>
      <c r="EAS17">
        <v>4.3099999999999996</v>
      </c>
      <c r="EAT17">
        <v>0</v>
      </c>
      <c r="EAU17">
        <v>122.33</v>
      </c>
      <c r="EAV17">
        <v>0</v>
      </c>
      <c r="EAW17">
        <v>0</v>
      </c>
      <c r="EAX17">
        <v>433.96</v>
      </c>
      <c r="EAY17">
        <v>1.65</v>
      </c>
      <c r="EAZ17">
        <v>0</v>
      </c>
      <c r="EBA17">
        <v>5.09</v>
      </c>
      <c r="EBB17">
        <v>86.78</v>
      </c>
      <c r="EBC17">
        <v>0</v>
      </c>
      <c r="EBD17">
        <v>0</v>
      </c>
      <c r="EBE17">
        <v>85.05</v>
      </c>
      <c r="EBF17">
        <v>0</v>
      </c>
      <c r="EBG17">
        <v>0</v>
      </c>
      <c r="EBH17">
        <v>11.22</v>
      </c>
      <c r="EBI17">
        <v>0</v>
      </c>
      <c r="EBJ17">
        <v>0</v>
      </c>
      <c r="EBK17">
        <v>0</v>
      </c>
      <c r="EBL17">
        <v>0</v>
      </c>
      <c r="EBM17">
        <v>35.19</v>
      </c>
      <c r="EBN17">
        <v>0</v>
      </c>
      <c r="EBO17">
        <v>0</v>
      </c>
      <c r="EBP17">
        <v>0</v>
      </c>
      <c r="EBQ17">
        <v>8.43</v>
      </c>
      <c r="EBR17">
        <v>7.05</v>
      </c>
      <c r="EBS17">
        <v>261</v>
      </c>
      <c r="EBT17">
        <v>0</v>
      </c>
      <c r="EBU17">
        <v>0</v>
      </c>
      <c r="EBV17">
        <v>238.76</v>
      </c>
      <c r="EBW17">
        <v>645.1</v>
      </c>
      <c r="EBX17">
        <v>0</v>
      </c>
      <c r="EBY17">
        <v>3253.43</v>
      </c>
      <c r="EBZ17">
        <v>0</v>
      </c>
      <c r="ECA17">
        <v>1617.09</v>
      </c>
      <c r="ECB17">
        <v>0</v>
      </c>
      <c r="ECC17">
        <v>1385.11</v>
      </c>
      <c r="ECD17">
        <v>0</v>
      </c>
      <c r="ECE17">
        <v>0</v>
      </c>
      <c r="ECF17">
        <v>3.82</v>
      </c>
      <c r="ECG17">
        <v>12666.68</v>
      </c>
      <c r="ECH17">
        <v>0</v>
      </c>
      <c r="ECI17">
        <v>0</v>
      </c>
      <c r="ECJ17">
        <v>1919.51</v>
      </c>
      <c r="ECK17">
        <v>1261.5</v>
      </c>
      <c r="ECL17">
        <v>5265.89</v>
      </c>
      <c r="ECM17">
        <v>0</v>
      </c>
      <c r="ECN17">
        <v>0</v>
      </c>
      <c r="ECO17">
        <v>48.38</v>
      </c>
      <c r="ECP17">
        <v>28.93</v>
      </c>
      <c r="ECQ17">
        <v>165.14</v>
      </c>
      <c r="ECR17">
        <v>0</v>
      </c>
      <c r="ECS17">
        <v>344.9</v>
      </c>
      <c r="ECT17">
        <v>918.78</v>
      </c>
      <c r="ECU17">
        <v>0</v>
      </c>
      <c r="ECV17">
        <v>626.46</v>
      </c>
      <c r="ECW17">
        <v>0</v>
      </c>
      <c r="ECX17">
        <v>3.17</v>
      </c>
      <c r="ECY17">
        <v>4704.07</v>
      </c>
      <c r="ECZ17">
        <v>317.70999999999998</v>
      </c>
      <c r="EDA17">
        <v>0</v>
      </c>
      <c r="EDB17">
        <v>0</v>
      </c>
      <c r="EDC17">
        <v>2854.28</v>
      </c>
      <c r="EDD17">
        <v>213.07</v>
      </c>
      <c r="EDE17">
        <v>0</v>
      </c>
      <c r="EDF17">
        <v>1867.96</v>
      </c>
      <c r="EDG17">
        <v>0</v>
      </c>
      <c r="EDH17">
        <v>4927.82</v>
      </c>
      <c r="EDI17">
        <v>0</v>
      </c>
      <c r="EDJ17">
        <v>0</v>
      </c>
      <c r="EDK17">
        <v>210.28</v>
      </c>
      <c r="EDL17">
        <v>0</v>
      </c>
      <c r="EDM17">
        <v>12268.34</v>
      </c>
      <c r="EDN17">
        <v>0</v>
      </c>
      <c r="EDO17">
        <v>0</v>
      </c>
      <c r="EDP17">
        <v>0</v>
      </c>
      <c r="EDQ17">
        <v>0</v>
      </c>
      <c r="EDR17">
        <v>0</v>
      </c>
      <c r="EDS17">
        <v>0</v>
      </c>
      <c r="EDT17">
        <v>34532.44</v>
      </c>
      <c r="EDU17">
        <v>0</v>
      </c>
      <c r="EDV17">
        <v>2018.85</v>
      </c>
      <c r="EDW17">
        <v>3892.11</v>
      </c>
      <c r="EDX17">
        <v>364.24</v>
      </c>
      <c r="EDY17">
        <v>13756.99</v>
      </c>
      <c r="EDZ17">
        <v>19.18</v>
      </c>
      <c r="EEA17">
        <v>0</v>
      </c>
      <c r="EEB17">
        <v>6.64</v>
      </c>
      <c r="EEC17">
        <v>139.15</v>
      </c>
      <c r="EED17">
        <v>0</v>
      </c>
      <c r="EEE17">
        <v>0</v>
      </c>
      <c r="EEF17">
        <v>7216.06</v>
      </c>
      <c r="EEG17">
        <v>0</v>
      </c>
      <c r="EEH17">
        <v>1096.74</v>
      </c>
      <c r="EEI17">
        <v>187</v>
      </c>
      <c r="EEJ17">
        <v>1826.38</v>
      </c>
      <c r="EEK17">
        <v>10.76</v>
      </c>
      <c r="EEL17">
        <v>0</v>
      </c>
      <c r="EEM17">
        <v>109.58</v>
      </c>
      <c r="EEN17">
        <v>0</v>
      </c>
      <c r="EEO17">
        <v>116.08</v>
      </c>
      <c r="EEP17">
        <v>1432.05</v>
      </c>
      <c r="EEQ17">
        <v>0</v>
      </c>
      <c r="EER17">
        <v>0</v>
      </c>
      <c r="EES17">
        <v>0</v>
      </c>
      <c r="EET17">
        <v>20688.05</v>
      </c>
      <c r="EEU17">
        <v>15.26</v>
      </c>
      <c r="EEV17">
        <v>0</v>
      </c>
      <c r="EEW17">
        <v>3834.86</v>
      </c>
      <c r="EEX17">
        <v>0</v>
      </c>
      <c r="EEY17">
        <v>35.409999999999997</v>
      </c>
      <c r="EEZ17">
        <v>3049.65</v>
      </c>
      <c r="EFA17">
        <v>3318.84</v>
      </c>
      <c r="EFB17">
        <v>469.09</v>
      </c>
      <c r="EFC17">
        <v>101.61</v>
      </c>
      <c r="EFD17">
        <v>0</v>
      </c>
      <c r="EFE17">
        <v>0</v>
      </c>
      <c r="EFF17">
        <v>0</v>
      </c>
      <c r="EFG17">
        <v>65415.79</v>
      </c>
      <c r="EFH17">
        <v>11.43</v>
      </c>
      <c r="EFI17">
        <v>0</v>
      </c>
      <c r="EFJ17">
        <v>6932.88</v>
      </c>
      <c r="EFK17">
        <v>2475.8200000000002</v>
      </c>
      <c r="EFL17">
        <v>0</v>
      </c>
      <c r="EFM17">
        <v>365.26</v>
      </c>
      <c r="EFN17">
        <v>0</v>
      </c>
      <c r="EFO17">
        <v>41.94</v>
      </c>
      <c r="EFP17">
        <v>0.75</v>
      </c>
      <c r="EFQ17">
        <v>1069.06</v>
      </c>
      <c r="EFR17">
        <v>203.98</v>
      </c>
      <c r="EFS17">
        <v>492.16</v>
      </c>
      <c r="EFT17">
        <v>0</v>
      </c>
      <c r="EFU17">
        <v>0</v>
      </c>
      <c r="EFV17">
        <v>0</v>
      </c>
      <c r="EFW17">
        <v>2965.72</v>
      </c>
      <c r="EFX17">
        <v>1.43</v>
      </c>
      <c r="EFY17">
        <v>41.22</v>
      </c>
      <c r="EFZ17">
        <v>160.66999999999999</v>
      </c>
      <c r="EGA17">
        <v>1185.83</v>
      </c>
      <c r="EGB17">
        <v>0</v>
      </c>
      <c r="EGC17">
        <v>0</v>
      </c>
      <c r="EGD17">
        <v>120.92</v>
      </c>
      <c r="EGE17">
        <v>0</v>
      </c>
      <c r="EGF17">
        <v>0</v>
      </c>
      <c r="EGG17">
        <v>102.17</v>
      </c>
      <c r="EGH17">
        <v>3197.73</v>
      </c>
      <c r="EGI17">
        <v>0</v>
      </c>
      <c r="EGJ17">
        <v>204.94</v>
      </c>
      <c r="EGK17">
        <v>0</v>
      </c>
      <c r="EGL17">
        <v>549561.15</v>
      </c>
      <c r="EGM17">
        <v>0</v>
      </c>
      <c r="EGN17">
        <v>0</v>
      </c>
      <c r="EGO17">
        <v>0</v>
      </c>
      <c r="EGP17">
        <v>9.1199999999999992</v>
      </c>
      <c r="EGQ17">
        <v>0</v>
      </c>
      <c r="EGR17">
        <v>0</v>
      </c>
      <c r="EGS17">
        <v>0</v>
      </c>
      <c r="EGT17">
        <v>2042.66</v>
      </c>
      <c r="EGU17">
        <v>0</v>
      </c>
      <c r="EGV17">
        <v>0</v>
      </c>
      <c r="EGW17">
        <v>4125.97</v>
      </c>
      <c r="EGX17">
        <v>0</v>
      </c>
      <c r="EGY17">
        <v>0</v>
      </c>
      <c r="EGZ17">
        <v>0.75</v>
      </c>
      <c r="EHA17">
        <v>493.87</v>
      </c>
      <c r="EHB17">
        <v>0</v>
      </c>
      <c r="EHC17">
        <v>11585.85</v>
      </c>
      <c r="EHD17">
        <v>0</v>
      </c>
      <c r="EHE17">
        <v>416.96</v>
      </c>
      <c r="EHF17">
        <v>0</v>
      </c>
      <c r="EHG17">
        <v>1025.95</v>
      </c>
      <c r="EHH17">
        <v>69.510000000000005</v>
      </c>
      <c r="EHI17">
        <v>0</v>
      </c>
      <c r="EHJ17">
        <v>0</v>
      </c>
      <c r="EHK17">
        <v>0</v>
      </c>
      <c r="EHL17">
        <v>185.25</v>
      </c>
      <c r="EHM17">
        <v>36.76</v>
      </c>
      <c r="EHN17">
        <v>0</v>
      </c>
      <c r="EHO17">
        <v>9827.7099999999991</v>
      </c>
      <c r="EHP17">
        <v>54.64</v>
      </c>
      <c r="EHQ17">
        <v>74.33</v>
      </c>
      <c r="EHR17">
        <v>0</v>
      </c>
      <c r="EHS17">
        <v>0</v>
      </c>
      <c r="EHT17">
        <v>0</v>
      </c>
      <c r="EHU17">
        <v>0</v>
      </c>
      <c r="EHV17">
        <v>0</v>
      </c>
      <c r="EHW17">
        <v>5.4</v>
      </c>
      <c r="EHX17">
        <v>0</v>
      </c>
      <c r="EHY17">
        <v>0</v>
      </c>
      <c r="EHZ17">
        <v>0</v>
      </c>
      <c r="EIA17">
        <v>969.33</v>
      </c>
      <c r="EIB17">
        <v>0</v>
      </c>
      <c r="EIC17">
        <v>1.82</v>
      </c>
      <c r="EID17">
        <v>66.010000000000005</v>
      </c>
      <c r="EIE17">
        <v>0</v>
      </c>
      <c r="EIF17">
        <v>0</v>
      </c>
      <c r="EIG17">
        <v>0</v>
      </c>
      <c r="EIH17">
        <v>0</v>
      </c>
      <c r="EII17">
        <v>0</v>
      </c>
      <c r="EIJ17">
        <v>0</v>
      </c>
      <c r="EIK17">
        <v>0</v>
      </c>
      <c r="EIL17">
        <v>1316.68</v>
      </c>
      <c r="EIM17">
        <v>0</v>
      </c>
      <c r="EIN17">
        <v>0</v>
      </c>
      <c r="EIO17">
        <v>0</v>
      </c>
      <c r="EIP17">
        <v>20890.68</v>
      </c>
      <c r="EIQ17">
        <v>0.13</v>
      </c>
      <c r="EIR17">
        <v>0</v>
      </c>
      <c r="EIS17">
        <v>1315.91</v>
      </c>
      <c r="EIT17">
        <v>0</v>
      </c>
      <c r="EIU17">
        <v>244465.74</v>
      </c>
      <c r="EIV17">
        <v>2624.53</v>
      </c>
      <c r="EIW17">
        <v>285.08999999999997</v>
      </c>
      <c r="EIX17">
        <v>1831.38</v>
      </c>
      <c r="EIY17">
        <v>0</v>
      </c>
      <c r="EIZ17">
        <v>0</v>
      </c>
      <c r="EJA17">
        <v>0</v>
      </c>
      <c r="EJB17">
        <v>0</v>
      </c>
      <c r="EJC17">
        <v>605.16999999999996</v>
      </c>
      <c r="EJD17">
        <v>1059.52</v>
      </c>
      <c r="EJE17">
        <v>0.48</v>
      </c>
      <c r="EJF17">
        <v>252.47</v>
      </c>
      <c r="EJG17">
        <v>0</v>
      </c>
      <c r="EJH17">
        <v>0</v>
      </c>
      <c r="EJI17">
        <v>22.98</v>
      </c>
      <c r="EJJ17">
        <v>0</v>
      </c>
      <c r="EJK17">
        <v>1457.57</v>
      </c>
      <c r="EJL17">
        <v>0</v>
      </c>
      <c r="EJM17">
        <v>0</v>
      </c>
      <c r="EJN17">
        <v>0</v>
      </c>
      <c r="EJO17">
        <v>36.03</v>
      </c>
      <c r="EJP17">
        <v>0</v>
      </c>
      <c r="EJQ17">
        <v>0</v>
      </c>
      <c r="EJR17">
        <v>5244.9</v>
      </c>
      <c r="EJS17">
        <v>0</v>
      </c>
      <c r="EJT17">
        <v>1056.1099999999999</v>
      </c>
      <c r="EJU17">
        <v>10.49</v>
      </c>
      <c r="EJV17">
        <v>0</v>
      </c>
      <c r="EJW17">
        <v>0</v>
      </c>
      <c r="EJX17">
        <v>0</v>
      </c>
      <c r="EJY17">
        <v>0</v>
      </c>
      <c r="EJZ17">
        <v>0</v>
      </c>
      <c r="EKA17">
        <v>335.96</v>
      </c>
      <c r="EKB17">
        <v>0</v>
      </c>
      <c r="EKC17">
        <v>20408.52</v>
      </c>
      <c r="EKD17">
        <v>0</v>
      </c>
      <c r="EKE17">
        <v>196.07</v>
      </c>
      <c r="EKF17">
        <v>0</v>
      </c>
      <c r="EKG17">
        <v>201.72</v>
      </c>
      <c r="EKH17">
        <v>1026.94</v>
      </c>
      <c r="EKI17">
        <v>32.65</v>
      </c>
      <c r="EKJ17">
        <v>5181.05</v>
      </c>
      <c r="EKK17">
        <v>703.75</v>
      </c>
      <c r="EKL17">
        <v>0</v>
      </c>
      <c r="EKM17">
        <v>0</v>
      </c>
      <c r="EKN17">
        <v>0</v>
      </c>
      <c r="EKO17">
        <v>0</v>
      </c>
      <c r="EKP17">
        <v>0</v>
      </c>
      <c r="EKQ17">
        <v>4706.82</v>
      </c>
      <c r="EKR17">
        <v>0</v>
      </c>
      <c r="EKS17">
        <v>225.1</v>
      </c>
      <c r="EKT17">
        <v>0</v>
      </c>
      <c r="EKU17">
        <v>0</v>
      </c>
      <c r="EKV17">
        <v>0</v>
      </c>
      <c r="EKW17">
        <v>0</v>
      </c>
      <c r="EKX17">
        <v>20640.62</v>
      </c>
      <c r="EKY17">
        <v>0</v>
      </c>
      <c r="EKZ17">
        <v>0</v>
      </c>
      <c r="ELA17">
        <v>0</v>
      </c>
      <c r="ELB17">
        <v>0</v>
      </c>
      <c r="ELC17">
        <v>0</v>
      </c>
      <c r="ELD17">
        <v>3064.89</v>
      </c>
      <c r="ELE17">
        <v>0</v>
      </c>
      <c r="ELF17">
        <v>875.19</v>
      </c>
      <c r="ELG17">
        <v>0</v>
      </c>
      <c r="ELH17">
        <v>0</v>
      </c>
      <c r="ELI17">
        <v>0</v>
      </c>
      <c r="ELJ17">
        <v>0</v>
      </c>
      <c r="ELK17">
        <v>8546.08</v>
      </c>
      <c r="ELL17">
        <v>60.82</v>
      </c>
      <c r="ELM17">
        <v>1447.98</v>
      </c>
      <c r="ELN17">
        <v>2676.26</v>
      </c>
      <c r="ELO17">
        <v>34.76</v>
      </c>
      <c r="ELP17">
        <v>0</v>
      </c>
      <c r="ELQ17">
        <v>0</v>
      </c>
      <c r="ELR17">
        <v>1959.97</v>
      </c>
      <c r="ELS17">
        <v>0</v>
      </c>
      <c r="ELT17">
        <v>0</v>
      </c>
      <c r="ELU17">
        <v>27.32</v>
      </c>
      <c r="ELV17">
        <v>227.46</v>
      </c>
      <c r="ELW17">
        <v>0</v>
      </c>
      <c r="ELX17">
        <v>1346.53</v>
      </c>
      <c r="ELY17">
        <v>11.11</v>
      </c>
      <c r="ELZ17">
        <v>0</v>
      </c>
      <c r="EMA17">
        <v>546.46</v>
      </c>
      <c r="EMB17">
        <v>1121.71</v>
      </c>
      <c r="EMC17">
        <v>0</v>
      </c>
      <c r="EMD17">
        <v>194</v>
      </c>
      <c r="EME17">
        <v>0.05</v>
      </c>
      <c r="EMF17">
        <v>0</v>
      </c>
      <c r="EMG17">
        <v>0</v>
      </c>
      <c r="EMH17">
        <v>0</v>
      </c>
      <c r="EMI17">
        <v>521.19000000000005</v>
      </c>
      <c r="EMJ17">
        <v>0</v>
      </c>
      <c r="EMK17">
        <v>0</v>
      </c>
      <c r="EML17">
        <v>61.53</v>
      </c>
      <c r="EMM17">
        <v>35.24</v>
      </c>
      <c r="EMN17">
        <v>15.32</v>
      </c>
      <c r="EMO17">
        <v>0.67</v>
      </c>
      <c r="EMP17">
        <v>332.16</v>
      </c>
      <c r="EMQ17">
        <v>175.09</v>
      </c>
      <c r="EMR17">
        <v>2386.7800000000002</v>
      </c>
      <c r="EMS17">
        <v>58.79</v>
      </c>
      <c r="EMT17">
        <v>136.05000000000001</v>
      </c>
      <c r="EMU17">
        <v>731.98</v>
      </c>
      <c r="EMV17">
        <v>8374.24</v>
      </c>
      <c r="EMW17">
        <v>0</v>
      </c>
      <c r="EMX17">
        <v>737.35</v>
      </c>
      <c r="EMY17">
        <v>0</v>
      </c>
      <c r="EMZ17">
        <v>0</v>
      </c>
      <c r="ENA17">
        <v>0</v>
      </c>
      <c r="ENB17">
        <v>0</v>
      </c>
      <c r="ENC17">
        <v>0</v>
      </c>
      <c r="END17">
        <v>183.27</v>
      </c>
      <c r="ENE17">
        <v>6.85</v>
      </c>
      <c r="ENF17">
        <v>11579.53</v>
      </c>
      <c r="ENG17">
        <v>77.37</v>
      </c>
      <c r="ENH17">
        <v>0</v>
      </c>
      <c r="ENI17">
        <v>0</v>
      </c>
      <c r="ENJ17">
        <v>0</v>
      </c>
      <c r="ENK17">
        <v>19834.91</v>
      </c>
      <c r="ENL17">
        <v>0</v>
      </c>
      <c r="ENM17">
        <v>21.4</v>
      </c>
      <c r="ENN17">
        <v>187.42</v>
      </c>
      <c r="ENO17">
        <v>649.44000000000005</v>
      </c>
      <c r="ENP17">
        <v>0</v>
      </c>
      <c r="ENQ17">
        <v>1632.6</v>
      </c>
      <c r="ENR17">
        <v>323.45</v>
      </c>
      <c r="ENS17">
        <v>79.680000000000007</v>
      </c>
      <c r="ENT17">
        <v>3894.31</v>
      </c>
      <c r="ENU17">
        <v>0.11</v>
      </c>
      <c r="ENV17">
        <v>0</v>
      </c>
      <c r="ENW17">
        <v>0</v>
      </c>
      <c r="ENX17">
        <v>0</v>
      </c>
      <c r="ENY17">
        <v>0</v>
      </c>
      <c r="ENZ17">
        <v>580.42999999999995</v>
      </c>
      <c r="EOA17">
        <v>4699.1000000000004</v>
      </c>
      <c r="EOB17">
        <v>0</v>
      </c>
      <c r="EOC17">
        <v>0</v>
      </c>
      <c r="EOD17">
        <v>0</v>
      </c>
      <c r="EOE17">
        <v>12652.5</v>
      </c>
      <c r="EOF17">
        <v>0</v>
      </c>
      <c r="EOG17">
        <v>17.600000000000001</v>
      </c>
      <c r="EOH17">
        <v>0</v>
      </c>
      <c r="EOI17">
        <v>1.84</v>
      </c>
      <c r="EOJ17">
        <v>1.64</v>
      </c>
      <c r="EOK17">
        <v>0</v>
      </c>
      <c r="EOL17">
        <v>0</v>
      </c>
      <c r="EOM17">
        <v>118.04</v>
      </c>
      <c r="EON17">
        <v>5.17</v>
      </c>
      <c r="EOO17">
        <v>4.08</v>
      </c>
      <c r="EOP17">
        <v>0</v>
      </c>
      <c r="EOQ17">
        <v>0</v>
      </c>
      <c r="EOR17">
        <v>92.47</v>
      </c>
      <c r="EOS17">
        <v>0</v>
      </c>
      <c r="EOT17">
        <v>0</v>
      </c>
      <c r="EOU17">
        <v>315.14</v>
      </c>
      <c r="EOV17">
        <v>3972.33</v>
      </c>
      <c r="EOW17">
        <v>6323.48</v>
      </c>
      <c r="EOX17">
        <v>248.33</v>
      </c>
      <c r="EOY17">
        <v>0</v>
      </c>
      <c r="EOZ17">
        <v>0</v>
      </c>
      <c r="EPA17">
        <v>0</v>
      </c>
      <c r="EPB17">
        <v>0</v>
      </c>
      <c r="EPC17">
        <v>23.06</v>
      </c>
      <c r="EPD17">
        <v>4978.2700000000004</v>
      </c>
      <c r="EPE17">
        <v>0</v>
      </c>
      <c r="EPF17">
        <v>0</v>
      </c>
      <c r="EPG17">
        <v>654.63</v>
      </c>
      <c r="EPH17">
        <v>10220.51</v>
      </c>
      <c r="EPI17">
        <v>0.67</v>
      </c>
      <c r="EPJ17">
        <v>31.61</v>
      </c>
      <c r="EPK17">
        <v>0</v>
      </c>
      <c r="EPL17">
        <v>5.47</v>
      </c>
      <c r="EPM17">
        <v>0</v>
      </c>
      <c r="EPN17">
        <v>0</v>
      </c>
      <c r="EPO17">
        <v>0</v>
      </c>
      <c r="EPP17">
        <v>0</v>
      </c>
      <c r="EPQ17">
        <v>83.66</v>
      </c>
      <c r="EPR17">
        <v>257.22000000000003</v>
      </c>
      <c r="EPS17">
        <v>648.1</v>
      </c>
      <c r="EPT17">
        <v>144.19999999999999</v>
      </c>
      <c r="EPU17">
        <v>0.02</v>
      </c>
      <c r="EPV17">
        <v>25.74</v>
      </c>
      <c r="EPW17">
        <v>13.73</v>
      </c>
      <c r="EPX17">
        <v>0</v>
      </c>
      <c r="EPY17">
        <v>4560.1499999999996</v>
      </c>
      <c r="EPZ17">
        <v>8666.5400000000009</v>
      </c>
      <c r="EQA17">
        <v>64094.68</v>
      </c>
      <c r="EQB17">
        <v>514.41</v>
      </c>
      <c r="EQC17">
        <v>0</v>
      </c>
      <c r="EQD17">
        <v>217.36</v>
      </c>
      <c r="EQE17">
        <v>2.2000000000000002</v>
      </c>
      <c r="EQF17">
        <v>389.79</v>
      </c>
      <c r="EQG17">
        <v>423.5</v>
      </c>
      <c r="EQH17">
        <v>943.67</v>
      </c>
      <c r="EQI17">
        <v>26.22</v>
      </c>
      <c r="EQJ17">
        <v>0</v>
      </c>
      <c r="EQK17">
        <v>1444.44</v>
      </c>
      <c r="EQL17">
        <v>4</v>
      </c>
      <c r="EQM17">
        <v>177.53</v>
      </c>
      <c r="EQN17">
        <v>532.76</v>
      </c>
      <c r="EQO17">
        <v>0</v>
      </c>
      <c r="EQP17">
        <v>78.63</v>
      </c>
      <c r="EQQ17">
        <v>108.6</v>
      </c>
      <c r="EQR17">
        <v>520.74</v>
      </c>
      <c r="EQS17">
        <v>0</v>
      </c>
      <c r="EQT17">
        <v>0</v>
      </c>
      <c r="EQU17">
        <v>0</v>
      </c>
      <c r="EQV17">
        <v>0</v>
      </c>
      <c r="EQW17">
        <v>0</v>
      </c>
      <c r="EQX17">
        <v>0</v>
      </c>
      <c r="EQY17">
        <v>4861.26</v>
      </c>
      <c r="EQZ17">
        <v>0</v>
      </c>
      <c r="ERA17">
        <v>0</v>
      </c>
      <c r="ERB17">
        <v>32817.300000000003</v>
      </c>
      <c r="ERC17">
        <v>0</v>
      </c>
      <c r="ERD17">
        <v>0</v>
      </c>
      <c r="ERE17">
        <v>0</v>
      </c>
      <c r="ERF17">
        <v>0</v>
      </c>
      <c r="ERG17">
        <v>0</v>
      </c>
      <c r="ERH17">
        <v>0</v>
      </c>
      <c r="ERI17">
        <v>187.81</v>
      </c>
      <c r="ERJ17">
        <v>0</v>
      </c>
      <c r="ERK17">
        <v>2117.3000000000002</v>
      </c>
      <c r="ERL17">
        <v>0.13</v>
      </c>
      <c r="ERM17">
        <v>0</v>
      </c>
      <c r="ERN17">
        <v>500.63</v>
      </c>
      <c r="ERO17">
        <v>0</v>
      </c>
      <c r="ERP17">
        <v>77.790000000000006</v>
      </c>
      <c r="ERQ17">
        <v>0</v>
      </c>
      <c r="ERR17">
        <v>0</v>
      </c>
      <c r="ERS17">
        <v>0.12</v>
      </c>
      <c r="ERT17">
        <v>0</v>
      </c>
      <c r="ERU17">
        <v>0</v>
      </c>
      <c r="ERV17">
        <v>145.04</v>
      </c>
      <c r="ERW17">
        <v>0</v>
      </c>
      <c r="ERX17">
        <v>124.27</v>
      </c>
      <c r="ERY17">
        <v>6213.24</v>
      </c>
      <c r="ERZ17">
        <v>323.62</v>
      </c>
      <c r="ESA17">
        <v>0</v>
      </c>
      <c r="ESB17">
        <v>0</v>
      </c>
      <c r="ESC17">
        <v>34.06</v>
      </c>
      <c r="ESD17">
        <v>0</v>
      </c>
      <c r="ESE17">
        <v>483.35</v>
      </c>
      <c r="ESF17">
        <v>0</v>
      </c>
      <c r="ESG17">
        <v>887.6</v>
      </c>
      <c r="ESH17">
        <v>0</v>
      </c>
      <c r="ESI17">
        <v>29390.36</v>
      </c>
      <c r="ESJ17">
        <v>0</v>
      </c>
      <c r="ESK17">
        <v>0</v>
      </c>
      <c r="ESL17">
        <v>1688.49</v>
      </c>
      <c r="ESM17">
        <v>0</v>
      </c>
      <c r="ESN17">
        <v>424.91</v>
      </c>
      <c r="ESO17">
        <v>0</v>
      </c>
      <c r="ESP17">
        <v>0</v>
      </c>
      <c r="ESQ17">
        <v>0</v>
      </c>
      <c r="ESR17">
        <v>392.71</v>
      </c>
      <c r="ESS17">
        <v>0</v>
      </c>
      <c r="EST17">
        <v>332.96</v>
      </c>
      <c r="ESU17">
        <v>3023.6</v>
      </c>
      <c r="ESV17">
        <v>167.34</v>
      </c>
      <c r="ESW17">
        <v>0</v>
      </c>
      <c r="ESX17">
        <v>0</v>
      </c>
      <c r="ESY17">
        <v>52047.73</v>
      </c>
      <c r="ESZ17">
        <v>65.47</v>
      </c>
      <c r="ETA17">
        <v>0</v>
      </c>
      <c r="ETB17">
        <v>0</v>
      </c>
      <c r="ETC17">
        <v>0</v>
      </c>
      <c r="ETD17">
        <v>0</v>
      </c>
      <c r="ETE17">
        <v>89.07</v>
      </c>
      <c r="ETF17">
        <v>0</v>
      </c>
      <c r="ETG17">
        <v>0</v>
      </c>
      <c r="ETH17">
        <v>0</v>
      </c>
      <c r="ETI17">
        <v>0</v>
      </c>
      <c r="ETJ17">
        <v>20873.73</v>
      </c>
      <c r="ETK17">
        <v>0</v>
      </c>
      <c r="ETL17">
        <v>511.78</v>
      </c>
      <c r="ETM17">
        <v>0</v>
      </c>
      <c r="ETN17">
        <v>0.39</v>
      </c>
      <c r="ETO17">
        <v>0</v>
      </c>
      <c r="ETP17">
        <v>0</v>
      </c>
      <c r="ETQ17">
        <v>0</v>
      </c>
      <c r="ETR17">
        <v>470.78</v>
      </c>
      <c r="ETS17">
        <v>12.07</v>
      </c>
      <c r="ETT17">
        <v>461.44</v>
      </c>
      <c r="ETU17">
        <v>0</v>
      </c>
      <c r="ETV17">
        <v>1452.77</v>
      </c>
      <c r="ETW17">
        <v>0</v>
      </c>
      <c r="ETX17">
        <v>12291.05</v>
      </c>
      <c r="ETY17">
        <v>0</v>
      </c>
      <c r="ETZ17">
        <v>1136.55</v>
      </c>
      <c r="EUA17">
        <v>0.01</v>
      </c>
      <c r="EUB17">
        <v>21.81</v>
      </c>
      <c r="EUC17">
        <v>0</v>
      </c>
      <c r="EUD17">
        <v>130.04</v>
      </c>
      <c r="EUE17">
        <v>0</v>
      </c>
      <c r="EUF17">
        <v>0</v>
      </c>
      <c r="EUG17">
        <v>0</v>
      </c>
      <c r="EUH17">
        <v>133.91</v>
      </c>
      <c r="EUI17">
        <v>0</v>
      </c>
      <c r="EUJ17">
        <v>0</v>
      </c>
      <c r="EUK17">
        <v>0</v>
      </c>
      <c r="EUL17">
        <v>364.2</v>
      </c>
      <c r="EUM17">
        <v>0</v>
      </c>
      <c r="EUN17">
        <v>7938.52</v>
      </c>
      <c r="EUO17">
        <v>0</v>
      </c>
      <c r="EUP17">
        <v>153.52000000000001</v>
      </c>
      <c r="EUQ17">
        <v>3.69</v>
      </c>
      <c r="EUR17">
        <v>12.76</v>
      </c>
      <c r="EUS17">
        <v>0</v>
      </c>
      <c r="EUT17">
        <v>0</v>
      </c>
      <c r="EUU17">
        <v>0</v>
      </c>
      <c r="EUV17">
        <v>10358.200000000001</v>
      </c>
      <c r="EUW17">
        <v>0</v>
      </c>
      <c r="EUX17">
        <v>0</v>
      </c>
      <c r="EUY17">
        <v>0</v>
      </c>
      <c r="EUZ17">
        <v>20217.509999999998</v>
      </c>
      <c r="EVA17">
        <v>21.92</v>
      </c>
      <c r="EVB17">
        <v>11016.38</v>
      </c>
      <c r="EVC17">
        <v>0</v>
      </c>
      <c r="EVD17">
        <v>0</v>
      </c>
      <c r="EVE17">
        <v>0</v>
      </c>
      <c r="EVF17">
        <v>21.12</v>
      </c>
      <c r="EVG17">
        <v>324.25</v>
      </c>
      <c r="EVH17">
        <v>25.94</v>
      </c>
      <c r="EVI17">
        <v>375.33</v>
      </c>
      <c r="EVJ17">
        <v>0</v>
      </c>
      <c r="EVK17">
        <v>0</v>
      </c>
      <c r="EVL17">
        <v>0</v>
      </c>
      <c r="EVM17">
        <v>0</v>
      </c>
      <c r="EVN17">
        <v>0</v>
      </c>
      <c r="EVO17">
        <v>0</v>
      </c>
      <c r="EVP17">
        <v>0</v>
      </c>
      <c r="EVQ17">
        <v>0</v>
      </c>
      <c r="EVR17">
        <v>0</v>
      </c>
      <c r="EVS17">
        <v>0</v>
      </c>
      <c r="EVT17">
        <v>7.85</v>
      </c>
      <c r="EVU17">
        <v>0</v>
      </c>
      <c r="EVV17">
        <v>0</v>
      </c>
      <c r="EVW17">
        <v>0</v>
      </c>
      <c r="EVX17">
        <v>0</v>
      </c>
      <c r="EVY17">
        <v>2.77</v>
      </c>
      <c r="EVZ17">
        <v>1010.46</v>
      </c>
      <c r="EWA17">
        <v>0</v>
      </c>
      <c r="EWB17">
        <v>0</v>
      </c>
      <c r="EWC17">
        <v>123791.36</v>
      </c>
      <c r="EWD17">
        <v>209.6</v>
      </c>
      <c r="EWE17">
        <v>0.46</v>
      </c>
      <c r="EWF17">
        <v>17.420000000000002</v>
      </c>
      <c r="EWG17">
        <v>0.19</v>
      </c>
      <c r="EWH17">
        <v>0</v>
      </c>
      <c r="EWI17">
        <v>0</v>
      </c>
      <c r="EWJ17">
        <v>15.01</v>
      </c>
      <c r="EWK17">
        <v>0</v>
      </c>
      <c r="EWL17">
        <v>0</v>
      </c>
      <c r="EWM17">
        <v>0</v>
      </c>
      <c r="EWN17">
        <v>0</v>
      </c>
      <c r="EWO17">
        <v>0</v>
      </c>
      <c r="EWP17">
        <v>99.14</v>
      </c>
      <c r="EWQ17">
        <v>974.89</v>
      </c>
      <c r="EWR17">
        <v>0</v>
      </c>
      <c r="EWS17">
        <v>0</v>
      </c>
      <c r="EWT17">
        <v>0</v>
      </c>
      <c r="EWU17">
        <v>3621.44</v>
      </c>
      <c r="EWV17">
        <v>28063.94</v>
      </c>
      <c r="EWW17">
        <v>74.53</v>
      </c>
      <c r="EWX17">
        <v>15.93</v>
      </c>
      <c r="EWY17">
        <v>969.97</v>
      </c>
      <c r="EWZ17">
        <v>134.28</v>
      </c>
      <c r="EXA17">
        <v>0</v>
      </c>
      <c r="EXB17">
        <v>2797.79</v>
      </c>
      <c r="EXC17">
        <v>0</v>
      </c>
      <c r="EXD17">
        <v>1.42</v>
      </c>
      <c r="EXE17">
        <v>43.84</v>
      </c>
      <c r="EXF17">
        <v>0</v>
      </c>
      <c r="EXG17">
        <v>803.04</v>
      </c>
      <c r="EXH17">
        <v>0</v>
      </c>
      <c r="EXI17">
        <v>2273.94</v>
      </c>
      <c r="EXJ17">
        <v>0</v>
      </c>
      <c r="EXK17">
        <v>0</v>
      </c>
      <c r="EXL17">
        <v>51.08</v>
      </c>
      <c r="EXM17">
        <v>0</v>
      </c>
      <c r="EXN17">
        <v>3.3</v>
      </c>
      <c r="EXO17">
        <v>0</v>
      </c>
      <c r="EXP17">
        <v>0</v>
      </c>
      <c r="EXQ17">
        <v>0</v>
      </c>
      <c r="EXR17">
        <v>4329.6899999999996</v>
      </c>
      <c r="EXS17">
        <v>0</v>
      </c>
      <c r="EXT17">
        <v>0</v>
      </c>
      <c r="EXU17">
        <v>0</v>
      </c>
      <c r="EXV17">
        <v>203.24</v>
      </c>
      <c r="EXW17">
        <v>0</v>
      </c>
      <c r="EXX17">
        <v>1.72</v>
      </c>
      <c r="EXY17">
        <v>2656.63</v>
      </c>
      <c r="EXZ17">
        <v>750.88</v>
      </c>
      <c r="EYA17">
        <v>133.6</v>
      </c>
      <c r="EYB17">
        <v>0</v>
      </c>
      <c r="EYC17">
        <v>1319.15</v>
      </c>
      <c r="EYD17">
        <v>780.76</v>
      </c>
      <c r="EYE17">
        <v>582.16</v>
      </c>
      <c r="EYF17">
        <v>0</v>
      </c>
      <c r="EYG17">
        <v>0</v>
      </c>
      <c r="EYH17">
        <v>0</v>
      </c>
      <c r="EYI17">
        <v>0</v>
      </c>
      <c r="EYJ17">
        <v>0</v>
      </c>
      <c r="EYK17">
        <v>2.89</v>
      </c>
      <c r="EYL17">
        <v>4223.16</v>
      </c>
      <c r="EYM17">
        <v>0</v>
      </c>
      <c r="EYN17">
        <v>1.03</v>
      </c>
      <c r="EYO17">
        <v>36508.97</v>
      </c>
      <c r="EYP17">
        <v>0</v>
      </c>
      <c r="EYQ17">
        <v>0</v>
      </c>
      <c r="EYR17">
        <v>92.81</v>
      </c>
      <c r="EYS17">
        <v>75.150000000000006</v>
      </c>
      <c r="EYT17">
        <v>8.16</v>
      </c>
      <c r="EYU17">
        <v>0</v>
      </c>
      <c r="EYV17">
        <v>0</v>
      </c>
      <c r="EYW17">
        <v>0</v>
      </c>
      <c r="EYX17">
        <v>0</v>
      </c>
      <c r="EYY17">
        <v>749.81</v>
      </c>
      <c r="EYZ17">
        <v>0</v>
      </c>
      <c r="EZA17">
        <v>0</v>
      </c>
      <c r="EZB17">
        <v>0</v>
      </c>
      <c r="EZC17">
        <v>0</v>
      </c>
      <c r="EZD17">
        <v>0</v>
      </c>
      <c r="EZE17">
        <v>0</v>
      </c>
      <c r="EZF17">
        <v>5362.7</v>
      </c>
      <c r="EZG17">
        <v>644.16</v>
      </c>
      <c r="EZH17">
        <v>43.12</v>
      </c>
      <c r="EZI17">
        <v>0</v>
      </c>
      <c r="EZJ17">
        <v>2615.0700000000002</v>
      </c>
      <c r="EZK17">
        <v>0</v>
      </c>
      <c r="EZL17">
        <v>183.61</v>
      </c>
      <c r="EZM17">
        <v>9.7100000000000009</v>
      </c>
      <c r="EZN17">
        <v>985.5</v>
      </c>
      <c r="EZO17">
        <v>0</v>
      </c>
      <c r="EZP17">
        <v>2553.4499999999998</v>
      </c>
      <c r="EZQ17">
        <v>4473.92</v>
      </c>
      <c r="EZR17">
        <v>0</v>
      </c>
      <c r="EZS17">
        <v>0</v>
      </c>
      <c r="EZT17">
        <v>0</v>
      </c>
      <c r="EZU17">
        <v>0</v>
      </c>
      <c r="EZV17">
        <v>117.49</v>
      </c>
      <c r="EZW17">
        <v>0</v>
      </c>
      <c r="EZX17">
        <v>0</v>
      </c>
      <c r="EZY17">
        <v>0</v>
      </c>
      <c r="EZZ17">
        <v>72.599999999999994</v>
      </c>
      <c r="FAA17">
        <v>16.11</v>
      </c>
      <c r="FAB17">
        <v>0</v>
      </c>
      <c r="FAC17">
        <v>0</v>
      </c>
      <c r="FAD17">
        <v>38.49</v>
      </c>
      <c r="FAE17">
        <v>0</v>
      </c>
      <c r="FAF17">
        <v>0</v>
      </c>
      <c r="FAG17">
        <v>2.69</v>
      </c>
      <c r="FAH17">
        <v>16.309999999999999</v>
      </c>
      <c r="FAI17">
        <v>0</v>
      </c>
      <c r="FAJ17">
        <v>31.47</v>
      </c>
      <c r="FAK17">
        <v>0</v>
      </c>
      <c r="FAL17">
        <v>0</v>
      </c>
      <c r="FAM17">
        <v>2773.53</v>
      </c>
      <c r="FAN17">
        <v>297.11</v>
      </c>
      <c r="FAO17">
        <v>0</v>
      </c>
      <c r="FAP17">
        <v>37891.82</v>
      </c>
      <c r="FAQ17">
        <v>0</v>
      </c>
      <c r="FAR17">
        <v>0</v>
      </c>
      <c r="FAS17">
        <v>0</v>
      </c>
      <c r="FAT17">
        <v>0</v>
      </c>
      <c r="FAU17">
        <v>4.47</v>
      </c>
      <c r="FAV17">
        <v>0</v>
      </c>
      <c r="FAW17">
        <v>0</v>
      </c>
      <c r="FAX17">
        <v>303.94</v>
      </c>
      <c r="FAY17">
        <v>3.31</v>
      </c>
      <c r="FAZ17">
        <v>38.64</v>
      </c>
      <c r="FBA17">
        <v>0</v>
      </c>
      <c r="FBB17">
        <v>108.82</v>
      </c>
      <c r="FBC17">
        <v>0</v>
      </c>
      <c r="FBD17">
        <v>0</v>
      </c>
      <c r="FBE17">
        <v>223.74</v>
      </c>
      <c r="FBF17">
        <v>0</v>
      </c>
      <c r="FBG17">
        <v>0.47</v>
      </c>
      <c r="FBH17">
        <v>1336.93</v>
      </c>
      <c r="FBI17">
        <v>0</v>
      </c>
      <c r="FBJ17">
        <v>374.54</v>
      </c>
      <c r="FBK17">
        <v>0</v>
      </c>
      <c r="FBL17">
        <v>2286.6799999999998</v>
      </c>
      <c r="FBM17">
        <v>2990.11</v>
      </c>
      <c r="FBN17">
        <v>0</v>
      </c>
      <c r="FBO17">
        <v>0</v>
      </c>
      <c r="FBP17">
        <v>0</v>
      </c>
      <c r="FBQ17">
        <v>0</v>
      </c>
      <c r="FBR17">
        <v>2694.57</v>
      </c>
      <c r="FBS17">
        <v>0</v>
      </c>
      <c r="FBT17">
        <v>46.56</v>
      </c>
      <c r="FBU17">
        <v>0</v>
      </c>
      <c r="FBV17">
        <v>220.16</v>
      </c>
      <c r="FBW17">
        <v>89.95</v>
      </c>
      <c r="FBX17">
        <v>0</v>
      </c>
      <c r="FBY17">
        <v>11963.89</v>
      </c>
      <c r="FBZ17">
        <v>0</v>
      </c>
      <c r="FCA17">
        <v>724.46</v>
      </c>
      <c r="FCB17">
        <v>6538.15</v>
      </c>
      <c r="FCC17">
        <v>394.96</v>
      </c>
      <c r="FCD17">
        <v>33.869999999999997</v>
      </c>
      <c r="FCE17">
        <v>0</v>
      </c>
      <c r="FCF17">
        <v>1642.03</v>
      </c>
      <c r="FCG17">
        <v>1302.76</v>
      </c>
      <c r="FCH17">
        <v>0</v>
      </c>
      <c r="FCI17">
        <v>6142.98</v>
      </c>
      <c r="FCJ17">
        <v>0</v>
      </c>
      <c r="FCK17">
        <v>6110.14</v>
      </c>
      <c r="FCL17">
        <v>0</v>
      </c>
      <c r="FCM17">
        <v>0</v>
      </c>
      <c r="FCN17">
        <v>1226.71</v>
      </c>
      <c r="FCO17">
        <v>0</v>
      </c>
      <c r="FCP17">
        <v>0</v>
      </c>
      <c r="FCQ17">
        <v>0</v>
      </c>
      <c r="FCR17">
        <v>0</v>
      </c>
      <c r="FCS17">
        <v>425.68</v>
      </c>
      <c r="FCT17">
        <v>49.02</v>
      </c>
      <c r="FCU17">
        <v>9120.6200000000008</v>
      </c>
      <c r="FCV17">
        <v>4558.62</v>
      </c>
      <c r="FCW17">
        <v>68.27</v>
      </c>
      <c r="FCX17">
        <v>58.13</v>
      </c>
      <c r="FCY17">
        <v>280.24</v>
      </c>
      <c r="FCZ17">
        <v>0</v>
      </c>
      <c r="FDA17">
        <v>0</v>
      </c>
      <c r="FDB17">
        <v>0</v>
      </c>
      <c r="FDC17">
        <v>0</v>
      </c>
      <c r="FDD17">
        <v>2836.12</v>
      </c>
      <c r="FDE17">
        <v>0</v>
      </c>
      <c r="FDF17">
        <v>3179.32</v>
      </c>
      <c r="FDG17">
        <v>23.75</v>
      </c>
      <c r="FDH17">
        <v>14.38</v>
      </c>
      <c r="FDI17">
        <v>17.48</v>
      </c>
      <c r="FDJ17">
        <v>0</v>
      </c>
      <c r="FDK17">
        <v>9.49</v>
      </c>
      <c r="FDL17">
        <v>14639.25</v>
      </c>
      <c r="FDM17">
        <v>0</v>
      </c>
      <c r="FDN17">
        <v>64.31</v>
      </c>
      <c r="FDO17">
        <v>690.26</v>
      </c>
      <c r="FDP17">
        <v>0</v>
      </c>
      <c r="FDQ17">
        <v>1324.88</v>
      </c>
      <c r="FDR17">
        <v>500.31</v>
      </c>
      <c r="FDS17">
        <v>245.47</v>
      </c>
      <c r="FDT17">
        <v>0</v>
      </c>
      <c r="FDU17">
        <v>0</v>
      </c>
      <c r="FDV17">
        <v>3279.26</v>
      </c>
      <c r="FDW17">
        <v>0</v>
      </c>
      <c r="FDX17">
        <v>79.08</v>
      </c>
      <c r="FDY17">
        <v>573.66</v>
      </c>
      <c r="FDZ17">
        <v>0</v>
      </c>
      <c r="FEA17">
        <v>0</v>
      </c>
      <c r="FEB17">
        <v>6446.14</v>
      </c>
      <c r="FEC17">
        <v>1160.43</v>
      </c>
      <c r="FED17">
        <v>0</v>
      </c>
      <c r="FEE17">
        <v>278.18</v>
      </c>
      <c r="FEF17">
        <v>0</v>
      </c>
      <c r="FEG17">
        <v>0</v>
      </c>
      <c r="FEH17">
        <v>23.07</v>
      </c>
      <c r="FEI17">
        <v>0</v>
      </c>
      <c r="FEJ17">
        <v>0</v>
      </c>
      <c r="FEK17">
        <v>0</v>
      </c>
      <c r="FEL17">
        <v>56.86</v>
      </c>
      <c r="FEM17">
        <v>65.37</v>
      </c>
      <c r="FEN17">
        <v>2836.58</v>
      </c>
      <c r="FEO17">
        <v>0</v>
      </c>
      <c r="FEP17">
        <v>553.09</v>
      </c>
      <c r="FEQ17">
        <v>0</v>
      </c>
      <c r="FER17">
        <v>67.56</v>
      </c>
      <c r="FES17">
        <v>0</v>
      </c>
      <c r="FET17">
        <v>0</v>
      </c>
      <c r="FEU17">
        <v>59.43</v>
      </c>
      <c r="FEV17">
        <v>0</v>
      </c>
      <c r="FEW17">
        <v>0</v>
      </c>
      <c r="FEX17">
        <v>0</v>
      </c>
      <c r="FEY17">
        <v>4.01</v>
      </c>
      <c r="FEZ17">
        <v>0</v>
      </c>
      <c r="FFA17">
        <v>91.67</v>
      </c>
      <c r="FFB17">
        <v>9157.18</v>
      </c>
      <c r="FFC17">
        <v>18</v>
      </c>
      <c r="FFD17">
        <v>1708.36</v>
      </c>
      <c r="FFE17">
        <v>337.83</v>
      </c>
      <c r="FFF17">
        <v>2343.2199999999998</v>
      </c>
      <c r="FFG17">
        <v>68.41</v>
      </c>
      <c r="FFH17">
        <v>5140.78</v>
      </c>
      <c r="FFI17">
        <v>0</v>
      </c>
      <c r="FFJ17">
        <v>27675.72</v>
      </c>
      <c r="FFK17">
        <v>3.53</v>
      </c>
      <c r="FFL17">
        <v>0</v>
      </c>
      <c r="FFM17">
        <v>0</v>
      </c>
      <c r="FFN17">
        <v>9.51</v>
      </c>
      <c r="FFO17">
        <v>0</v>
      </c>
      <c r="FFP17">
        <v>108713.43</v>
      </c>
      <c r="FFQ17">
        <v>0</v>
      </c>
      <c r="FFR17">
        <v>134.65</v>
      </c>
      <c r="FFS17">
        <v>0</v>
      </c>
      <c r="FFT17">
        <v>0</v>
      </c>
      <c r="FFU17">
        <v>0</v>
      </c>
      <c r="FFV17">
        <v>0</v>
      </c>
      <c r="FFW17">
        <v>0</v>
      </c>
      <c r="FFX17">
        <v>265.85000000000002</v>
      </c>
      <c r="FFY17">
        <v>1.58</v>
      </c>
      <c r="FFZ17">
        <v>4073.14</v>
      </c>
      <c r="FGA17">
        <v>19.760000000000002</v>
      </c>
      <c r="FGB17">
        <v>0</v>
      </c>
      <c r="FGC17">
        <v>21.04</v>
      </c>
      <c r="FGD17">
        <v>0</v>
      </c>
      <c r="FGE17">
        <v>0</v>
      </c>
      <c r="FGF17">
        <v>0</v>
      </c>
      <c r="FGG17">
        <v>4878.6899999999996</v>
      </c>
      <c r="FGH17">
        <v>0</v>
      </c>
      <c r="FGI17">
        <v>232.04</v>
      </c>
      <c r="FGJ17">
        <v>0</v>
      </c>
      <c r="FGK17">
        <v>1961.47</v>
      </c>
      <c r="FGL17">
        <v>1410.94</v>
      </c>
      <c r="FGM17">
        <v>2571.36</v>
      </c>
      <c r="FGN17">
        <v>0</v>
      </c>
      <c r="FGO17">
        <v>0</v>
      </c>
      <c r="FGP17">
        <v>0</v>
      </c>
      <c r="FGQ17">
        <v>21.86</v>
      </c>
      <c r="FGR17">
        <v>327.47000000000003</v>
      </c>
      <c r="FGS17">
        <v>2.38</v>
      </c>
      <c r="FGT17">
        <v>1818.33</v>
      </c>
      <c r="FGU17">
        <v>0</v>
      </c>
      <c r="FGV17">
        <v>0</v>
      </c>
      <c r="FGW17">
        <v>0</v>
      </c>
      <c r="FGX17">
        <v>0</v>
      </c>
      <c r="FGY17">
        <v>15.72</v>
      </c>
      <c r="FGZ17">
        <v>1198.94</v>
      </c>
      <c r="FHA17">
        <v>0</v>
      </c>
      <c r="FHB17">
        <v>0</v>
      </c>
      <c r="FHC17">
        <v>0</v>
      </c>
      <c r="FHD17">
        <v>173.42</v>
      </c>
      <c r="FHE17">
        <v>171.29</v>
      </c>
      <c r="FHF17">
        <v>0</v>
      </c>
      <c r="FHG17">
        <v>5.22</v>
      </c>
      <c r="FHH17">
        <v>1185.08</v>
      </c>
      <c r="FHI17">
        <v>0</v>
      </c>
      <c r="FHJ17">
        <v>12723.44</v>
      </c>
      <c r="FHK17">
        <v>0</v>
      </c>
      <c r="FHL17">
        <v>0</v>
      </c>
      <c r="FHM17">
        <v>2187.0300000000002</v>
      </c>
      <c r="FHN17">
        <v>2191.9</v>
      </c>
      <c r="FHO17">
        <v>0</v>
      </c>
      <c r="FHP17">
        <v>0</v>
      </c>
      <c r="FHQ17">
        <v>458.25</v>
      </c>
      <c r="FHR17">
        <v>722.33</v>
      </c>
      <c r="FHS17">
        <v>0</v>
      </c>
      <c r="FHT17">
        <v>3861.16</v>
      </c>
      <c r="FHU17">
        <v>0</v>
      </c>
      <c r="FHV17">
        <v>0</v>
      </c>
      <c r="FHW17">
        <v>0</v>
      </c>
      <c r="FHX17">
        <v>0</v>
      </c>
      <c r="FHY17">
        <v>0</v>
      </c>
      <c r="FHZ17">
        <v>64.69</v>
      </c>
      <c r="FIA17">
        <v>0</v>
      </c>
      <c r="FIB17">
        <v>59.02</v>
      </c>
      <c r="FIC17">
        <v>744.54</v>
      </c>
      <c r="FID17">
        <v>0.04</v>
      </c>
      <c r="FIE17">
        <v>167.88</v>
      </c>
      <c r="FIF17">
        <v>5132.08</v>
      </c>
      <c r="FIG17">
        <v>0</v>
      </c>
      <c r="FIH17">
        <v>0</v>
      </c>
      <c r="FII17">
        <v>32.71</v>
      </c>
      <c r="FIJ17">
        <v>0</v>
      </c>
      <c r="FIK17">
        <v>0</v>
      </c>
      <c r="FIL17">
        <v>515.19000000000005</v>
      </c>
      <c r="FIM17">
        <v>0.01</v>
      </c>
      <c r="FIN17">
        <v>0</v>
      </c>
      <c r="FIO17">
        <v>375366.65</v>
      </c>
      <c r="FIP17">
        <v>1399.15</v>
      </c>
      <c r="FIQ17">
        <v>0</v>
      </c>
      <c r="FIR17">
        <v>0</v>
      </c>
      <c r="FIS17">
        <v>0</v>
      </c>
      <c r="FIT17">
        <v>231.59</v>
      </c>
      <c r="FIU17">
        <v>0</v>
      </c>
      <c r="FIV17">
        <v>0</v>
      </c>
      <c r="FIW17">
        <v>0</v>
      </c>
      <c r="FIX17">
        <v>0</v>
      </c>
      <c r="FIY17">
        <v>0</v>
      </c>
      <c r="FIZ17">
        <v>0</v>
      </c>
      <c r="FJA17">
        <v>0</v>
      </c>
      <c r="FJB17">
        <v>0</v>
      </c>
      <c r="FJC17">
        <v>0</v>
      </c>
      <c r="FJD17">
        <v>1.62</v>
      </c>
      <c r="FJE17">
        <v>0</v>
      </c>
      <c r="FJF17">
        <v>0</v>
      </c>
      <c r="FJG17">
        <v>0</v>
      </c>
      <c r="FJH17">
        <v>0</v>
      </c>
      <c r="FJI17">
        <v>33.79</v>
      </c>
      <c r="FJJ17">
        <v>0</v>
      </c>
      <c r="FJK17">
        <v>0</v>
      </c>
      <c r="FJL17">
        <v>0.2</v>
      </c>
      <c r="FJM17">
        <v>1</v>
      </c>
      <c r="FJN17">
        <v>4545.51</v>
      </c>
      <c r="FJO17">
        <v>834.58</v>
      </c>
      <c r="FJP17">
        <v>0</v>
      </c>
      <c r="FJQ17">
        <v>14360.1</v>
      </c>
      <c r="FJR17">
        <v>0</v>
      </c>
      <c r="FJS17">
        <v>0</v>
      </c>
      <c r="FJT17">
        <v>1426.11</v>
      </c>
      <c r="FJU17">
        <v>50.82</v>
      </c>
      <c r="FJV17">
        <v>496.35</v>
      </c>
      <c r="FJW17">
        <v>0</v>
      </c>
      <c r="FJX17">
        <v>195.27</v>
      </c>
      <c r="FJY17">
        <v>0</v>
      </c>
      <c r="FJZ17">
        <v>0</v>
      </c>
      <c r="FKA17">
        <v>0</v>
      </c>
      <c r="FKB17">
        <v>1781.48</v>
      </c>
      <c r="FKC17">
        <v>0</v>
      </c>
      <c r="FKD17">
        <v>0</v>
      </c>
      <c r="FKE17">
        <v>224.6</v>
      </c>
      <c r="FKF17">
        <v>42.82</v>
      </c>
      <c r="FKG17">
        <v>563.9</v>
      </c>
      <c r="FKH17">
        <v>3.25</v>
      </c>
      <c r="FKI17">
        <v>0</v>
      </c>
      <c r="FKJ17">
        <v>10349.99</v>
      </c>
      <c r="FKK17">
        <v>0</v>
      </c>
      <c r="FKL17">
        <v>172.07</v>
      </c>
      <c r="FKM17">
        <v>85.66</v>
      </c>
      <c r="FKN17">
        <v>0</v>
      </c>
      <c r="FKO17">
        <v>2.97</v>
      </c>
      <c r="FKP17">
        <v>0</v>
      </c>
      <c r="FKQ17">
        <v>145.61000000000001</v>
      </c>
      <c r="FKR17">
        <v>475.13</v>
      </c>
      <c r="FKS17">
        <v>0</v>
      </c>
      <c r="FKT17">
        <v>1.1499999999999999</v>
      </c>
      <c r="FKU17">
        <v>0</v>
      </c>
      <c r="FKV17">
        <v>141778.16</v>
      </c>
      <c r="FKW17">
        <v>309.20999999999998</v>
      </c>
      <c r="FKX17">
        <v>32.49</v>
      </c>
      <c r="FKY17">
        <v>7529.74</v>
      </c>
      <c r="FKZ17">
        <v>0</v>
      </c>
      <c r="FLA17">
        <v>9903.6200000000008</v>
      </c>
      <c r="FLB17">
        <v>827.73</v>
      </c>
      <c r="FLC17">
        <v>63.08</v>
      </c>
      <c r="FLD17">
        <v>7769.72</v>
      </c>
      <c r="FLE17">
        <v>188.57</v>
      </c>
      <c r="FLF17">
        <v>0</v>
      </c>
      <c r="FLG17">
        <v>0</v>
      </c>
      <c r="FLH17">
        <v>0</v>
      </c>
      <c r="FLI17">
        <v>0</v>
      </c>
      <c r="FLJ17">
        <v>0</v>
      </c>
      <c r="FLK17">
        <v>0</v>
      </c>
      <c r="FLL17">
        <v>0</v>
      </c>
      <c r="FLM17">
        <v>0</v>
      </c>
      <c r="FLN17">
        <v>601.69000000000005</v>
      </c>
      <c r="FLO17">
        <v>2956.06</v>
      </c>
      <c r="FLP17">
        <v>4.45</v>
      </c>
      <c r="FLQ17">
        <v>0</v>
      </c>
      <c r="FLR17">
        <v>63.44</v>
      </c>
      <c r="FLS17">
        <v>1216.08</v>
      </c>
      <c r="FLT17">
        <v>31.58</v>
      </c>
      <c r="FLU17">
        <v>0</v>
      </c>
      <c r="FLV17">
        <v>4646.71</v>
      </c>
      <c r="FLW17">
        <v>220.84</v>
      </c>
      <c r="FLX17">
        <v>0</v>
      </c>
      <c r="FLY17">
        <v>0</v>
      </c>
      <c r="FLZ17">
        <v>32.67</v>
      </c>
      <c r="FMA17">
        <v>503.63</v>
      </c>
      <c r="FMB17">
        <v>0</v>
      </c>
      <c r="FMC17">
        <v>0</v>
      </c>
      <c r="FMD17">
        <v>0</v>
      </c>
      <c r="FME17">
        <v>0</v>
      </c>
      <c r="FMF17">
        <v>0</v>
      </c>
      <c r="FMG17">
        <v>0</v>
      </c>
      <c r="FMH17">
        <v>0</v>
      </c>
      <c r="FMI17">
        <v>0</v>
      </c>
      <c r="FMJ17">
        <v>0</v>
      </c>
      <c r="FMK17">
        <v>0</v>
      </c>
      <c r="FML17">
        <v>0</v>
      </c>
      <c r="FMM17">
        <v>1317.58</v>
      </c>
      <c r="FMN17">
        <v>0</v>
      </c>
      <c r="FMO17">
        <v>0</v>
      </c>
      <c r="FMP17">
        <v>123.27</v>
      </c>
      <c r="FMQ17">
        <v>0</v>
      </c>
      <c r="FMR17">
        <v>0</v>
      </c>
      <c r="FMS17">
        <v>471.17</v>
      </c>
      <c r="FMT17">
        <v>34.64</v>
      </c>
      <c r="FMU17">
        <v>0</v>
      </c>
      <c r="FMV17">
        <v>0.04</v>
      </c>
      <c r="FMW17">
        <v>0</v>
      </c>
      <c r="FMX17">
        <v>3022.9</v>
      </c>
      <c r="FMY17">
        <v>170.42</v>
      </c>
      <c r="FMZ17">
        <v>0</v>
      </c>
      <c r="FNA17">
        <v>0</v>
      </c>
      <c r="FNB17">
        <v>6793.8</v>
      </c>
      <c r="FNC17">
        <v>0</v>
      </c>
      <c r="FND17">
        <v>2501.5</v>
      </c>
      <c r="FNE17">
        <v>32.31</v>
      </c>
      <c r="FNF17">
        <v>0</v>
      </c>
      <c r="FNG17">
        <v>22.06</v>
      </c>
      <c r="FNH17">
        <v>0</v>
      </c>
      <c r="FNI17">
        <v>0.05</v>
      </c>
      <c r="FNJ17">
        <v>18.45</v>
      </c>
      <c r="FNK17">
        <v>11.69</v>
      </c>
      <c r="FNL17">
        <v>0</v>
      </c>
      <c r="FNM17">
        <v>0</v>
      </c>
      <c r="FNN17">
        <v>837.93</v>
      </c>
      <c r="FNO17">
        <v>0</v>
      </c>
      <c r="FNP17">
        <v>2809.31</v>
      </c>
      <c r="FNQ17">
        <v>0</v>
      </c>
      <c r="FNR17">
        <v>0</v>
      </c>
      <c r="FNS17">
        <v>0</v>
      </c>
      <c r="FNT17">
        <v>0.01</v>
      </c>
      <c r="FNU17">
        <v>33.94</v>
      </c>
      <c r="FNV17">
        <v>0</v>
      </c>
      <c r="FNW17">
        <v>6564.62</v>
      </c>
      <c r="FNX17">
        <v>434.56</v>
      </c>
      <c r="FNY17">
        <v>112.16</v>
      </c>
      <c r="FNZ17">
        <v>129.38999999999999</v>
      </c>
      <c r="FOA17">
        <v>10.78</v>
      </c>
      <c r="FOB17">
        <v>0</v>
      </c>
      <c r="FOC17">
        <v>18.010000000000002</v>
      </c>
      <c r="FOD17">
        <v>0.72</v>
      </c>
      <c r="FOE17">
        <v>132.79</v>
      </c>
      <c r="FOF17">
        <v>26.18</v>
      </c>
      <c r="FOG17">
        <v>0.64</v>
      </c>
      <c r="FOH17">
        <v>0</v>
      </c>
      <c r="FOI17">
        <v>310.44</v>
      </c>
      <c r="FOJ17">
        <v>0</v>
      </c>
      <c r="FOK17">
        <v>0</v>
      </c>
      <c r="FOL17">
        <v>0</v>
      </c>
      <c r="FOM17">
        <v>2392.8200000000002</v>
      </c>
      <c r="FON17">
        <v>0</v>
      </c>
      <c r="FOO17">
        <v>0</v>
      </c>
      <c r="FOP17">
        <v>0</v>
      </c>
      <c r="FOQ17">
        <v>1388.28</v>
      </c>
      <c r="FOR17">
        <v>15.65</v>
      </c>
      <c r="FOS17">
        <v>0</v>
      </c>
      <c r="FOT17">
        <v>0</v>
      </c>
      <c r="FOU17">
        <v>3942.31</v>
      </c>
      <c r="FOV17">
        <v>0</v>
      </c>
      <c r="FOW17">
        <v>0</v>
      </c>
      <c r="FOX17">
        <v>1208.05</v>
      </c>
      <c r="FOY17">
        <v>0</v>
      </c>
      <c r="FOZ17">
        <v>0</v>
      </c>
      <c r="FPA17">
        <v>7021.73</v>
      </c>
      <c r="FPB17">
        <v>0</v>
      </c>
      <c r="FPC17">
        <v>0</v>
      </c>
      <c r="FPD17">
        <v>2.57</v>
      </c>
      <c r="FPE17">
        <v>0</v>
      </c>
      <c r="FPF17">
        <v>0</v>
      </c>
      <c r="FPG17">
        <v>0</v>
      </c>
      <c r="FPH17">
        <v>0</v>
      </c>
      <c r="FPI17">
        <v>0</v>
      </c>
      <c r="FPJ17">
        <v>0</v>
      </c>
      <c r="FPK17">
        <v>831.53</v>
      </c>
      <c r="FPL17">
        <v>14.69</v>
      </c>
      <c r="FPM17">
        <v>0</v>
      </c>
      <c r="FPN17">
        <v>341.41</v>
      </c>
      <c r="FPO17">
        <v>0</v>
      </c>
      <c r="FPP17">
        <v>0</v>
      </c>
      <c r="FPQ17">
        <v>3994.92</v>
      </c>
      <c r="FPR17">
        <v>413.37</v>
      </c>
      <c r="FPS17">
        <v>132.6</v>
      </c>
      <c r="FPT17">
        <v>0</v>
      </c>
      <c r="FPU17">
        <v>278.95999999999998</v>
      </c>
      <c r="FPV17">
        <v>1422.38</v>
      </c>
      <c r="FPW17">
        <v>0</v>
      </c>
      <c r="FPX17">
        <v>67.73</v>
      </c>
      <c r="FPY17">
        <v>123.18</v>
      </c>
      <c r="FPZ17">
        <v>0.7</v>
      </c>
      <c r="FQA17">
        <v>815.18</v>
      </c>
      <c r="FQB17">
        <v>0</v>
      </c>
      <c r="FQC17">
        <v>0</v>
      </c>
      <c r="FQD17">
        <v>0</v>
      </c>
      <c r="FQE17">
        <v>1607.03</v>
      </c>
      <c r="FQF17">
        <v>0.75</v>
      </c>
      <c r="FQG17">
        <v>750.77</v>
      </c>
      <c r="FQH17">
        <v>0</v>
      </c>
      <c r="FQI17">
        <v>0</v>
      </c>
      <c r="FQJ17">
        <v>4.26</v>
      </c>
      <c r="FQK17">
        <v>0</v>
      </c>
      <c r="FQL17">
        <v>0.06</v>
      </c>
      <c r="FQM17">
        <v>309.85000000000002</v>
      </c>
      <c r="FQN17">
        <v>0</v>
      </c>
      <c r="FQO17">
        <v>0</v>
      </c>
      <c r="FQP17">
        <v>789.88</v>
      </c>
      <c r="FQQ17">
        <v>0</v>
      </c>
      <c r="FQR17">
        <v>11.59</v>
      </c>
      <c r="FQS17">
        <v>402.78</v>
      </c>
      <c r="FQT17">
        <v>0.04</v>
      </c>
      <c r="FQU17">
        <v>0</v>
      </c>
      <c r="FQV17">
        <v>0</v>
      </c>
      <c r="FQW17">
        <v>34.19</v>
      </c>
      <c r="FQX17">
        <v>2637.2</v>
      </c>
      <c r="FQY17">
        <v>233.79</v>
      </c>
      <c r="FQZ17">
        <v>4.83</v>
      </c>
      <c r="FRA17">
        <v>4753.6499999999996</v>
      </c>
      <c r="FRB17">
        <v>0</v>
      </c>
      <c r="FRC17">
        <v>13.49</v>
      </c>
      <c r="FRD17">
        <v>0</v>
      </c>
      <c r="FRE17">
        <v>0</v>
      </c>
      <c r="FRF17">
        <v>439.5</v>
      </c>
      <c r="FRG17">
        <v>2942.7</v>
      </c>
      <c r="FRH17">
        <v>3534.4</v>
      </c>
      <c r="FRI17">
        <v>0</v>
      </c>
      <c r="FRJ17">
        <v>0</v>
      </c>
      <c r="FRK17">
        <v>2487.3200000000002</v>
      </c>
      <c r="FRL17">
        <v>32.61</v>
      </c>
      <c r="FRM17">
        <v>1627.48</v>
      </c>
      <c r="FRN17">
        <v>11678.37</v>
      </c>
      <c r="FRO17">
        <v>14.44</v>
      </c>
      <c r="FRP17">
        <v>18.809999999999999</v>
      </c>
      <c r="FRQ17">
        <v>6799.12</v>
      </c>
      <c r="FRR17">
        <v>0</v>
      </c>
      <c r="FRS17">
        <v>1.39</v>
      </c>
      <c r="FRT17">
        <v>0</v>
      </c>
      <c r="FRU17">
        <v>238.55</v>
      </c>
      <c r="FRV17">
        <v>0</v>
      </c>
      <c r="FRW17">
        <v>21392.9</v>
      </c>
      <c r="FRX17">
        <v>0</v>
      </c>
      <c r="FRY17">
        <v>0</v>
      </c>
      <c r="FRZ17">
        <v>0</v>
      </c>
      <c r="FSA17">
        <v>0</v>
      </c>
      <c r="FSB17">
        <v>0</v>
      </c>
      <c r="FSC17">
        <v>0</v>
      </c>
      <c r="FSD17">
        <v>0</v>
      </c>
      <c r="FSE17">
        <v>0.05</v>
      </c>
      <c r="FSF17">
        <v>0</v>
      </c>
      <c r="FSG17">
        <v>0</v>
      </c>
      <c r="FSH17">
        <v>436.86</v>
      </c>
      <c r="FSI17">
        <v>8439.0499999999993</v>
      </c>
      <c r="FSJ17">
        <v>0</v>
      </c>
      <c r="FSK17">
        <v>22.35</v>
      </c>
      <c r="FSL17">
        <v>0</v>
      </c>
      <c r="FSM17">
        <v>0</v>
      </c>
      <c r="FSN17">
        <v>0</v>
      </c>
      <c r="FSO17">
        <v>0</v>
      </c>
      <c r="FSP17">
        <v>2325.11</v>
      </c>
      <c r="FSQ17">
        <v>18421.650000000001</v>
      </c>
      <c r="FSR17">
        <v>0</v>
      </c>
      <c r="FSS17">
        <v>610.20000000000005</v>
      </c>
      <c r="FST17">
        <v>112.53</v>
      </c>
      <c r="FSU17">
        <v>0</v>
      </c>
      <c r="FSV17">
        <v>3037.59</v>
      </c>
      <c r="FSW17">
        <v>0</v>
      </c>
      <c r="FSX17">
        <v>0</v>
      </c>
      <c r="FSY17">
        <v>530.53</v>
      </c>
      <c r="FSZ17">
        <v>23.02</v>
      </c>
      <c r="FTA17">
        <v>0</v>
      </c>
      <c r="FTB17">
        <v>13.32</v>
      </c>
      <c r="FTC17">
        <v>765.12</v>
      </c>
      <c r="FTD17">
        <v>0</v>
      </c>
      <c r="FTE17">
        <v>13.63</v>
      </c>
      <c r="FTF17">
        <v>156.12</v>
      </c>
      <c r="FTG17">
        <v>0</v>
      </c>
      <c r="FTH17">
        <v>3725.26</v>
      </c>
      <c r="FTI17">
        <v>26.05</v>
      </c>
      <c r="FTJ17">
        <v>17.12</v>
      </c>
      <c r="FTK17">
        <v>0</v>
      </c>
      <c r="FTL17">
        <v>0</v>
      </c>
      <c r="FTM17">
        <v>0</v>
      </c>
      <c r="FTN17">
        <v>5274.83</v>
      </c>
      <c r="FTO17">
        <v>0</v>
      </c>
      <c r="FTP17">
        <v>0</v>
      </c>
      <c r="FTQ17">
        <v>7075.07</v>
      </c>
      <c r="FTR17">
        <v>38.42</v>
      </c>
      <c r="FTS17">
        <v>0</v>
      </c>
      <c r="FTT17">
        <v>843.57</v>
      </c>
      <c r="FTU17">
        <v>0</v>
      </c>
      <c r="FTV17">
        <v>43.74</v>
      </c>
      <c r="FTW17">
        <v>68.73</v>
      </c>
      <c r="FTX17">
        <v>275.14999999999998</v>
      </c>
      <c r="FTY17">
        <v>0</v>
      </c>
      <c r="FTZ17">
        <v>0</v>
      </c>
      <c r="FUA17">
        <v>0</v>
      </c>
      <c r="FUB17">
        <v>48.66</v>
      </c>
      <c r="FUC17">
        <v>765.66</v>
      </c>
      <c r="FUD17">
        <v>49.85</v>
      </c>
      <c r="FUE17">
        <v>4824.01</v>
      </c>
      <c r="FUF17">
        <v>0.76</v>
      </c>
      <c r="FUG17">
        <v>2268.04</v>
      </c>
      <c r="FUH17">
        <v>9.44</v>
      </c>
      <c r="FUI17">
        <v>527.01</v>
      </c>
      <c r="FUJ17">
        <v>0</v>
      </c>
      <c r="FUK17">
        <v>0</v>
      </c>
      <c r="FUL17">
        <v>1147.3900000000001</v>
      </c>
      <c r="FUM17">
        <v>0</v>
      </c>
      <c r="FUN17">
        <v>0</v>
      </c>
      <c r="FUO17">
        <v>259.54000000000002</v>
      </c>
      <c r="FUP17">
        <v>0</v>
      </c>
      <c r="FUQ17">
        <v>0</v>
      </c>
      <c r="FUR17">
        <v>0</v>
      </c>
      <c r="FUS17">
        <v>10415.01</v>
      </c>
      <c r="FUT17">
        <v>3.81</v>
      </c>
      <c r="FUU17">
        <v>33.159999999999997</v>
      </c>
      <c r="FUV17">
        <v>3488.03</v>
      </c>
      <c r="FUW17">
        <v>0</v>
      </c>
      <c r="FUX17">
        <v>0</v>
      </c>
      <c r="FUY17">
        <v>0</v>
      </c>
      <c r="FUZ17">
        <v>2242.5</v>
      </c>
      <c r="FVA17">
        <v>0</v>
      </c>
      <c r="FVB17">
        <v>740.53</v>
      </c>
      <c r="FVC17">
        <v>0</v>
      </c>
      <c r="FVD17">
        <v>85.4</v>
      </c>
      <c r="FVE17">
        <v>0</v>
      </c>
      <c r="FVF17">
        <v>1648.1</v>
      </c>
      <c r="FVG17">
        <v>0</v>
      </c>
      <c r="FVH17">
        <v>105.12</v>
      </c>
      <c r="FVI17">
        <v>0</v>
      </c>
      <c r="FVJ17">
        <v>0.99</v>
      </c>
      <c r="FVK17">
        <v>1955.09</v>
      </c>
      <c r="FVL17">
        <v>0</v>
      </c>
      <c r="FVM17">
        <v>6470.31</v>
      </c>
      <c r="FVN17">
        <v>0</v>
      </c>
      <c r="FVO17">
        <v>0</v>
      </c>
      <c r="FVP17">
        <v>77.150000000000006</v>
      </c>
      <c r="FVQ17">
        <v>855.05</v>
      </c>
      <c r="FVR17">
        <v>0</v>
      </c>
      <c r="FVS17">
        <v>0</v>
      </c>
      <c r="FVT17">
        <v>364.46</v>
      </c>
      <c r="FVU17">
        <v>133.24</v>
      </c>
      <c r="FVV17">
        <v>0</v>
      </c>
      <c r="FVW17">
        <v>0</v>
      </c>
      <c r="FVX17">
        <v>4.8499999999999996</v>
      </c>
      <c r="FVY17">
        <v>690.78</v>
      </c>
      <c r="FVZ17">
        <v>431.3</v>
      </c>
      <c r="FWA17">
        <v>2.4500000000000002</v>
      </c>
      <c r="FWB17">
        <v>108.22</v>
      </c>
      <c r="FWC17">
        <v>297.66000000000003</v>
      </c>
      <c r="FWD17">
        <v>0.55000000000000004</v>
      </c>
      <c r="FWE17">
        <v>12.4</v>
      </c>
      <c r="FWF17">
        <v>452.4</v>
      </c>
      <c r="FWG17">
        <v>2.23</v>
      </c>
      <c r="FWH17">
        <v>25.55</v>
      </c>
      <c r="FWI17">
        <v>0</v>
      </c>
      <c r="FWJ17">
        <v>0</v>
      </c>
      <c r="FWK17">
        <v>0</v>
      </c>
      <c r="FWL17">
        <v>19.829999999999998</v>
      </c>
      <c r="FWM17">
        <v>0</v>
      </c>
      <c r="FWN17">
        <v>0</v>
      </c>
      <c r="FWO17">
        <v>470.14</v>
      </c>
      <c r="FWP17">
        <v>1340.23</v>
      </c>
      <c r="FWQ17">
        <v>0</v>
      </c>
      <c r="FWR17">
        <v>11</v>
      </c>
      <c r="FWS17">
        <v>0</v>
      </c>
      <c r="FWT17">
        <v>0</v>
      </c>
      <c r="FWU17">
        <v>183.05</v>
      </c>
      <c r="FWV17">
        <v>0</v>
      </c>
      <c r="FWW17">
        <v>317.89999999999998</v>
      </c>
      <c r="FWX17">
        <v>0.28999999999999998</v>
      </c>
      <c r="FWY17">
        <v>0</v>
      </c>
      <c r="FWZ17">
        <v>5820.9</v>
      </c>
      <c r="FXA17">
        <v>140.79</v>
      </c>
      <c r="FXB17">
        <v>0</v>
      </c>
      <c r="FXC17">
        <v>14.86</v>
      </c>
      <c r="FXD17">
        <v>0</v>
      </c>
      <c r="FXE17">
        <v>0</v>
      </c>
      <c r="FXF17">
        <v>50.45</v>
      </c>
      <c r="FXG17">
        <v>5421.75</v>
      </c>
      <c r="FXH17">
        <v>9.7100000000000009</v>
      </c>
      <c r="FXI17">
        <v>0</v>
      </c>
      <c r="FXJ17">
        <v>1426.65</v>
      </c>
      <c r="FXK17">
        <v>2.37</v>
      </c>
      <c r="FXL17">
        <v>9.0299999999999994</v>
      </c>
      <c r="FXM17">
        <v>0</v>
      </c>
      <c r="FXN17">
        <v>0</v>
      </c>
      <c r="FXO17">
        <v>0</v>
      </c>
      <c r="FXP17">
        <v>3027.1</v>
      </c>
      <c r="FXQ17">
        <v>111.77</v>
      </c>
      <c r="FXR17">
        <v>0</v>
      </c>
      <c r="FXS17">
        <v>0</v>
      </c>
      <c r="FXT17">
        <v>0</v>
      </c>
      <c r="FXU17">
        <v>0</v>
      </c>
      <c r="FXV17">
        <v>701.58</v>
      </c>
      <c r="FXW17">
        <v>68.12</v>
      </c>
      <c r="FXX17">
        <v>61.58</v>
      </c>
      <c r="FXY17">
        <v>0</v>
      </c>
      <c r="FXZ17">
        <v>0</v>
      </c>
      <c r="FYA17">
        <v>0</v>
      </c>
      <c r="FYB17">
        <v>0</v>
      </c>
      <c r="FYC17">
        <v>39.22</v>
      </c>
      <c r="FYD17">
        <v>0</v>
      </c>
      <c r="FYE17">
        <v>280.85000000000002</v>
      </c>
      <c r="FYF17">
        <v>0</v>
      </c>
      <c r="FYG17">
        <v>0</v>
      </c>
      <c r="FYH17">
        <v>0</v>
      </c>
      <c r="FYI17">
        <v>0</v>
      </c>
      <c r="FYJ17">
        <v>407.02</v>
      </c>
      <c r="FYK17">
        <v>0</v>
      </c>
      <c r="FYL17">
        <v>0</v>
      </c>
      <c r="FYM17">
        <v>0</v>
      </c>
      <c r="FYN17">
        <v>0</v>
      </c>
      <c r="FYO17">
        <v>0</v>
      </c>
      <c r="FYP17">
        <v>34.729999999999997</v>
      </c>
      <c r="FYQ17">
        <v>0</v>
      </c>
      <c r="FYR17">
        <v>0</v>
      </c>
      <c r="FYS17">
        <v>0</v>
      </c>
      <c r="FYT17">
        <v>0</v>
      </c>
      <c r="FYU17">
        <v>20.58</v>
      </c>
      <c r="FYV17">
        <v>0</v>
      </c>
      <c r="FYW17">
        <v>0</v>
      </c>
      <c r="FYX17">
        <v>13.12</v>
      </c>
      <c r="FYY17">
        <v>2757.31</v>
      </c>
      <c r="FYZ17">
        <v>0</v>
      </c>
      <c r="FZA17">
        <v>13576.79</v>
      </c>
      <c r="FZB17">
        <v>246.66</v>
      </c>
      <c r="FZC17">
        <v>0</v>
      </c>
      <c r="FZD17">
        <v>0</v>
      </c>
      <c r="FZE17">
        <v>54.51</v>
      </c>
      <c r="FZF17">
        <v>0</v>
      </c>
      <c r="FZG17">
        <v>5.08</v>
      </c>
      <c r="FZH17">
        <v>16.02</v>
      </c>
      <c r="FZI17">
        <v>0</v>
      </c>
      <c r="FZJ17">
        <v>1.35</v>
      </c>
      <c r="FZK17">
        <v>94.54</v>
      </c>
      <c r="FZL17">
        <v>0</v>
      </c>
      <c r="FZM17">
        <v>0</v>
      </c>
      <c r="FZN17">
        <v>0.01</v>
      </c>
      <c r="FZO17">
        <v>0</v>
      </c>
      <c r="FZP17">
        <v>0</v>
      </c>
      <c r="FZQ17">
        <v>546.57000000000005</v>
      </c>
      <c r="FZR17">
        <v>0</v>
      </c>
      <c r="FZS17">
        <v>0</v>
      </c>
      <c r="FZT17">
        <v>97.81</v>
      </c>
      <c r="FZU17">
        <v>0</v>
      </c>
      <c r="FZV17">
        <v>0</v>
      </c>
      <c r="FZW17">
        <v>282.11</v>
      </c>
      <c r="FZX17">
        <v>245.05</v>
      </c>
      <c r="FZY17">
        <v>515.54999999999995</v>
      </c>
      <c r="FZZ17">
        <v>1356.13</v>
      </c>
      <c r="GAA17">
        <v>0</v>
      </c>
      <c r="GAB17">
        <v>5.01</v>
      </c>
      <c r="GAC17">
        <v>0</v>
      </c>
      <c r="GAD17">
        <v>41.02</v>
      </c>
      <c r="GAE17">
        <v>203.09</v>
      </c>
      <c r="GAF17">
        <v>0</v>
      </c>
      <c r="GAG17">
        <v>9201.75</v>
      </c>
      <c r="GAH17">
        <v>0</v>
      </c>
      <c r="GAI17">
        <v>39.32</v>
      </c>
      <c r="GAJ17">
        <v>0</v>
      </c>
      <c r="GAK17">
        <v>0</v>
      </c>
      <c r="GAL17">
        <v>0</v>
      </c>
      <c r="GAM17">
        <v>0</v>
      </c>
      <c r="GAN17">
        <v>0</v>
      </c>
      <c r="GAO17">
        <v>0</v>
      </c>
      <c r="GAP17">
        <v>83.39</v>
      </c>
      <c r="GAQ17">
        <v>0</v>
      </c>
      <c r="GAR17">
        <v>0</v>
      </c>
      <c r="GAS17">
        <v>0</v>
      </c>
      <c r="GAT17">
        <v>293.39</v>
      </c>
      <c r="GAU17">
        <v>185.12</v>
      </c>
      <c r="GAV17">
        <v>3825.82</v>
      </c>
      <c r="GAW17">
        <v>0</v>
      </c>
      <c r="GAX17">
        <v>0</v>
      </c>
      <c r="GAY17">
        <v>2007.86</v>
      </c>
      <c r="GAZ17">
        <v>0</v>
      </c>
      <c r="GBA17">
        <v>0</v>
      </c>
      <c r="GBB17">
        <v>0</v>
      </c>
      <c r="GBC17">
        <v>0</v>
      </c>
      <c r="GBD17">
        <v>63.92</v>
      </c>
      <c r="GBE17">
        <v>0</v>
      </c>
      <c r="GBF17">
        <v>294.07</v>
      </c>
      <c r="GBG17">
        <v>0</v>
      </c>
      <c r="GBH17">
        <v>0</v>
      </c>
      <c r="GBI17">
        <v>0</v>
      </c>
      <c r="GBJ17">
        <v>0</v>
      </c>
      <c r="GBK17">
        <v>0</v>
      </c>
      <c r="GBL17">
        <v>0</v>
      </c>
      <c r="GBM17">
        <v>0</v>
      </c>
      <c r="GBN17">
        <v>0</v>
      </c>
      <c r="GBO17">
        <v>155.94</v>
      </c>
      <c r="GBP17">
        <v>0</v>
      </c>
      <c r="GBQ17">
        <v>357.4</v>
      </c>
      <c r="GBR17">
        <v>250.47</v>
      </c>
      <c r="GBS17">
        <v>0</v>
      </c>
      <c r="GBT17">
        <v>199</v>
      </c>
      <c r="GBU17">
        <v>2733.12</v>
      </c>
      <c r="GBV17">
        <v>11508.76</v>
      </c>
      <c r="GBW17">
        <v>335.02</v>
      </c>
      <c r="GBX17">
        <v>0</v>
      </c>
      <c r="GBY17">
        <v>140.46</v>
      </c>
      <c r="GBZ17">
        <v>47.94</v>
      </c>
      <c r="GCA17">
        <v>696.58</v>
      </c>
      <c r="GCB17">
        <v>11424.8</v>
      </c>
      <c r="GCC17">
        <v>226.74</v>
      </c>
      <c r="GCD17">
        <v>0</v>
      </c>
      <c r="GCE17">
        <v>39181.67</v>
      </c>
      <c r="GCF17">
        <v>1650.4</v>
      </c>
      <c r="GCG17">
        <v>0</v>
      </c>
      <c r="GCH17">
        <v>0</v>
      </c>
      <c r="GCI17">
        <v>364.04</v>
      </c>
      <c r="GCJ17">
        <v>0</v>
      </c>
      <c r="GCK17">
        <v>73.930000000000007</v>
      </c>
      <c r="GCL17">
        <v>1.23</v>
      </c>
      <c r="GCM17">
        <v>0</v>
      </c>
      <c r="GCN17">
        <v>0</v>
      </c>
      <c r="GCO17">
        <v>0</v>
      </c>
      <c r="GCP17">
        <v>0</v>
      </c>
      <c r="GCQ17">
        <v>327.20999999999998</v>
      </c>
      <c r="GCR17">
        <v>2198.13</v>
      </c>
      <c r="GCS17">
        <v>712.46</v>
      </c>
      <c r="GCT17">
        <v>0</v>
      </c>
      <c r="GCU17">
        <v>0</v>
      </c>
      <c r="GCV17">
        <v>0</v>
      </c>
      <c r="GCW17">
        <v>66.67</v>
      </c>
      <c r="GCX17">
        <v>0</v>
      </c>
      <c r="GCY17">
        <v>0</v>
      </c>
      <c r="GCZ17">
        <v>1361.58</v>
      </c>
      <c r="GDA17">
        <v>140.74</v>
      </c>
      <c r="GDB17">
        <v>0</v>
      </c>
      <c r="GDC17">
        <v>0</v>
      </c>
      <c r="GDD17">
        <v>232.13</v>
      </c>
      <c r="GDE17">
        <v>0</v>
      </c>
      <c r="GDF17">
        <v>0</v>
      </c>
      <c r="GDG17">
        <v>0</v>
      </c>
      <c r="GDH17">
        <v>59444.84</v>
      </c>
      <c r="GDI17">
        <v>0</v>
      </c>
      <c r="GDJ17">
        <v>0</v>
      </c>
      <c r="GDK17">
        <v>0</v>
      </c>
      <c r="GDL17">
        <v>0</v>
      </c>
      <c r="GDM17">
        <v>19.66</v>
      </c>
      <c r="GDN17">
        <v>0</v>
      </c>
      <c r="GDO17">
        <v>0</v>
      </c>
      <c r="GDP17">
        <v>0</v>
      </c>
      <c r="GDQ17">
        <v>341.5</v>
      </c>
      <c r="GDR17">
        <v>0</v>
      </c>
      <c r="GDS17">
        <v>0</v>
      </c>
      <c r="GDT17">
        <v>1.8</v>
      </c>
      <c r="GDU17">
        <v>0</v>
      </c>
      <c r="GDV17">
        <v>0</v>
      </c>
      <c r="GDW17">
        <v>0</v>
      </c>
      <c r="GDX17">
        <v>0</v>
      </c>
      <c r="GDY17">
        <v>0</v>
      </c>
      <c r="GDZ17">
        <v>0</v>
      </c>
      <c r="GEA17">
        <v>1196.83</v>
      </c>
      <c r="GEB17">
        <v>0</v>
      </c>
      <c r="GEC17">
        <v>23.69</v>
      </c>
      <c r="GED17">
        <v>0</v>
      </c>
      <c r="GEE17">
        <v>20.74</v>
      </c>
      <c r="GEF17">
        <v>0</v>
      </c>
      <c r="GEG17">
        <v>0</v>
      </c>
      <c r="GEH17">
        <v>2738.14</v>
      </c>
      <c r="GEI17">
        <v>1185.3800000000001</v>
      </c>
      <c r="GEJ17">
        <v>0</v>
      </c>
      <c r="GEK17">
        <v>0</v>
      </c>
      <c r="GEL17">
        <v>234.27</v>
      </c>
      <c r="GEM17">
        <v>988.63</v>
      </c>
      <c r="GEN17">
        <v>7.84</v>
      </c>
      <c r="GEO17">
        <v>0</v>
      </c>
      <c r="GEP17">
        <v>28.69</v>
      </c>
      <c r="GEQ17">
        <v>856.32</v>
      </c>
      <c r="GER17">
        <v>58.75</v>
      </c>
      <c r="GES17">
        <v>0</v>
      </c>
      <c r="GET17">
        <v>14099.29</v>
      </c>
      <c r="GEU17">
        <v>0</v>
      </c>
      <c r="GEV17">
        <v>0</v>
      </c>
      <c r="GEW17">
        <v>31.85</v>
      </c>
      <c r="GEX17">
        <v>0</v>
      </c>
      <c r="GEY17">
        <v>8.32</v>
      </c>
      <c r="GEZ17">
        <v>0</v>
      </c>
      <c r="GFA17">
        <v>63.77</v>
      </c>
      <c r="GFB17">
        <v>43545.56</v>
      </c>
      <c r="GFC17">
        <v>202.84</v>
      </c>
      <c r="GFD17">
        <v>1059.0999999999999</v>
      </c>
      <c r="GFE17">
        <v>0</v>
      </c>
      <c r="GFF17">
        <v>0</v>
      </c>
      <c r="GFG17">
        <v>0</v>
      </c>
      <c r="GFH17">
        <v>1952.8</v>
      </c>
      <c r="GFI17">
        <v>29.99</v>
      </c>
      <c r="GFJ17">
        <v>6935.16</v>
      </c>
      <c r="GFK17">
        <v>0</v>
      </c>
      <c r="GFL17">
        <v>1707.72</v>
      </c>
      <c r="GFM17">
        <v>527.16</v>
      </c>
      <c r="GFN17">
        <v>0</v>
      </c>
      <c r="GFO17">
        <v>0</v>
      </c>
      <c r="GFP17">
        <v>57.71</v>
      </c>
      <c r="GFQ17">
        <v>2.82</v>
      </c>
      <c r="GFR17">
        <v>0</v>
      </c>
      <c r="GFS17">
        <v>1392.65</v>
      </c>
      <c r="GFT17">
        <v>681.3</v>
      </c>
      <c r="GFU17">
        <v>0</v>
      </c>
      <c r="GFV17">
        <v>62.73</v>
      </c>
      <c r="GFW17">
        <v>25.82</v>
      </c>
      <c r="GFX17">
        <v>0</v>
      </c>
      <c r="GFY17">
        <v>0</v>
      </c>
      <c r="GFZ17">
        <v>7773.26</v>
      </c>
      <c r="GGA17">
        <v>0</v>
      </c>
      <c r="GGB17">
        <v>134.15</v>
      </c>
      <c r="GGC17">
        <v>1219.6400000000001</v>
      </c>
      <c r="GGD17">
        <v>155.47999999999999</v>
      </c>
      <c r="GGE17">
        <v>43.67</v>
      </c>
      <c r="GGF17">
        <v>0</v>
      </c>
      <c r="GGG17">
        <v>0</v>
      </c>
      <c r="GGH17">
        <v>7.05</v>
      </c>
      <c r="GGI17">
        <v>93.13</v>
      </c>
      <c r="GGJ17">
        <v>7.65</v>
      </c>
      <c r="GGK17">
        <v>4381.1400000000003</v>
      </c>
      <c r="GGL17">
        <v>0</v>
      </c>
      <c r="GGM17">
        <v>0</v>
      </c>
      <c r="GGN17">
        <v>0</v>
      </c>
      <c r="GGO17">
        <v>0</v>
      </c>
      <c r="GGP17">
        <v>81.16</v>
      </c>
      <c r="GGQ17">
        <v>0</v>
      </c>
      <c r="GGR17">
        <v>0</v>
      </c>
      <c r="GGS17">
        <v>0</v>
      </c>
      <c r="GGT17">
        <v>200.84</v>
      </c>
      <c r="GGU17">
        <v>0</v>
      </c>
      <c r="GGV17">
        <v>16.329999999999998</v>
      </c>
      <c r="GGW17">
        <v>0</v>
      </c>
      <c r="GGX17">
        <v>0</v>
      </c>
      <c r="GGY17">
        <v>18109.939999999999</v>
      </c>
      <c r="GGZ17">
        <v>0</v>
      </c>
      <c r="GHA17">
        <v>0</v>
      </c>
      <c r="GHB17">
        <v>0</v>
      </c>
      <c r="GHC17">
        <v>0</v>
      </c>
      <c r="GHD17">
        <v>0</v>
      </c>
      <c r="GHE17">
        <v>176.64</v>
      </c>
      <c r="GHF17">
        <v>0</v>
      </c>
      <c r="GHG17">
        <v>0</v>
      </c>
      <c r="GHH17">
        <v>0</v>
      </c>
      <c r="GHI17">
        <v>0</v>
      </c>
      <c r="GHJ17">
        <v>4702.3999999999996</v>
      </c>
      <c r="GHK17">
        <v>170</v>
      </c>
      <c r="GHL17">
        <v>455.2</v>
      </c>
      <c r="GHM17">
        <v>0.12</v>
      </c>
      <c r="GHN17">
        <v>0.34</v>
      </c>
      <c r="GHO17">
        <v>56.5</v>
      </c>
      <c r="GHP17">
        <v>0</v>
      </c>
      <c r="GHQ17">
        <v>34.24</v>
      </c>
      <c r="GHR17">
        <v>14.45</v>
      </c>
      <c r="GHS17">
        <v>0</v>
      </c>
      <c r="GHT17">
        <v>1605.75</v>
      </c>
      <c r="GHU17">
        <v>185.37</v>
      </c>
      <c r="GHV17">
        <v>4922.8</v>
      </c>
      <c r="GHW17">
        <v>23.92</v>
      </c>
      <c r="GHX17">
        <v>0</v>
      </c>
      <c r="GHY17">
        <v>129.62</v>
      </c>
      <c r="GHZ17">
        <v>106.61</v>
      </c>
      <c r="GIA17">
        <v>0</v>
      </c>
      <c r="GIB17">
        <v>0</v>
      </c>
      <c r="GIC17">
        <v>5345.01</v>
      </c>
      <c r="GID17">
        <v>2226.9299999999998</v>
      </c>
      <c r="GIE17">
        <v>0</v>
      </c>
      <c r="GIF17">
        <v>401.58</v>
      </c>
      <c r="GIG17">
        <v>0</v>
      </c>
      <c r="GIH17">
        <v>0</v>
      </c>
      <c r="GII17">
        <v>1172.21</v>
      </c>
      <c r="GIJ17">
        <v>0</v>
      </c>
      <c r="GIK17">
        <v>334.66</v>
      </c>
      <c r="GIL17">
        <v>3326.74</v>
      </c>
      <c r="GIM17">
        <v>0</v>
      </c>
      <c r="GIN17">
        <v>0</v>
      </c>
      <c r="GIO17">
        <v>788.12</v>
      </c>
      <c r="GIP17">
        <v>0</v>
      </c>
      <c r="GIQ17">
        <v>0</v>
      </c>
      <c r="GIR17">
        <v>0</v>
      </c>
      <c r="GIS17">
        <v>107.64</v>
      </c>
      <c r="GIT17">
        <v>0</v>
      </c>
      <c r="GIU17">
        <v>344.91</v>
      </c>
      <c r="GIV17">
        <v>0</v>
      </c>
      <c r="GIW17">
        <v>0</v>
      </c>
      <c r="GIX17">
        <v>2497.42</v>
      </c>
      <c r="GIY17">
        <v>0</v>
      </c>
      <c r="GIZ17">
        <v>0</v>
      </c>
      <c r="GJA17">
        <v>705.85</v>
      </c>
      <c r="GJB17">
        <v>0</v>
      </c>
      <c r="GJC17">
        <v>0</v>
      </c>
      <c r="GJD17">
        <v>1591.89</v>
      </c>
      <c r="GJE17">
        <v>3.66</v>
      </c>
      <c r="GJF17">
        <v>0</v>
      </c>
      <c r="GJG17">
        <v>100.88</v>
      </c>
      <c r="GJH17">
        <v>0</v>
      </c>
      <c r="GJI17">
        <v>676.41</v>
      </c>
      <c r="GJJ17">
        <v>0</v>
      </c>
      <c r="GJK17">
        <v>3.66</v>
      </c>
      <c r="GJL17">
        <v>0</v>
      </c>
      <c r="GJM17">
        <v>0</v>
      </c>
      <c r="GJN17">
        <v>14.56</v>
      </c>
      <c r="GJO17">
        <v>0.99</v>
      </c>
      <c r="GJP17">
        <v>0</v>
      </c>
      <c r="GJQ17">
        <v>0</v>
      </c>
      <c r="GJR17">
        <v>46.52</v>
      </c>
      <c r="GJS17">
        <v>0</v>
      </c>
      <c r="GJT17">
        <v>0</v>
      </c>
      <c r="GJU17">
        <v>0</v>
      </c>
      <c r="GJV17">
        <v>0</v>
      </c>
      <c r="GJW17">
        <v>19.09</v>
      </c>
      <c r="GJX17">
        <v>141.02000000000001</v>
      </c>
      <c r="GJY17">
        <v>369.38</v>
      </c>
      <c r="GJZ17">
        <v>2079.6799999999998</v>
      </c>
      <c r="GKA17">
        <v>0</v>
      </c>
      <c r="GKB17">
        <v>6031.07</v>
      </c>
      <c r="GKC17">
        <v>4337.3</v>
      </c>
      <c r="GKD17">
        <v>7974.07</v>
      </c>
      <c r="GKE17">
        <v>0</v>
      </c>
      <c r="GKF17">
        <v>94756.39</v>
      </c>
      <c r="GKG17">
        <v>0</v>
      </c>
      <c r="GKH17">
        <v>1376.81</v>
      </c>
      <c r="GKI17">
        <v>0</v>
      </c>
      <c r="GKJ17">
        <v>0</v>
      </c>
      <c r="GKK17">
        <v>36.44</v>
      </c>
      <c r="GKL17">
        <v>2490.59</v>
      </c>
      <c r="GKM17">
        <v>0</v>
      </c>
      <c r="GKN17">
        <v>376.61</v>
      </c>
      <c r="GKO17">
        <v>77.97</v>
      </c>
      <c r="GKP17">
        <v>2169.6999999999998</v>
      </c>
      <c r="GKQ17">
        <v>742.36</v>
      </c>
      <c r="GKR17">
        <v>150866.43</v>
      </c>
      <c r="GKS17">
        <v>0.4</v>
      </c>
      <c r="GKT17">
        <v>0</v>
      </c>
      <c r="GKU17">
        <v>0</v>
      </c>
      <c r="GKV17">
        <v>899.39</v>
      </c>
      <c r="GKW17">
        <v>0</v>
      </c>
      <c r="GKX17">
        <v>0.81</v>
      </c>
      <c r="GKY17">
        <v>0</v>
      </c>
      <c r="GKZ17">
        <v>454.41</v>
      </c>
      <c r="GLA17">
        <v>0</v>
      </c>
      <c r="GLB17">
        <v>0</v>
      </c>
      <c r="GLC17">
        <v>3.99</v>
      </c>
      <c r="GLD17">
        <v>0</v>
      </c>
      <c r="GLE17">
        <v>0</v>
      </c>
      <c r="GLF17">
        <v>1744.15</v>
      </c>
      <c r="GLG17">
        <v>583.12</v>
      </c>
      <c r="GLH17">
        <v>0</v>
      </c>
      <c r="GLI17">
        <v>271.61</v>
      </c>
      <c r="GLJ17">
        <v>0</v>
      </c>
      <c r="GLK17">
        <v>2238.12</v>
      </c>
      <c r="GLL17">
        <v>50.86</v>
      </c>
      <c r="GLM17">
        <v>2177.69</v>
      </c>
      <c r="GLN17">
        <v>0</v>
      </c>
      <c r="GLO17">
        <v>151.88</v>
      </c>
      <c r="GLP17">
        <v>0</v>
      </c>
      <c r="GLQ17">
        <v>0.48</v>
      </c>
      <c r="GLR17">
        <v>0</v>
      </c>
      <c r="GLS17">
        <v>0</v>
      </c>
      <c r="GLT17">
        <v>55.9</v>
      </c>
      <c r="GLU17">
        <v>74.94</v>
      </c>
      <c r="GLV17">
        <v>0</v>
      </c>
      <c r="GLW17">
        <v>0</v>
      </c>
      <c r="GLX17">
        <v>226.84</v>
      </c>
      <c r="GLY17">
        <v>0</v>
      </c>
      <c r="GLZ17">
        <v>25.28</v>
      </c>
      <c r="GMA17">
        <v>0</v>
      </c>
      <c r="GMB17">
        <v>0</v>
      </c>
      <c r="GMC17">
        <v>0</v>
      </c>
      <c r="GMD17">
        <v>0</v>
      </c>
      <c r="GME17">
        <v>265.5</v>
      </c>
      <c r="GMF17">
        <v>663.6</v>
      </c>
      <c r="GMG17">
        <v>0</v>
      </c>
      <c r="GMH17">
        <v>0</v>
      </c>
      <c r="GMI17">
        <v>29173.48</v>
      </c>
      <c r="GMJ17">
        <v>0</v>
      </c>
      <c r="GMK17">
        <v>239.85</v>
      </c>
      <c r="GML17">
        <v>638.88</v>
      </c>
      <c r="GMM17">
        <v>135.13</v>
      </c>
      <c r="GMN17">
        <v>220.65</v>
      </c>
      <c r="GMO17">
        <v>42.97</v>
      </c>
      <c r="GMP17">
        <v>152.41999999999999</v>
      </c>
      <c r="GMQ17">
        <v>0</v>
      </c>
      <c r="GMR17">
        <v>3280.04</v>
      </c>
      <c r="GMS17">
        <v>1209.28</v>
      </c>
      <c r="GMT17">
        <v>0</v>
      </c>
      <c r="GMU17">
        <v>0</v>
      </c>
      <c r="GMV17">
        <v>0</v>
      </c>
      <c r="GMW17">
        <v>59133.2</v>
      </c>
      <c r="GMX17">
        <v>0</v>
      </c>
      <c r="GMY17">
        <v>0</v>
      </c>
      <c r="GMZ17">
        <v>0</v>
      </c>
      <c r="GNA17">
        <v>516.13</v>
      </c>
      <c r="GNB17">
        <v>129.36000000000001</v>
      </c>
      <c r="GNC17">
        <v>0</v>
      </c>
      <c r="GND17">
        <v>0</v>
      </c>
      <c r="GNE17">
        <v>589.54</v>
      </c>
      <c r="GNF17">
        <v>0</v>
      </c>
      <c r="GNG17">
        <v>14425.45</v>
      </c>
      <c r="GNH17">
        <v>0</v>
      </c>
      <c r="GNI17">
        <v>233.83</v>
      </c>
      <c r="GNJ17">
        <v>11899.72</v>
      </c>
      <c r="GNK17">
        <v>32654.81</v>
      </c>
      <c r="GNL17">
        <v>0</v>
      </c>
      <c r="GNM17">
        <v>0</v>
      </c>
      <c r="GNN17">
        <v>0</v>
      </c>
      <c r="GNO17">
        <v>0</v>
      </c>
      <c r="GNP17">
        <v>0</v>
      </c>
      <c r="GNQ17">
        <v>287.75</v>
      </c>
      <c r="GNR17">
        <v>430.25</v>
      </c>
      <c r="GNS17">
        <v>0</v>
      </c>
      <c r="GNT17">
        <v>91.12</v>
      </c>
      <c r="GNU17">
        <v>17.73</v>
      </c>
      <c r="GNV17">
        <v>194.64</v>
      </c>
      <c r="GNW17">
        <v>1489.05</v>
      </c>
      <c r="GNX17">
        <v>89.28</v>
      </c>
      <c r="GNY17">
        <v>334.34</v>
      </c>
      <c r="GNZ17">
        <v>0</v>
      </c>
      <c r="GOA17">
        <v>0</v>
      </c>
      <c r="GOB17">
        <v>0</v>
      </c>
      <c r="GOC17">
        <v>313.27999999999997</v>
      </c>
      <c r="GOD17">
        <v>49309.61</v>
      </c>
      <c r="GOE17">
        <v>0</v>
      </c>
      <c r="GOF17">
        <v>0</v>
      </c>
      <c r="GOG17">
        <v>2616.4499999999998</v>
      </c>
      <c r="GOH17">
        <v>0</v>
      </c>
      <c r="GOI17">
        <v>23.74</v>
      </c>
      <c r="GOJ17">
        <v>343.38</v>
      </c>
      <c r="GOK17">
        <v>1651.67</v>
      </c>
      <c r="GOL17">
        <v>18.95</v>
      </c>
      <c r="GOM17">
        <v>4294.3900000000003</v>
      </c>
      <c r="GON17">
        <v>0</v>
      </c>
      <c r="GOO17">
        <v>644.73</v>
      </c>
      <c r="GOP17">
        <v>20.73</v>
      </c>
      <c r="GOQ17">
        <v>0</v>
      </c>
      <c r="GOR17">
        <v>0</v>
      </c>
      <c r="GOS17">
        <v>2245.11</v>
      </c>
      <c r="GOT17">
        <v>0</v>
      </c>
      <c r="GOU17">
        <v>0</v>
      </c>
      <c r="GOV17">
        <v>8.3800000000000008</v>
      </c>
      <c r="GOW17">
        <v>0</v>
      </c>
      <c r="GOX17">
        <v>164.01</v>
      </c>
      <c r="GOY17">
        <v>95.65</v>
      </c>
      <c r="GOZ17">
        <v>0</v>
      </c>
      <c r="GPA17">
        <v>349.42</v>
      </c>
      <c r="GPB17">
        <v>4876.45</v>
      </c>
      <c r="GPC17">
        <v>9811.33</v>
      </c>
      <c r="GPD17">
        <v>0</v>
      </c>
      <c r="GPE17">
        <v>0</v>
      </c>
      <c r="GPF17">
        <v>0</v>
      </c>
      <c r="GPG17">
        <v>16.96</v>
      </c>
      <c r="GPH17">
        <v>128.75</v>
      </c>
      <c r="GPI17">
        <v>5813.04</v>
      </c>
      <c r="GPJ17">
        <v>3.2</v>
      </c>
      <c r="GPK17">
        <v>49.72</v>
      </c>
      <c r="GPL17">
        <v>45480.69</v>
      </c>
      <c r="GPM17">
        <v>2214.3200000000002</v>
      </c>
      <c r="GPN17">
        <v>653.55999999999995</v>
      </c>
      <c r="GPO17">
        <v>0</v>
      </c>
      <c r="GPP17">
        <v>698.26</v>
      </c>
      <c r="GPQ17">
        <v>0</v>
      </c>
      <c r="GPR17">
        <v>0</v>
      </c>
      <c r="GPS17">
        <v>0.68</v>
      </c>
      <c r="GPT17">
        <v>29.38</v>
      </c>
      <c r="GPU17">
        <v>0</v>
      </c>
      <c r="GPV17">
        <v>52.94</v>
      </c>
      <c r="GPW17">
        <v>8.5500000000000007</v>
      </c>
      <c r="GPX17">
        <v>0</v>
      </c>
      <c r="GPY17">
        <v>101.79</v>
      </c>
      <c r="GPZ17">
        <v>424.36</v>
      </c>
      <c r="GQA17">
        <v>0</v>
      </c>
      <c r="GQB17">
        <v>0</v>
      </c>
      <c r="GQC17">
        <v>0</v>
      </c>
      <c r="GQD17">
        <v>0</v>
      </c>
      <c r="GQE17">
        <v>3130.99</v>
      </c>
      <c r="GQF17">
        <v>235.37</v>
      </c>
      <c r="GQG17">
        <v>6.71</v>
      </c>
      <c r="GQH17">
        <v>0</v>
      </c>
      <c r="GQI17">
        <v>7570.01</v>
      </c>
      <c r="GQJ17">
        <v>0</v>
      </c>
      <c r="GQK17">
        <v>49.56</v>
      </c>
      <c r="GQL17">
        <v>0</v>
      </c>
      <c r="GQM17">
        <v>0</v>
      </c>
      <c r="GQN17">
        <v>419.22</v>
      </c>
      <c r="GQO17">
        <v>629.13</v>
      </c>
      <c r="GQP17">
        <v>0</v>
      </c>
      <c r="GQQ17">
        <v>16259.52</v>
      </c>
      <c r="GQR17">
        <v>0</v>
      </c>
      <c r="GQS17">
        <v>0</v>
      </c>
      <c r="GQT17">
        <v>0</v>
      </c>
      <c r="GQU17">
        <v>0</v>
      </c>
      <c r="GQV17">
        <v>0</v>
      </c>
      <c r="GQW17">
        <v>0</v>
      </c>
      <c r="GQX17">
        <v>481.48</v>
      </c>
      <c r="GQY17">
        <v>5.59</v>
      </c>
      <c r="GQZ17">
        <v>0</v>
      </c>
      <c r="GRA17">
        <v>601.46</v>
      </c>
      <c r="GRB17">
        <v>588.20000000000005</v>
      </c>
      <c r="GRC17">
        <v>206.93</v>
      </c>
      <c r="GRD17">
        <v>28364.89</v>
      </c>
      <c r="GRE17">
        <v>338.41</v>
      </c>
      <c r="GRF17">
        <v>183.38</v>
      </c>
      <c r="GRG17">
        <v>0</v>
      </c>
      <c r="GRH17">
        <v>0</v>
      </c>
      <c r="GRI17">
        <v>0</v>
      </c>
      <c r="GRJ17">
        <v>0</v>
      </c>
      <c r="GRK17">
        <v>0</v>
      </c>
      <c r="GRL17">
        <v>970.74</v>
      </c>
      <c r="GRM17">
        <v>0</v>
      </c>
      <c r="GRN17">
        <v>856.83</v>
      </c>
      <c r="GRO17">
        <v>0</v>
      </c>
      <c r="GRP17">
        <v>0</v>
      </c>
      <c r="GRQ17">
        <v>406.04</v>
      </c>
      <c r="GRR17">
        <v>572.1</v>
      </c>
      <c r="GRS17">
        <v>185.61</v>
      </c>
      <c r="GRT17">
        <v>0.34</v>
      </c>
      <c r="GRU17">
        <v>0</v>
      </c>
      <c r="GRV17">
        <v>0</v>
      </c>
      <c r="GRW17">
        <v>6.09</v>
      </c>
      <c r="GRX17">
        <v>0.04</v>
      </c>
      <c r="GRY17">
        <v>4882.3</v>
      </c>
      <c r="GRZ17">
        <v>39395.050000000003</v>
      </c>
      <c r="GSA17">
        <v>0</v>
      </c>
      <c r="GSB17">
        <v>0</v>
      </c>
      <c r="GSC17">
        <v>13663.15</v>
      </c>
      <c r="GSD17">
        <v>89.62</v>
      </c>
      <c r="GSE17">
        <v>0</v>
      </c>
      <c r="GSF17">
        <v>0</v>
      </c>
      <c r="GSG17">
        <v>0</v>
      </c>
      <c r="GSH17">
        <v>0</v>
      </c>
      <c r="GSI17">
        <v>104.36</v>
      </c>
      <c r="GSJ17">
        <v>631.83000000000004</v>
      </c>
      <c r="GSK17">
        <v>0</v>
      </c>
      <c r="GSL17">
        <v>2799.36</v>
      </c>
      <c r="GSM17">
        <v>0</v>
      </c>
      <c r="GSN17">
        <v>45.92</v>
      </c>
      <c r="GSO17">
        <v>57.4</v>
      </c>
      <c r="GSP17">
        <v>6.83</v>
      </c>
      <c r="GSQ17">
        <v>0.01</v>
      </c>
      <c r="GSR17">
        <v>0</v>
      </c>
      <c r="GSS17">
        <v>15820.55</v>
      </c>
      <c r="GST17">
        <v>0</v>
      </c>
      <c r="GSU17">
        <v>0</v>
      </c>
      <c r="GSV17">
        <v>1648.72</v>
      </c>
      <c r="GSW17">
        <v>0</v>
      </c>
      <c r="GSX17">
        <v>2.29</v>
      </c>
      <c r="GSY17">
        <v>335.04</v>
      </c>
      <c r="GSZ17">
        <v>0</v>
      </c>
      <c r="GTA17">
        <v>0</v>
      </c>
      <c r="GTB17">
        <v>230.91</v>
      </c>
      <c r="GTC17">
        <v>0</v>
      </c>
      <c r="GTD17">
        <v>21.95</v>
      </c>
      <c r="GTE17">
        <v>0</v>
      </c>
      <c r="GTF17">
        <v>0</v>
      </c>
      <c r="GTG17">
        <v>0</v>
      </c>
      <c r="GTH17">
        <v>119.61</v>
      </c>
      <c r="GTI17">
        <v>238.04</v>
      </c>
      <c r="GTJ17">
        <v>1489.1</v>
      </c>
      <c r="GTK17">
        <v>0</v>
      </c>
      <c r="GTL17">
        <v>191.41</v>
      </c>
      <c r="GTM17">
        <v>0</v>
      </c>
      <c r="GTN17">
        <v>685.8</v>
      </c>
      <c r="GTO17">
        <v>0</v>
      </c>
      <c r="GTP17">
        <v>38035.39</v>
      </c>
      <c r="GTQ17">
        <v>0</v>
      </c>
      <c r="GTR17">
        <v>0</v>
      </c>
      <c r="GTS17">
        <v>0</v>
      </c>
      <c r="GTT17">
        <v>695.19</v>
      </c>
      <c r="GTU17">
        <v>1061.98</v>
      </c>
      <c r="GTV17">
        <v>75.13</v>
      </c>
      <c r="GTW17">
        <v>0</v>
      </c>
      <c r="GTX17">
        <v>104.17</v>
      </c>
      <c r="GTY17">
        <v>44500.08</v>
      </c>
      <c r="GTZ17">
        <v>20.71</v>
      </c>
      <c r="GUA17">
        <v>149.1</v>
      </c>
      <c r="GUB17">
        <v>348.44</v>
      </c>
      <c r="GUC17">
        <v>163.25</v>
      </c>
      <c r="GUD17">
        <v>4.88</v>
      </c>
      <c r="GUE17">
        <v>0</v>
      </c>
      <c r="GUF17">
        <v>582120.9</v>
      </c>
      <c r="GUG17">
        <v>80.349999999999994</v>
      </c>
      <c r="GUH17">
        <v>0</v>
      </c>
      <c r="GUI17">
        <v>0.59</v>
      </c>
      <c r="GUJ17">
        <v>0</v>
      </c>
      <c r="GUK17">
        <v>0</v>
      </c>
      <c r="GUL17">
        <v>4232.97</v>
      </c>
      <c r="GUM17">
        <v>392.6</v>
      </c>
      <c r="GUN17">
        <v>0</v>
      </c>
      <c r="GUO17">
        <v>0</v>
      </c>
      <c r="GUP17">
        <v>0</v>
      </c>
      <c r="GUQ17">
        <v>0</v>
      </c>
      <c r="GUR17">
        <v>0</v>
      </c>
      <c r="GUS17">
        <v>0</v>
      </c>
      <c r="GUT17">
        <v>37.65</v>
      </c>
      <c r="GUU17">
        <v>3805.02</v>
      </c>
      <c r="GUV17">
        <v>1.65</v>
      </c>
      <c r="GUW17">
        <v>0</v>
      </c>
      <c r="GUX17">
        <v>0</v>
      </c>
      <c r="GUY17">
        <v>0</v>
      </c>
      <c r="GUZ17">
        <v>998.29</v>
      </c>
      <c r="GVA17">
        <v>242.36</v>
      </c>
      <c r="GVB17">
        <v>602.63</v>
      </c>
      <c r="GVC17">
        <v>226.26</v>
      </c>
      <c r="GVD17">
        <v>475.38</v>
      </c>
      <c r="GVE17">
        <v>0</v>
      </c>
      <c r="GVF17">
        <v>0</v>
      </c>
      <c r="GVG17">
        <v>105.05</v>
      </c>
      <c r="GVH17">
        <v>0</v>
      </c>
      <c r="GVI17">
        <v>2.62</v>
      </c>
      <c r="GVJ17">
        <v>3.5</v>
      </c>
      <c r="GVK17">
        <v>0</v>
      </c>
      <c r="GVL17">
        <v>0</v>
      </c>
      <c r="GVM17">
        <v>277.45999999999998</v>
      </c>
      <c r="GVN17">
        <v>63.79</v>
      </c>
      <c r="GVO17">
        <v>0</v>
      </c>
      <c r="GVP17">
        <v>17.54</v>
      </c>
      <c r="GVQ17">
        <v>0</v>
      </c>
      <c r="GVR17">
        <v>0</v>
      </c>
      <c r="GVS17">
        <v>0.94</v>
      </c>
      <c r="GVT17">
        <v>0</v>
      </c>
      <c r="GVU17">
        <v>0</v>
      </c>
      <c r="GVV17">
        <v>0</v>
      </c>
      <c r="GVW17">
        <v>0</v>
      </c>
      <c r="GVX17">
        <v>4423.79</v>
      </c>
      <c r="GVY17">
        <v>0</v>
      </c>
      <c r="GVZ17">
        <v>483.81</v>
      </c>
      <c r="GWA17">
        <v>148.83000000000001</v>
      </c>
      <c r="GWB17">
        <v>930.62</v>
      </c>
      <c r="GWC17">
        <v>0</v>
      </c>
      <c r="GWD17">
        <v>0</v>
      </c>
      <c r="GWE17">
        <v>791.07</v>
      </c>
      <c r="GWF17">
        <v>49.53</v>
      </c>
      <c r="GWG17">
        <v>29.09</v>
      </c>
      <c r="GWH17">
        <v>41.59</v>
      </c>
      <c r="GWI17">
        <v>350.85</v>
      </c>
      <c r="GWJ17">
        <v>0</v>
      </c>
      <c r="GWK17">
        <v>2927.96</v>
      </c>
      <c r="GWL17">
        <v>0.5</v>
      </c>
      <c r="GWM17">
        <v>5177.17</v>
      </c>
      <c r="GWN17">
        <v>0</v>
      </c>
      <c r="GWO17">
        <v>1.94</v>
      </c>
      <c r="GWP17">
        <v>38.69</v>
      </c>
      <c r="GWQ17">
        <v>1823.1</v>
      </c>
      <c r="GWR17">
        <v>0</v>
      </c>
      <c r="GWS17">
        <v>0</v>
      </c>
      <c r="GWT17">
        <v>0.31</v>
      </c>
      <c r="GWU17">
        <v>4253.18</v>
      </c>
      <c r="GWV17">
        <v>0</v>
      </c>
      <c r="GWW17">
        <v>0</v>
      </c>
      <c r="GWX17">
        <v>27.58</v>
      </c>
      <c r="GWY17">
        <v>277.45</v>
      </c>
      <c r="GWZ17">
        <v>71.23</v>
      </c>
      <c r="GXA17">
        <v>0</v>
      </c>
      <c r="GXB17">
        <v>5068.7</v>
      </c>
      <c r="GXC17">
        <v>42.77</v>
      </c>
      <c r="GXD17">
        <v>74.84</v>
      </c>
      <c r="GXE17">
        <v>1.65</v>
      </c>
      <c r="GXF17">
        <v>0</v>
      </c>
      <c r="GXG17">
        <v>19941.71</v>
      </c>
      <c r="GXH17">
        <v>96.91</v>
      </c>
      <c r="GXI17">
        <v>0</v>
      </c>
      <c r="GXJ17">
        <v>6295.34</v>
      </c>
      <c r="GXK17">
        <v>0</v>
      </c>
      <c r="GXL17">
        <v>970.49</v>
      </c>
      <c r="GXM17">
        <v>0</v>
      </c>
      <c r="GXN17">
        <v>4005.64</v>
      </c>
      <c r="GXO17">
        <v>351.85</v>
      </c>
      <c r="GXP17">
        <v>0</v>
      </c>
      <c r="GXQ17">
        <v>0.69</v>
      </c>
      <c r="GXR17">
        <v>73.099999999999994</v>
      </c>
      <c r="GXS17">
        <v>8872.06</v>
      </c>
      <c r="GXT17">
        <v>0</v>
      </c>
      <c r="GXU17">
        <v>0</v>
      </c>
      <c r="GXV17">
        <v>0</v>
      </c>
      <c r="GXW17">
        <v>297.41000000000003</v>
      </c>
      <c r="GXX17">
        <v>0</v>
      </c>
      <c r="GXY17">
        <v>10.08</v>
      </c>
      <c r="GXZ17">
        <v>230.6</v>
      </c>
      <c r="GYA17">
        <v>0</v>
      </c>
      <c r="GYB17">
        <v>0</v>
      </c>
      <c r="GYC17">
        <v>0</v>
      </c>
      <c r="GYD17">
        <v>0</v>
      </c>
      <c r="GYE17">
        <v>971.96</v>
      </c>
      <c r="GYF17">
        <v>0</v>
      </c>
      <c r="GYG17">
        <v>0</v>
      </c>
      <c r="GYH17">
        <v>0</v>
      </c>
      <c r="GYI17">
        <v>138.63</v>
      </c>
      <c r="GYJ17">
        <v>731.42</v>
      </c>
      <c r="GYK17">
        <v>209.17</v>
      </c>
      <c r="GYL17">
        <v>0</v>
      </c>
      <c r="GYM17">
        <v>5.72</v>
      </c>
      <c r="GYN17">
        <v>125.91</v>
      </c>
      <c r="GYO17">
        <v>27.52</v>
      </c>
      <c r="GYP17">
        <v>3225.41</v>
      </c>
      <c r="GYQ17">
        <v>0</v>
      </c>
      <c r="GYR17">
        <v>2377.61</v>
      </c>
      <c r="GYS17">
        <v>0</v>
      </c>
      <c r="GYT17">
        <v>0</v>
      </c>
      <c r="GYU17">
        <v>33.1</v>
      </c>
      <c r="GYV17">
        <v>0</v>
      </c>
      <c r="GYW17">
        <v>0</v>
      </c>
      <c r="GYX17">
        <v>17429.14</v>
      </c>
      <c r="GYY17">
        <v>658.72</v>
      </c>
      <c r="GYZ17">
        <v>61.35</v>
      </c>
      <c r="GZA17">
        <v>0</v>
      </c>
      <c r="GZB17">
        <v>2245.44</v>
      </c>
      <c r="GZC17">
        <v>13838.55</v>
      </c>
      <c r="GZD17">
        <v>660.47</v>
      </c>
      <c r="GZE17">
        <v>0.01</v>
      </c>
      <c r="GZF17">
        <v>0</v>
      </c>
      <c r="GZG17">
        <v>1606.69</v>
      </c>
      <c r="GZH17">
        <v>0</v>
      </c>
      <c r="GZI17">
        <v>0</v>
      </c>
      <c r="GZJ17">
        <v>2258.35</v>
      </c>
      <c r="GZK17">
        <v>78.73</v>
      </c>
      <c r="GZL17">
        <v>1.8</v>
      </c>
      <c r="GZM17">
        <v>0</v>
      </c>
      <c r="GZN17">
        <v>806.42</v>
      </c>
      <c r="GZO17">
        <v>1789.08</v>
      </c>
      <c r="GZP17">
        <v>0</v>
      </c>
      <c r="GZQ17">
        <v>0</v>
      </c>
      <c r="GZR17">
        <v>0.12</v>
      </c>
      <c r="GZS17">
        <v>0</v>
      </c>
      <c r="GZT17">
        <v>2498.61</v>
      </c>
      <c r="GZU17">
        <v>0</v>
      </c>
      <c r="GZV17">
        <v>0.24</v>
      </c>
      <c r="GZW17">
        <v>0</v>
      </c>
      <c r="GZX17">
        <v>817.29</v>
      </c>
      <c r="GZY17">
        <v>0</v>
      </c>
      <c r="GZZ17">
        <v>321.75</v>
      </c>
      <c r="HAA17">
        <v>37.270000000000003</v>
      </c>
      <c r="HAB17">
        <v>0</v>
      </c>
      <c r="HAC17">
        <v>0</v>
      </c>
      <c r="HAD17">
        <v>59.37</v>
      </c>
      <c r="HAE17">
        <v>0</v>
      </c>
      <c r="HAF17">
        <v>0</v>
      </c>
      <c r="HAG17">
        <v>116595.62</v>
      </c>
      <c r="HAH17">
        <v>13.86</v>
      </c>
      <c r="HAI17">
        <v>522.77</v>
      </c>
      <c r="HAJ17">
        <v>0</v>
      </c>
      <c r="HAK17">
        <v>0</v>
      </c>
      <c r="HAL17">
        <v>0</v>
      </c>
      <c r="HAM17">
        <v>0</v>
      </c>
      <c r="HAN17">
        <v>78.819999999999993</v>
      </c>
      <c r="HAO17">
        <v>2826.7</v>
      </c>
      <c r="HAP17">
        <v>0</v>
      </c>
      <c r="HAQ17">
        <v>52.69</v>
      </c>
      <c r="HAR17">
        <v>595.17999999999995</v>
      </c>
      <c r="HAS17">
        <v>18.579999999999998</v>
      </c>
      <c r="HAT17">
        <v>0</v>
      </c>
      <c r="HAU17">
        <v>4.79</v>
      </c>
      <c r="HAV17">
        <v>0</v>
      </c>
      <c r="HAW17">
        <v>0</v>
      </c>
      <c r="HAX17">
        <v>416.58</v>
      </c>
      <c r="HAY17">
        <v>0</v>
      </c>
      <c r="HAZ17">
        <v>17.829999999999998</v>
      </c>
      <c r="HBA17">
        <v>144.66999999999999</v>
      </c>
      <c r="HBB17">
        <v>0</v>
      </c>
      <c r="HBC17">
        <v>0</v>
      </c>
      <c r="HBD17">
        <v>0</v>
      </c>
      <c r="HBE17">
        <v>455.67</v>
      </c>
      <c r="HBF17">
        <v>0</v>
      </c>
      <c r="HBG17">
        <v>2551.8000000000002</v>
      </c>
      <c r="HBH17">
        <v>0</v>
      </c>
      <c r="HBI17">
        <v>0</v>
      </c>
      <c r="HBJ17">
        <v>0</v>
      </c>
      <c r="HBK17">
        <v>112.88</v>
      </c>
      <c r="HBL17">
        <v>56.13</v>
      </c>
      <c r="HBM17">
        <v>37.229999999999997</v>
      </c>
      <c r="HBN17">
        <v>2673.71</v>
      </c>
      <c r="HBO17">
        <v>28.96</v>
      </c>
      <c r="HBP17">
        <v>12702.58</v>
      </c>
      <c r="HBQ17">
        <v>127.88</v>
      </c>
      <c r="HBR17">
        <v>1.4</v>
      </c>
      <c r="HBS17">
        <v>0</v>
      </c>
      <c r="HBT17">
        <v>3212.32</v>
      </c>
      <c r="HBU17">
        <v>54532.69</v>
      </c>
      <c r="HBV17">
        <v>0</v>
      </c>
      <c r="HBW17">
        <v>2132.1799999999998</v>
      </c>
      <c r="HBX17">
        <v>372.56</v>
      </c>
      <c r="HBY17">
        <v>0</v>
      </c>
      <c r="HBZ17">
        <v>0.98</v>
      </c>
      <c r="HCA17">
        <v>0</v>
      </c>
      <c r="HCB17">
        <v>11.72</v>
      </c>
      <c r="HCC17">
        <v>0</v>
      </c>
      <c r="HCD17">
        <v>0</v>
      </c>
      <c r="HCE17">
        <v>0</v>
      </c>
      <c r="HCF17">
        <v>0</v>
      </c>
      <c r="HCG17">
        <v>0</v>
      </c>
      <c r="HCH17">
        <v>0</v>
      </c>
      <c r="HCI17">
        <v>2.0499999999999998</v>
      </c>
      <c r="HCJ17">
        <v>10.050000000000001</v>
      </c>
      <c r="HCK17">
        <v>77.92</v>
      </c>
      <c r="HCL17">
        <v>1426.7</v>
      </c>
      <c r="HCM17">
        <v>62687.82</v>
      </c>
      <c r="HCN17">
        <v>664.32</v>
      </c>
      <c r="HCO17">
        <v>0</v>
      </c>
      <c r="HCP17">
        <v>0</v>
      </c>
      <c r="HCQ17">
        <v>0</v>
      </c>
      <c r="HCR17">
        <v>0</v>
      </c>
      <c r="HCS17">
        <v>870.33</v>
      </c>
      <c r="HCT17">
        <v>7.06</v>
      </c>
      <c r="HCU17">
        <v>4392.1899999999996</v>
      </c>
      <c r="HCV17">
        <v>332.56</v>
      </c>
      <c r="HCW17">
        <v>1307.3599999999999</v>
      </c>
      <c r="HCX17">
        <v>0</v>
      </c>
      <c r="HCY17">
        <v>0</v>
      </c>
      <c r="HCZ17">
        <v>0</v>
      </c>
      <c r="HDA17">
        <v>0</v>
      </c>
      <c r="HDB17">
        <v>21035.81</v>
      </c>
      <c r="HDC17">
        <v>0</v>
      </c>
      <c r="HDD17">
        <v>0</v>
      </c>
      <c r="HDE17">
        <v>0.77</v>
      </c>
      <c r="HDF17">
        <v>0</v>
      </c>
      <c r="HDG17">
        <v>3027.52</v>
      </c>
      <c r="HDH17">
        <v>0</v>
      </c>
      <c r="HDI17">
        <v>0</v>
      </c>
      <c r="HDJ17">
        <v>0</v>
      </c>
      <c r="HDK17">
        <v>0</v>
      </c>
      <c r="HDL17">
        <v>5253.49</v>
      </c>
      <c r="HDM17">
        <v>0</v>
      </c>
      <c r="HDN17">
        <v>194.94</v>
      </c>
      <c r="HDO17">
        <v>432.12</v>
      </c>
      <c r="HDP17">
        <v>0</v>
      </c>
      <c r="HDQ17">
        <v>0</v>
      </c>
      <c r="HDR17">
        <v>341.37</v>
      </c>
      <c r="HDS17">
        <v>720.79</v>
      </c>
      <c r="HDT17">
        <v>262.17</v>
      </c>
      <c r="HDU17">
        <v>0</v>
      </c>
      <c r="HDV17">
        <v>0</v>
      </c>
      <c r="HDW17">
        <v>2895.93</v>
      </c>
      <c r="HDX17">
        <v>707.62</v>
      </c>
      <c r="HDY17">
        <v>0</v>
      </c>
      <c r="HDZ17">
        <v>0</v>
      </c>
      <c r="HEA17">
        <v>0</v>
      </c>
      <c r="HEB17">
        <v>36.090000000000003</v>
      </c>
      <c r="HEC17">
        <v>0</v>
      </c>
      <c r="HED17">
        <v>0</v>
      </c>
      <c r="HEE17">
        <v>1011.15</v>
      </c>
      <c r="HEF17">
        <v>5.78</v>
      </c>
      <c r="HEG17">
        <v>2147.0500000000002</v>
      </c>
      <c r="HEH17">
        <v>0</v>
      </c>
      <c r="HEI17">
        <v>0</v>
      </c>
      <c r="HEJ17">
        <v>0</v>
      </c>
      <c r="HEK17">
        <v>16793.740000000002</v>
      </c>
      <c r="HEL17">
        <v>145.63999999999999</v>
      </c>
      <c r="HEM17">
        <v>0</v>
      </c>
      <c r="HEN17">
        <v>113.35</v>
      </c>
      <c r="HEO17">
        <v>0</v>
      </c>
      <c r="HEP17">
        <v>165.38</v>
      </c>
      <c r="HEQ17">
        <v>0</v>
      </c>
      <c r="HER17">
        <v>0</v>
      </c>
      <c r="HES17">
        <v>5387.95</v>
      </c>
      <c r="HET17">
        <v>0</v>
      </c>
      <c r="HEU17">
        <v>5810.46</v>
      </c>
      <c r="HEV17">
        <v>54.48</v>
      </c>
      <c r="HEW17">
        <v>0</v>
      </c>
      <c r="HEX17">
        <v>0</v>
      </c>
      <c r="HEY17">
        <v>0</v>
      </c>
      <c r="HEZ17">
        <v>0</v>
      </c>
      <c r="HFA17">
        <v>0</v>
      </c>
      <c r="HFB17">
        <v>4304.1899999999996</v>
      </c>
      <c r="HFC17">
        <v>136.69</v>
      </c>
      <c r="HFD17">
        <v>0</v>
      </c>
      <c r="HFE17">
        <v>0</v>
      </c>
      <c r="HFF17">
        <v>39.590000000000003</v>
      </c>
      <c r="HFG17">
        <v>167.64</v>
      </c>
      <c r="HFH17">
        <v>0</v>
      </c>
      <c r="HFI17">
        <v>0</v>
      </c>
      <c r="HFJ17">
        <v>0</v>
      </c>
      <c r="HFK17">
        <v>3.81</v>
      </c>
      <c r="HFL17">
        <v>128.38</v>
      </c>
      <c r="HFM17">
        <v>84.94</v>
      </c>
      <c r="HFN17">
        <v>108.76</v>
      </c>
      <c r="HFO17">
        <v>0</v>
      </c>
      <c r="HFP17">
        <v>26.47</v>
      </c>
      <c r="HFQ17">
        <v>0</v>
      </c>
      <c r="HFR17">
        <v>1.76</v>
      </c>
      <c r="HFS17">
        <v>464.07</v>
      </c>
      <c r="HFT17">
        <v>0</v>
      </c>
      <c r="HFU17">
        <v>373.49</v>
      </c>
      <c r="HFV17">
        <v>186.51</v>
      </c>
      <c r="HFW17">
        <v>12422.56</v>
      </c>
      <c r="HFX17">
        <v>0</v>
      </c>
      <c r="HFY17">
        <v>808.12</v>
      </c>
      <c r="HFZ17">
        <v>0</v>
      </c>
      <c r="HGA17">
        <v>0</v>
      </c>
      <c r="HGB17">
        <v>0</v>
      </c>
      <c r="HGC17">
        <v>0</v>
      </c>
      <c r="HGD17">
        <v>26.1</v>
      </c>
      <c r="HGE17">
        <v>20.34</v>
      </c>
      <c r="HGF17">
        <v>3.95</v>
      </c>
      <c r="HGG17">
        <v>0</v>
      </c>
      <c r="HGH17">
        <v>539.54</v>
      </c>
      <c r="HGI17">
        <v>308.36</v>
      </c>
      <c r="HGJ17">
        <v>0</v>
      </c>
      <c r="HGK17">
        <v>0</v>
      </c>
      <c r="HGL17">
        <v>0</v>
      </c>
      <c r="HGM17">
        <v>0</v>
      </c>
      <c r="HGN17">
        <v>5441.52</v>
      </c>
      <c r="HGO17">
        <v>32.71</v>
      </c>
      <c r="HGP17">
        <v>0</v>
      </c>
      <c r="HGQ17">
        <v>0</v>
      </c>
      <c r="HGR17">
        <v>782.71</v>
      </c>
      <c r="HGS17">
        <v>3.38</v>
      </c>
      <c r="HGT17">
        <v>295.57</v>
      </c>
      <c r="HGU17">
        <v>30.64</v>
      </c>
      <c r="HGV17">
        <v>0.91</v>
      </c>
      <c r="HGW17">
        <v>2858.4</v>
      </c>
      <c r="HGX17">
        <v>0</v>
      </c>
      <c r="HGY17">
        <v>0</v>
      </c>
      <c r="HGZ17">
        <v>0</v>
      </c>
      <c r="HHA17">
        <v>0</v>
      </c>
      <c r="HHB17">
        <v>0</v>
      </c>
      <c r="HHC17">
        <v>0</v>
      </c>
      <c r="HHD17">
        <v>18.690000000000001</v>
      </c>
      <c r="HHE17">
        <v>18025.91</v>
      </c>
      <c r="HHF17">
        <v>3.8</v>
      </c>
      <c r="HHG17">
        <v>0</v>
      </c>
      <c r="HHH17">
        <v>0</v>
      </c>
      <c r="HHI17">
        <v>932.98</v>
      </c>
      <c r="HHJ17">
        <v>15.41</v>
      </c>
      <c r="HHK17">
        <v>677.84</v>
      </c>
      <c r="HHL17">
        <v>242.11</v>
      </c>
      <c r="HHM17">
        <v>0</v>
      </c>
      <c r="HHN17">
        <v>0</v>
      </c>
      <c r="HHO17">
        <v>12.91</v>
      </c>
      <c r="HHP17">
        <v>9.16</v>
      </c>
      <c r="HHQ17">
        <v>171.82</v>
      </c>
      <c r="HHR17">
        <v>556.49</v>
      </c>
      <c r="HHS17">
        <v>2866.84</v>
      </c>
      <c r="HHT17">
        <v>4567.8999999999996</v>
      </c>
      <c r="HHU17">
        <v>0</v>
      </c>
      <c r="HHV17">
        <v>141.68</v>
      </c>
      <c r="HHW17">
        <v>93.2</v>
      </c>
      <c r="HHX17">
        <v>134.83000000000001</v>
      </c>
      <c r="HHY17">
        <v>9987.49</v>
      </c>
      <c r="HHZ17">
        <v>301.14999999999998</v>
      </c>
      <c r="HIA17">
        <v>0</v>
      </c>
      <c r="HIB17">
        <v>671.23</v>
      </c>
      <c r="HIC17">
        <v>0</v>
      </c>
      <c r="HID17">
        <v>0</v>
      </c>
      <c r="HIE17">
        <v>403.86</v>
      </c>
      <c r="HIF17">
        <v>0</v>
      </c>
      <c r="HIG17">
        <v>32.159999999999997</v>
      </c>
      <c r="HIH17">
        <v>2409.09</v>
      </c>
      <c r="HII17">
        <v>0</v>
      </c>
      <c r="HIJ17">
        <v>85.19</v>
      </c>
      <c r="HIK17">
        <v>2915.28</v>
      </c>
      <c r="HIL17">
        <v>0</v>
      </c>
      <c r="HIM17">
        <v>1534.98</v>
      </c>
      <c r="HIN17">
        <v>0</v>
      </c>
      <c r="HIO17">
        <v>246.28</v>
      </c>
      <c r="HIP17">
        <v>15882.96</v>
      </c>
      <c r="HIQ17">
        <v>1004.49</v>
      </c>
      <c r="HIR17">
        <v>377.35</v>
      </c>
      <c r="HIS17">
        <v>0.05</v>
      </c>
      <c r="HIT17">
        <v>0</v>
      </c>
      <c r="HIU17">
        <v>0</v>
      </c>
      <c r="HIV17">
        <v>0</v>
      </c>
      <c r="HIW17">
        <v>0.28000000000000003</v>
      </c>
      <c r="HIX17">
        <v>143.29</v>
      </c>
      <c r="HIY17">
        <v>0</v>
      </c>
      <c r="HIZ17">
        <v>35119.129999999997</v>
      </c>
      <c r="HJA17">
        <v>0</v>
      </c>
      <c r="HJB17">
        <v>3.95</v>
      </c>
      <c r="HJC17">
        <v>0</v>
      </c>
      <c r="HJD17">
        <v>12.17</v>
      </c>
      <c r="HJE17">
        <v>0</v>
      </c>
      <c r="HJF17">
        <v>0</v>
      </c>
      <c r="HJG17">
        <v>0</v>
      </c>
      <c r="HJH17">
        <v>0</v>
      </c>
      <c r="HJI17">
        <v>21337.21</v>
      </c>
      <c r="HJJ17">
        <v>29.84</v>
      </c>
      <c r="HJK17">
        <v>86.54</v>
      </c>
      <c r="HJL17">
        <v>0</v>
      </c>
      <c r="HJM17">
        <v>7636.53</v>
      </c>
      <c r="HJN17">
        <v>0</v>
      </c>
      <c r="HJO17">
        <v>17159.09</v>
      </c>
      <c r="HJP17">
        <v>0</v>
      </c>
      <c r="HJQ17">
        <v>3024.45</v>
      </c>
      <c r="HJR17">
        <v>0</v>
      </c>
      <c r="HJS17">
        <v>0</v>
      </c>
      <c r="HJT17">
        <v>0</v>
      </c>
      <c r="HJU17">
        <v>0.05</v>
      </c>
      <c r="HJV17">
        <v>0.3</v>
      </c>
      <c r="HJW17">
        <v>0</v>
      </c>
      <c r="HJX17">
        <v>0</v>
      </c>
      <c r="HJY17">
        <v>0</v>
      </c>
      <c r="HJZ17">
        <v>47.28</v>
      </c>
      <c r="HKA17">
        <v>11790.97</v>
      </c>
      <c r="HKB17">
        <v>4342.17</v>
      </c>
      <c r="HKC17">
        <v>0</v>
      </c>
      <c r="HKD17">
        <v>0</v>
      </c>
      <c r="HKE17">
        <v>43.92</v>
      </c>
      <c r="HKF17">
        <v>0</v>
      </c>
      <c r="HKG17">
        <v>0</v>
      </c>
      <c r="HKH17">
        <v>0</v>
      </c>
      <c r="HKI17">
        <v>0</v>
      </c>
      <c r="HKJ17">
        <v>0</v>
      </c>
      <c r="HKK17">
        <v>0</v>
      </c>
      <c r="HKL17">
        <v>0</v>
      </c>
      <c r="HKM17">
        <v>0</v>
      </c>
      <c r="HKN17">
        <v>0.05</v>
      </c>
      <c r="HKO17">
        <v>133.1</v>
      </c>
      <c r="HKP17">
        <v>190.73</v>
      </c>
      <c r="HKQ17">
        <v>2971.76</v>
      </c>
      <c r="HKR17">
        <v>2541.92</v>
      </c>
      <c r="HKS17">
        <v>2599.4699999999998</v>
      </c>
      <c r="HKT17">
        <v>3392.77</v>
      </c>
      <c r="HKU17">
        <v>25.54</v>
      </c>
      <c r="HKV17">
        <v>22.74</v>
      </c>
      <c r="HKW17">
        <v>2.27</v>
      </c>
      <c r="HKX17">
        <v>0</v>
      </c>
      <c r="HKY17">
        <v>0</v>
      </c>
      <c r="HKZ17">
        <v>1042.76</v>
      </c>
      <c r="HLA17">
        <v>2884.71</v>
      </c>
      <c r="HLB17">
        <v>86.47</v>
      </c>
      <c r="HLC17">
        <v>197.77</v>
      </c>
      <c r="HLD17">
        <v>0</v>
      </c>
      <c r="HLE17">
        <v>207.88</v>
      </c>
      <c r="HLF17">
        <v>168.61</v>
      </c>
      <c r="HLG17">
        <v>13.61</v>
      </c>
      <c r="HLH17">
        <v>0</v>
      </c>
      <c r="HLI17">
        <v>0</v>
      </c>
      <c r="HLJ17">
        <v>0</v>
      </c>
      <c r="HLK17">
        <v>51531.54</v>
      </c>
      <c r="HLL17">
        <v>0</v>
      </c>
      <c r="HLM17">
        <v>0</v>
      </c>
      <c r="HLN17">
        <v>7.26</v>
      </c>
      <c r="HLO17">
        <v>0</v>
      </c>
      <c r="HLP17">
        <v>0</v>
      </c>
      <c r="HLQ17">
        <v>0</v>
      </c>
      <c r="HLR17">
        <v>0</v>
      </c>
      <c r="HLS17">
        <v>0</v>
      </c>
      <c r="HLT17">
        <v>0</v>
      </c>
      <c r="HLU17">
        <v>0.2</v>
      </c>
      <c r="HLV17">
        <v>423.66</v>
      </c>
      <c r="HLW17">
        <v>24175.31</v>
      </c>
      <c r="HLX17">
        <v>72.680000000000007</v>
      </c>
      <c r="HLY17">
        <v>1368.82</v>
      </c>
      <c r="HLZ17">
        <v>0</v>
      </c>
      <c r="HMA17">
        <v>0</v>
      </c>
      <c r="HMB17">
        <v>5827.03</v>
      </c>
      <c r="HMC17">
        <v>83.87</v>
      </c>
      <c r="HMD17">
        <v>0</v>
      </c>
      <c r="HME17">
        <v>1412.91</v>
      </c>
      <c r="HMF17">
        <v>0</v>
      </c>
      <c r="HMG17">
        <v>0</v>
      </c>
      <c r="HMH17">
        <v>0</v>
      </c>
      <c r="HMI17">
        <v>20.98</v>
      </c>
      <c r="HMJ17">
        <v>5330.96</v>
      </c>
      <c r="HMK17">
        <v>1672.95</v>
      </c>
      <c r="HML17">
        <v>2305.06</v>
      </c>
      <c r="HMM17">
        <v>164.59</v>
      </c>
      <c r="HMN17">
        <v>88.58</v>
      </c>
      <c r="HMO17">
        <v>0</v>
      </c>
      <c r="HMP17">
        <v>0</v>
      </c>
      <c r="HMQ17">
        <v>2259.09</v>
      </c>
      <c r="HMR17">
        <v>0</v>
      </c>
      <c r="HMS17">
        <v>0</v>
      </c>
      <c r="HMT17">
        <v>2368.96</v>
      </c>
      <c r="HMU17">
        <v>0</v>
      </c>
      <c r="HMV17">
        <v>59.42</v>
      </c>
      <c r="HMW17">
        <v>0</v>
      </c>
      <c r="HMX17">
        <v>0</v>
      </c>
      <c r="HMY17">
        <v>0.47</v>
      </c>
      <c r="HMZ17">
        <v>0</v>
      </c>
      <c r="HNA17">
        <v>740.35</v>
      </c>
      <c r="HNB17">
        <v>0</v>
      </c>
      <c r="HNC17">
        <v>0</v>
      </c>
      <c r="HND17">
        <v>0</v>
      </c>
      <c r="HNE17">
        <v>0</v>
      </c>
      <c r="HNF17">
        <v>89887</v>
      </c>
      <c r="HNG17">
        <v>0</v>
      </c>
      <c r="HNH17">
        <v>10096.43</v>
      </c>
      <c r="HNI17">
        <v>0</v>
      </c>
      <c r="HNJ17">
        <v>93.96</v>
      </c>
      <c r="HNK17">
        <v>501.57</v>
      </c>
      <c r="HNL17">
        <v>0</v>
      </c>
      <c r="HNM17">
        <v>0</v>
      </c>
      <c r="HNN17">
        <v>0</v>
      </c>
      <c r="HNO17">
        <v>0</v>
      </c>
      <c r="HNP17">
        <v>3.42</v>
      </c>
      <c r="HNQ17">
        <v>43.6</v>
      </c>
      <c r="HNR17">
        <v>0</v>
      </c>
      <c r="HNS17">
        <v>0</v>
      </c>
      <c r="HNT17">
        <v>9.81</v>
      </c>
      <c r="HNU17">
        <v>536.78</v>
      </c>
      <c r="HNV17">
        <v>2.79</v>
      </c>
      <c r="HNW17">
        <v>0</v>
      </c>
      <c r="HNX17">
        <v>168.28</v>
      </c>
      <c r="HNY17">
        <v>0</v>
      </c>
      <c r="HNZ17">
        <v>0.69</v>
      </c>
      <c r="HOA17">
        <v>0</v>
      </c>
      <c r="HOB17">
        <v>47.35</v>
      </c>
      <c r="HOC17">
        <v>0</v>
      </c>
      <c r="HOD17">
        <v>137.52000000000001</v>
      </c>
      <c r="HOE17">
        <v>0</v>
      </c>
      <c r="HOF17">
        <v>0</v>
      </c>
      <c r="HOG17">
        <v>0</v>
      </c>
      <c r="HOH17">
        <v>1776.74</v>
      </c>
      <c r="HOI17">
        <v>0</v>
      </c>
      <c r="HOJ17">
        <v>0</v>
      </c>
      <c r="HOK17">
        <v>32575.99</v>
      </c>
      <c r="HOL17">
        <v>0</v>
      </c>
      <c r="HOM17">
        <v>10.44</v>
      </c>
      <c r="HON17">
        <v>0</v>
      </c>
      <c r="HOO17">
        <v>74.22</v>
      </c>
      <c r="HOP17">
        <v>0</v>
      </c>
      <c r="HOQ17">
        <v>0</v>
      </c>
      <c r="HOR17">
        <v>0</v>
      </c>
      <c r="HOS17">
        <v>0</v>
      </c>
      <c r="HOT17">
        <v>2155.5300000000002</v>
      </c>
      <c r="HOU17">
        <v>40760.22</v>
      </c>
      <c r="HOV17">
        <v>0</v>
      </c>
      <c r="HOW17">
        <v>0</v>
      </c>
      <c r="HOX17">
        <v>6612.34</v>
      </c>
      <c r="HOY17">
        <v>0</v>
      </c>
      <c r="HOZ17">
        <v>0</v>
      </c>
      <c r="HPA17">
        <v>0</v>
      </c>
      <c r="HPB17">
        <v>0</v>
      </c>
      <c r="HPC17">
        <v>108.25</v>
      </c>
      <c r="HPD17">
        <v>0</v>
      </c>
      <c r="HPE17">
        <v>0</v>
      </c>
      <c r="HPF17">
        <v>0</v>
      </c>
      <c r="HPG17">
        <v>0</v>
      </c>
      <c r="HPH17">
        <v>9047.8700000000008</v>
      </c>
      <c r="HPI17">
        <v>0</v>
      </c>
      <c r="HPJ17">
        <v>115.01</v>
      </c>
      <c r="HPK17">
        <v>0</v>
      </c>
      <c r="HPL17">
        <v>194.03</v>
      </c>
      <c r="HPM17">
        <v>2684.37</v>
      </c>
      <c r="HPN17">
        <v>0</v>
      </c>
      <c r="HPO17">
        <v>0</v>
      </c>
      <c r="HPP17">
        <v>0</v>
      </c>
      <c r="HPQ17">
        <v>359.79</v>
      </c>
      <c r="HPR17">
        <v>2193.4699999999998</v>
      </c>
      <c r="HPS17">
        <v>0</v>
      </c>
      <c r="HPT17">
        <v>237.81</v>
      </c>
      <c r="HPU17">
        <v>0</v>
      </c>
      <c r="HPV17">
        <v>0</v>
      </c>
      <c r="HPW17">
        <v>339.46</v>
      </c>
      <c r="HPX17">
        <v>110.24</v>
      </c>
      <c r="HPY17">
        <v>0.93</v>
      </c>
      <c r="HPZ17">
        <v>0.01</v>
      </c>
      <c r="HQA17">
        <v>46.26</v>
      </c>
      <c r="HQB17">
        <v>0</v>
      </c>
      <c r="HQC17">
        <v>0.89</v>
      </c>
      <c r="HQD17">
        <v>0</v>
      </c>
      <c r="HQE17">
        <v>3493.86</v>
      </c>
      <c r="HQF17">
        <v>0</v>
      </c>
      <c r="HQG17">
        <v>365.16</v>
      </c>
      <c r="HQH17">
        <v>0</v>
      </c>
      <c r="HQI17">
        <v>0</v>
      </c>
      <c r="HQJ17">
        <v>0</v>
      </c>
      <c r="HQK17">
        <v>8720.3799999999992</v>
      </c>
      <c r="HQL17">
        <v>382.14</v>
      </c>
      <c r="HQM17">
        <v>27736.49</v>
      </c>
      <c r="HQN17">
        <v>153.37</v>
      </c>
      <c r="HQO17">
        <v>0</v>
      </c>
      <c r="HQP17">
        <v>0</v>
      </c>
      <c r="HQQ17">
        <v>7.71</v>
      </c>
      <c r="HQR17">
        <v>13.12</v>
      </c>
      <c r="HQS17">
        <v>0</v>
      </c>
      <c r="HQT17">
        <v>970.16</v>
      </c>
      <c r="HQU17">
        <v>0</v>
      </c>
      <c r="HQV17">
        <v>0</v>
      </c>
      <c r="HQW17">
        <v>276.61</v>
      </c>
      <c r="HQX17">
        <v>1373.92</v>
      </c>
      <c r="HQY17">
        <v>56.58</v>
      </c>
      <c r="HQZ17">
        <v>0.75</v>
      </c>
      <c r="HRA17">
        <v>0</v>
      </c>
      <c r="HRB17">
        <v>0</v>
      </c>
      <c r="HRC17">
        <v>1.2</v>
      </c>
      <c r="HRD17">
        <v>63.03</v>
      </c>
      <c r="HRE17">
        <v>21508.43</v>
      </c>
      <c r="HRF17">
        <v>0</v>
      </c>
      <c r="HRG17">
        <v>0</v>
      </c>
      <c r="HRH17">
        <v>2700.99</v>
      </c>
      <c r="HRI17">
        <v>69.900000000000006</v>
      </c>
      <c r="HRJ17">
        <v>0</v>
      </c>
      <c r="HRK17">
        <v>7.74</v>
      </c>
      <c r="HRL17">
        <v>12360.76</v>
      </c>
      <c r="HRM17">
        <v>247.21</v>
      </c>
      <c r="HRN17">
        <v>172.5</v>
      </c>
      <c r="HRO17">
        <v>0</v>
      </c>
      <c r="HRP17">
        <v>676.09</v>
      </c>
      <c r="HRQ17">
        <v>3.64</v>
      </c>
      <c r="HRR17">
        <v>266.08999999999997</v>
      </c>
      <c r="HRS17">
        <v>0</v>
      </c>
      <c r="HRT17">
        <v>0</v>
      </c>
      <c r="HRU17">
        <v>0</v>
      </c>
      <c r="HRV17">
        <v>164.58</v>
      </c>
      <c r="HRW17">
        <v>17454.97</v>
      </c>
      <c r="HRX17">
        <v>11.18</v>
      </c>
      <c r="HRY17">
        <v>0</v>
      </c>
      <c r="HRZ17">
        <v>82.7</v>
      </c>
      <c r="HSA17">
        <v>0</v>
      </c>
      <c r="HSB17">
        <v>11.33</v>
      </c>
      <c r="HSC17">
        <v>0</v>
      </c>
      <c r="HSD17">
        <v>538.89</v>
      </c>
      <c r="HSE17">
        <v>0</v>
      </c>
      <c r="HSF17">
        <v>63.88</v>
      </c>
      <c r="HSG17">
        <v>3352.45</v>
      </c>
      <c r="HSH17">
        <v>0</v>
      </c>
      <c r="HSI17">
        <v>0</v>
      </c>
      <c r="HSJ17">
        <v>613.19000000000005</v>
      </c>
      <c r="HSK17">
        <v>5524.86</v>
      </c>
      <c r="HSL17">
        <v>317.27</v>
      </c>
      <c r="HSM17">
        <v>0</v>
      </c>
      <c r="HSN17">
        <v>0</v>
      </c>
      <c r="HSO17">
        <v>5789.97</v>
      </c>
      <c r="HSP17">
        <v>0</v>
      </c>
      <c r="HSQ17">
        <v>0</v>
      </c>
      <c r="HSR17">
        <v>0.16</v>
      </c>
      <c r="HSS17">
        <v>2.85</v>
      </c>
      <c r="HST17">
        <v>0</v>
      </c>
      <c r="HSU17">
        <v>0</v>
      </c>
      <c r="HSV17">
        <v>45.78</v>
      </c>
      <c r="HSW17">
        <v>0</v>
      </c>
      <c r="HSX17">
        <v>281.16000000000003</v>
      </c>
      <c r="HSY17">
        <v>0</v>
      </c>
      <c r="HSZ17">
        <v>0</v>
      </c>
      <c r="HTA17">
        <v>6007.7</v>
      </c>
      <c r="HTB17">
        <v>0</v>
      </c>
      <c r="HTC17">
        <v>393.55</v>
      </c>
      <c r="HTD17">
        <v>401.83</v>
      </c>
      <c r="HTE17">
        <v>0</v>
      </c>
      <c r="HTF17">
        <v>0.56000000000000005</v>
      </c>
      <c r="HTG17">
        <v>0</v>
      </c>
      <c r="HTH17">
        <v>0</v>
      </c>
      <c r="HTI17">
        <v>0</v>
      </c>
      <c r="HTJ17">
        <v>2071.61</v>
      </c>
      <c r="HTK17">
        <v>0</v>
      </c>
      <c r="HTL17">
        <v>0</v>
      </c>
      <c r="HTM17">
        <v>1201.56</v>
      </c>
      <c r="HTN17">
        <v>318.49</v>
      </c>
      <c r="HTO17">
        <v>0</v>
      </c>
      <c r="HTP17">
        <v>35.57</v>
      </c>
      <c r="HTQ17">
        <v>82.06</v>
      </c>
      <c r="HTR17">
        <v>20.420000000000002</v>
      </c>
      <c r="HTS17">
        <v>0</v>
      </c>
      <c r="HTT17">
        <v>0</v>
      </c>
      <c r="HTU17">
        <v>13699.78</v>
      </c>
      <c r="HTV17">
        <v>0</v>
      </c>
      <c r="HTW17">
        <v>46.03</v>
      </c>
      <c r="HTX17">
        <v>473.75</v>
      </c>
      <c r="HTY17">
        <v>0</v>
      </c>
      <c r="HTZ17">
        <v>0</v>
      </c>
      <c r="HUA17">
        <v>0.84</v>
      </c>
      <c r="HUB17">
        <v>0</v>
      </c>
      <c r="HUC17">
        <v>39500.43</v>
      </c>
      <c r="HUD17">
        <v>0</v>
      </c>
      <c r="HUE17">
        <v>0</v>
      </c>
      <c r="HUF17">
        <v>0</v>
      </c>
      <c r="HUG17">
        <v>0</v>
      </c>
      <c r="HUH17">
        <v>3414.98</v>
      </c>
      <c r="HUI17">
        <v>394.23</v>
      </c>
      <c r="HUJ17">
        <v>0</v>
      </c>
      <c r="HUK17">
        <v>0</v>
      </c>
      <c r="HUL17">
        <v>0</v>
      </c>
      <c r="HUM17">
        <v>0</v>
      </c>
      <c r="HUN17">
        <v>3190.25</v>
      </c>
      <c r="HUO17">
        <v>13154.74</v>
      </c>
      <c r="HUP17">
        <v>66.430000000000007</v>
      </c>
      <c r="HUQ17">
        <v>876.49</v>
      </c>
      <c r="HUR17">
        <v>0</v>
      </c>
      <c r="HUS17">
        <v>179.43</v>
      </c>
      <c r="HUT17">
        <v>62.65</v>
      </c>
      <c r="HUU17">
        <v>0</v>
      </c>
      <c r="HUV17">
        <v>22.68</v>
      </c>
      <c r="HUW17">
        <v>0</v>
      </c>
      <c r="HUX17">
        <v>962.35</v>
      </c>
      <c r="HUY17">
        <v>25958.53</v>
      </c>
      <c r="HUZ17">
        <v>0</v>
      </c>
      <c r="HVA17">
        <v>111.94</v>
      </c>
      <c r="HVB17">
        <v>450.5</v>
      </c>
      <c r="HVC17">
        <v>0</v>
      </c>
      <c r="HVD17">
        <v>0</v>
      </c>
      <c r="HVE17">
        <v>0</v>
      </c>
      <c r="HVF17">
        <v>293.07</v>
      </c>
      <c r="HVG17">
        <v>0</v>
      </c>
      <c r="HVH17">
        <v>0</v>
      </c>
      <c r="HVI17">
        <v>0</v>
      </c>
      <c r="HVJ17">
        <v>0</v>
      </c>
      <c r="HVK17">
        <v>0</v>
      </c>
      <c r="HVL17">
        <v>0</v>
      </c>
      <c r="HVM17">
        <v>0.15</v>
      </c>
      <c r="HVN17">
        <v>0</v>
      </c>
      <c r="HVO17">
        <v>0</v>
      </c>
      <c r="HVP17">
        <v>3718.23</v>
      </c>
      <c r="HVQ17">
        <v>682.26</v>
      </c>
      <c r="HVR17">
        <v>0</v>
      </c>
      <c r="HVS17">
        <v>0</v>
      </c>
      <c r="HVT17">
        <v>0</v>
      </c>
      <c r="HVU17">
        <v>0</v>
      </c>
      <c r="HVV17">
        <v>1232.52</v>
      </c>
      <c r="HVW17">
        <v>293.92</v>
      </c>
      <c r="HVX17">
        <v>1276.8499999999999</v>
      </c>
      <c r="HVY17">
        <v>0</v>
      </c>
      <c r="HVZ17">
        <v>313.98</v>
      </c>
      <c r="HWA17">
        <v>11564.67</v>
      </c>
      <c r="HWB17">
        <v>166.63</v>
      </c>
      <c r="HWC17">
        <v>1647.99</v>
      </c>
      <c r="HWD17">
        <v>0</v>
      </c>
      <c r="HWE17">
        <v>0</v>
      </c>
      <c r="HWF17">
        <v>880.31</v>
      </c>
      <c r="HWG17">
        <v>0</v>
      </c>
      <c r="HWH17">
        <v>0</v>
      </c>
      <c r="HWI17">
        <v>0</v>
      </c>
      <c r="HWJ17">
        <v>410.04</v>
      </c>
      <c r="HWK17">
        <v>321.48</v>
      </c>
      <c r="HWL17">
        <v>0</v>
      </c>
      <c r="HWM17">
        <v>0</v>
      </c>
      <c r="HWN17">
        <v>241.32</v>
      </c>
      <c r="HWO17">
        <v>0</v>
      </c>
      <c r="HWP17">
        <v>0</v>
      </c>
      <c r="HWQ17">
        <v>0</v>
      </c>
      <c r="HWR17">
        <v>0</v>
      </c>
      <c r="HWS17">
        <v>944.86</v>
      </c>
      <c r="HWT17">
        <v>0</v>
      </c>
      <c r="HWU17">
        <v>1796.79</v>
      </c>
      <c r="HWV17">
        <v>390</v>
      </c>
      <c r="HWW17">
        <v>642.4</v>
      </c>
      <c r="HWX17">
        <v>2858.89</v>
      </c>
      <c r="HWY17">
        <v>0</v>
      </c>
      <c r="HWZ17">
        <v>528.16</v>
      </c>
      <c r="HXA17">
        <v>3929.12</v>
      </c>
      <c r="HXB17">
        <v>42.06</v>
      </c>
      <c r="HXC17">
        <v>0</v>
      </c>
      <c r="HXD17">
        <v>0</v>
      </c>
      <c r="HXE17">
        <v>0</v>
      </c>
      <c r="HXF17">
        <v>0</v>
      </c>
      <c r="HXG17">
        <v>0</v>
      </c>
      <c r="HXH17">
        <v>0</v>
      </c>
      <c r="HXI17">
        <v>136.21</v>
      </c>
      <c r="HXJ17">
        <v>214.81</v>
      </c>
      <c r="HXK17">
        <v>2.13</v>
      </c>
      <c r="HXL17">
        <v>0</v>
      </c>
      <c r="HXM17">
        <v>807.26</v>
      </c>
      <c r="HXN17">
        <v>0</v>
      </c>
      <c r="HXO17">
        <v>421.86</v>
      </c>
      <c r="HXP17">
        <v>7012.07</v>
      </c>
      <c r="HXQ17">
        <v>23676.95</v>
      </c>
      <c r="HXR17">
        <v>0</v>
      </c>
      <c r="HXS17">
        <v>0</v>
      </c>
      <c r="HXT17">
        <v>0</v>
      </c>
      <c r="HXU17">
        <v>207.59</v>
      </c>
      <c r="HXV17">
        <v>0</v>
      </c>
      <c r="HXW17">
        <v>0</v>
      </c>
      <c r="HXX17">
        <v>0</v>
      </c>
      <c r="HXY17">
        <v>990.09</v>
      </c>
      <c r="HXZ17">
        <v>38.369999999999997</v>
      </c>
      <c r="HYA17">
        <v>0</v>
      </c>
      <c r="HYB17">
        <v>9325.2900000000009</v>
      </c>
      <c r="HYC17">
        <v>47.17</v>
      </c>
      <c r="HYD17">
        <v>0</v>
      </c>
      <c r="HYE17">
        <v>8896.2099999999991</v>
      </c>
      <c r="HYF17">
        <v>198.98</v>
      </c>
      <c r="HYG17">
        <v>40.18</v>
      </c>
      <c r="HYH17">
        <v>0</v>
      </c>
      <c r="HYI17">
        <v>0</v>
      </c>
      <c r="HYJ17">
        <v>27.61</v>
      </c>
      <c r="HYK17">
        <v>0</v>
      </c>
      <c r="HYL17">
        <v>0</v>
      </c>
      <c r="HYM17">
        <v>272.25</v>
      </c>
      <c r="HYN17">
        <v>0</v>
      </c>
      <c r="HYO17">
        <v>0</v>
      </c>
      <c r="HYP17">
        <v>21.1</v>
      </c>
      <c r="HYQ17">
        <v>118.58</v>
      </c>
      <c r="HYR17">
        <v>0.02</v>
      </c>
      <c r="HYS17">
        <v>0</v>
      </c>
      <c r="HYT17">
        <v>0</v>
      </c>
      <c r="HYU17">
        <v>0</v>
      </c>
      <c r="HYV17">
        <v>440.42</v>
      </c>
      <c r="HYW17">
        <v>0</v>
      </c>
      <c r="HYX17">
        <v>0.04</v>
      </c>
      <c r="HYY17">
        <v>3740.84</v>
      </c>
      <c r="HYZ17">
        <v>0</v>
      </c>
      <c r="HZA17">
        <v>0</v>
      </c>
      <c r="HZB17">
        <v>0</v>
      </c>
      <c r="HZC17">
        <v>968.54</v>
      </c>
      <c r="HZD17">
        <v>0</v>
      </c>
      <c r="HZE17">
        <v>0</v>
      </c>
      <c r="HZF17">
        <v>40285.32</v>
      </c>
      <c r="HZG17">
        <v>20.85</v>
      </c>
      <c r="HZH17">
        <v>0</v>
      </c>
      <c r="HZI17">
        <v>0</v>
      </c>
      <c r="HZJ17">
        <v>0</v>
      </c>
      <c r="HZK17">
        <v>0</v>
      </c>
      <c r="HZL17">
        <v>0.26</v>
      </c>
      <c r="HZM17">
        <v>482.36</v>
      </c>
      <c r="HZN17">
        <v>0</v>
      </c>
      <c r="HZO17">
        <v>65.38</v>
      </c>
      <c r="HZP17">
        <v>0</v>
      </c>
      <c r="HZQ17">
        <v>0</v>
      </c>
      <c r="HZR17">
        <v>0</v>
      </c>
      <c r="HZS17">
        <v>10393.09</v>
      </c>
      <c r="HZT17">
        <v>0</v>
      </c>
      <c r="HZU17">
        <v>0</v>
      </c>
      <c r="HZV17">
        <v>0</v>
      </c>
      <c r="HZW17">
        <v>44.26</v>
      </c>
      <c r="HZX17">
        <v>28.96</v>
      </c>
      <c r="HZY17">
        <v>571.6</v>
      </c>
      <c r="HZZ17">
        <v>0</v>
      </c>
      <c r="IAA17">
        <v>8540.42</v>
      </c>
      <c r="IAB17">
        <v>5492.97</v>
      </c>
      <c r="IAC17">
        <v>0</v>
      </c>
      <c r="IAD17">
        <v>0</v>
      </c>
      <c r="IAE17">
        <v>0</v>
      </c>
      <c r="IAF17">
        <v>1369.86</v>
      </c>
      <c r="IAG17">
        <v>0</v>
      </c>
      <c r="IAH17">
        <v>0</v>
      </c>
      <c r="IAI17">
        <v>80917.149999999994</v>
      </c>
      <c r="IAJ17">
        <v>0</v>
      </c>
      <c r="IAK17">
        <v>10548.19</v>
      </c>
      <c r="IAL17">
        <v>1646.84</v>
      </c>
      <c r="IAM17">
        <v>0</v>
      </c>
      <c r="IAN17">
        <v>0</v>
      </c>
      <c r="IAO17">
        <v>511.65</v>
      </c>
      <c r="IAP17">
        <v>0</v>
      </c>
      <c r="IAQ17">
        <v>68.37</v>
      </c>
      <c r="IAR17">
        <v>1481.86</v>
      </c>
      <c r="IAS17">
        <v>0</v>
      </c>
      <c r="IAT17">
        <v>751.03</v>
      </c>
      <c r="IAU17">
        <v>0</v>
      </c>
      <c r="IAV17">
        <v>0</v>
      </c>
      <c r="IAW17">
        <v>0</v>
      </c>
      <c r="IAX17">
        <v>0</v>
      </c>
      <c r="IAY17">
        <v>588.6</v>
      </c>
      <c r="IAZ17">
        <v>0</v>
      </c>
      <c r="IBA17">
        <v>0</v>
      </c>
      <c r="IBB17">
        <v>1847.15</v>
      </c>
      <c r="IBC17">
        <v>0</v>
      </c>
      <c r="IBD17">
        <v>0</v>
      </c>
      <c r="IBE17">
        <v>4.1399999999999997</v>
      </c>
      <c r="IBF17">
        <v>0</v>
      </c>
      <c r="IBG17">
        <v>0.42</v>
      </c>
      <c r="IBH17">
        <v>4.38</v>
      </c>
      <c r="IBI17">
        <v>0</v>
      </c>
      <c r="IBJ17">
        <v>0</v>
      </c>
      <c r="IBK17">
        <v>713.82</v>
      </c>
      <c r="IBL17">
        <v>0</v>
      </c>
      <c r="IBM17">
        <v>321.56</v>
      </c>
      <c r="IBN17">
        <v>32891.86</v>
      </c>
      <c r="IBO17">
        <v>561.85</v>
      </c>
      <c r="IBP17">
        <v>6487.16</v>
      </c>
      <c r="IBQ17">
        <v>2583.1999999999998</v>
      </c>
      <c r="IBR17">
        <v>0</v>
      </c>
      <c r="IBS17">
        <v>0</v>
      </c>
      <c r="IBT17">
        <v>3770.87</v>
      </c>
      <c r="IBU17">
        <v>0</v>
      </c>
      <c r="IBV17">
        <v>0</v>
      </c>
      <c r="IBW17">
        <v>0</v>
      </c>
      <c r="IBX17">
        <v>0</v>
      </c>
      <c r="IBY17">
        <v>0</v>
      </c>
      <c r="IBZ17">
        <v>0</v>
      </c>
      <c r="ICA17">
        <v>75.010000000000005</v>
      </c>
      <c r="ICB17">
        <v>12469.24</v>
      </c>
      <c r="ICC17">
        <v>2.4700000000000002</v>
      </c>
      <c r="ICD17">
        <v>64.72</v>
      </c>
      <c r="ICE17">
        <v>0</v>
      </c>
      <c r="ICF17">
        <v>168.26</v>
      </c>
      <c r="ICG17">
        <v>7787.48</v>
      </c>
      <c r="ICH17">
        <v>1213.02</v>
      </c>
      <c r="ICI17">
        <v>0</v>
      </c>
      <c r="ICJ17">
        <v>0</v>
      </c>
      <c r="ICK17">
        <v>4445.4799999999996</v>
      </c>
      <c r="ICL17">
        <v>0</v>
      </c>
      <c r="ICM17">
        <v>0.01</v>
      </c>
      <c r="ICN17">
        <v>10645.37</v>
      </c>
      <c r="ICO17">
        <v>0</v>
      </c>
      <c r="ICP17">
        <v>0</v>
      </c>
      <c r="ICQ17">
        <v>0</v>
      </c>
      <c r="ICR17">
        <v>0</v>
      </c>
      <c r="ICS17">
        <v>4642.0600000000004</v>
      </c>
      <c r="ICT17">
        <v>180.25</v>
      </c>
      <c r="ICU17">
        <v>444.23</v>
      </c>
      <c r="ICV17">
        <v>10199.219999999999</v>
      </c>
      <c r="ICW17">
        <v>0</v>
      </c>
      <c r="ICX17">
        <v>4.6399999999999997</v>
      </c>
      <c r="ICY17">
        <v>22.93</v>
      </c>
      <c r="ICZ17">
        <v>0</v>
      </c>
      <c r="IDA17">
        <v>0</v>
      </c>
      <c r="IDB17">
        <v>250.33</v>
      </c>
      <c r="IDC17">
        <v>233.88</v>
      </c>
      <c r="IDD17">
        <v>0</v>
      </c>
      <c r="IDE17">
        <v>147.28</v>
      </c>
      <c r="IDF17">
        <v>226.78</v>
      </c>
      <c r="IDG17">
        <v>456.24</v>
      </c>
      <c r="IDH17">
        <v>0</v>
      </c>
      <c r="IDI17">
        <v>0</v>
      </c>
      <c r="IDJ17">
        <v>3.42</v>
      </c>
      <c r="IDK17">
        <v>130.51</v>
      </c>
      <c r="IDL17">
        <v>2.4500000000000002</v>
      </c>
      <c r="IDM17">
        <v>0</v>
      </c>
      <c r="IDN17">
        <v>1.65</v>
      </c>
      <c r="IDO17">
        <v>0</v>
      </c>
      <c r="IDP17">
        <v>0</v>
      </c>
      <c r="IDQ17">
        <v>0</v>
      </c>
      <c r="IDR17">
        <v>4021.89</v>
      </c>
      <c r="IDS17">
        <v>51.86</v>
      </c>
      <c r="IDT17">
        <v>753.68</v>
      </c>
      <c r="IDU17">
        <v>287.51</v>
      </c>
      <c r="IDV17">
        <v>0</v>
      </c>
      <c r="IDW17">
        <v>17185.759999999998</v>
      </c>
      <c r="IDX17">
        <v>0</v>
      </c>
      <c r="IDY17">
        <v>11.56</v>
      </c>
      <c r="IDZ17">
        <v>0</v>
      </c>
      <c r="IEA17">
        <v>0</v>
      </c>
      <c r="IEB17">
        <v>0</v>
      </c>
      <c r="IEC17">
        <v>294.60000000000002</v>
      </c>
      <c r="IED17">
        <v>0</v>
      </c>
      <c r="IEE17">
        <v>0</v>
      </c>
      <c r="IEF17">
        <v>0</v>
      </c>
      <c r="IEG17">
        <v>0</v>
      </c>
      <c r="IEH17">
        <v>457.94</v>
      </c>
      <c r="IEI17">
        <v>1410.9</v>
      </c>
      <c r="IEJ17">
        <v>15.53</v>
      </c>
      <c r="IEK17">
        <v>0</v>
      </c>
      <c r="IEL17">
        <v>0</v>
      </c>
      <c r="IEM17">
        <v>0</v>
      </c>
      <c r="IEN17">
        <v>18.96</v>
      </c>
      <c r="IEO17">
        <v>0</v>
      </c>
      <c r="IEP17">
        <v>0</v>
      </c>
      <c r="IEQ17">
        <v>0</v>
      </c>
      <c r="IER17">
        <v>13308.7</v>
      </c>
      <c r="IES17">
        <v>0</v>
      </c>
      <c r="IET17">
        <v>8.94</v>
      </c>
      <c r="IEU17">
        <v>0</v>
      </c>
      <c r="IEV17">
        <v>0</v>
      </c>
      <c r="IEW17">
        <v>0</v>
      </c>
      <c r="IEX17">
        <v>0</v>
      </c>
      <c r="IEY17">
        <v>148.1</v>
      </c>
      <c r="IEZ17">
        <v>35.869999999999997</v>
      </c>
      <c r="IFA17">
        <v>158.56</v>
      </c>
      <c r="IFB17">
        <v>0</v>
      </c>
      <c r="IFC17">
        <v>0</v>
      </c>
      <c r="IFD17">
        <v>1053.0899999999999</v>
      </c>
      <c r="IFE17">
        <v>0</v>
      </c>
      <c r="IFF17">
        <v>141.91</v>
      </c>
      <c r="IFG17">
        <v>59727.25</v>
      </c>
      <c r="IFH17">
        <v>9976.0400000000009</v>
      </c>
      <c r="IFI17">
        <v>361.42</v>
      </c>
      <c r="IFJ17">
        <v>0</v>
      </c>
      <c r="IFK17">
        <v>0</v>
      </c>
      <c r="IFL17">
        <v>11.09</v>
      </c>
      <c r="IFM17">
        <v>675.13</v>
      </c>
      <c r="IFN17">
        <v>0</v>
      </c>
      <c r="IFO17">
        <v>0</v>
      </c>
      <c r="IFP17">
        <v>0</v>
      </c>
      <c r="IFQ17">
        <v>0</v>
      </c>
      <c r="IFR17">
        <v>0</v>
      </c>
      <c r="IFS17">
        <v>0</v>
      </c>
      <c r="IFT17">
        <v>239.82</v>
      </c>
      <c r="IFU17">
        <v>0</v>
      </c>
      <c r="IFV17">
        <v>0</v>
      </c>
      <c r="IFW17">
        <v>51.08</v>
      </c>
      <c r="IFX17">
        <v>29.7</v>
      </c>
      <c r="IFY17">
        <v>36.61</v>
      </c>
      <c r="IFZ17">
        <v>10.17</v>
      </c>
      <c r="IGA17">
        <v>4.7</v>
      </c>
      <c r="IGB17">
        <v>0</v>
      </c>
      <c r="IGC17">
        <v>0</v>
      </c>
      <c r="IGD17">
        <v>9.4600000000000009</v>
      </c>
      <c r="IGE17">
        <v>0</v>
      </c>
      <c r="IGF17">
        <v>0</v>
      </c>
      <c r="IGG17">
        <v>0</v>
      </c>
      <c r="IGH17">
        <v>0</v>
      </c>
      <c r="IGI17">
        <v>3742.39</v>
      </c>
      <c r="IGJ17">
        <v>0.01</v>
      </c>
      <c r="IGK17">
        <v>1730.85</v>
      </c>
      <c r="IGL17">
        <v>0</v>
      </c>
      <c r="IGM17">
        <v>0</v>
      </c>
      <c r="IGN17">
        <v>0</v>
      </c>
      <c r="IGO17">
        <v>259.22000000000003</v>
      </c>
      <c r="IGP17">
        <v>0</v>
      </c>
      <c r="IGQ17">
        <v>2538.08</v>
      </c>
      <c r="IGR17">
        <v>0</v>
      </c>
      <c r="IGS17">
        <v>2574.63</v>
      </c>
      <c r="IGT17">
        <v>0</v>
      </c>
      <c r="IGU17">
        <v>7378.19</v>
      </c>
      <c r="IGV17">
        <v>16.809999999999999</v>
      </c>
      <c r="IGW17">
        <v>0</v>
      </c>
      <c r="IGX17">
        <v>0</v>
      </c>
      <c r="IGY17">
        <v>0</v>
      </c>
      <c r="IGZ17">
        <v>0</v>
      </c>
      <c r="IHA17">
        <v>2126.9899999999998</v>
      </c>
      <c r="IHB17">
        <v>0</v>
      </c>
      <c r="IHC17">
        <v>1.1299999999999999</v>
      </c>
      <c r="IHD17">
        <v>3460.94</v>
      </c>
      <c r="IHE17">
        <v>25405.13</v>
      </c>
      <c r="IHF17">
        <v>5.59</v>
      </c>
      <c r="IHG17">
        <v>0</v>
      </c>
      <c r="IHH17">
        <v>2.77</v>
      </c>
      <c r="IHI17">
        <v>2.0299999999999998</v>
      </c>
      <c r="IHJ17">
        <v>0</v>
      </c>
      <c r="IHK17">
        <v>1824.31</v>
      </c>
      <c r="IHL17">
        <v>69.95</v>
      </c>
      <c r="IHM17">
        <v>0</v>
      </c>
      <c r="IHN17">
        <v>0</v>
      </c>
      <c r="IHO17">
        <v>0</v>
      </c>
      <c r="IHP17">
        <v>231.1</v>
      </c>
      <c r="IHQ17">
        <v>2.82</v>
      </c>
      <c r="IHR17">
        <v>0</v>
      </c>
      <c r="IHS17">
        <v>965.13</v>
      </c>
      <c r="IHT17">
        <v>72.73</v>
      </c>
      <c r="IHU17">
        <v>0</v>
      </c>
      <c r="IHV17">
        <v>0</v>
      </c>
      <c r="IHW17">
        <v>0</v>
      </c>
      <c r="IHX17">
        <v>28.31</v>
      </c>
      <c r="IHY17">
        <v>6230.81</v>
      </c>
      <c r="IHZ17">
        <v>0</v>
      </c>
      <c r="IIA17">
        <v>59.22</v>
      </c>
      <c r="IIB17">
        <v>1684.33</v>
      </c>
      <c r="IIC17">
        <v>0</v>
      </c>
      <c r="IID17">
        <v>0</v>
      </c>
      <c r="IIE17">
        <v>12153.24</v>
      </c>
      <c r="IIF17">
        <v>0</v>
      </c>
      <c r="IIG17">
        <v>33.85</v>
      </c>
      <c r="IIH17">
        <v>0</v>
      </c>
      <c r="III17">
        <v>0</v>
      </c>
      <c r="IIJ17">
        <v>0</v>
      </c>
      <c r="IIK17">
        <v>0</v>
      </c>
      <c r="IIL17">
        <v>1757.09</v>
      </c>
      <c r="IIM17">
        <v>1</v>
      </c>
      <c r="IIN17">
        <v>73.459999999999994</v>
      </c>
      <c r="IIO17">
        <v>54.57</v>
      </c>
      <c r="IIP17">
        <v>0</v>
      </c>
      <c r="IIQ17">
        <v>21.8</v>
      </c>
      <c r="IIR17">
        <v>9.89</v>
      </c>
      <c r="IIS17">
        <v>26.99</v>
      </c>
      <c r="IIT17">
        <v>0</v>
      </c>
      <c r="IIU17">
        <v>0</v>
      </c>
      <c r="IIV17">
        <v>0</v>
      </c>
      <c r="IIW17">
        <v>9134.26</v>
      </c>
      <c r="IIX17">
        <v>123.69</v>
      </c>
      <c r="IIY17">
        <v>0</v>
      </c>
      <c r="IIZ17">
        <v>1.44</v>
      </c>
      <c r="IJA17">
        <v>2347.54</v>
      </c>
      <c r="IJB17">
        <v>0</v>
      </c>
      <c r="IJC17">
        <v>168.39</v>
      </c>
      <c r="IJD17">
        <v>0</v>
      </c>
      <c r="IJE17">
        <v>372.2</v>
      </c>
      <c r="IJF17">
        <v>0</v>
      </c>
      <c r="IJG17">
        <v>650.49</v>
      </c>
      <c r="IJH17">
        <v>16.25</v>
      </c>
      <c r="IJI17">
        <v>0</v>
      </c>
      <c r="IJJ17">
        <v>3773</v>
      </c>
      <c r="IJK17">
        <v>4012.69</v>
      </c>
      <c r="IJL17">
        <v>49.29</v>
      </c>
      <c r="IJM17">
        <v>943.66</v>
      </c>
      <c r="IJN17">
        <v>1300.71</v>
      </c>
      <c r="IJO17">
        <v>74.11</v>
      </c>
      <c r="IJP17">
        <v>0</v>
      </c>
      <c r="IJQ17">
        <v>0</v>
      </c>
      <c r="IJR17">
        <v>0</v>
      </c>
      <c r="IJS17">
        <v>0</v>
      </c>
      <c r="IJT17">
        <v>7.56</v>
      </c>
      <c r="IJU17">
        <v>8.67</v>
      </c>
      <c r="IJV17">
        <v>546.58000000000004</v>
      </c>
      <c r="IJW17">
        <v>0</v>
      </c>
      <c r="IJX17">
        <v>0</v>
      </c>
      <c r="IJY17">
        <v>30.5</v>
      </c>
      <c r="IJZ17">
        <v>298.49</v>
      </c>
      <c r="IKA17">
        <v>23.97</v>
      </c>
      <c r="IKB17">
        <v>0.01</v>
      </c>
      <c r="IKC17">
        <v>0.37</v>
      </c>
      <c r="IKD17">
        <v>0.71</v>
      </c>
      <c r="IKE17">
        <v>11.86</v>
      </c>
      <c r="IKF17">
        <v>200.78</v>
      </c>
      <c r="IKG17">
        <v>52.02</v>
      </c>
      <c r="IKH17">
        <v>0</v>
      </c>
      <c r="IKI17">
        <v>0</v>
      </c>
      <c r="IKJ17">
        <v>0</v>
      </c>
      <c r="IKK17">
        <v>0</v>
      </c>
      <c r="IKL17">
        <v>81.27</v>
      </c>
      <c r="IKM17">
        <v>136.16</v>
      </c>
      <c r="IKN17">
        <v>0</v>
      </c>
      <c r="IKO17">
        <v>7.29</v>
      </c>
      <c r="IKP17">
        <v>0</v>
      </c>
      <c r="IKQ17">
        <v>0.87</v>
      </c>
      <c r="IKR17">
        <v>921.51</v>
      </c>
      <c r="IKS17">
        <v>24.62</v>
      </c>
      <c r="IKT17">
        <v>0</v>
      </c>
      <c r="IKU17">
        <v>97.45</v>
      </c>
      <c r="IKV17">
        <v>0</v>
      </c>
      <c r="IKW17">
        <v>8981.33</v>
      </c>
      <c r="IKX17">
        <v>0</v>
      </c>
      <c r="IKY17">
        <v>1714.48</v>
      </c>
      <c r="IKZ17">
        <v>43275.98</v>
      </c>
      <c r="ILA17">
        <v>0</v>
      </c>
      <c r="ILB17">
        <v>5201.84</v>
      </c>
      <c r="ILC17">
        <v>0.35</v>
      </c>
      <c r="ILD17">
        <v>214.9</v>
      </c>
      <c r="ILE17">
        <v>0</v>
      </c>
      <c r="ILF17">
        <v>0</v>
      </c>
      <c r="ILG17">
        <v>226.92</v>
      </c>
      <c r="ILH17">
        <v>153.59</v>
      </c>
      <c r="ILI17">
        <v>167.07</v>
      </c>
      <c r="ILJ17">
        <v>0</v>
      </c>
      <c r="ILK17">
        <v>78.36</v>
      </c>
      <c r="ILL17">
        <v>1.26</v>
      </c>
      <c r="ILM17">
        <v>172.06</v>
      </c>
      <c r="ILN17">
        <v>0</v>
      </c>
      <c r="ILO17">
        <v>0</v>
      </c>
      <c r="ILP17">
        <v>148.1</v>
      </c>
      <c r="ILQ17">
        <v>1539.28</v>
      </c>
      <c r="ILR17">
        <v>0</v>
      </c>
      <c r="ILS17">
        <v>0</v>
      </c>
      <c r="ILT17">
        <v>0</v>
      </c>
      <c r="ILU17">
        <v>531.99</v>
      </c>
      <c r="ILV17">
        <v>131.74</v>
      </c>
      <c r="ILW17">
        <v>264.18</v>
      </c>
      <c r="ILX17">
        <v>0</v>
      </c>
      <c r="ILY17">
        <v>0</v>
      </c>
      <c r="ILZ17">
        <v>28878.240000000002</v>
      </c>
      <c r="IMA17">
        <v>0</v>
      </c>
      <c r="IMB17">
        <v>12395.09</v>
      </c>
      <c r="IMC17">
        <v>0</v>
      </c>
      <c r="IMD17">
        <v>0</v>
      </c>
      <c r="IME17">
        <v>64.12</v>
      </c>
      <c r="IMF17">
        <v>776.47</v>
      </c>
      <c r="IMG17">
        <v>69.37</v>
      </c>
      <c r="IMH17">
        <v>0</v>
      </c>
      <c r="IMI17">
        <v>0</v>
      </c>
      <c r="IMJ17">
        <v>21.58</v>
      </c>
      <c r="IMK17">
        <v>0.06</v>
      </c>
      <c r="IML17">
        <v>0.24</v>
      </c>
      <c r="IMM17">
        <v>0</v>
      </c>
      <c r="IMN17">
        <v>0</v>
      </c>
      <c r="IMO17">
        <v>9.17</v>
      </c>
      <c r="IMP17">
        <v>10289.64</v>
      </c>
      <c r="IMQ17">
        <v>305.7</v>
      </c>
      <c r="IMR17">
        <v>721.43</v>
      </c>
      <c r="IMS17">
        <v>0</v>
      </c>
      <c r="IMT17">
        <v>354.16</v>
      </c>
      <c r="IMU17">
        <v>221.97</v>
      </c>
      <c r="IMV17">
        <v>2716.05</v>
      </c>
      <c r="IMW17">
        <v>0</v>
      </c>
      <c r="IMX17">
        <v>0</v>
      </c>
      <c r="IMY17">
        <v>52294.21</v>
      </c>
      <c r="IMZ17">
        <v>0.21</v>
      </c>
      <c r="INA17">
        <v>0</v>
      </c>
      <c r="INB17">
        <v>9.94</v>
      </c>
      <c r="INC17">
        <v>0</v>
      </c>
      <c r="IND17">
        <v>420.58</v>
      </c>
      <c r="INE17">
        <v>56.13</v>
      </c>
      <c r="INF17">
        <v>0</v>
      </c>
      <c r="ING17">
        <v>0</v>
      </c>
      <c r="INH17">
        <v>166.46</v>
      </c>
      <c r="INI17">
        <v>0</v>
      </c>
      <c r="INJ17">
        <v>0</v>
      </c>
      <c r="INK17">
        <v>0</v>
      </c>
      <c r="INL17">
        <v>0</v>
      </c>
      <c r="INM17">
        <v>0</v>
      </c>
      <c r="INN17">
        <v>0</v>
      </c>
      <c r="INO17">
        <v>13073.3</v>
      </c>
      <c r="INP17">
        <v>10.9</v>
      </c>
      <c r="INQ17">
        <v>8585.56</v>
      </c>
      <c r="INR17">
        <v>11.59</v>
      </c>
      <c r="INS17">
        <v>1483.7</v>
      </c>
      <c r="INT17">
        <v>0</v>
      </c>
      <c r="INU17">
        <v>5.62</v>
      </c>
      <c r="INV17">
        <v>0</v>
      </c>
      <c r="INW17">
        <v>1786.6</v>
      </c>
      <c r="INX17">
        <v>874.92</v>
      </c>
      <c r="INY17">
        <v>0</v>
      </c>
      <c r="INZ17">
        <v>35.08</v>
      </c>
      <c r="IOA17">
        <v>0</v>
      </c>
      <c r="IOB17">
        <v>374.54</v>
      </c>
      <c r="IOC17">
        <v>2475.27</v>
      </c>
      <c r="IOD17">
        <v>0</v>
      </c>
      <c r="IOE17">
        <v>0</v>
      </c>
      <c r="IOF17">
        <v>0</v>
      </c>
      <c r="IOG17">
        <v>4676.6899999999996</v>
      </c>
      <c r="IOH17">
        <v>0</v>
      </c>
      <c r="IOI17">
        <v>0</v>
      </c>
      <c r="IOJ17">
        <v>120.86</v>
      </c>
      <c r="IOK17">
        <v>1372.58</v>
      </c>
      <c r="IOL17">
        <v>0</v>
      </c>
      <c r="IOM17">
        <v>0</v>
      </c>
      <c r="ION17">
        <v>0</v>
      </c>
      <c r="IOO17">
        <v>0</v>
      </c>
      <c r="IOP17">
        <v>367.43</v>
      </c>
      <c r="IOQ17">
        <v>706.22</v>
      </c>
      <c r="IOR17">
        <v>0</v>
      </c>
      <c r="IOS17">
        <v>0</v>
      </c>
      <c r="IOT17">
        <v>1116.24</v>
      </c>
      <c r="IOU17">
        <v>35.909999999999997</v>
      </c>
      <c r="IOV17">
        <v>0</v>
      </c>
      <c r="IOW17">
        <v>0</v>
      </c>
      <c r="IOX17">
        <v>5340.66</v>
      </c>
      <c r="IOY17">
        <v>0</v>
      </c>
      <c r="IOZ17">
        <v>409.87</v>
      </c>
      <c r="IPA17">
        <v>10080.74</v>
      </c>
      <c r="IPB17">
        <v>2.61</v>
      </c>
      <c r="IPC17">
        <v>708.4</v>
      </c>
      <c r="IPD17">
        <v>0</v>
      </c>
      <c r="IPE17">
        <v>0</v>
      </c>
      <c r="IPF17">
        <v>19815.740000000002</v>
      </c>
      <c r="IPG17">
        <v>188.77</v>
      </c>
      <c r="IPH17">
        <v>0</v>
      </c>
      <c r="IPI17">
        <v>0</v>
      </c>
      <c r="IPJ17">
        <v>16.739999999999998</v>
      </c>
      <c r="IPK17">
        <v>0</v>
      </c>
      <c r="IPL17">
        <v>0</v>
      </c>
      <c r="IPM17">
        <v>0</v>
      </c>
      <c r="IPN17">
        <v>293.23</v>
      </c>
      <c r="IPO17">
        <v>82.66</v>
      </c>
      <c r="IPP17">
        <v>0</v>
      </c>
      <c r="IPQ17">
        <v>284.73</v>
      </c>
      <c r="IPR17">
        <v>0</v>
      </c>
      <c r="IPS17">
        <v>4.1100000000000003</v>
      </c>
      <c r="IPT17">
        <v>0</v>
      </c>
      <c r="IPU17">
        <v>0</v>
      </c>
      <c r="IPV17">
        <v>0</v>
      </c>
      <c r="IPW17">
        <v>0</v>
      </c>
      <c r="IPX17">
        <v>0</v>
      </c>
      <c r="IPY17">
        <v>0</v>
      </c>
      <c r="IPZ17">
        <v>0</v>
      </c>
      <c r="IQA17">
        <v>0</v>
      </c>
      <c r="IQB17">
        <v>0</v>
      </c>
      <c r="IQC17">
        <v>0</v>
      </c>
      <c r="IQD17">
        <v>44.75</v>
      </c>
      <c r="IQE17">
        <v>0</v>
      </c>
      <c r="IQF17">
        <v>2225.14</v>
      </c>
      <c r="IQG17">
        <v>0.05</v>
      </c>
      <c r="IQH17">
        <v>55015.199999999997</v>
      </c>
      <c r="IQI17">
        <v>0</v>
      </c>
      <c r="IQJ17">
        <v>1439.24</v>
      </c>
      <c r="IQK17">
        <v>0</v>
      </c>
      <c r="IQL17">
        <v>0</v>
      </c>
      <c r="IQM17">
        <v>0</v>
      </c>
      <c r="IQN17">
        <v>2398.5300000000002</v>
      </c>
      <c r="IQO17">
        <v>683.37</v>
      </c>
      <c r="IQP17">
        <v>0</v>
      </c>
      <c r="IQQ17">
        <v>3.71</v>
      </c>
      <c r="IQR17">
        <v>719.92</v>
      </c>
      <c r="IQS17">
        <v>4537.93</v>
      </c>
      <c r="IQT17">
        <v>0</v>
      </c>
      <c r="IQU17">
        <v>168.23</v>
      </c>
      <c r="IQV17">
        <v>0.57999999999999996</v>
      </c>
      <c r="IQW17">
        <v>0</v>
      </c>
      <c r="IQX17">
        <v>0</v>
      </c>
      <c r="IQY17">
        <v>0</v>
      </c>
      <c r="IQZ17">
        <v>0</v>
      </c>
      <c r="IRA17">
        <v>0</v>
      </c>
      <c r="IRB17">
        <v>0</v>
      </c>
      <c r="IRC17">
        <v>145.32</v>
      </c>
      <c r="IRD17">
        <v>0</v>
      </c>
      <c r="IRE17">
        <v>10.69</v>
      </c>
      <c r="IRF17">
        <v>0</v>
      </c>
      <c r="IRG17">
        <v>357.32</v>
      </c>
      <c r="IRH17">
        <v>0</v>
      </c>
      <c r="IRI17">
        <v>790.38</v>
      </c>
      <c r="IRJ17">
        <v>571.29</v>
      </c>
      <c r="IRK17">
        <v>2684.32</v>
      </c>
      <c r="IRL17">
        <v>84.74</v>
      </c>
      <c r="IRM17">
        <v>127.77</v>
      </c>
      <c r="IRN17">
        <v>11260.96</v>
      </c>
      <c r="IRO17">
        <v>0</v>
      </c>
      <c r="IRP17">
        <v>2894.68</v>
      </c>
      <c r="IRQ17">
        <v>0</v>
      </c>
      <c r="IRR17">
        <v>44.46</v>
      </c>
      <c r="IRS17">
        <v>411.51</v>
      </c>
      <c r="IRT17">
        <v>0</v>
      </c>
      <c r="IRU17">
        <v>0</v>
      </c>
      <c r="IRV17">
        <v>16151.9</v>
      </c>
      <c r="IRW17">
        <v>1601.29</v>
      </c>
      <c r="IRX17">
        <v>279.31</v>
      </c>
      <c r="IRY17">
        <v>0</v>
      </c>
      <c r="IRZ17">
        <v>0</v>
      </c>
      <c r="ISA17">
        <v>394.28</v>
      </c>
      <c r="ISB17">
        <v>0</v>
      </c>
      <c r="ISC17">
        <v>0</v>
      </c>
      <c r="ISD17">
        <v>0</v>
      </c>
      <c r="ISE17">
        <v>160.81</v>
      </c>
      <c r="ISF17">
        <v>0</v>
      </c>
      <c r="ISG17">
        <v>0</v>
      </c>
      <c r="ISH17">
        <v>260.58</v>
      </c>
      <c r="ISI17">
        <v>545</v>
      </c>
      <c r="ISJ17">
        <v>0</v>
      </c>
      <c r="ISK17">
        <v>2589.13</v>
      </c>
      <c r="ISL17">
        <v>0</v>
      </c>
      <c r="ISM17">
        <v>0</v>
      </c>
      <c r="ISN17">
        <v>281.06</v>
      </c>
      <c r="ISO17">
        <v>13145.66</v>
      </c>
      <c r="ISP17">
        <v>0.25</v>
      </c>
      <c r="ISQ17">
        <v>0</v>
      </c>
      <c r="ISR17">
        <v>0</v>
      </c>
      <c r="ISS17">
        <v>0</v>
      </c>
      <c r="IST17">
        <v>2879.58</v>
      </c>
      <c r="ISU17">
        <v>0</v>
      </c>
      <c r="ISV17">
        <v>0</v>
      </c>
      <c r="ISW17">
        <v>1.74</v>
      </c>
      <c r="ISX17">
        <v>0</v>
      </c>
      <c r="ISY17">
        <v>0</v>
      </c>
      <c r="ISZ17">
        <v>2.4</v>
      </c>
      <c r="ITA17">
        <v>13013.61</v>
      </c>
      <c r="ITB17">
        <v>1904.88</v>
      </c>
      <c r="ITC17">
        <v>0</v>
      </c>
      <c r="ITD17">
        <v>502.36</v>
      </c>
      <c r="ITE17">
        <v>0</v>
      </c>
      <c r="ITF17">
        <v>3602.17</v>
      </c>
      <c r="ITG17">
        <v>14.05</v>
      </c>
      <c r="ITH17">
        <v>0</v>
      </c>
      <c r="ITI17">
        <v>46.57</v>
      </c>
      <c r="ITJ17">
        <v>0</v>
      </c>
      <c r="ITK17">
        <v>0</v>
      </c>
      <c r="ITL17">
        <v>25859.48</v>
      </c>
      <c r="ITM17">
        <v>382.26</v>
      </c>
      <c r="ITN17">
        <v>256.05</v>
      </c>
      <c r="ITO17">
        <v>0</v>
      </c>
      <c r="ITP17">
        <v>337.06</v>
      </c>
      <c r="ITQ17">
        <v>1526.36</v>
      </c>
      <c r="ITR17">
        <v>0</v>
      </c>
      <c r="ITS17">
        <v>0</v>
      </c>
      <c r="ITT17">
        <v>0</v>
      </c>
      <c r="ITU17">
        <v>0</v>
      </c>
      <c r="ITV17">
        <v>1390.45</v>
      </c>
      <c r="ITW17">
        <v>0</v>
      </c>
      <c r="ITX17">
        <v>128.69999999999999</v>
      </c>
      <c r="ITY17">
        <v>448.85</v>
      </c>
      <c r="ITZ17">
        <v>46.59</v>
      </c>
      <c r="IUA17">
        <v>26203.9</v>
      </c>
      <c r="IUB17">
        <v>7.11</v>
      </c>
      <c r="IUC17">
        <v>0.56000000000000005</v>
      </c>
      <c r="IUD17">
        <v>18.260000000000002</v>
      </c>
      <c r="IUE17">
        <v>0</v>
      </c>
      <c r="IUF17">
        <v>1286.1300000000001</v>
      </c>
      <c r="IUG17">
        <v>1.85</v>
      </c>
      <c r="IUH17">
        <v>28.31</v>
      </c>
      <c r="IUI17">
        <v>0</v>
      </c>
      <c r="IUJ17">
        <v>20.09</v>
      </c>
      <c r="IUK17">
        <v>1315.55</v>
      </c>
      <c r="IUL17">
        <v>49947.31</v>
      </c>
      <c r="IUM17">
        <v>1108.45</v>
      </c>
      <c r="IUN17">
        <v>12.13</v>
      </c>
      <c r="IUO17">
        <v>0</v>
      </c>
      <c r="IUP17">
        <v>0</v>
      </c>
      <c r="IUQ17">
        <v>2995.87</v>
      </c>
      <c r="IUR17">
        <v>3128.43</v>
      </c>
      <c r="IUS17">
        <v>0</v>
      </c>
      <c r="IUT17">
        <v>0.02</v>
      </c>
      <c r="IUU17">
        <v>0</v>
      </c>
      <c r="IUV17">
        <v>0</v>
      </c>
      <c r="IUW17">
        <v>74.099999999999994</v>
      </c>
      <c r="IUX17">
        <v>0</v>
      </c>
      <c r="IUY17">
        <v>0</v>
      </c>
      <c r="IUZ17">
        <v>0</v>
      </c>
      <c r="IVA17">
        <v>204.14</v>
      </c>
      <c r="IVB17">
        <v>31867.91</v>
      </c>
      <c r="IVC17">
        <v>0</v>
      </c>
      <c r="IVD17">
        <v>0</v>
      </c>
      <c r="IVE17">
        <v>0</v>
      </c>
      <c r="IVF17">
        <v>32888.19</v>
      </c>
      <c r="IVG17">
        <v>24.98</v>
      </c>
      <c r="IVH17">
        <v>0</v>
      </c>
      <c r="IVI17">
        <v>41.29</v>
      </c>
      <c r="IVJ17">
        <v>42.92</v>
      </c>
      <c r="IVK17">
        <v>7357.65</v>
      </c>
      <c r="IVL17">
        <v>0</v>
      </c>
      <c r="IVM17">
        <v>30.28</v>
      </c>
      <c r="IVN17">
        <v>0</v>
      </c>
      <c r="IVO17">
        <v>0</v>
      </c>
      <c r="IVP17">
        <v>1.51</v>
      </c>
      <c r="IVQ17">
        <v>0</v>
      </c>
      <c r="IVR17">
        <v>0.09</v>
      </c>
      <c r="IVS17">
        <v>0</v>
      </c>
      <c r="IVT17">
        <v>12.25</v>
      </c>
      <c r="IVU17">
        <v>0</v>
      </c>
      <c r="IVV17">
        <v>0</v>
      </c>
      <c r="IVW17">
        <v>1868.85</v>
      </c>
      <c r="IVX17">
        <v>0</v>
      </c>
      <c r="IVY17">
        <v>5776.05</v>
      </c>
      <c r="IVZ17">
        <v>0</v>
      </c>
      <c r="IWA17">
        <v>0</v>
      </c>
      <c r="IWB17">
        <v>447.33</v>
      </c>
      <c r="IWC17">
        <v>0</v>
      </c>
      <c r="IWD17">
        <v>397.83</v>
      </c>
      <c r="IWE17">
        <v>198.1</v>
      </c>
      <c r="IWF17">
        <v>0</v>
      </c>
      <c r="IWG17">
        <v>0</v>
      </c>
      <c r="IWH17">
        <v>0</v>
      </c>
      <c r="IWI17">
        <v>1072.77</v>
      </c>
      <c r="IWJ17">
        <v>4.87</v>
      </c>
      <c r="IWK17">
        <v>0</v>
      </c>
      <c r="IWL17">
        <v>0</v>
      </c>
      <c r="IWM17">
        <v>1495.9</v>
      </c>
      <c r="IWN17">
        <v>18.39</v>
      </c>
      <c r="IWO17">
        <v>1303.2</v>
      </c>
      <c r="IWP17">
        <v>0</v>
      </c>
      <c r="IWQ17">
        <v>0</v>
      </c>
      <c r="IWR17">
        <v>5268.46</v>
      </c>
      <c r="IWS17">
        <v>0</v>
      </c>
      <c r="IWT17">
        <v>12849.59</v>
      </c>
      <c r="IWU17">
        <v>0</v>
      </c>
      <c r="IWV17">
        <v>20.75</v>
      </c>
      <c r="IWW17">
        <v>0</v>
      </c>
      <c r="IWX17">
        <v>1148.17</v>
      </c>
      <c r="IWY17">
        <v>0</v>
      </c>
      <c r="IWZ17">
        <v>0</v>
      </c>
      <c r="IXA17">
        <v>17.170000000000002</v>
      </c>
      <c r="IXB17">
        <v>714.86</v>
      </c>
      <c r="IXC17">
        <v>0</v>
      </c>
      <c r="IXD17">
        <v>0</v>
      </c>
      <c r="IXE17">
        <v>2</v>
      </c>
      <c r="IXF17">
        <v>1305.55</v>
      </c>
      <c r="IXG17">
        <v>0</v>
      </c>
      <c r="IXH17">
        <v>0</v>
      </c>
      <c r="IXI17">
        <v>0</v>
      </c>
      <c r="IXJ17">
        <v>0</v>
      </c>
      <c r="IXK17">
        <v>97.09</v>
      </c>
      <c r="IXL17">
        <v>0</v>
      </c>
      <c r="IXM17">
        <v>1.03</v>
      </c>
      <c r="IXN17">
        <v>0</v>
      </c>
      <c r="IXO17">
        <v>0</v>
      </c>
      <c r="IXP17">
        <v>274.18</v>
      </c>
      <c r="IXQ17">
        <v>0</v>
      </c>
      <c r="IXR17">
        <v>0</v>
      </c>
      <c r="IXS17">
        <v>153.63</v>
      </c>
      <c r="IXT17">
        <v>221.76</v>
      </c>
      <c r="IXU17">
        <v>0</v>
      </c>
      <c r="IXV17">
        <v>151.13999999999999</v>
      </c>
      <c r="IXW17">
        <v>0</v>
      </c>
      <c r="IXX17">
        <v>0</v>
      </c>
      <c r="IXY17">
        <v>0</v>
      </c>
      <c r="IXZ17">
        <v>3793.77</v>
      </c>
      <c r="IYA17">
        <v>25.93</v>
      </c>
      <c r="IYB17">
        <v>17.850000000000001</v>
      </c>
      <c r="IYC17">
        <v>0</v>
      </c>
      <c r="IYD17">
        <v>0</v>
      </c>
      <c r="IYE17">
        <v>0</v>
      </c>
      <c r="IYF17">
        <v>1451.72</v>
      </c>
      <c r="IYG17">
        <v>0</v>
      </c>
      <c r="IYH17">
        <v>3849.14</v>
      </c>
      <c r="IYI17">
        <v>386.26</v>
      </c>
      <c r="IYJ17">
        <v>0.75</v>
      </c>
      <c r="IYK17">
        <v>131.88</v>
      </c>
      <c r="IYL17">
        <v>731.88</v>
      </c>
      <c r="IYM17">
        <v>44.11</v>
      </c>
      <c r="IYN17">
        <v>108.58</v>
      </c>
      <c r="IYO17">
        <v>0.95</v>
      </c>
      <c r="IYP17">
        <v>153.97999999999999</v>
      </c>
      <c r="IYQ17">
        <v>0</v>
      </c>
      <c r="IYR17">
        <v>48.65</v>
      </c>
      <c r="IYS17">
        <v>19.809999999999999</v>
      </c>
      <c r="IYT17">
        <v>30.18</v>
      </c>
      <c r="IYU17">
        <v>0</v>
      </c>
      <c r="IYV17">
        <v>0</v>
      </c>
      <c r="IYW17">
        <v>1289.54</v>
      </c>
      <c r="IYX17">
        <v>0</v>
      </c>
      <c r="IYY17">
        <v>0</v>
      </c>
      <c r="IYZ17">
        <v>13891.63</v>
      </c>
      <c r="IZA17">
        <v>0</v>
      </c>
      <c r="IZB17">
        <v>0</v>
      </c>
      <c r="IZC17">
        <v>43.31</v>
      </c>
      <c r="IZD17">
        <v>0</v>
      </c>
      <c r="IZE17">
        <v>0</v>
      </c>
      <c r="IZF17">
        <v>46.62</v>
      </c>
      <c r="IZG17">
        <v>0</v>
      </c>
      <c r="IZH17">
        <v>31.6</v>
      </c>
      <c r="IZI17">
        <v>21.22</v>
      </c>
      <c r="IZJ17">
        <v>28.88</v>
      </c>
      <c r="IZK17">
        <v>38.119999999999997</v>
      </c>
      <c r="IZL17">
        <v>0</v>
      </c>
      <c r="IZM17">
        <v>0</v>
      </c>
      <c r="IZN17">
        <v>593.25</v>
      </c>
      <c r="IZO17">
        <v>0</v>
      </c>
      <c r="IZP17">
        <v>211.2</v>
      </c>
      <c r="IZQ17">
        <v>4585.3100000000004</v>
      </c>
      <c r="IZR17">
        <v>26.36</v>
      </c>
      <c r="IZS17">
        <v>0</v>
      </c>
      <c r="IZT17">
        <v>0</v>
      </c>
      <c r="IZU17">
        <v>1790.36</v>
      </c>
      <c r="IZV17">
        <v>0</v>
      </c>
      <c r="IZW17">
        <v>38427.67</v>
      </c>
      <c r="IZX17">
        <v>444.79</v>
      </c>
      <c r="IZY17">
        <v>15.6</v>
      </c>
      <c r="IZZ17">
        <v>0</v>
      </c>
      <c r="JAA17">
        <v>0</v>
      </c>
      <c r="JAB17">
        <v>0</v>
      </c>
      <c r="JAC17">
        <v>0</v>
      </c>
      <c r="JAD17">
        <v>0</v>
      </c>
      <c r="JAE17">
        <v>0</v>
      </c>
      <c r="JAF17">
        <v>35527.32</v>
      </c>
      <c r="JAG17">
        <v>0</v>
      </c>
      <c r="JAH17">
        <v>0</v>
      </c>
      <c r="JAI17">
        <v>4.1100000000000003</v>
      </c>
      <c r="JAJ17">
        <v>56.43</v>
      </c>
      <c r="JAK17">
        <v>4940.87</v>
      </c>
      <c r="JAL17">
        <v>0</v>
      </c>
      <c r="JAM17">
        <v>122.16</v>
      </c>
      <c r="JAN17">
        <v>9666.49</v>
      </c>
      <c r="JAO17">
        <v>0</v>
      </c>
      <c r="JAP17">
        <v>0</v>
      </c>
      <c r="JAQ17">
        <v>14.51</v>
      </c>
      <c r="JAR17">
        <v>1.49</v>
      </c>
      <c r="JAS17">
        <v>112</v>
      </c>
      <c r="JAT17">
        <v>0</v>
      </c>
      <c r="JAU17">
        <v>777.88</v>
      </c>
      <c r="JAV17">
        <v>0</v>
      </c>
      <c r="JAW17">
        <v>0</v>
      </c>
      <c r="JAX17">
        <v>0</v>
      </c>
      <c r="JAY17">
        <v>17.7</v>
      </c>
      <c r="JAZ17">
        <v>0</v>
      </c>
      <c r="JBA17">
        <v>0</v>
      </c>
      <c r="JBB17">
        <v>0</v>
      </c>
      <c r="JBC17">
        <v>0</v>
      </c>
      <c r="JBD17">
        <v>0</v>
      </c>
      <c r="JBE17">
        <v>2.4700000000000002</v>
      </c>
      <c r="JBF17">
        <v>16257.03</v>
      </c>
      <c r="JBG17">
        <v>29781.93</v>
      </c>
      <c r="JBH17">
        <v>0</v>
      </c>
      <c r="JBI17">
        <v>4.0199999999999996</v>
      </c>
      <c r="JBJ17">
        <v>0</v>
      </c>
      <c r="JBK17">
        <v>690.06</v>
      </c>
      <c r="JBL17">
        <v>0</v>
      </c>
      <c r="JBM17">
        <v>0</v>
      </c>
      <c r="JBN17">
        <v>0</v>
      </c>
      <c r="JBO17">
        <v>0</v>
      </c>
      <c r="JBP17">
        <v>24.3</v>
      </c>
      <c r="JBQ17">
        <v>22.7</v>
      </c>
      <c r="JBR17">
        <v>0</v>
      </c>
      <c r="JBS17">
        <v>34.46</v>
      </c>
      <c r="JBT17">
        <v>216.43</v>
      </c>
      <c r="JBU17">
        <v>0</v>
      </c>
      <c r="JBV17">
        <v>244.57</v>
      </c>
      <c r="JBW17">
        <v>0</v>
      </c>
      <c r="JBX17">
        <v>0</v>
      </c>
      <c r="JBY17">
        <v>0</v>
      </c>
      <c r="JBZ17">
        <v>0</v>
      </c>
      <c r="JCA17">
        <v>13.01</v>
      </c>
      <c r="JCB17">
        <v>0</v>
      </c>
      <c r="JCC17">
        <v>250.21</v>
      </c>
      <c r="JCD17">
        <v>0</v>
      </c>
      <c r="JCE17">
        <v>0</v>
      </c>
      <c r="JCF17">
        <v>0</v>
      </c>
      <c r="JCG17">
        <v>446.44</v>
      </c>
      <c r="JCH17">
        <v>0</v>
      </c>
      <c r="JCI17">
        <v>0</v>
      </c>
      <c r="JCJ17">
        <v>2004.61</v>
      </c>
      <c r="JCK17">
        <v>0</v>
      </c>
      <c r="JCL17">
        <v>0</v>
      </c>
      <c r="JCM17">
        <v>226.7</v>
      </c>
      <c r="JCN17">
        <v>0</v>
      </c>
      <c r="JCO17">
        <v>119.06</v>
      </c>
      <c r="JCP17">
        <v>59.52</v>
      </c>
      <c r="JCQ17">
        <v>0</v>
      </c>
      <c r="JCR17">
        <v>15528.64</v>
      </c>
      <c r="JCS17">
        <v>638.87</v>
      </c>
      <c r="JCT17">
        <v>5669.38</v>
      </c>
      <c r="JCU17">
        <v>231.51</v>
      </c>
      <c r="JCV17">
        <v>0</v>
      </c>
      <c r="JCW17">
        <v>0</v>
      </c>
      <c r="JCX17">
        <v>0</v>
      </c>
      <c r="JCY17">
        <v>70.3</v>
      </c>
      <c r="JCZ17">
        <v>34.83</v>
      </c>
      <c r="JDA17">
        <v>5361.84</v>
      </c>
      <c r="JDB17">
        <v>99.01</v>
      </c>
      <c r="JDC17">
        <v>22.31</v>
      </c>
      <c r="JDD17">
        <v>0</v>
      </c>
      <c r="JDE17">
        <v>866.46</v>
      </c>
      <c r="JDF17">
        <v>2610.83</v>
      </c>
      <c r="JDG17">
        <v>6.48</v>
      </c>
      <c r="JDH17">
        <v>3879.62</v>
      </c>
      <c r="JDI17">
        <v>0</v>
      </c>
      <c r="JDJ17">
        <v>0</v>
      </c>
      <c r="JDK17">
        <v>0</v>
      </c>
      <c r="JDL17">
        <v>0</v>
      </c>
      <c r="JDM17">
        <v>171.61</v>
      </c>
      <c r="JDN17">
        <v>0</v>
      </c>
      <c r="JDO17">
        <v>0</v>
      </c>
      <c r="JDP17">
        <v>16.84</v>
      </c>
      <c r="JDQ17">
        <v>0</v>
      </c>
      <c r="JDR17">
        <v>0</v>
      </c>
      <c r="JDS17">
        <v>18.510000000000002</v>
      </c>
      <c r="JDT17">
        <v>259.23</v>
      </c>
      <c r="JDU17">
        <v>2022.39</v>
      </c>
      <c r="JDV17">
        <v>0</v>
      </c>
      <c r="JDW17">
        <v>707.84</v>
      </c>
      <c r="JDX17">
        <v>1320.27</v>
      </c>
      <c r="JDY17">
        <v>0</v>
      </c>
      <c r="JDZ17">
        <v>1359.06</v>
      </c>
      <c r="JEA17">
        <v>10.56</v>
      </c>
      <c r="JEB17">
        <v>0</v>
      </c>
      <c r="JEC17">
        <v>4779.43</v>
      </c>
      <c r="JED17">
        <v>677.87</v>
      </c>
      <c r="JEE17">
        <v>105.55</v>
      </c>
      <c r="JEF17">
        <v>970.08</v>
      </c>
      <c r="JEG17">
        <v>1780.8</v>
      </c>
      <c r="JEH17">
        <v>2515.7800000000002</v>
      </c>
      <c r="JEI17">
        <v>0</v>
      </c>
      <c r="JEJ17">
        <v>0</v>
      </c>
      <c r="JEK17">
        <v>0</v>
      </c>
      <c r="JEL17">
        <v>242.33</v>
      </c>
      <c r="JEM17">
        <v>1707.73</v>
      </c>
      <c r="JEN17">
        <v>3373.81</v>
      </c>
      <c r="JEO17">
        <v>12.95</v>
      </c>
      <c r="JEP17">
        <v>20.3</v>
      </c>
      <c r="JEQ17">
        <v>293.17</v>
      </c>
      <c r="JER17">
        <v>0</v>
      </c>
      <c r="JES17">
        <v>3654.59</v>
      </c>
      <c r="JET17">
        <v>2114.7399999999998</v>
      </c>
      <c r="JEU17">
        <v>4.74</v>
      </c>
      <c r="JEV17">
        <v>0</v>
      </c>
      <c r="JEW17">
        <v>42737.08</v>
      </c>
      <c r="JEX17">
        <v>0.1</v>
      </c>
      <c r="JEY17">
        <v>0</v>
      </c>
      <c r="JEZ17">
        <v>589.22</v>
      </c>
      <c r="JFA17">
        <v>875.33</v>
      </c>
      <c r="JFB17">
        <v>215.81</v>
      </c>
      <c r="JFC17">
        <v>0</v>
      </c>
      <c r="JFD17">
        <v>17</v>
      </c>
      <c r="JFE17">
        <v>0</v>
      </c>
      <c r="JFF17">
        <v>0</v>
      </c>
      <c r="JFG17">
        <v>52.29</v>
      </c>
      <c r="JFH17">
        <v>799.22</v>
      </c>
      <c r="JFI17">
        <v>0</v>
      </c>
      <c r="JFJ17">
        <v>0</v>
      </c>
      <c r="JFK17">
        <v>0</v>
      </c>
      <c r="JFL17">
        <v>0</v>
      </c>
      <c r="JFM17">
        <v>0</v>
      </c>
      <c r="JFN17">
        <v>54.22</v>
      </c>
      <c r="JFO17">
        <v>571.12</v>
      </c>
      <c r="JFP17">
        <v>0</v>
      </c>
      <c r="JFQ17">
        <v>310.02999999999997</v>
      </c>
      <c r="JFR17">
        <v>980.64</v>
      </c>
      <c r="JFS17">
        <v>6609.76</v>
      </c>
      <c r="JFT17">
        <v>0</v>
      </c>
      <c r="JFU17">
        <v>0</v>
      </c>
      <c r="JFV17">
        <v>0</v>
      </c>
      <c r="JFW17">
        <v>0</v>
      </c>
      <c r="JFX17">
        <v>133.53</v>
      </c>
      <c r="JFY17">
        <v>0</v>
      </c>
      <c r="JFZ17">
        <v>1.52</v>
      </c>
      <c r="JGA17">
        <v>28.45</v>
      </c>
      <c r="JGB17">
        <v>186.45</v>
      </c>
      <c r="JGC17">
        <v>0</v>
      </c>
      <c r="JGD17">
        <v>0</v>
      </c>
      <c r="JGE17">
        <v>107.27</v>
      </c>
      <c r="JGF17">
        <v>3.19</v>
      </c>
      <c r="JGG17">
        <v>42135.1</v>
      </c>
      <c r="JGH17">
        <v>16137.95</v>
      </c>
      <c r="JGI17">
        <v>0</v>
      </c>
      <c r="JGJ17">
        <v>373.39</v>
      </c>
      <c r="JGK17">
        <v>0</v>
      </c>
      <c r="JGL17">
        <v>0</v>
      </c>
      <c r="JGM17">
        <v>0</v>
      </c>
      <c r="JGN17">
        <v>0</v>
      </c>
      <c r="JGO17">
        <v>0</v>
      </c>
      <c r="JGP17">
        <v>70467.600000000006</v>
      </c>
      <c r="JGQ17">
        <v>90.29</v>
      </c>
      <c r="JGR17">
        <v>2.19</v>
      </c>
      <c r="JGS17">
        <v>0</v>
      </c>
      <c r="JGT17">
        <v>20.36</v>
      </c>
      <c r="JGU17">
        <v>0</v>
      </c>
      <c r="JGV17">
        <v>284.58999999999997</v>
      </c>
      <c r="JGW17">
        <v>0</v>
      </c>
      <c r="JGX17">
        <v>17181.37</v>
      </c>
      <c r="JGY17">
        <v>74.48</v>
      </c>
      <c r="JGZ17">
        <v>318.83</v>
      </c>
      <c r="JHA17">
        <v>2515.4899999999998</v>
      </c>
      <c r="JHB17">
        <v>0</v>
      </c>
      <c r="JHC17">
        <v>0</v>
      </c>
      <c r="JHD17">
        <v>0</v>
      </c>
      <c r="JHE17">
        <v>0</v>
      </c>
      <c r="JHF17">
        <v>0.62</v>
      </c>
      <c r="JHG17">
        <v>0</v>
      </c>
      <c r="JHH17">
        <v>0</v>
      </c>
      <c r="JHI17">
        <v>4742.46</v>
      </c>
      <c r="JHJ17">
        <v>30.29</v>
      </c>
      <c r="JHK17">
        <v>4478.68</v>
      </c>
      <c r="JHL17">
        <v>2013.54</v>
      </c>
      <c r="JHM17">
        <v>53.74</v>
      </c>
      <c r="JHN17">
        <v>19.71</v>
      </c>
      <c r="JHO17">
        <v>0</v>
      </c>
      <c r="JHP17">
        <v>2.38</v>
      </c>
      <c r="JHQ17">
        <v>22828.18</v>
      </c>
      <c r="JHR17">
        <v>0</v>
      </c>
      <c r="JHS17">
        <v>43.06</v>
      </c>
      <c r="JHT17">
        <v>0</v>
      </c>
      <c r="JHU17">
        <v>0</v>
      </c>
      <c r="JHV17">
        <v>0</v>
      </c>
      <c r="JHW17">
        <v>0</v>
      </c>
      <c r="JHX17">
        <v>4859.74</v>
      </c>
      <c r="JHY17">
        <v>0</v>
      </c>
      <c r="JHZ17">
        <v>0</v>
      </c>
      <c r="JIA17">
        <v>0</v>
      </c>
      <c r="JIB17">
        <v>0</v>
      </c>
      <c r="JIC17">
        <v>1200.8800000000001</v>
      </c>
      <c r="JID17">
        <v>632.94000000000005</v>
      </c>
      <c r="JIE17">
        <v>218.17</v>
      </c>
      <c r="JIF17">
        <v>39.01</v>
      </c>
      <c r="JIG17">
        <v>0</v>
      </c>
      <c r="JIH17">
        <v>2022.66</v>
      </c>
      <c r="JII17">
        <v>704.74</v>
      </c>
      <c r="JIJ17">
        <v>0</v>
      </c>
      <c r="JIK17">
        <v>7.0000000000000007E-2</v>
      </c>
      <c r="JIL17">
        <v>0</v>
      </c>
      <c r="JIM17">
        <v>673.91</v>
      </c>
      <c r="JIN17">
        <v>20.420000000000002</v>
      </c>
      <c r="JIO17">
        <v>2079.5</v>
      </c>
      <c r="JIP17">
        <v>0</v>
      </c>
      <c r="JIQ17">
        <v>5960.75</v>
      </c>
      <c r="JIR17">
        <v>0</v>
      </c>
      <c r="JIS17">
        <v>0</v>
      </c>
      <c r="JIT17">
        <v>134.88</v>
      </c>
      <c r="JIU17">
        <v>5482.84</v>
      </c>
      <c r="JIV17">
        <v>54.29</v>
      </c>
      <c r="JIW17">
        <v>313.14</v>
      </c>
      <c r="JIX17">
        <v>3626.93</v>
      </c>
      <c r="JIY17">
        <v>0</v>
      </c>
      <c r="JIZ17">
        <v>1.75</v>
      </c>
      <c r="JJA17">
        <v>0</v>
      </c>
      <c r="JJB17">
        <v>0</v>
      </c>
      <c r="JJC17">
        <v>0</v>
      </c>
      <c r="JJD17">
        <v>0</v>
      </c>
      <c r="JJE17">
        <v>0</v>
      </c>
      <c r="JJF17">
        <v>650.91</v>
      </c>
      <c r="JJG17">
        <v>130.24</v>
      </c>
      <c r="JJH17">
        <v>0.6</v>
      </c>
      <c r="JJI17">
        <v>0</v>
      </c>
      <c r="JJJ17">
        <v>1138.19</v>
      </c>
      <c r="JJK17">
        <v>0</v>
      </c>
      <c r="JJL17">
        <v>587.21</v>
      </c>
      <c r="JJM17">
        <v>1227.73</v>
      </c>
      <c r="JJN17">
        <v>202.41</v>
      </c>
      <c r="JJO17">
        <v>0</v>
      </c>
      <c r="JJP17">
        <v>0</v>
      </c>
      <c r="JJQ17">
        <v>195.11</v>
      </c>
      <c r="JJR17">
        <v>81.48</v>
      </c>
      <c r="JJS17">
        <v>6.05</v>
      </c>
      <c r="JJT17">
        <v>0</v>
      </c>
      <c r="JJU17">
        <v>0</v>
      </c>
      <c r="JJV17">
        <v>10.83</v>
      </c>
      <c r="JJW17">
        <v>6.09</v>
      </c>
      <c r="JJX17">
        <v>4551.2</v>
      </c>
      <c r="JJY17">
        <v>706.22</v>
      </c>
      <c r="JJZ17">
        <v>10162.17</v>
      </c>
      <c r="JKA17">
        <v>0</v>
      </c>
      <c r="JKB17">
        <v>0</v>
      </c>
      <c r="JKC17">
        <v>0</v>
      </c>
      <c r="JKD17">
        <v>7186.26</v>
      </c>
      <c r="JKE17">
        <v>44431.47</v>
      </c>
      <c r="JKF17">
        <v>121.06</v>
      </c>
      <c r="JKG17">
        <v>0</v>
      </c>
      <c r="JKH17">
        <v>0</v>
      </c>
      <c r="JKI17">
        <v>1064.42</v>
      </c>
      <c r="JKJ17">
        <v>0</v>
      </c>
      <c r="JKK17">
        <v>421.13</v>
      </c>
      <c r="JKL17">
        <v>0</v>
      </c>
      <c r="JKM17">
        <v>592.73</v>
      </c>
      <c r="JKN17">
        <v>0</v>
      </c>
      <c r="JKO17">
        <v>347.73</v>
      </c>
      <c r="JKP17">
        <v>0</v>
      </c>
      <c r="JKQ17">
        <v>802.55</v>
      </c>
      <c r="JKR17">
        <v>9896.2199999999993</v>
      </c>
      <c r="JKS17">
        <v>1503.01</v>
      </c>
      <c r="JKT17">
        <v>2.59</v>
      </c>
      <c r="JKU17">
        <v>0</v>
      </c>
      <c r="JKV17">
        <v>1.1399999999999999</v>
      </c>
      <c r="JKW17">
        <v>0.69</v>
      </c>
      <c r="JKX17">
        <v>0</v>
      </c>
      <c r="JKY17">
        <v>8.2799999999999994</v>
      </c>
      <c r="JKZ17">
        <v>0</v>
      </c>
      <c r="JLA17">
        <v>0</v>
      </c>
      <c r="JLB17">
        <v>0</v>
      </c>
      <c r="JLC17">
        <v>0</v>
      </c>
      <c r="JLD17">
        <v>125.97</v>
      </c>
      <c r="JLE17">
        <v>0</v>
      </c>
      <c r="JLF17">
        <v>12.67</v>
      </c>
      <c r="JLG17">
        <v>0</v>
      </c>
      <c r="JLH17">
        <v>80.77</v>
      </c>
      <c r="JLI17">
        <v>0</v>
      </c>
      <c r="JLJ17">
        <v>156.35</v>
      </c>
      <c r="JLK17">
        <v>698.78</v>
      </c>
      <c r="JLL17">
        <v>0</v>
      </c>
      <c r="JLM17">
        <v>78.459999999999994</v>
      </c>
      <c r="JLN17">
        <v>15.28</v>
      </c>
      <c r="JLO17">
        <v>0</v>
      </c>
      <c r="JLP17">
        <v>0</v>
      </c>
      <c r="JLQ17">
        <v>5763.38</v>
      </c>
      <c r="JLR17">
        <v>0</v>
      </c>
      <c r="JLS17">
        <v>0</v>
      </c>
      <c r="JLT17">
        <v>7017.81</v>
      </c>
      <c r="JLU17">
        <v>5170.5</v>
      </c>
      <c r="JLV17">
        <v>0</v>
      </c>
      <c r="JLW17">
        <v>17.73</v>
      </c>
      <c r="JLX17">
        <v>0</v>
      </c>
      <c r="JLY17">
        <v>0</v>
      </c>
      <c r="JLZ17">
        <v>4485.33</v>
      </c>
      <c r="JMA17">
        <v>0</v>
      </c>
      <c r="JMB17">
        <v>239.24</v>
      </c>
      <c r="JMC17">
        <v>18.899999999999999</v>
      </c>
      <c r="JMD17">
        <v>0</v>
      </c>
      <c r="JME17">
        <v>379.01</v>
      </c>
      <c r="JMF17">
        <v>0</v>
      </c>
      <c r="JMG17">
        <v>0</v>
      </c>
      <c r="JMH17">
        <v>0</v>
      </c>
      <c r="JMI17">
        <v>52.95</v>
      </c>
      <c r="JMJ17">
        <v>874.15</v>
      </c>
      <c r="JMK17">
        <v>0</v>
      </c>
      <c r="JML17">
        <v>0</v>
      </c>
      <c r="JMM17">
        <v>0</v>
      </c>
      <c r="JMN17">
        <v>0</v>
      </c>
      <c r="JMO17">
        <v>101.14</v>
      </c>
      <c r="JMP17">
        <v>0</v>
      </c>
      <c r="JMQ17">
        <v>0</v>
      </c>
      <c r="JMR17">
        <v>866.19</v>
      </c>
      <c r="JMS17">
        <v>40.01</v>
      </c>
      <c r="JMT17">
        <v>0</v>
      </c>
      <c r="JMU17">
        <v>518.46</v>
      </c>
      <c r="JMV17">
        <v>0</v>
      </c>
      <c r="JMW17">
        <v>0</v>
      </c>
      <c r="JMX17">
        <v>153.96</v>
      </c>
      <c r="JMY17">
        <v>0</v>
      </c>
      <c r="JMZ17">
        <v>0</v>
      </c>
      <c r="JNA17">
        <v>0</v>
      </c>
      <c r="JNB17">
        <v>600.24</v>
      </c>
      <c r="JNC17">
        <v>0</v>
      </c>
      <c r="JND17">
        <v>0</v>
      </c>
      <c r="JNE17">
        <v>0</v>
      </c>
      <c r="JNF17">
        <v>0</v>
      </c>
      <c r="JNG17">
        <v>255.74</v>
      </c>
      <c r="JNH17">
        <v>702.53</v>
      </c>
      <c r="JNI17">
        <v>1523.1</v>
      </c>
      <c r="JNJ17">
        <v>0</v>
      </c>
      <c r="JNK17">
        <v>119.63</v>
      </c>
      <c r="JNL17">
        <v>529</v>
      </c>
      <c r="JNM17">
        <v>0</v>
      </c>
      <c r="JNN17">
        <v>0</v>
      </c>
      <c r="JNO17">
        <v>0</v>
      </c>
      <c r="JNP17">
        <v>514.25</v>
      </c>
      <c r="JNQ17">
        <v>9547.6200000000008</v>
      </c>
      <c r="JNR17">
        <v>9.94</v>
      </c>
      <c r="JNS17">
        <v>50.86</v>
      </c>
      <c r="JNT17">
        <v>193.16</v>
      </c>
      <c r="JNU17">
        <v>1.06</v>
      </c>
      <c r="JNV17">
        <v>13415.18</v>
      </c>
      <c r="JNW17">
        <v>1.1499999999999999</v>
      </c>
      <c r="JNX17">
        <v>0</v>
      </c>
      <c r="JNY17">
        <v>123.23</v>
      </c>
      <c r="JNZ17">
        <v>32831.11</v>
      </c>
      <c r="JOA17">
        <v>0</v>
      </c>
      <c r="JOB17">
        <v>0</v>
      </c>
      <c r="JOC17">
        <v>0</v>
      </c>
      <c r="JOD17">
        <v>297.44</v>
      </c>
      <c r="JOE17">
        <v>0</v>
      </c>
      <c r="JOF17">
        <v>2204.75</v>
      </c>
      <c r="JOG17">
        <v>0</v>
      </c>
      <c r="JOH17">
        <v>0</v>
      </c>
      <c r="JOI17">
        <v>3.33</v>
      </c>
      <c r="JOJ17">
        <v>1697.86</v>
      </c>
      <c r="JOK17">
        <v>27.79</v>
      </c>
      <c r="JOL17">
        <v>448.14</v>
      </c>
      <c r="JOM17">
        <v>0</v>
      </c>
      <c r="JON17">
        <v>0</v>
      </c>
      <c r="JOO17">
        <v>0</v>
      </c>
      <c r="JOP17">
        <v>0</v>
      </c>
      <c r="JOQ17">
        <v>235.64</v>
      </c>
      <c r="JOR17">
        <v>0</v>
      </c>
      <c r="JOS17">
        <v>0</v>
      </c>
      <c r="JOT17">
        <v>0.19</v>
      </c>
      <c r="JOU17">
        <v>85.9</v>
      </c>
      <c r="JOV17">
        <v>0</v>
      </c>
      <c r="JOW17">
        <v>0</v>
      </c>
      <c r="JOX17">
        <v>12.04</v>
      </c>
      <c r="JOY17">
        <v>7.33</v>
      </c>
      <c r="JOZ17">
        <v>0</v>
      </c>
      <c r="JPA17">
        <v>0</v>
      </c>
      <c r="JPB17">
        <v>162.91999999999999</v>
      </c>
      <c r="JPC17">
        <v>70.11</v>
      </c>
      <c r="JPD17">
        <v>0</v>
      </c>
      <c r="JPE17">
        <v>166.56</v>
      </c>
      <c r="JPF17">
        <v>401.5</v>
      </c>
      <c r="JPG17">
        <v>118.94</v>
      </c>
      <c r="JPH17">
        <v>2758.41</v>
      </c>
      <c r="JPI17">
        <v>0</v>
      </c>
      <c r="JPJ17">
        <v>0</v>
      </c>
      <c r="JPK17">
        <v>0.19</v>
      </c>
      <c r="JPL17">
        <v>35.64</v>
      </c>
      <c r="JPM17">
        <v>52.46</v>
      </c>
      <c r="JPN17">
        <v>631.59</v>
      </c>
      <c r="JPO17">
        <v>79.81</v>
      </c>
      <c r="JPP17">
        <v>5.14</v>
      </c>
      <c r="JPQ17">
        <v>25803.919999999998</v>
      </c>
      <c r="JPR17">
        <v>242.26</v>
      </c>
      <c r="JPS17">
        <v>83.98</v>
      </c>
      <c r="JPT17">
        <v>0</v>
      </c>
      <c r="JPU17">
        <v>0</v>
      </c>
      <c r="JPV17">
        <v>0</v>
      </c>
      <c r="JPW17">
        <v>1602.15</v>
      </c>
      <c r="JPX17">
        <v>0.48</v>
      </c>
      <c r="JPY17">
        <v>0</v>
      </c>
      <c r="JPZ17">
        <v>278.48</v>
      </c>
      <c r="JQA17">
        <v>36.130000000000003</v>
      </c>
      <c r="JQB17">
        <v>0</v>
      </c>
      <c r="JQC17">
        <v>0.73</v>
      </c>
      <c r="JQD17">
        <v>3871.52</v>
      </c>
      <c r="JQE17">
        <v>19.14</v>
      </c>
      <c r="JQF17">
        <v>0</v>
      </c>
      <c r="JQG17">
        <v>705.04</v>
      </c>
      <c r="JQH17">
        <v>0</v>
      </c>
      <c r="JQI17">
        <v>0</v>
      </c>
      <c r="JQJ17">
        <v>0</v>
      </c>
      <c r="JQK17">
        <v>0</v>
      </c>
      <c r="JQL17">
        <v>37.74</v>
      </c>
      <c r="JQM17">
        <v>0</v>
      </c>
      <c r="JQN17">
        <v>1.74</v>
      </c>
      <c r="JQO17">
        <v>0</v>
      </c>
      <c r="JQP17">
        <v>49.38</v>
      </c>
      <c r="JQQ17">
        <v>1125.05</v>
      </c>
      <c r="JQR17">
        <v>0</v>
      </c>
      <c r="JQS17">
        <v>1989.42</v>
      </c>
      <c r="JQT17">
        <v>0</v>
      </c>
      <c r="JQU17">
        <v>0</v>
      </c>
      <c r="JQV17">
        <v>0</v>
      </c>
      <c r="JQW17">
        <v>0</v>
      </c>
      <c r="JQX17">
        <v>0</v>
      </c>
      <c r="JQY17">
        <v>0</v>
      </c>
      <c r="JQZ17">
        <v>2221.34</v>
      </c>
      <c r="JRA17">
        <v>368.27</v>
      </c>
      <c r="JRB17">
        <v>102.33</v>
      </c>
      <c r="JRC17">
        <v>1147.4100000000001</v>
      </c>
      <c r="JRD17">
        <v>811.76</v>
      </c>
      <c r="JRE17">
        <v>63.26</v>
      </c>
      <c r="JRF17">
        <v>0</v>
      </c>
      <c r="JRG17">
        <v>0</v>
      </c>
      <c r="JRH17">
        <v>0</v>
      </c>
      <c r="JRI17">
        <v>0</v>
      </c>
      <c r="JRJ17">
        <v>0</v>
      </c>
      <c r="JRK17">
        <v>0</v>
      </c>
      <c r="JRL17">
        <v>1.79</v>
      </c>
      <c r="JRM17">
        <v>109</v>
      </c>
      <c r="JRN17">
        <v>42.75</v>
      </c>
      <c r="JRO17">
        <v>0</v>
      </c>
      <c r="JRP17">
        <v>1732</v>
      </c>
      <c r="JRQ17">
        <v>15000.65</v>
      </c>
      <c r="JRR17">
        <v>3272.5</v>
      </c>
      <c r="JRS17">
        <v>0</v>
      </c>
      <c r="JRT17">
        <v>667.63</v>
      </c>
      <c r="JRU17">
        <v>7.35</v>
      </c>
      <c r="JRV17">
        <v>0</v>
      </c>
      <c r="JRW17">
        <v>1233.1199999999999</v>
      </c>
      <c r="JRX17">
        <v>1148.47</v>
      </c>
      <c r="JRY17">
        <v>3.51</v>
      </c>
      <c r="JRZ17">
        <v>0</v>
      </c>
      <c r="JSA17">
        <v>0</v>
      </c>
      <c r="JSB17">
        <v>0</v>
      </c>
      <c r="JSC17">
        <v>0</v>
      </c>
      <c r="JSD17">
        <v>0</v>
      </c>
      <c r="JSE17">
        <v>0</v>
      </c>
      <c r="JSF17">
        <v>29.29</v>
      </c>
      <c r="JSG17">
        <v>4904.8999999999996</v>
      </c>
      <c r="JSH17">
        <v>0</v>
      </c>
      <c r="JSI17">
        <v>13888.92</v>
      </c>
      <c r="JSJ17">
        <v>0</v>
      </c>
      <c r="JSK17">
        <v>0</v>
      </c>
      <c r="JSL17">
        <v>0</v>
      </c>
      <c r="JSM17">
        <v>0</v>
      </c>
      <c r="JSN17">
        <v>2406.1799999999998</v>
      </c>
      <c r="JSO17">
        <v>4232.84</v>
      </c>
      <c r="JSP17">
        <v>0</v>
      </c>
      <c r="JSQ17">
        <v>76.41</v>
      </c>
      <c r="JSR17">
        <v>0</v>
      </c>
      <c r="JSS17">
        <v>0</v>
      </c>
      <c r="JST17">
        <v>0</v>
      </c>
      <c r="JSU17">
        <v>0</v>
      </c>
      <c r="JSV17">
        <v>0</v>
      </c>
      <c r="JSW17">
        <v>116.42</v>
      </c>
      <c r="JSX17">
        <v>741.3</v>
      </c>
      <c r="JSY17">
        <v>67.62</v>
      </c>
      <c r="JSZ17">
        <v>0</v>
      </c>
      <c r="JTA17">
        <v>0</v>
      </c>
      <c r="JTB17">
        <v>264.92</v>
      </c>
      <c r="JTC17">
        <v>0</v>
      </c>
      <c r="JTD17">
        <v>125.39</v>
      </c>
      <c r="JTE17">
        <v>0</v>
      </c>
      <c r="JTF17">
        <v>84.06</v>
      </c>
      <c r="JTG17">
        <v>0</v>
      </c>
      <c r="JTH17">
        <v>0</v>
      </c>
      <c r="JTI17">
        <v>0</v>
      </c>
      <c r="JTJ17">
        <v>0</v>
      </c>
      <c r="JTK17">
        <v>0</v>
      </c>
      <c r="JTL17">
        <v>0</v>
      </c>
      <c r="JTM17">
        <v>0</v>
      </c>
      <c r="JTN17">
        <v>750.55</v>
      </c>
      <c r="JTO17">
        <v>0</v>
      </c>
      <c r="JTP17">
        <v>0</v>
      </c>
      <c r="JTQ17">
        <v>270.55</v>
      </c>
      <c r="JTR17">
        <v>0.06</v>
      </c>
      <c r="JTS17">
        <v>0</v>
      </c>
      <c r="JTT17">
        <v>2356.83</v>
      </c>
      <c r="JTU17">
        <v>2651.15</v>
      </c>
      <c r="JTV17">
        <v>3.29</v>
      </c>
      <c r="JTW17">
        <v>412.37</v>
      </c>
      <c r="JTX17">
        <v>3.46</v>
      </c>
      <c r="JTY17">
        <v>0</v>
      </c>
      <c r="JTZ17">
        <v>0</v>
      </c>
      <c r="JUA17">
        <v>0</v>
      </c>
      <c r="JUB17">
        <v>0</v>
      </c>
      <c r="JUC17">
        <v>384.22</v>
      </c>
      <c r="JUD17">
        <v>0</v>
      </c>
      <c r="JUE17">
        <v>0</v>
      </c>
      <c r="JUF17">
        <v>0</v>
      </c>
      <c r="JUG17">
        <v>286.19</v>
      </c>
      <c r="JUH17">
        <v>0</v>
      </c>
      <c r="JUI17">
        <v>54.22</v>
      </c>
      <c r="JUJ17">
        <v>0</v>
      </c>
      <c r="JUK17">
        <v>10.73</v>
      </c>
      <c r="JUL17">
        <v>0</v>
      </c>
      <c r="JUM17">
        <v>587.23</v>
      </c>
      <c r="JUN17">
        <v>1918.39</v>
      </c>
      <c r="JUO17">
        <v>0</v>
      </c>
      <c r="JUP17">
        <v>0</v>
      </c>
      <c r="JUQ17">
        <v>0</v>
      </c>
      <c r="JUR17">
        <v>34.72</v>
      </c>
      <c r="JUS17">
        <v>702.4</v>
      </c>
      <c r="JUT17">
        <v>0</v>
      </c>
      <c r="JUU17">
        <v>0</v>
      </c>
      <c r="JUV17">
        <v>0</v>
      </c>
      <c r="JUW17">
        <v>11.44</v>
      </c>
      <c r="JUX17">
        <v>0</v>
      </c>
      <c r="JUY17">
        <v>0</v>
      </c>
      <c r="JUZ17">
        <v>0</v>
      </c>
      <c r="JVA17">
        <v>2021.99</v>
      </c>
      <c r="JVB17">
        <v>57.43</v>
      </c>
      <c r="JVC17">
        <v>0</v>
      </c>
      <c r="JVD17">
        <v>0</v>
      </c>
      <c r="JVE17">
        <v>0</v>
      </c>
      <c r="JVF17">
        <v>0</v>
      </c>
      <c r="JVG17">
        <v>0</v>
      </c>
      <c r="JVH17">
        <v>25.66</v>
      </c>
      <c r="JVI17">
        <v>0</v>
      </c>
      <c r="JVJ17">
        <v>0</v>
      </c>
      <c r="JVK17">
        <v>164.91</v>
      </c>
      <c r="JVL17">
        <v>328.99</v>
      </c>
      <c r="JVM17">
        <v>12.92</v>
      </c>
      <c r="JVN17">
        <v>4321.7</v>
      </c>
      <c r="JVO17">
        <v>64.540000000000006</v>
      </c>
      <c r="JVP17">
        <v>0</v>
      </c>
      <c r="JVQ17">
        <v>0</v>
      </c>
      <c r="JVR17">
        <v>1465.66</v>
      </c>
      <c r="JVS17">
        <v>0</v>
      </c>
      <c r="JVT17">
        <v>0</v>
      </c>
      <c r="JVU17">
        <v>437.68</v>
      </c>
      <c r="JVV17">
        <v>0</v>
      </c>
      <c r="JVW17">
        <v>0</v>
      </c>
      <c r="JVX17">
        <v>352.42</v>
      </c>
      <c r="JVY17">
        <v>0</v>
      </c>
      <c r="JVZ17">
        <v>0</v>
      </c>
      <c r="JWA17">
        <v>0.65</v>
      </c>
      <c r="JWB17">
        <v>5.21</v>
      </c>
      <c r="JWC17">
        <v>0</v>
      </c>
      <c r="JWD17">
        <v>8597</v>
      </c>
      <c r="JWE17">
        <v>11484.37</v>
      </c>
      <c r="JWF17">
        <v>80.53</v>
      </c>
      <c r="JWG17">
        <v>0</v>
      </c>
      <c r="JWH17">
        <v>0</v>
      </c>
      <c r="JWI17">
        <v>0</v>
      </c>
      <c r="JWJ17">
        <v>5944.54</v>
      </c>
      <c r="JWK17">
        <v>0</v>
      </c>
      <c r="JWL17">
        <v>2316.59</v>
      </c>
      <c r="JWM17">
        <v>18.690000000000001</v>
      </c>
      <c r="JWN17">
        <v>0</v>
      </c>
      <c r="JWO17">
        <v>1042.8499999999999</v>
      </c>
      <c r="JWP17">
        <v>12227.97</v>
      </c>
      <c r="JWQ17">
        <v>28.74</v>
      </c>
      <c r="JWR17">
        <v>109.38</v>
      </c>
      <c r="JWS17">
        <v>0</v>
      </c>
      <c r="JWT17">
        <v>0</v>
      </c>
      <c r="JWU17">
        <v>5458.65</v>
      </c>
      <c r="JWV17">
        <v>0</v>
      </c>
      <c r="JWW17">
        <v>0</v>
      </c>
      <c r="JWX17">
        <v>419.09</v>
      </c>
      <c r="JWY17">
        <v>672.78</v>
      </c>
      <c r="JWZ17">
        <v>0</v>
      </c>
      <c r="JXA17">
        <v>0</v>
      </c>
      <c r="JXB17">
        <v>163.4</v>
      </c>
      <c r="JXC17">
        <v>0</v>
      </c>
      <c r="JXD17">
        <v>4728.1499999999996</v>
      </c>
      <c r="JXE17">
        <v>133.51</v>
      </c>
      <c r="JXF17">
        <v>0</v>
      </c>
      <c r="JXG17">
        <v>0</v>
      </c>
      <c r="JXH17">
        <v>0</v>
      </c>
      <c r="JXI17">
        <v>0</v>
      </c>
      <c r="JXJ17">
        <v>0</v>
      </c>
      <c r="JXK17">
        <v>99.29</v>
      </c>
      <c r="JXL17">
        <v>0</v>
      </c>
      <c r="JXM17">
        <v>616.72</v>
      </c>
      <c r="JXN17">
        <v>537.01</v>
      </c>
      <c r="JXO17">
        <v>8.02</v>
      </c>
      <c r="JXP17">
        <v>0</v>
      </c>
      <c r="JXQ17">
        <v>453.19</v>
      </c>
      <c r="JXR17">
        <v>845.84</v>
      </c>
      <c r="JXS17">
        <v>0</v>
      </c>
      <c r="JXT17">
        <v>0</v>
      </c>
      <c r="JXU17">
        <v>1678.71</v>
      </c>
      <c r="JXV17">
        <v>368.2</v>
      </c>
      <c r="JXW17">
        <v>0</v>
      </c>
      <c r="JXX17">
        <v>158.4</v>
      </c>
      <c r="JXY17">
        <v>0</v>
      </c>
      <c r="JXZ17">
        <v>0</v>
      </c>
      <c r="JYA17">
        <v>3520.54</v>
      </c>
      <c r="JYB17">
        <v>1522</v>
      </c>
      <c r="JYC17">
        <v>0</v>
      </c>
      <c r="JYD17">
        <v>0</v>
      </c>
      <c r="JYE17">
        <v>0</v>
      </c>
      <c r="JYF17">
        <v>2387.5700000000002</v>
      </c>
      <c r="JYG17">
        <v>1942.4</v>
      </c>
      <c r="JYH17">
        <v>0</v>
      </c>
      <c r="JYI17">
        <v>0</v>
      </c>
      <c r="JYJ17">
        <v>0</v>
      </c>
      <c r="JYK17">
        <v>0</v>
      </c>
      <c r="JYL17">
        <v>4249.55</v>
      </c>
      <c r="JYM17">
        <v>13.06</v>
      </c>
      <c r="JYN17">
        <v>0</v>
      </c>
      <c r="JYO17">
        <v>0</v>
      </c>
      <c r="JYP17">
        <v>7.16</v>
      </c>
      <c r="JYQ17">
        <v>105.33</v>
      </c>
      <c r="JYR17">
        <v>0</v>
      </c>
      <c r="JYS17">
        <v>0</v>
      </c>
      <c r="JYT17">
        <v>0</v>
      </c>
      <c r="JYU17">
        <v>192.04</v>
      </c>
      <c r="JYV17">
        <v>6592.71</v>
      </c>
      <c r="JYW17">
        <v>13.69</v>
      </c>
      <c r="JYX17">
        <v>2295.37</v>
      </c>
      <c r="JYY17">
        <v>0</v>
      </c>
      <c r="JYZ17">
        <v>8.3800000000000008</v>
      </c>
      <c r="JZA17">
        <v>1145.1199999999999</v>
      </c>
      <c r="JZB17">
        <v>17.5</v>
      </c>
      <c r="JZC17">
        <v>785.25</v>
      </c>
      <c r="JZD17">
        <v>367.49</v>
      </c>
      <c r="JZE17">
        <v>5.15</v>
      </c>
      <c r="JZF17">
        <v>0</v>
      </c>
      <c r="JZG17">
        <v>163.86</v>
      </c>
      <c r="JZH17">
        <v>0</v>
      </c>
      <c r="JZI17">
        <v>0</v>
      </c>
      <c r="JZJ17">
        <v>0</v>
      </c>
      <c r="JZK17">
        <v>20937.240000000002</v>
      </c>
      <c r="JZL17">
        <v>0</v>
      </c>
      <c r="JZM17">
        <v>0</v>
      </c>
      <c r="JZN17">
        <v>0</v>
      </c>
      <c r="JZO17">
        <v>18.100000000000001</v>
      </c>
      <c r="JZP17">
        <v>42.36</v>
      </c>
      <c r="JZQ17">
        <v>7.92</v>
      </c>
      <c r="JZR17">
        <v>0</v>
      </c>
      <c r="JZS17">
        <v>0</v>
      </c>
      <c r="JZT17">
        <v>0</v>
      </c>
      <c r="JZU17">
        <v>0</v>
      </c>
      <c r="JZV17">
        <v>26.13</v>
      </c>
      <c r="JZW17">
        <v>0</v>
      </c>
      <c r="JZX17">
        <v>0</v>
      </c>
      <c r="JZY17">
        <v>0</v>
      </c>
      <c r="JZZ17">
        <v>0</v>
      </c>
      <c r="KAA17">
        <v>0</v>
      </c>
      <c r="KAB17">
        <v>0</v>
      </c>
      <c r="KAC17">
        <v>18.53</v>
      </c>
      <c r="KAD17">
        <v>18.29</v>
      </c>
      <c r="KAE17">
        <v>2334.66</v>
      </c>
      <c r="KAF17">
        <v>2666.19</v>
      </c>
      <c r="KAG17">
        <v>0</v>
      </c>
      <c r="KAH17">
        <v>0</v>
      </c>
      <c r="KAI17">
        <v>0</v>
      </c>
      <c r="KAJ17">
        <v>0</v>
      </c>
      <c r="KAK17">
        <v>0</v>
      </c>
      <c r="KAL17">
        <v>562.76</v>
      </c>
      <c r="KAM17">
        <v>994.49</v>
      </c>
      <c r="KAN17">
        <v>0</v>
      </c>
      <c r="KAO17">
        <v>46.29</v>
      </c>
      <c r="KAP17">
        <v>1870.58</v>
      </c>
      <c r="KAQ17">
        <v>0</v>
      </c>
      <c r="KAR17">
        <v>0</v>
      </c>
      <c r="KAS17">
        <v>0</v>
      </c>
      <c r="KAT17">
        <v>0</v>
      </c>
      <c r="KAU17">
        <v>0</v>
      </c>
      <c r="KAV17">
        <v>32.159999999999997</v>
      </c>
      <c r="KAW17">
        <v>476.4</v>
      </c>
      <c r="KAX17">
        <v>0</v>
      </c>
      <c r="KAY17">
        <v>15379.76</v>
      </c>
      <c r="KAZ17">
        <v>0</v>
      </c>
      <c r="KBA17">
        <v>0</v>
      </c>
      <c r="KBB17">
        <v>0</v>
      </c>
      <c r="KBC17">
        <v>0</v>
      </c>
      <c r="KBD17">
        <v>0</v>
      </c>
      <c r="KBE17">
        <v>25.53</v>
      </c>
      <c r="KBF17">
        <v>61.73</v>
      </c>
      <c r="KBG17">
        <v>0</v>
      </c>
      <c r="KBH17">
        <v>0</v>
      </c>
      <c r="KBI17">
        <v>13.97</v>
      </c>
      <c r="KBJ17">
        <v>1245.19</v>
      </c>
      <c r="KBK17">
        <v>6984.48</v>
      </c>
      <c r="KBL17">
        <v>0</v>
      </c>
      <c r="KBM17">
        <v>0</v>
      </c>
      <c r="KBN17">
        <v>0</v>
      </c>
      <c r="KBO17">
        <v>0</v>
      </c>
      <c r="KBP17">
        <v>0</v>
      </c>
      <c r="KBQ17">
        <v>0</v>
      </c>
      <c r="KBR17">
        <v>7545.04</v>
      </c>
      <c r="KBS17">
        <v>0</v>
      </c>
      <c r="KBT17">
        <v>0</v>
      </c>
      <c r="KBU17">
        <v>4.21</v>
      </c>
      <c r="KBV17">
        <v>0</v>
      </c>
      <c r="KBW17">
        <v>0</v>
      </c>
      <c r="KBX17">
        <v>631.07000000000005</v>
      </c>
      <c r="KBY17">
        <v>5048.58</v>
      </c>
      <c r="KBZ17">
        <v>0</v>
      </c>
      <c r="KCA17">
        <v>0</v>
      </c>
      <c r="KCB17">
        <v>0</v>
      </c>
      <c r="KCC17">
        <v>0</v>
      </c>
      <c r="KCD17">
        <v>1.1599999999999999</v>
      </c>
      <c r="KCE17">
        <v>16054.29</v>
      </c>
      <c r="KCF17">
        <v>0</v>
      </c>
      <c r="KCG17">
        <v>0</v>
      </c>
      <c r="KCH17">
        <v>0</v>
      </c>
      <c r="KCI17">
        <v>32.93</v>
      </c>
      <c r="KCJ17">
        <v>2553.8000000000002</v>
      </c>
      <c r="KCK17">
        <v>0</v>
      </c>
      <c r="KCL17">
        <v>0.01</v>
      </c>
      <c r="KCM17">
        <v>0</v>
      </c>
      <c r="KCN17">
        <v>1519.66</v>
      </c>
      <c r="KCO17">
        <v>220.49</v>
      </c>
      <c r="KCP17">
        <v>267.48</v>
      </c>
      <c r="KCQ17">
        <v>0</v>
      </c>
      <c r="KCR17">
        <v>336.99</v>
      </c>
      <c r="KCS17">
        <v>133.19999999999999</v>
      </c>
      <c r="KCT17">
        <v>0</v>
      </c>
      <c r="KCU17">
        <v>0</v>
      </c>
      <c r="KCV17">
        <v>2.84</v>
      </c>
      <c r="KCW17">
        <v>6133.06</v>
      </c>
      <c r="KCX17">
        <v>0</v>
      </c>
      <c r="KCY17">
        <v>0</v>
      </c>
      <c r="KCZ17">
        <v>26390.45</v>
      </c>
      <c r="KDA17">
        <v>13211.64</v>
      </c>
      <c r="KDB17">
        <v>0</v>
      </c>
      <c r="KDC17">
        <v>0</v>
      </c>
      <c r="KDD17">
        <v>0</v>
      </c>
      <c r="KDE17">
        <v>2740.52</v>
      </c>
      <c r="KDF17">
        <v>17.440000000000001</v>
      </c>
      <c r="KDG17">
        <v>0</v>
      </c>
      <c r="KDH17">
        <v>296</v>
      </c>
      <c r="KDI17">
        <v>39.61</v>
      </c>
      <c r="KDJ17">
        <v>34022.93</v>
      </c>
      <c r="KDK17">
        <v>0</v>
      </c>
      <c r="KDL17">
        <v>9.15</v>
      </c>
      <c r="KDM17">
        <v>0</v>
      </c>
      <c r="KDN17">
        <v>0</v>
      </c>
      <c r="KDO17">
        <v>7920.62</v>
      </c>
      <c r="KDP17">
        <v>0</v>
      </c>
      <c r="KDQ17">
        <v>3.27</v>
      </c>
      <c r="KDR17">
        <v>6.4</v>
      </c>
      <c r="KDS17">
        <v>0</v>
      </c>
      <c r="KDT17">
        <v>1.5</v>
      </c>
      <c r="KDU17">
        <v>15073.7</v>
      </c>
      <c r="KDV17">
        <v>0</v>
      </c>
      <c r="KDW17">
        <v>0</v>
      </c>
      <c r="KDX17">
        <v>93.3</v>
      </c>
      <c r="KDY17">
        <v>0</v>
      </c>
      <c r="KDZ17">
        <v>7.98</v>
      </c>
      <c r="KEA17">
        <v>0</v>
      </c>
      <c r="KEB17">
        <v>1101.06</v>
      </c>
      <c r="KEC17">
        <v>0</v>
      </c>
      <c r="KED17">
        <v>0.38</v>
      </c>
      <c r="KEE17">
        <v>0</v>
      </c>
      <c r="KEF17">
        <v>28.22</v>
      </c>
      <c r="KEG17">
        <v>1251.74</v>
      </c>
      <c r="KEH17">
        <v>12.51</v>
      </c>
      <c r="KEI17">
        <v>25.82</v>
      </c>
      <c r="KEJ17">
        <v>34.43</v>
      </c>
      <c r="KEK17">
        <v>4541.09</v>
      </c>
      <c r="KEL17">
        <v>937.08</v>
      </c>
      <c r="KEM17">
        <v>1.88</v>
      </c>
      <c r="KEN17">
        <v>365.47</v>
      </c>
      <c r="KEO17">
        <v>56.09</v>
      </c>
      <c r="KEP17">
        <v>0</v>
      </c>
      <c r="KEQ17">
        <v>9.0399999999999991</v>
      </c>
      <c r="KER17">
        <v>222.35</v>
      </c>
      <c r="KES17">
        <v>717.32</v>
      </c>
      <c r="KET17">
        <v>0</v>
      </c>
      <c r="KEU17">
        <v>0</v>
      </c>
      <c r="KEV17">
        <v>0</v>
      </c>
      <c r="KEW17">
        <v>0</v>
      </c>
      <c r="KEX17">
        <v>0</v>
      </c>
      <c r="KEY17">
        <v>0</v>
      </c>
      <c r="KEZ17">
        <v>0</v>
      </c>
      <c r="KFA17">
        <v>3946.31</v>
      </c>
      <c r="KFB17">
        <v>0</v>
      </c>
      <c r="KFC17">
        <v>0</v>
      </c>
      <c r="KFD17">
        <v>0</v>
      </c>
      <c r="KFE17">
        <v>0</v>
      </c>
      <c r="KFF17">
        <v>420.27</v>
      </c>
      <c r="KFG17">
        <v>685.4</v>
      </c>
      <c r="KFH17">
        <v>0</v>
      </c>
      <c r="KFI17">
        <v>0</v>
      </c>
      <c r="KFJ17">
        <v>0</v>
      </c>
      <c r="KFK17">
        <v>2425.39</v>
      </c>
      <c r="KFL17">
        <v>0</v>
      </c>
      <c r="KFM17">
        <v>11.76</v>
      </c>
      <c r="KFN17">
        <v>0</v>
      </c>
      <c r="KFO17">
        <v>638.75</v>
      </c>
      <c r="KFP17">
        <v>0</v>
      </c>
      <c r="KFQ17">
        <v>0</v>
      </c>
      <c r="KFR17">
        <v>0</v>
      </c>
      <c r="KFS17">
        <v>31.5</v>
      </c>
      <c r="KFT17">
        <v>0</v>
      </c>
      <c r="KFU17">
        <v>4738.1000000000004</v>
      </c>
      <c r="KFV17">
        <v>0</v>
      </c>
      <c r="KFW17">
        <v>25435.84</v>
      </c>
      <c r="KFX17">
        <v>28092.57</v>
      </c>
      <c r="KFY17">
        <v>462.87</v>
      </c>
      <c r="KFZ17">
        <v>5892.53</v>
      </c>
      <c r="KGA17">
        <v>7816.38</v>
      </c>
      <c r="KGB17">
        <v>152.94999999999999</v>
      </c>
      <c r="KGC17">
        <v>5248.61</v>
      </c>
      <c r="KGD17">
        <v>0</v>
      </c>
      <c r="KGE17">
        <v>26.03</v>
      </c>
      <c r="KGF17">
        <v>0</v>
      </c>
      <c r="KGG17">
        <v>0</v>
      </c>
      <c r="KGH17">
        <v>783.29</v>
      </c>
      <c r="KGI17">
        <v>0</v>
      </c>
      <c r="KGJ17">
        <v>0</v>
      </c>
      <c r="KGK17">
        <v>3973.76</v>
      </c>
      <c r="KGL17">
        <v>38178.83</v>
      </c>
      <c r="KGM17">
        <v>0</v>
      </c>
      <c r="KGN17">
        <v>1.9</v>
      </c>
      <c r="KGO17">
        <v>6275.54</v>
      </c>
      <c r="KGP17">
        <v>4179.78</v>
      </c>
      <c r="KGQ17">
        <v>1008.54</v>
      </c>
      <c r="KGR17">
        <v>23630.94</v>
      </c>
      <c r="KGS17">
        <v>0</v>
      </c>
      <c r="KGT17">
        <v>0</v>
      </c>
      <c r="KGU17">
        <v>0</v>
      </c>
      <c r="KGV17">
        <v>0</v>
      </c>
      <c r="KGW17">
        <v>0</v>
      </c>
      <c r="KGX17">
        <v>130.09</v>
      </c>
      <c r="KGY17">
        <v>904.05</v>
      </c>
      <c r="KGZ17">
        <v>0</v>
      </c>
      <c r="KHA17">
        <v>0</v>
      </c>
      <c r="KHB17">
        <v>26.29</v>
      </c>
      <c r="KHC17">
        <v>868.79</v>
      </c>
      <c r="KHD17">
        <v>16</v>
      </c>
      <c r="KHE17">
        <v>0</v>
      </c>
      <c r="KHF17">
        <v>1518.01</v>
      </c>
      <c r="KHG17">
        <v>0</v>
      </c>
      <c r="KHH17">
        <v>9498.7800000000007</v>
      </c>
      <c r="KHI17">
        <v>0</v>
      </c>
      <c r="KHJ17">
        <v>0</v>
      </c>
      <c r="KHK17">
        <v>62.14</v>
      </c>
      <c r="KHL17">
        <v>0</v>
      </c>
      <c r="KHM17">
        <v>2461.6999999999998</v>
      </c>
      <c r="KHN17">
        <v>0</v>
      </c>
      <c r="KHO17">
        <v>0</v>
      </c>
      <c r="KHP17">
        <v>353.07</v>
      </c>
      <c r="KHQ17">
        <v>0</v>
      </c>
      <c r="KHR17">
        <v>0</v>
      </c>
      <c r="KHS17">
        <v>0</v>
      </c>
      <c r="KHT17">
        <v>5266.45</v>
      </c>
      <c r="KHU17">
        <v>0</v>
      </c>
      <c r="KHV17">
        <v>0</v>
      </c>
      <c r="KHW17">
        <v>0</v>
      </c>
      <c r="KHX17">
        <v>0</v>
      </c>
      <c r="KHY17">
        <v>0</v>
      </c>
      <c r="KHZ17">
        <v>765.83</v>
      </c>
      <c r="KIA17">
        <v>0</v>
      </c>
      <c r="KIB17">
        <v>0</v>
      </c>
      <c r="KIC17">
        <v>3732.07</v>
      </c>
      <c r="KID17">
        <v>0</v>
      </c>
      <c r="KIE17">
        <v>324.94</v>
      </c>
      <c r="KIF17">
        <v>0</v>
      </c>
      <c r="KIG17">
        <v>2724.81</v>
      </c>
      <c r="KIH17">
        <v>703.57</v>
      </c>
      <c r="KII17">
        <v>49.63</v>
      </c>
      <c r="KIJ17">
        <v>0</v>
      </c>
      <c r="KIK17">
        <v>0.05</v>
      </c>
      <c r="KIL17">
        <v>28.92</v>
      </c>
      <c r="KIM17">
        <v>0</v>
      </c>
      <c r="KIN17">
        <v>50.29</v>
      </c>
      <c r="KIO17">
        <v>0</v>
      </c>
      <c r="KIP17">
        <v>322.41000000000003</v>
      </c>
      <c r="KIQ17">
        <v>0</v>
      </c>
      <c r="KIR17">
        <v>0.28999999999999998</v>
      </c>
      <c r="KIS17">
        <v>0</v>
      </c>
      <c r="KIT17">
        <v>0</v>
      </c>
      <c r="KIU17">
        <v>76.62</v>
      </c>
      <c r="KIV17">
        <v>1135.98</v>
      </c>
      <c r="KIW17">
        <v>0.99</v>
      </c>
      <c r="KIX17">
        <v>0</v>
      </c>
      <c r="KIY17">
        <v>103.39</v>
      </c>
      <c r="KIZ17">
        <v>0</v>
      </c>
      <c r="KJA17">
        <v>0</v>
      </c>
      <c r="KJB17">
        <v>0</v>
      </c>
      <c r="KJC17">
        <v>16.899999999999999</v>
      </c>
      <c r="KJD17">
        <v>52.91</v>
      </c>
      <c r="KJE17">
        <v>0</v>
      </c>
      <c r="KJF17">
        <v>357.18</v>
      </c>
      <c r="KJG17">
        <v>0</v>
      </c>
      <c r="KJH17">
        <v>321.3</v>
      </c>
      <c r="KJI17">
        <v>274.08</v>
      </c>
      <c r="KJJ17">
        <v>63.72</v>
      </c>
      <c r="KJK17">
        <v>0</v>
      </c>
      <c r="KJL17">
        <v>1413.38</v>
      </c>
      <c r="KJM17">
        <v>0.02</v>
      </c>
      <c r="KJN17">
        <v>0</v>
      </c>
      <c r="KJO17">
        <v>0</v>
      </c>
      <c r="KJP17">
        <v>0</v>
      </c>
      <c r="KJQ17">
        <v>0</v>
      </c>
      <c r="KJR17">
        <v>33178.400000000001</v>
      </c>
      <c r="KJS17">
        <v>81.73</v>
      </c>
      <c r="KJT17">
        <v>0</v>
      </c>
      <c r="KJU17">
        <v>155258.98000000001</v>
      </c>
      <c r="KJV17">
        <v>0</v>
      </c>
      <c r="KJW17">
        <v>841.74</v>
      </c>
      <c r="KJX17">
        <v>0</v>
      </c>
      <c r="KJY17">
        <v>0</v>
      </c>
      <c r="KJZ17">
        <v>30.31</v>
      </c>
      <c r="KKA17">
        <v>0</v>
      </c>
      <c r="KKB17">
        <v>9.19</v>
      </c>
      <c r="KKC17">
        <v>0</v>
      </c>
      <c r="KKD17">
        <v>0</v>
      </c>
      <c r="KKE17">
        <v>0</v>
      </c>
      <c r="KKF17">
        <v>0</v>
      </c>
      <c r="KKG17">
        <v>0</v>
      </c>
      <c r="KKH17">
        <v>82.71</v>
      </c>
      <c r="KKI17">
        <v>0</v>
      </c>
      <c r="KKJ17">
        <v>0</v>
      </c>
      <c r="KKK17">
        <v>0</v>
      </c>
      <c r="KKL17">
        <v>5889.44</v>
      </c>
      <c r="KKM17">
        <v>0</v>
      </c>
      <c r="KKN17">
        <v>0</v>
      </c>
      <c r="KKO17">
        <v>0</v>
      </c>
      <c r="KKP17">
        <v>1172.95</v>
      </c>
      <c r="KKQ17">
        <v>0</v>
      </c>
      <c r="KKR17">
        <v>0</v>
      </c>
      <c r="KKS17">
        <v>648.1</v>
      </c>
      <c r="KKT17">
        <v>334.02</v>
      </c>
      <c r="KKU17">
        <v>342.69</v>
      </c>
      <c r="KKV17">
        <v>0</v>
      </c>
      <c r="KKW17">
        <v>0</v>
      </c>
      <c r="KKX17">
        <v>0</v>
      </c>
      <c r="KKY17">
        <v>2</v>
      </c>
      <c r="KKZ17">
        <v>0</v>
      </c>
      <c r="KLA17">
        <v>5430.62</v>
      </c>
      <c r="KLB17">
        <v>1076.1600000000001</v>
      </c>
      <c r="KLC17">
        <v>734.99</v>
      </c>
      <c r="KLD17">
        <v>0</v>
      </c>
      <c r="KLE17">
        <v>0</v>
      </c>
      <c r="KLF17">
        <v>0</v>
      </c>
      <c r="KLG17">
        <v>0</v>
      </c>
      <c r="KLH17">
        <v>0</v>
      </c>
      <c r="KLI17">
        <v>6793.08</v>
      </c>
      <c r="KLJ17">
        <v>0</v>
      </c>
      <c r="KLK17">
        <v>131.13</v>
      </c>
      <c r="KLL17">
        <v>2307.25</v>
      </c>
      <c r="KLM17">
        <v>2931.14</v>
      </c>
      <c r="KLN17">
        <v>43938.87</v>
      </c>
      <c r="KLO17">
        <v>0</v>
      </c>
      <c r="KLP17">
        <v>0</v>
      </c>
      <c r="KLQ17">
        <v>55.74</v>
      </c>
      <c r="KLR17">
        <v>0</v>
      </c>
      <c r="KLS17">
        <v>0</v>
      </c>
      <c r="KLT17">
        <v>1007.52</v>
      </c>
      <c r="KLU17">
        <v>28.32</v>
      </c>
      <c r="KLV17">
        <v>846.79</v>
      </c>
      <c r="KLW17">
        <v>350.85</v>
      </c>
      <c r="KLX17">
        <v>59.84</v>
      </c>
      <c r="KLY17">
        <v>2899.42</v>
      </c>
      <c r="KLZ17">
        <v>0</v>
      </c>
      <c r="KMA17">
        <v>11261.62</v>
      </c>
      <c r="KMB17">
        <v>0</v>
      </c>
      <c r="KMC17">
        <v>0</v>
      </c>
      <c r="KMD17">
        <v>0</v>
      </c>
      <c r="KME17">
        <v>0.04</v>
      </c>
      <c r="KMF17">
        <v>1845.07</v>
      </c>
      <c r="KMG17">
        <v>321.42</v>
      </c>
      <c r="KMH17">
        <v>0</v>
      </c>
      <c r="KMI17">
        <v>0</v>
      </c>
      <c r="KMJ17">
        <v>211.92</v>
      </c>
      <c r="KMK17">
        <v>0</v>
      </c>
      <c r="KML17">
        <v>4106.1099999999997</v>
      </c>
      <c r="KMM17">
        <v>0</v>
      </c>
      <c r="KMN17">
        <v>840.72</v>
      </c>
      <c r="KMO17">
        <v>0</v>
      </c>
      <c r="KMP17">
        <v>0</v>
      </c>
      <c r="KMQ17">
        <v>537.17999999999995</v>
      </c>
      <c r="KMR17">
        <v>0</v>
      </c>
      <c r="KMS17">
        <v>0</v>
      </c>
      <c r="KMT17">
        <v>0</v>
      </c>
      <c r="KMU17">
        <v>197.57</v>
      </c>
      <c r="KMV17">
        <v>538.33000000000004</v>
      </c>
      <c r="KMW17">
        <v>87.13</v>
      </c>
      <c r="KMX17">
        <v>392.96</v>
      </c>
      <c r="KMY17">
        <v>472.53</v>
      </c>
      <c r="KMZ17">
        <v>0</v>
      </c>
      <c r="KNA17">
        <v>0</v>
      </c>
      <c r="KNB17">
        <v>0</v>
      </c>
      <c r="KNC17">
        <v>89.92</v>
      </c>
      <c r="KND17">
        <v>0</v>
      </c>
      <c r="KNE17">
        <v>0</v>
      </c>
      <c r="KNF17">
        <v>0</v>
      </c>
      <c r="KNG17">
        <v>0</v>
      </c>
      <c r="KNH17">
        <v>0</v>
      </c>
      <c r="KNI17">
        <v>3367.87</v>
      </c>
      <c r="KNJ17">
        <v>82.16</v>
      </c>
      <c r="KNK17">
        <v>0</v>
      </c>
      <c r="KNL17">
        <v>147.85</v>
      </c>
      <c r="KNM17">
        <v>0</v>
      </c>
      <c r="KNN17">
        <v>951.69</v>
      </c>
      <c r="KNO17">
        <v>0</v>
      </c>
      <c r="KNP17">
        <v>804.07</v>
      </c>
      <c r="KNQ17">
        <v>0</v>
      </c>
      <c r="KNR17">
        <v>1798.94</v>
      </c>
      <c r="KNS17">
        <v>816.3</v>
      </c>
      <c r="KNT17">
        <v>161.94999999999999</v>
      </c>
      <c r="KNU17">
        <v>6302.77</v>
      </c>
      <c r="KNV17">
        <v>6072.39</v>
      </c>
      <c r="KNW17">
        <v>0</v>
      </c>
      <c r="KNX17">
        <v>758.37</v>
      </c>
      <c r="KNY17">
        <v>2990.58</v>
      </c>
      <c r="KNZ17">
        <v>0</v>
      </c>
      <c r="KOA17">
        <v>99.38</v>
      </c>
      <c r="KOB17">
        <v>0</v>
      </c>
      <c r="KOC17">
        <v>7250.45</v>
      </c>
      <c r="KOD17">
        <v>283.75</v>
      </c>
      <c r="KOE17">
        <v>0</v>
      </c>
      <c r="KOF17">
        <v>0</v>
      </c>
      <c r="KOG17">
        <v>1958.39</v>
      </c>
      <c r="KOH17">
        <v>0</v>
      </c>
      <c r="KOI17">
        <v>0</v>
      </c>
      <c r="KOJ17">
        <v>0</v>
      </c>
      <c r="KOK17">
        <v>0</v>
      </c>
      <c r="KOL17">
        <v>0</v>
      </c>
      <c r="KOM17">
        <v>0</v>
      </c>
      <c r="KON17">
        <v>0</v>
      </c>
      <c r="KOO17">
        <v>246.68</v>
      </c>
      <c r="KOP17">
        <v>190.5</v>
      </c>
      <c r="KOQ17">
        <v>47170.32</v>
      </c>
      <c r="KOR17">
        <v>0</v>
      </c>
      <c r="KOS17">
        <v>115.34</v>
      </c>
      <c r="KOT17">
        <v>0</v>
      </c>
      <c r="KOU17">
        <v>3.87</v>
      </c>
      <c r="KOV17">
        <v>0</v>
      </c>
      <c r="KOW17">
        <v>228.62</v>
      </c>
      <c r="KOX17">
        <v>165.62</v>
      </c>
      <c r="KOY17">
        <v>10.57</v>
      </c>
      <c r="KOZ17">
        <v>4483.6099999999997</v>
      </c>
      <c r="KPA17">
        <v>734.42</v>
      </c>
      <c r="KPB17">
        <v>0</v>
      </c>
      <c r="KPC17">
        <v>0</v>
      </c>
      <c r="KPD17">
        <v>64198.17</v>
      </c>
      <c r="KPE17">
        <v>0</v>
      </c>
      <c r="KPF17">
        <v>0</v>
      </c>
      <c r="KPG17">
        <v>1147.8900000000001</v>
      </c>
      <c r="KPH17">
        <v>5610</v>
      </c>
      <c r="KPI17">
        <v>0</v>
      </c>
      <c r="KPJ17">
        <v>1903.34</v>
      </c>
      <c r="KPK17">
        <v>0</v>
      </c>
      <c r="KPL17">
        <v>0</v>
      </c>
      <c r="KPM17">
        <v>3341.08</v>
      </c>
      <c r="KPN17">
        <v>45.61</v>
      </c>
      <c r="KPO17">
        <v>1806.68</v>
      </c>
      <c r="KPP17">
        <v>0</v>
      </c>
      <c r="KPQ17">
        <v>6136.98</v>
      </c>
      <c r="KPR17">
        <v>0</v>
      </c>
      <c r="KPS17">
        <v>0</v>
      </c>
      <c r="KPT17">
        <v>0</v>
      </c>
      <c r="KPU17">
        <v>0</v>
      </c>
      <c r="KPV17">
        <v>0</v>
      </c>
      <c r="KPW17">
        <v>0</v>
      </c>
      <c r="KPX17">
        <v>54.91</v>
      </c>
      <c r="KPY17">
        <v>6142.5</v>
      </c>
      <c r="KPZ17">
        <v>0</v>
      </c>
      <c r="KQA17">
        <v>0</v>
      </c>
      <c r="KQB17">
        <v>76.099999999999994</v>
      </c>
      <c r="KQC17">
        <v>3473.29</v>
      </c>
      <c r="KQD17">
        <v>0</v>
      </c>
      <c r="KQE17">
        <v>0</v>
      </c>
      <c r="KQF17">
        <v>420.74</v>
      </c>
      <c r="KQG17">
        <v>0</v>
      </c>
      <c r="KQH17">
        <v>0</v>
      </c>
      <c r="KQI17">
        <v>0</v>
      </c>
      <c r="KQJ17">
        <v>553.6</v>
      </c>
      <c r="KQK17">
        <v>0</v>
      </c>
      <c r="KQL17">
        <v>0</v>
      </c>
      <c r="KQM17">
        <v>0</v>
      </c>
      <c r="KQN17">
        <v>0</v>
      </c>
      <c r="KQO17">
        <v>156.69999999999999</v>
      </c>
      <c r="KQP17">
        <v>10101.81</v>
      </c>
      <c r="KQQ17">
        <v>0</v>
      </c>
      <c r="KQR17">
        <v>0</v>
      </c>
      <c r="KQS17">
        <v>0</v>
      </c>
      <c r="KQT17">
        <v>0</v>
      </c>
      <c r="KQU17">
        <v>33052.410000000003</v>
      </c>
      <c r="KQV17">
        <v>0</v>
      </c>
      <c r="KQW17">
        <v>0</v>
      </c>
      <c r="KQX17">
        <v>8.94</v>
      </c>
      <c r="KQY17">
        <v>0</v>
      </c>
      <c r="KQZ17">
        <v>0</v>
      </c>
      <c r="KRA17">
        <v>216.63</v>
      </c>
      <c r="KRB17">
        <v>0</v>
      </c>
      <c r="KRC17">
        <v>847.67</v>
      </c>
      <c r="KRD17">
        <v>508.77</v>
      </c>
      <c r="KRE17">
        <v>0</v>
      </c>
      <c r="KRF17">
        <v>326.77999999999997</v>
      </c>
      <c r="KRG17">
        <v>2046.57</v>
      </c>
      <c r="KRH17">
        <v>0</v>
      </c>
      <c r="KRI17">
        <v>183.27</v>
      </c>
      <c r="KRJ17">
        <v>0</v>
      </c>
      <c r="KRK17">
        <v>6099.63</v>
      </c>
      <c r="KRL17">
        <v>0</v>
      </c>
      <c r="KRM17">
        <v>1.39</v>
      </c>
      <c r="KRN17">
        <v>0</v>
      </c>
      <c r="KRO17">
        <v>1877.49</v>
      </c>
      <c r="KRP17">
        <v>0</v>
      </c>
      <c r="KRQ17">
        <v>4484.32</v>
      </c>
      <c r="KRR17">
        <v>0</v>
      </c>
      <c r="KRS17">
        <v>0</v>
      </c>
      <c r="KRT17">
        <v>0</v>
      </c>
      <c r="KRU17">
        <v>67.19</v>
      </c>
      <c r="KRV17">
        <v>0</v>
      </c>
      <c r="KRW17">
        <v>0</v>
      </c>
      <c r="KRX17">
        <v>0</v>
      </c>
      <c r="KRY17">
        <v>1.01</v>
      </c>
      <c r="KRZ17">
        <v>0</v>
      </c>
      <c r="KSA17">
        <v>0</v>
      </c>
      <c r="KSB17">
        <v>62.25</v>
      </c>
      <c r="KSC17">
        <v>0</v>
      </c>
      <c r="KSD17">
        <v>0.03</v>
      </c>
      <c r="KSE17">
        <v>4546.41</v>
      </c>
      <c r="KSF17">
        <v>0</v>
      </c>
      <c r="KSG17">
        <v>0.16</v>
      </c>
      <c r="KSH17">
        <v>0</v>
      </c>
      <c r="KSI17">
        <v>80.760000000000005</v>
      </c>
      <c r="KSJ17">
        <v>411.82</v>
      </c>
      <c r="KSK17">
        <v>26.57</v>
      </c>
      <c r="KSL17">
        <v>3.63</v>
      </c>
      <c r="KSM17">
        <v>91.14</v>
      </c>
      <c r="KSN17">
        <v>146.62</v>
      </c>
      <c r="KSO17">
        <v>0</v>
      </c>
      <c r="KSP17">
        <v>0</v>
      </c>
      <c r="KSQ17">
        <v>136.63</v>
      </c>
      <c r="KSR17">
        <v>2047.28</v>
      </c>
      <c r="KSS17">
        <v>2455.94</v>
      </c>
      <c r="KST17">
        <v>0</v>
      </c>
      <c r="KSU17">
        <v>0</v>
      </c>
      <c r="KSV17">
        <v>469.65</v>
      </c>
      <c r="KSW17">
        <v>1343.45</v>
      </c>
      <c r="KSX17">
        <v>0</v>
      </c>
      <c r="KSY17">
        <v>0</v>
      </c>
      <c r="KSZ17">
        <v>4.5</v>
      </c>
      <c r="KTA17">
        <v>0.12</v>
      </c>
      <c r="KTB17">
        <v>0</v>
      </c>
      <c r="KTC17">
        <v>5266.23</v>
      </c>
      <c r="KTD17">
        <v>6440.17</v>
      </c>
      <c r="KTE17">
        <v>469.86</v>
      </c>
      <c r="KTF17">
        <v>0</v>
      </c>
      <c r="KTG17">
        <v>31</v>
      </c>
      <c r="KTH17">
        <v>0</v>
      </c>
      <c r="KTI17">
        <v>0</v>
      </c>
      <c r="KTJ17">
        <v>84.83</v>
      </c>
      <c r="KTK17">
        <v>0</v>
      </c>
      <c r="KTL17">
        <v>0</v>
      </c>
      <c r="KTM17">
        <v>2.37</v>
      </c>
      <c r="KTN17">
        <v>0</v>
      </c>
      <c r="KTO17">
        <v>528.01</v>
      </c>
      <c r="KTP17">
        <v>0</v>
      </c>
      <c r="KTQ17">
        <v>997.64</v>
      </c>
      <c r="KTR17">
        <v>17641.02</v>
      </c>
      <c r="KTS17">
        <v>0</v>
      </c>
      <c r="KTT17">
        <v>10036.92</v>
      </c>
      <c r="KTU17">
        <v>0</v>
      </c>
      <c r="KTV17">
        <v>0</v>
      </c>
      <c r="KTW17">
        <v>30.79</v>
      </c>
      <c r="KTX17">
        <v>0</v>
      </c>
      <c r="KTY17">
        <v>1055.44</v>
      </c>
      <c r="KTZ17">
        <v>0</v>
      </c>
      <c r="KUA17">
        <v>0</v>
      </c>
      <c r="KUB17">
        <v>898.02</v>
      </c>
      <c r="KUC17">
        <v>0</v>
      </c>
      <c r="KUD17">
        <v>16.23</v>
      </c>
      <c r="KUE17">
        <v>24083.38</v>
      </c>
      <c r="KUF17">
        <v>728.15</v>
      </c>
      <c r="KUG17">
        <v>0.27</v>
      </c>
      <c r="KUH17">
        <v>2.29</v>
      </c>
      <c r="KUI17">
        <v>0</v>
      </c>
      <c r="KUJ17">
        <v>969.37</v>
      </c>
      <c r="KUK17">
        <v>309.13</v>
      </c>
      <c r="KUL17">
        <v>692.38</v>
      </c>
      <c r="KUM17">
        <v>345.87</v>
      </c>
      <c r="KUN17">
        <v>7.0000000000000007E-2</v>
      </c>
      <c r="KUO17">
        <v>0</v>
      </c>
      <c r="KUP17">
        <v>0</v>
      </c>
      <c r="KUQ17">
        <v>0</v>
      </c>
      <c r="KUR17">
        <v>1222.44</v>
      </c>
      <c r="KUS17">
        <v>0</v>
      </c>
      <c r="KUT17">
        <v>2.76</v>
      </c>
      <c r="KUU17">
        <v>0</v>
      </c>
      <c r="KUV17">
        <v>0</v>
      </c>
      <c r="KUW17">
        <v>0</v>
      </c>
      <c r="KUX17">
        <v>0</v>
      </c>
      <c r="KUY17">
        <v>0</v>
      </c>
      <c r="KUZ17">
        <v>0</v>
      </c>
      <c r="KVA17">
        <v>0</v>
      </c>
      <c r="KVB17">
        <v>0</v>
      </c>
      <c r="KVC17">
        <v>67.900000000000006</v>
      </c>
      <c r="KVD17">
        <v>0</v>
      </c>
      <c r="KVE17">
        <v>6484.47</v>
      </c>
      <c r="KVF17">
        <v>258.60000000000002</v>
      </c>
      <c r="KVG17">
        <v>75.569999999999993</v>
      </c>
      <c r="KVH17">
        <v>32.61</v>
      </c>
      <c r="KVI17">
        <v>22.66</v>
      </c>
      <c r="KVJ17">
        <v>7.24</v>
      </c>
      <c r="KVK17">
        <v>0</v>
      </c>
      <c r="KVL17">
        <v>0</v>
      </c>
      <c r="KVM17">
        <v>0</v>
      </c>
      <c r="KVN17">
        <v>0</v>
      </c>
      <c r="KVO17">
        <v>18815.79</v>
      </c>
      <c r="KVP17">
        <v>80.260000000000005</v>
      </c>
      <c r="KVQ17">
        <v>0</v>
      </c>
      <c r="KVR17">
        <v>0.04</v>
      </c>
      <c r="KVS17">
        <v>0</v>
      </c>
      <c r="KVT17">
        <v>0</v>
      </c>
      <c r="KVU17">
        <v>0</v>
      </c>
      <c r="KVV17">
        <v>126.11</v>
      </c>
      <c r="KVW17">
        <v>51.1</v>
      </c>
      <c r="KVX17">
        <v>1596.33</v>
      </c>
      <c r="KVY17">
        <v>1.17</v>
      </c>
      <c r="KVZ17">
        <v>1317.46</v>
      </c>
      <c r="KWA17">
        <v>15864.82</v>
      </c>
      <c r="KWB17">
        <v>0</v>
      </c>
      <c r="KWC17">
        <v>3941.03</v>
      </c>
      <c r="KWD17">
        <v>0</v>
      </c>
      <c r="KWE17">
        <v>24462.29</v>
      </c>
      <c r="KWF17">
        <v>47.8</v>
      </c>
      <c r="KWG17">
        <v>198.62</v>
      </c>
      <c r="KWH17">
        <v>0</v>
      </c>
      <c r="KWI17">
        <v>2.85</v>
      </c>
      <c r="KWJ17">
        <v>1441.06</v>
      </c>
      <c r="KWK17">
        <v>0</v>
      </c>
      <c r="KWL17">
        <v>0</v>
      </c>
      <c r="KWM17">
        <v>15.02</v>
      </c>
      <c r="KWN17">
        <v>0</v>
      </c>
      <c r="KWO17">
        <v>0</v>
      </c>
      <c r="KWP17">
        <v>68.28</v>
      </c>
      <c r="KWQ17">
        <v>10.58</v>
      </c>
      <c r="KWR17">
        <v>0</v>
      </c>
      <c r="KWS17">
        <v>0</v>
      </c>
      <c r="KWT17">
        <v>88.55</v>
      </c>
      <c r="KWU17">
        <v>21.57</v>
      </c>
      <c r="KWV17">
        <v>0</v>
      </c>
      <c r="KWW17">
        <v>1582.3</v>
      </c>
      <c r="KWX17">
        <v>7438.11</v>
      </c>
      <c r="KWY17">
        <v>4.0199999999999996</v>
      </c>
      <c r="KWZ17">
        <v>91.52</v>
      </c>
      <c r="KXA17">
        <v>0</v>
      </c>
      <c r="KXB17">
        <v>60.28</v>
      </c>
      <c r="KXC17">
        <v>497</v>
      </c>
      <c r="KXD17">
        <v>0.77</v>
      </c>
      <c r="KXE17">
        <v>0</v>
      </c>
      <c r="KXF17">
        <v>0</v>
      </c>
      <c r="KXG17">
        <v>0</v>
      </c>
      <c r="KXH17">
        <v>0</v>
      </c>
      <c r="KXI17">
        <v>4014.69</v>
      </c>
      <c r="KXJ17">
        <v>0</v>
      </c>
      <c r="KXK17">
        <v>0</v>
      </c>
      <c r="KXL17">
        <v>706.06</v>
      </c>
      <c r="KXM17">
        <v>18.510000000000002</v>
      </c>
      <c r="KXN17">
        <v>507.4</v>
      </c>
      <c r="KXO17">
        <v>0</v>
      </c>
      <c r="KXP17">
        <v>0</v>
      </c>
      <c r="KXQ17">
        <v>1095.55</v>
      </c>
      <c r="KXR17">
        <v>0.56999999999999995</v>
      </c>
      <c r="KXS17">
        <v>133.74</v>
      </c>
      <c r="KXT17">
        <v>850.36</v>
      </c>
      <c r="KXU17">
        <v>157.93</v>
      </c>
      <c r="KXV17">
        <v>0</v>
      </c>
      <c r="KXW17">
        <v>177.58</v>
      </c>
      <c r="KXX17">
        <v>0</v>
      </c>
      <c r="KXY17">
        <v>705.87</v>
      </c>
      <c r="KXZ17">
        <v>0</v>
      </c>
      <c r="KYA17">
        <v>32855.99</v>
      </c>
      <c r="KYB17">
        <v>5974.33</v>
      </c>
      <c r="KYC17">
        <v>340.07</v>
      </c>
      <c r="KYD17">
        <v>0</v>
      </c>
      <c r="KYE17">
        <v>90.43</v>
      </c>
      <c r="KYF17">
        <v>0</v>
      </c>
      <c r="KYG17">
        <v>273.10000000000002</v>
      </c>
      <c r="KYH17">
        <v>0</v>
      </c>
      <c r="KYI17">
        <v>2836.14</v>
      </c>
      <c r="KYJ17">
        <v>0</v>
      </c>
      <c r="KYK17">
        <v>66.430000000000007</v>
      </c>
      <c r="KYL17">
        <v>102.34</v>
      </c>
      <c r="KYM17">
        <v>2351.7399999999998</v>
      </c>
      <c r="KYN17">
        <v>0</v>
      </c>
      <c r="KYO17">
        <v>960.06</v>
      </c>
      <c r="KYP17">
        <v>107.89</v>
      </c>
      <c r="KYQ17">
        <v>2006.65</v>
      </c>
      <c r="KYR17">
        <v>313.12</v>
      </c>
      <c r="KYS17">
        <v>526.94000000000005</v>
      </c>
      <c r="KYT17">
        <v>38.65</v>
      </c>
      <c r="KYU17">
        <v>0</v>
      </c>
      <c r="KYV17">
        <v>1696.42</v>
      </c>
      <c r="KYW17">
        <v>0</v>
      </c>
      <c r="KYX17">
        <v>0</v>
      </c>
      <c r="KYY17">
        <v>46.24</v>
      </c>
      <c r="KYZ17">
        <v>0</v>
      </c>
      <c r="KZA17">
        <v>0</v>
      </c>
      <c r="KZB17">
        <v>0</v>
      </c>
      <c r="KZC17">
        <v>0</v>
      </c>
      <c r="KZD17">
        <v>0</v>
      </c>
      <c r="KZE17">
        <v>1735.63</v>
      </c>
      <c r="KZF17">
        <v>0</v>
      </c>
      <c r="KZG17">
        <v>487.09</v>
      </c>
      <c r="KZH17">
        <v>23318.51</v>
      </c>
      <c r="KZI17">
        <v>19.61</v>
      </c>
      <c r="KZJ17">
        <v>4824.01</v>
      </c>
      <c r="KZK17">
        <v>2144.12</v>
      </c>
      <c r="KZL17">
        <v>601.59</v>
      </c>
      <c r="KZM17">
        <v>0.83</v>
      </c>
      <c r="KZN17">
        <v>0</v>
      </c>
      <c r="KZO17">
        <v>0</v>
      </c>
      <c r="KZP17">
        <v>0</v>
      </c>
      <c r="KZQ17">
        <v>0</v>
      </c>
      <c r="KZR17">
        <v>0</v>
      </c>
      <c r="KZS17">
        <v>0</v>
      </c>
      <c r="KZT17">
        <v>1229.53</v>
      </c>
      <c r="KZU17">
        <v>74.27</v>
      </c>
      <c r="KZV17">
        <v>0.08</v>
      </c>
      <c r="KZW17">
        <v>0</v>
      </c>
      <c r="KZX17">
        <v>0</v>
      </c>
      <c r="KZY17">
        <v>0</v>
      </c>
      <c r="KZZ17">
        <v>0</v>
      </c>
      <c r="LAA17">
        <v>1.44</v>
      </c>
      <c r="LAB17">
        <v>9007.2800000000007</v>
      </c>
      <c r="LAC17">
        <v>201.77</v>
      </c>
      <c r="LAD17">
        <v>186.53</v>
      </c>
      <c r="LAE17">
        <v>0</v>
      </c>
      <c r="LAF17">
        <v>0</v>
      </c>
      <c r="LAG17">
        <v>18.18</v>
      </c>
      <c r="LAH17">
        <v>0</v>
      </c>
      <c r="LAI17">
        <v>0</v>
      </c>
      <c r="LAJ17">
        <v>388.16</v>
      </c>
      <c r="LAK17">
        <v>0</v>
      </c>
      <c r="LAL17">
        <v>641.53</v>
      </c>
      <c r="LAM17">
        <v>0</v>
      </c>
      <c r="LAN17">
        <v>0</v>
      </c>
      <c r="LAO17">
        <v>0</v>
      </c>
      <c r="LAP17">
        <v>6605.81</v>
      </c>
      <c r="LAQ17">
        <v>0</v>
      </c>
      <c r="LAR17">
        <v>0</v>
      </c>
      <c r="LAS17">
        <v>0</v>
      </c>
      <c r="LAT17">
        <v>0</v>
      </c>
      <c r="LAU17">
        <v>0</v>
      </c>
      <c r="LAV17">
        <v>283.36</v>
      </c>
      <c r="LAW17">
        <v>0</v>
      </c>
      <c r="LAX17">
        <v>0</v>
      </c>
      <c r="LAY17">
        <v>264.68</v>
      </c>
      <c r="LAZ17">
        <v>104.85</v>
      </c>
      <c r="LBA17">
        <v>29.58</v>
      </c>
      <c r="LBB17">
        <v>16.53</v>
      </c>
      <c r="LBC17">
        <v>0</v>
      </c>
      <c r="LBD17">
        <v>0</v>
      </c>
      <c r="LBE17">
        <v>0</v>
      </c>
      <c r="LBF17">
        <v>0</v>
      </c>
      <c r="LBG17">
        <v>1000.81</v>
      </c>
      <c r="LBH17">
        <v>559.80999999999995</v>
      </c>
      <c r="LBI17">
        <v>70.08</v>
      </c>
      <c r="LBJ17">
        <v>79.33</v>
      </c>
      <c r="LBK17">
        <v>0</v>
      </c>
      <c r="LBL17">
        <v>0</v>
      </c>
      <c r="LBM17">
        <v>61.04</v>
      </c>
      <c r="LBN17">
        <v>0</v>
      </c>
      <c r="LBO17">
        <v>0</v>
      </c>
      <c r="LBP17">
        <v>0.51</v>
      </c>
      <c r="LBQ17">
        <v>0</v>
      </c>
      <c r="LBR17">
        <v>158.59</v>
      </c>
      <c r="LBS17">
        <v>0</v>
      </c>
      <c r="LBT17">
        <v>0.78</v>
      </c>
      <c r="LBU17">
        <v>1829.73</v>
      </c>
      <c r="LBV17">
        <v>232.36</v>
      </c>
      <c r="LBW17">
        <v>0</v>
      </c>
      <c r="LBX17">
        <v>0</v>
      </c>
      <c r="LBY17">
        <v>0</v>
      </c>
      <c r="LBZ17">
        <v>0</v>
      </c>
      <c r="LCA17">
        <v>12600.7</v>
      </c>
      <c r="LCB17">
        <v>0</v>
      </c>
      <c r="LCC17">
        <v>0.1</v>
      </c>
      <c r="LCD17">
        <v>378.46</v>
      </c>
      <c r="LCE17">
        <v>1355.4</v>
      </c>
      <c r="LCF17">
        <v>0</v>
      </c>
      <c r="LCG17">
        <v>13.31</v>
      </c>
      <c r="LCH17">
        <v>0</v>
      </c>
      <c r="LCI17">
        <v>0</v>
      </c>
      <c r="LCJ17">
        <v>0</v>
      </c>
      <c r="LCK17">
        <v>0</v>
      </c>
      <c r="LCL17">
        <v>0</v>
      </c>
      <c r="LCM17">
        <v>0</v>
      </c>
      <c r="LCN17">
        <v>0</v>
      </c>
      <c r="LCO17">
        <v>0</v>
      </c>
      <c r="LCP17">
        <v>190.32</v>
      </c>
      <c r="LCQ17">
        <v>0</v>
      </c>
      <c r="LCR17">
        <v>0</v>
      </c>
      <c r="LCS17">
        <v>0</v>
      </c>
      <c r="LCT17">
        <v>27.53</v>
      </c>
      <c r="LCU17">
        <v>0</v>
      </c>
      <c r="LCV17">
        <v>21085.200000000001</v>
      </c>
      <c r="LCW17">
        <v>522.83000000000004</v>
      </c>
      <c r="LCX17">
        <v>2338.2399999999998</v>
      </c>
      <c r="LCY17">
        <v>11.87</v>
      </c>
      <c r="LCZ17">
        <v>28.36</v>
      </c>
      <c r="LDA17">
        <v>0</v>
      </c>
      <c r="LDB17">
        <v>372.76</v>
      </c>
      <c r="LDC17">
        <v>0</v>
      </c>
      <c r="LDD17">
        <v>0</v>
      </c>
      <c r="LDE17">
        <v>0</v>
      </c>
      <c r="LDF17">
        <v>3394.33</v>
      </c>
      <c r="LDG17">
        <v>0</v>
      </c>
      <c r="LDH17">
        <v>15.28</v>
      </c>
      <c r="LDI17">
        <v>580.17999999999995</v>
      </c>
      <c r="LDJ17">
        <v>0</v>
      </c>
      <c r="LDK17">
        <v>0</v>
      </c>
      <c r="LDL17">
        <v>0</v>
      </c>
      <c r="LDM17">
        <v>0</v>
      </c>
      <c r="LDN17">
        <v>10.83</v>
      </c>
      <c r="LDO17">
        <v>0.01</v>
      </c>
      <c r="LDP17">
        <v>0.18</v>
      </c>
      <c r="LDQ17">
        <v>676.33</v>
      </c>
      <c r="LDR17">
        <v>29924.22</v>
      </c>
      <c r="LDS17">
        <v>75.239999999999995</v>
      </c>
      <c r="LDT17">
        <v>0</v>
      </c>
      <c r="LDU17">
        <v>0</v>
      </c>
      <c r="LDV17">
        <v>0</v>
      </c>
      <c r="LDW17">
        <v>88.58</v>
      </c>
      <c r="LDX17">
        <v>56.53</v>
      </c>
      <c r="LDY17">
        <v>0</v>
      </c>
      <c r="LDZ17">
        <v>0</v>
      </c>
      <c r="LEA17">
        <v>0</v>
      </c>
      <c r="LEB17">
        <v>0</v>
      </c>
      <c r="LEC17">
        <v>806.98</v>
      </c>
      <c r="LED17">
        <v>78.45</v>
      </c>
      <c r="LEE17">
        <v>1361.06</v>
      </c>
      <c r="LEF17">
        <v>81.569999999999993</v>
      </c>
      <c r="LEG17">
        <v>8.19</v>
      </c>
      <c r="LEH17">
        <v>0</v>
      </c>
      <c r="LEI17">
        <v>3878.6</v>
      </c>
      <c r="LEJ17">
        <v>131.63</v>
      </c>
      <c r="LEK17">
        <v>0</v>
      </c>
      <c r="LEL17">
        <v>0</v>
      </c>
      <c r="LEM17">
        <v>0</v>
      </c>
      <c r="LEN17">
        <v>196.85</v>
      </c>
      <c r="LEO17">
        <v>11.76</v>
      </c>
      <c r="LEP17">
        <v>0</v>
      </c>
      <c r="LEQ17">
        <v>9.94</v>
      </c>
      <c r="LER17">
        <v>51.14</v>
      </c>
      <c r="LES17">
        <v>0</v>
      </c>
      <c r="LET17">
        <v>0</v>
      </c>
      <c r="LEU17">
        <v>4499.9399999999996</v>
      </c>
      <c r="LEV17">
        <v>0</v>
      </c>
      <c r="LEW17">
        <v>0</v>
      </c>
      <c r="LEX17">
        <v>285.05</v>
      </c>
      <c r="LEY17">
        <v>0</v>
      </c>
      <c r="LEZ17">
        <v>0</v>
      </c>
      <c r="LFA17">
        <v>962.18</v>
      </c>
      <c r="LFB17">
        <v>0</v>
      </c>
      <c r="LFC17">
        <v>55875.31</v>
      </c>
      <c r="LFD17">
        <v>0</v>
      </c>
      <c r="LFE17">
        <v>0</v>
      </c>
      <c r="LFF17">
        <v>15798.92</v>
      </c>
      <c r="LFG17">
        <v>483.57</v>
      </c>
      <c r="LFH17">
        <v>0</v>
      </c>
      <c r="LFI17">
        <v>0</v>
      </c>
      <c r="LFJ17">
        <v>3.61</v>
      </c>
      <c r="LFK17">
        <v>0</v>
      </c>
      <c r="LFL17">
        <v>0</v>
      </c>
      <c r="LFM17">
        <v>10179.14</v>
      </c>
      <c r="LFN17">
        <v>0</v>
      </c>
      <c r="LFO17">
        <v>0</v>
      </c>
      <c r="LFP17">
        <v>1904.19</v>
      </c>
      <c r="LFQ17">
        <v>0</v>
      </c>
      <c r="LFR17">
        <v>11662.55</v>
      </c>
      <c r="LFS17">
        <v>0</v>
      </c>
      <c r="LFT17">
        <v>0</v>
      </c>
      <c r="LFU17">
        <v>0</v>
      </c>
      <c r="LFV17">
        <v>8169.6</v>
      </c>
      <c r="LFW17">
        <v>70.28</v>
      </c>
      <c r="LFX17">
        <v>0</v>
      </c>
      <c r="LFY17">
        <v>14.68</v>
      </c>
      <c r="LFZ17">
        <v>0</v>
      </c>
      <c r="LGA17">
        <v>0</v>
      </c>
      <c r="LGB17">
        <v>8.76</v>
      </c>
      <c r="LGC17">
        <v>0</v>
      </c>
      <c r="LGD17">
        <v>0</v>
      </c>
      <c r="LGE17">
        <v>0</v>
      </c>
      <c r="LGF17">
        <v>50236.160000000003</v>
      </c>
      <c r="LGG17">
        <v>0</v>
      </c>
      <c r="LGH17">
        <v>0.65</v>
      </c>
      <c r="LGI17">
        <v>3.84</v>
      </c>
      <c r="LGJ17">
        <v>0</v>
      </c>
      <c r="LGK17">
        <v>5041.9399999999996</v>
      </c>
      <c r="LGL17">
        <v>0</v>
      </c>
      <c r="LGM17">
        <v>0</v>
      </c>
      <c r="LGN17">
        <v>0</v>
      </c>
      <c r="LGO17">
        <v>4.6399999999999997</v>
      </c>
      <c r="LGP17">
        <v>40.619999999999997</v>
      </c>
      <c r="LGQ17">
        <v>0</v>
      </c>
      <c r="LGR17">
        <v>0</v>
      </c>
      <c r="LGS17">
        <v>108.87</v>
      </c>
      <c r="LGT17">
        <v>0</v>
      </c>
      <c r="LGU17">
        <v>29.11</v>
      </c>
      <c r="LGV17">
        <v>0</v>
      </c>
      <c r="LGW17">
        <v>645.49</v>
      </c>
      <c r="LGX17">
        <v>394.7</v>
      </c>
      <c r="LGY17">
        <v>0</v>
      </c>
      <c r="LGZ17">
        <v>0</v>
      </c>
      <c r="LHA17">
        <v>0</v>
      </c>
      <c r="LHB17">
        <v>159.06</v>
      </c>
      <c r="LHC17">
        <v>8.82</v>
      </c>
      <c r="LHD17">
        <v>721.26</v>
      </c>
      <c r="LHE17">
        <v>71.099999999999994</v>
      </c>
      <c r="LHF17">
        <v>972</v>
      </c>
      <c r="LHG17">
        <v>402.36</v>
      </c>
      <c r="LHH17">
        <v>0</v>
      </c>
      <c r="LHI17">
        <v>22921.42</v>
      </c>
      <c r="LHJ17">
        <v>0</v>
      </c>
      <c r="LHK17">
        <v>28.38</v>
      </c>
      <c r="LHL17">
        <v>0</v>
      </c>
      <c r="LHM17">
        <v>5292.62</v>
      </c>
      <c r="LHN17">
        <v>0</v>
      </c>
      <c r="LHO17">
        <v>0</v>
      </c>
      <c r="LHP17">
        <v>0</v>
      </c>
      <c r="LHQ17">
        <v>0</v>
      </c>
      <c r="LHR17">
        <v>0</v>
      </c>
      <c r="LHS17">
        <v>0</v>
      </c>
      <c r="LHT17">
        <v>0</v>
      </c>
      <c r="LHU17">
        <v>177.81</v>
      </c>
      <c r="LHV17">
        <v>0</v>
      </c>
      <c r="LHW17">
        <v>0</v>
      </c>
      <c r="LHX17">
        <v>14.99</v>
      </c>
      <c r="LHY17">
        <v>38682.559999999998</v>
      </c>
      <c r="LHZ17">
        <v>0</v>
      </c>
      <c r="LIA17">
        <v>13404.01</v>
      </c>
      <c r="LIB17">
        <v>1657.49</v>
      </c>
      <c r="LIC17">
        <v>0</v>
      </c>
      <c r="LID17">
        <v>306.52</v>
      </c>
      <c r="LIE17">
        <v>2813.18</v>
      </c>
      <c r="LIF17">
        <v>0</v>
      </c>
      <c r="LIG17">
        <v>36.97</v>
      </c>
      <c r="LIH17">
        <v>0</v>
      </c>
      <c r="LII17">
        <v>108.86</v>
      </c>
      <c r="LIJ17">
        <v>0</v>
      </c>
      <c r="LIK17">
        <v>1085.8</v>
      </c>
      <c r="LIL17">
        <v>24.8</v>
      </c>
      <c r="LIM17">
        <v>0</v>
      </c>
      <c r="LIN17">
        <v>6802.23</v>
      </c>
      <c r="LIO17">
        <v>1.81</v>
      </c>
      <c r="LIP17">
        <v>0</v>
      </c>
      <c r="LIQ17">
        <v>0</v>
      </c>
      <c r="LIR17">
        <v>0</v>
      </c>
      <c r="LIS17">
        <v>1862.26</v>
      </c>
      <c r="LIT17">
        <v>626.6</v>
      </c>
      <c r="LIU17">
        <v>0</v>
      </c>
      <c r="LIV17">
        <v>0</v>
      </c>
      <c r="LIW17">
        <v>1555.57</v>
      </c>
      <c r="LIX17">
        <v>3.8</v>
      </c>
      <c r="LIY17">
        <v>258.14</v>
      </c>
      <c r="LIZ17">
        <v>0</v>
      </c>
      <c r="LJA17">
        <v>0</v>
      </c>
      <c r="LJB17">
        <v>0</v>
      </c>
      <c r="LJC17">
        <v>0</v>
      </c>
      <c r="LJD17">
        <v>56.94</v>
      </c>
      <c r="LJE17">
        <v>87.64</v>
      </c>
      <c r="LJF17">
        <v>289.83999999999997</v>
      </c>
      <c r="LJG17">
        <v>32.950000000000003</v>
      </c>
      <c r="LJH17">
        <v>0</v>
      </c>
      <c r="LJI17">
        <v>1956.46</v>
      </c>
      <c r="LJJ17">
        <v>0</v>
      </c>
      <c r="LJK17">
        <v>3.33</v>
      </c>
      <c r="LJL17">
        <v>0</v>
      </c>
      <c r="LJM17">
        <v>0</v>
      </c>
      <c r="LJN17">
        <v>1167.1500000000001</v>
      </c>
      <c r="LJO17">
        <v>1.66</v>
      </c>
      <c r="LJP17">
        <v>9.77</v>
      </c>
      <c r="LJQ17">
        <v>6557.35</v>
      </c>
      <c r="LJR17">
        <v>0</v>
      </c>
      <c r="LJS17">
        <v>0</v>
      </c>
      <c r="LJT17">
        <v>542.62</v>
      </c>
      <c r="LJU17">
        <v>426.06</v>
      </c>
      <c r="LJV17">
        <v>80.31</v>
      </c>
      <c r="LJW17">
        <v>269.95</v>
      </c>
      <c r="LJX17">
        <v>0</v>
      </c>
      <c r="LJY17">
        <v>0</v>
      </c>
      <c r="LJZ17">
        <v>68.760000000000005</v>
      </c>
      <c r="LKA17">
        <v>59.05</v>
      </c>
      <c r="LKB17">
        <v>0</v>
      </c>
      <c r="LKC17">
        <v>47013.94</v>
      </c>
      <c r="LKD17">
        <v>63.58</v>
      </c>
      <c r="LKE17">
        <v>22.44</v>
      </c>
      <c r="LKF17">
        <v>5878.28</v>
      </c>
      <c r="LKG17">
        <v>0</v>
      </c>
      <c r="LKH17">
        <v>486.2</v>
      </c>
      <c r="LKI17">
        <v>0</v>
      </c>
      <c r="LKJ17">
        <v>35.83</v>
      </c>
      <c r="LKK17">
        <v>0</v>
      </c>
      <c r="LKL17">
        <v>3.46</v>
      </c>
      <c r="LKM17">
        <v>0</v>
      </c>
      <c r="LKN17">
        <v>0</v>
      </c>
      <c r="LKO17">
        <v>0</v>
      </c>
      <c r="LKP17">
        <v>0</v>
      </c>
      <c r="LKQ17">
        <v>181.62</v>
      </c>
      <c r="LKR17">
        <v>0</v>
      </c>
      <c r="LKS17">
        <v>0.68</v>
      </c>
      <c r="LKT17">
        <v>0</v>
      </c>
      <c r="LKU17">
        <v>0</v>
      </c>
      <c r="LKV17">
        <v>1125.7</v>
      </c>
      <c r="LKW17">
        <v>0.06</v>
      </c>
      <c r="LKX17">
        <v>0</v>
      </c>
      <c r="LKY17">
        <v>1077.74</v>
      </c>
      <c r="LKZ17">
        <v>0</v>
      </c>
      <c r="LLA17">
        <v>0</v>
      </c>
      <c r="LLB17">
        <v>0</v>
      </c>
      <c r="LLC17">
        <v>92.28</v>
      </c>
      <c r="LLD17">
        <v>0</v>
      </c>
      <c r="LLE17">
        <v>0</v>
      </c>
      <c r="LLF17">
        <v>0</v>
      </c>
      <c r="LLG17">
        <v>0</v>
      </c>
      <c r="LLH17">
        <v>0</v>
      </c>
      <c r="LLI17">
        <v>0.99</v>
      </c>
      <c r="LLJ17">
        <v>277.17</v>
      </c>
      <c r="LLK17">
        <v>0</v>
      </c>
      <c r="LLL17">
        <v>1.87</v>
      </c>
      <c r="LLM17">
        <v>0</v>
      </c>
      <c r="LLN17">
        <v>1323.46</v>
      </c>
      <c r="LLO17">
        <v>0</v>
      </c>
      <c r="LLP17">
        <v>0</v>
      </c>
      <c r="LLQ17">
        <v>0</v>
      </c>
      <c r="LLR17">
        <v>6596.66</v>
      </c>
      <c r="LLS17">
        <v>15239.04</v>
      </c>
      <c r="LLT17">
        <v>0</v>
      </c>
      <c r="LLU17">
        <v>3143.55</v>
      </c>
      <c r="LLV17">
        <v>78.349999999999994</v>
      </c>
      <c r="LLW17">
        <v>99.74</v>
      </c>
      <c r="LLX17">
        <v>0</v>
      </c>
      <c r="LLY17">
        <v>1755.49</v>
      </c>
      <c r="LLZ17">
        <v>2869.36</v>
      </c>
      <c r="LMA17">
        <v>5.2</v>
      </c>
      <c r="LMB17">
        <v>0</v>
      </c>
      <c r="LMC17">
        <v>0</v>
      </c>
      <c r="LMD17">
        <v>146.82</v>
      </c>
      <c r="LME17">
        <v>643.22</v>
      </c>
      <c r="LMF17">
        <v>0</v>
      </c>
      <c r="LMG17">
        <v>0</v>
      </c>
      <c r="LMH17">
        <v>3033.13</v>
      </c>
      <c r="LMI17">
        <v>329.1</v>
      </c>
      <c r="LMJ17">
        <v>1168.81</v>
      </c>
      <c r="LMK17">
        <v>5.94</v>
      </c>
      <c r="LML17">
        <v>0</v>
      </c>
      <c r="LMM17">
        <v>0</v>
      </c>
      <c r="LMN17">
        <v>0.04</v>
      </c>
      <c r="LMO17">
        <v>43431.13</v>
      </c>
      <c r="LMP17">
        <v>0</v>
      </c>
      <c r="LMQ17">
        <v>46.75</v>
      </c>
      <c r="LMR17">
        <v>0</v>
      </c>
      <c r="LMS17">
        <v>0</v>
      </c>
      <c r="LMT17">
        <v>0</v>
      </c>
      <c r="LMU17">
        <v>24109.05</v>
      </c>
      <c r="LMV17">
        <v>0</v>
      </c>
      <c r="LMW17">
        <v>729.22</v>
      </c>
      <c r="LMX17">
        <v>6366.21</v>
      </c>
      <c r="LMY17">
        <v>1859.14</v>
      </c>
      <c r="LMZ17">
        <v>0</v>
      </c>
      <c r="LNA17">
        <v>0</v>
      </c>
      <c r="LNB17">
        <v>0</v>
      </c>
      <c r="LNC17">
        <v>8662.92</v>
      </c>
      <c r="LND17">
        <v>594.19000000000005</v>
      </c>
      <c r="LNE17">
        <v>11.15</v>
      </c>
      <c r="LNF17">
        <v>962.26</v>
      </c>
      <c r="LNG17">
        <v>0</v>
      </c>
      <c r="LNH17">
        <v>9077.24</v>
      </c>
      <c r="LNI17">
        <v>2346.87</v>
      </c>
      <c r="LNJ17">
        <v>4450.83</v>
      </c>
      <c r="LNK17">
        <v>0</v>
      </c>
      <c r="LNL17">
        <v>0</v>
      </c>
      <c r="LNM17">
        <v>4402.49</v>
      </c>
      <c r="LNN17">
        <v>121.37</v>
      </c>
      <c r="LNO17">
        <v>1849.48</v>
      </c>
      <c r="LNP17">
        <v>0</v>
      </c>
      <c r="LNQ17">
        <v>0</v>
      </c>
      <c r="LNR17">
        <v>566.16</v>
      </c>
      <c r="LNS17">
        <v>4.84</v>
      </c>
      <c r="LNT17">
        <v>0</v>
      </c>
      <c r="LNU17">
        <v>2660.18</v>
      </c>
      <c r="LNV17">
        <v>55.98</v>
      </c>
      <c r="LNW17">
        <v>294.68</v>
      </c>
      <c r="LNX17">
        <v>7394.53</v>
      </c>
      <c r="LNY17">
        <v>780.62</v>
      </c>
      <c r="LNZ17">
        <v>3.13</v>
      </c>
      <c r="LOA17">
        <v>0</v>
      </c>
      <c r="LOB17">
        <v>12.46</v>
      </c>
      <c r="LOC17">
        <v>1151.95</v>
      </c>
      <c r="LOD17">
        <v>0</v>
      </c>
      <c r="LOE17">
        <v>12607.05</v>
      </c>
      <c r="LOF17">
        <v>0</v>
      </c>
      <c r="LOG17">
        <v>0</v>
      </c>
      <c r="LOH17">
        <v>0</v>
      </c>
      <c r="LOI17">
        <v>0</v>
      </c>
      <c r="LOJ17">
        <v>5652.07</v>
      </c>
      <c r="LOK17">
        <v>0</v>
      </c>
      <c r="LOL17">
        <v>66.33</v>
      </c>
      <c r="LOM17">
        <v>0</v>
      </c>
      <c r="LON17">
        <v>0</v>
      </c>
      <c r="LOO17">
        <v>696.06</v>
      </c>
      <c r="LOP17">
        <v>0</v>
      </c>
      <c r="LOQ17">
        <v>128.66999999999999</v>
      </c>
      <c r="LOR17">
        <v>0</v>
      </c>
      <c r="LOS17">
        <v>3.77</v>
      </c>
      <c r="LOT17">
        <v>0</v>
      </c>
      <c r="LOU17">
        <v>0</v>
      </c>
      <c r="LOV17">
        <v>955.52</v>
      </c>
      <c r="LOW17">
        <v>473.83</v>
      </c>
      <c r="LOX17">
        <v>186733.7</v>
      </c>
      <c r="LOY17">
        <v>0</v>
      </c>
      <c r="LOZ17">
        <v>200.72</v>
      </c>
      <c r="LPA17">
        <v>315.88</v>
      </c>
      <c r="LPB17">
        <v>14.45</v>
      </c>
      <c r="LPC17">
        <v>1.1599999999999999</v>
      </c>
      <c r="LPD17">
        <v>0</v>
      </c>
      <c r="LPE17">
        <v>57.48</v>
      </c>
      <c r="LPF17">
        <v>0</v>
      </c>
      <c r="LPG17">
        <v>0</v>
      </c>
      <c r="LPH17">
        <v>380.13</v>
      </c>
      <c r="LPI17">
        <v>0</v>
      </c>
      <c r="LPJ17">
        <v>8624.9500000000007</v>
      </c>
      <c r="LPK17">
        <v>0</v>
      </c>
      <c r="LPL17">
        <v>0</v>
      </c>
      <c r="LPM17">
        <v>2289.9</v>
      </c>
      <c r="LPN17">
        <v>3499.56</v>
      </c>
      <c r="LPO17">
        <v>5452.88</v>
      </c>
      <c r="LPP17">
        <v>24.33</v>
      </c>
      <c r="LPQ17">
        <v>294.18</v>
      </c>
      <c r="LPR17">
        <v>0</v>
      </c>
      <c r="LPS17">
        <v>1.78</v>
      </c>
      <c r="LPT17">
        <v>0</v>
      </c>
      <c r="LPU17">
        <v>1994.83</v>
      </c>
      <c r="LPV17">
        <v>2.4700000000000002</v>
      </c>
      <c r="LPW17">
        <v>31.09</v>
      </c>
      <c r="LPX17">
        <v>8919.02</v>
      </c>
      <c r="LPY17">
        <v>0</v>
      </c>
      <c r="LPZ17">
        <v>0</v>
      </c>
      <c r="LQA17">
        <v>17.63</v>
      </c>
      <c r="LQB17">
        <v>0</v>
      </c>
      <c r="LQC17">
        <v>115.83</v>
      </c>
      <c r="LQD17">
        <v>55.27</v>
      </c>
      <c r="LQE17">
        <v>2.4900000000000002</v>
      </c>
      <c r="LQF17">
        <v>0</v>
      </c>
      <c r="LQG17">
        <v>0</v>
      </c>
      <c r="LQH17">
        <v>2254.4699999999998</v>
      </c>
      <c r="LQI17">
        <v>16.41</v>
      </c>
      <c r="LQJ17">
        <v>499.94</v>
      </c>
      <c r="LQK17">
        <v>0</v>
      </c>
      <c r="LQL17">
        <v>624.34</v>
      </c>
      <c r="LQM17">
        <v>21.72</v>
      </c>
      <c r="LQN17">
        <v>0</v>
      </c>
      <c r="LQO17">
        <v>880.41</v>
      </c>
      <c r="LQP17">
        <v>12.53</v>
      </c>
      <c r="LQQ17">
        <v>150.38</v>
      </c>
      <c r="LQR17">
        <v>2252.42</v>
      </c>
      <c r="LQS17">
        <v>0</v>
      </c>
      <c r="LQT17">
        <v>187.58</v>
      </c>
      <c r="LQU17">
        <v>302.33999999999997</v>
      </c>
      <c r="LQV17">
        <v>10.24</v>
      </c>
      <c r="LQW17">
        <v>0</v>
      </c>
      <c r="LQX17">
        <v>409.59</v>
      </c>
      <c r="LQY17">
        <v>0</v>
      </c>
      <c r="LQZ17">
        <v>0</v>
      </c>
      <c r="LRA17">
        <v>0</v>
      </c>
      <c r="LRB17">
        <v>972.73</v>
      </c>
      <c r="LRC17">
        <v>15.73</v>
      </c>
      <c r="LRD17">
        <v>178.8</v>
      </c>
      <c r="LRE17">
        <v>102.72</v>
      </c>
      <c r="LRF17">
        <v>314.51</v>
      </c>
      <c r="LRG17">
        <v>0</v>
      </c>
      <c r="LRH17">
        <v>29.4</v>
      </c>
      <c r="LRI17">
        <v>1382.74</v>
      </c>
      <c r="LRJ17">
        <v>1767.97</v>
      </c>
      <c r="LRK17">
        <v>791.16</v>
      </c>
      <c r="LRL17">
        <v>0</v>
      </c>
      <c r="LRM17">
        <v>0</v>
      </c>
      <c r="LRN17">
        <v>0</v>
      </c>
      <c r="LRO17">
        <v>0</v>
      </c>
      <c r="LRP17">
        <v>41.68</v>
      </c>
      <c r="LRQ17">
        <v>0</v>
      </c>
      <c r="LRR17">
        <v>0</v>
      </c>
      <c r="LRS17">
        <v>0</v>
      </c>
      <c r="LRT17">
        <v>0</v>
      </c>
      <c r="LRU17">
        <v>0</v>
      </c>
      <c r="LRV17">
        <v>148.63</v>
      </c>
      <c r="LRW17">
        <v>1.28</v>
      </c>
      <c r="LRX17">
        <v>22938.12</v>
      </c>
      <c r="LRY17">
        <v>0</v>
      </c>
      <c r="LRZ17">
        <v>0</v>
      </c>
      <c r="LSA17">
        <v>0</v>
      </c>
      <c r="LSB17">
        <v>7984.59</v>
      </c>
      <c r="LSC17">
        <v>0</v>
      </c>
      <c r="LSD17">
        <v>374.77</v>
      </c>
      <c r="LSE17">
        <v>0</v>
      </c>
      <c r="LSF17">
        <v>0</v>
      </c>
      <c r="LSG17">
        <v>85.98</v>
      </c>
      <c r="LSH17">
        <v>10.46</v>
      </c>
      <c r="LSI17">
        <v>1166.6600000000001</v>
      </c>
      <c r="LSJ17">
        <v>0</v>
      </c>
      <c r="LSK17">
        <v>14262.17</v>
      </c>
      <c r="LSL17">
        <v>650.01</v>
      </c>
      <c r="LSM17">
        <v>134.07</v>
      </c>
      <c r="LSN17">
        <v>0</v>
      </c>
      <c r="LSO17">
        <v>1935.7</v>
      </c>
      <c r="LSP17">
        <v>164.79</v>
      </c>
      <c r="LSQ17">
        <v>5.1100000000000003</v>
      </c>
      <c r="LSR17">
        <v>0</v>
      </c>
      <c r="LSS17">
        <v>1119.26</v>
      </c>
      <c r="LST17">
        <v>10.91</v>
      </c>
      <c r="LSU17">
        <v>0</v>
      </c>
      <c r="LSV17">
        <v>404.91</v>
      </c>
      <c r="LSW17">
        <v>270.89999999999998</v>
      </c>
      <c r="LSX17">
        <v>0</v>
      </c>
      <c r="LSY17">
        <v>3092.75</v>
      </c>
      <c r="LSZ17">
        <v>2586.1799999999998</v>
      </c>
      <c r="LTA17">
        <v>0</v>
      </c>
      <c r="LTB17">
        <v>0</v>
      </c>
      <c r="LTC17">
        <v>302.89999999999998</v>
      </c>
      <c r="LTD17">
        <v>0</v>
      </c>
      <c r="LTE17">
        <v>23391.27</v>
      </c>
      <c r="LTF17">
        <v>0</v>
      </c>
      <c r="LTG17">
        <v>0</v>
      </c>
      <c r="LTH17">
        <v>0</v>
      </c>
      <c r="LTI17">
        <v>5642.61</v>
      </c>
      <c r="LTJ17">
        <v>77.98</v>
      </c>
      <c r="LTK17">
        <v>0</v>
      </c>
      <c r="LTL17">
        <v>0</v>
      </c>
      <c r="LTM17">
        <v>0</v>
      </c>
      <c r="LTN17">
        <v>0</v>
      </c>
      <c r="LTO17">
        <v>0</v>
      </c>
      <c r="LTP17">
        <v>0</v>
      </c>
      <c r="LTQ17">
        <v>133.13</v>
      </c>
      <c r="LTR17">
        <v>0</v>
      </c>
      <c r="LTS17">
        <v>0</v>
      </c>
      <c r="LTT17">
        <v>0</v>
      </c>
      <c r="LTU17">
        <v>0</v>
      </c>
      <c r="LTV17">
        <v>371.52</v>
      </c>
      <c r="LTW17">
        <v>4.78</v>
      </c>
      <c r="LTX17">
        <v>0</v>
      </c>
      <c r="LTY17">
        <v>4637.8100000000004</v>
      </c>
      <c r="LTZ17">
        <v>1.84</v>
      </c>
      <c r="LUA17">
        <v>485.78</v>
      </c>
      <c r="LUB17">
        <v>0</v>
      </c>
      <c r="LUC17">
        <v>0</v>
      </c>
      <c r="LUD17">
        <v>532.07000000000005</v>
      </c>
      <c r="LUE17">
        <v>0</v>
      </c>
      <c r="LUF17">
        <v>0.35</v>
      </c>
      <c r="LUG17">
        <v>0</v>
      </c>
      <c r="LUH17">
        <v>113.8</v>
      </c>
      <c r="LUI17">
        <v>0</v>
      </c>
      <c r="LUJ17">
        <v>2.58</v>
      </c>
      <c r="LUK17">
        <v>0</v>
      </c>
      <c r="LUL17">
        <v>230.94</v>
      </c>
      <c r="LUM17">
        <v>0</v>
      </c>
      <c r="LUN17">
        <v>0</v>
      </c>
      <c r="LUO17">
        <v>809.51</v>
      </c>
      <c r="LUP17">
        <v>5912.42</v>
      </c>
      <c r="LUQ17">
        <v>0</v>
      </c>
      <c r="LUR17">
        <v>651.59</v>
      </c>
      <c r="LUS17">
        <v>0</v>
      </c>
      <c r="LUT17">
        <v>0</v>
      </c>
      <c r="LUU17">
        <v>0</v>
      </c>
      <c r="LUV17">
        <v>172.02</v>
      </c>
      <c r="LUW17">
        <v>9464.4699999999993</v>
      </c>
      <c r="LUX17">
        <v>0</v>
      </c>
      <c r="LUY17">
        <v>0</v>
      </c>
      <c r="LUZ17">
        <v>0.13</v>
      </c>
      <c r="LVA17">
        <v>44786.62</v>
      </c>
      <c r="LVB17">
        <v>1412.38</v>
      </c>
      <c r="LVC17">
        <v>0</v>
      </c>
      <c r="LVD17">
        <v>0</v>
      </c>
      <c r="LVE17">
        <v>0</v>
      </c>
      <c r="LVF17">
        <v>0</v>
      </c>
      <c r="LVG17">
        <v>0</v>
      </c>
      <c r="LVH17">
        <v>0</v>
      </c>
      <c r="LVI17">
        <v>0</v>
      </c>
      <c r="LVJ17">
        <v>170.15</v>
      </c>
      <c r="LVK17">
        <v>0</v>
      </c>
      <c r="LVL17">
        <v>0</v>
      </c>
      <c r="LVM17">
        <v>193.14</v>
      </c>
      <c r="LVN17">
        <v>13.71</v>
      </c>
      <c r="LVO17">
        <v>0</v>
      </c>
      <c r="LVP17">
        <v>0</v>
      </c>
      <c r="LVQ17">
        <v>0</v>
      </c>
      <c r="LVR17">
        <v>0</v>
      </c>
      <c r="LVS17">
        <v>12.78</v>
      </c>
      <c r="LVT17">
        <v>0</v>
      </c>
      <c r="LVU17">
        <v>155.26</v>
      </c>
      <c r="LVV17">
        <v>0</v>
      </c>
      <c r="LVW17">
        <v>4.7699999999999996</v>
      </c>
      <c r="LVX17">
        <v>2.0499999999999998</v>
      </c>
      <c r="LVY17">
        <v>0</v>
      </c>
      <c r="LVZ17">
        <v>0</v>
      </c>
      <c r="LWA17">
        <v>406.95</v>
      </c>
      <c r="LWB17">
        <v>0</v>
      </c>
      <c r="LWC17">
        <v>0</v>
      </c>
      <c r="LWD17">
        <v>1483.33</v>
      </c>
      <c r="LWE17">
        <v>0</v>
      </c>
      <c r="LWF17">
        <v>5058.47</v>
      </c>
      <c r="LWG17">
        <v>0</v>
      </c>
      <c r="LWH17">
        <v>0</v>
      </c>
      <c r="LWI17">
        <v>0</v>
      </c>
      <c r="LWJ17">
        <v>3365.44</v>
      </c>
      <c r="LWK17">
        <v>1003.8</v>
      </c>
      <c r="LWL17">
        <v>0</v>
      </c>
      <c r="LWM17">
        <v>628.67999999999995</v>
      </c>
      <c r="LWN17">
        <v>0</v>
      </c>
      <c r="LWO17">
        <v>0</v>
      </c>
      <c r="LWP17">
        <v>129.65</v>
      </c>
      <c r="LWQ17">
        <v>0</v>
      </c>
      <c r="LWR17">
        <v>39.85</v>
      </c>
      <c r="LWS17">
        <v>557.53</v>
      </c>
      <c r="LWT17">
        <v>39.299999999999997</v>
      </c>
      <c r="LWU17">
        <v>3327.86</v>
      </c>
      <c r="LWV17">
        <v>2.48</v>
      </c>
      <c r="LWW17">
        <v>0</v>
      </c>
      <c r="LWX17">
        <v>0</v>
      </c>
      <c r="LWY17">
        <v>0</v>
      </c>
      <c r="LWZ17">
        <v>10456.19</v>
      </c>
      <c r="LXA17">
        <v>72.95</v>
      </c>
      <c r="LXB17">
        <v>377.13</v>
      </c>
      <c r="LXC17">
        <v>0</v>
      </c>
      <c r="LXD17">
        <v>7102.87</v>
      </c>
      <c r="LXE17">
        <v>0</v>
      </c>
      <c r="LXF17">
        <v>112.48</v>
      </c>
      <c r="LXG17">
        <v>0</v>
      </c>
      <c r="LXH17">
        <v>25397.03</v>
      </c>
      <c r="LXI17">
        <v>3941.06</v>
      </c>
      <c r="LXJ17">
        <v>0</v>
      </c>
      <c r="LXK17">
        <v>278.74</v>
      </c>
      <c r="LXL17">
        <v>0</v>
      </c>
      <c r="LXM17">
        <v>63.67</v>
      </c>
      <c r="LXN17">
        <v>0</v>
      </c>
      <c r="LXO17">
        <v>0</v>
      </c>
      <c r="LXP17">
        <v>256.19</v>
      </c>
      <c r="LXQ17">
        <v>0</v>
      </c>
      <c r="LXR17">
        <v>588.20000000000005</v>
      </c>
      <c r="LXS17">
        <v>0</v>
      </c>
      <c r="LXT17">
        <v>113.4</v>
      </c>
      <c r="LXU17">
        <v>15.75</v>
      </c>
      <c r="LXV17">
        <v>544.72</v>
      </c>
      <c r="LXW17">
        <v>2813.16</v>
      </c>
      <c r="LXX17">
        <v>0</v>
      </c>
      <c r="LXY17">
        <v>0</v>
      </c>
      <c r="LXZ17">
        <v>204.23</v>
      </c>
      <c r="LYA17">
        <v>1.35</v>
      </c>
      <c r="LYB17">
        <v>28.59</v>
      </c>
      <c r="LYC17">
        <v>0</v>
      </c>
      <c r="LYD17">
        <v>0</v>
      </c>
      <c r="LYE17">
        <v>543.95000000000005</v>
      </c>
      <c r="LYF17">
        <v>40.44</v>
      </c>
      <c r="LYG17">
        <v>0</v>
      </c>
      <c r="LYH17">
        <v>8810.36</v>
      </c>
      <c r="LYI17">
        <v>49.36</v>
      </c>
      <c r="LYJ17">
        <v>484.36</v>
      </c>
      <c r="LYK17">
        <v>1624.37</v>
      </c>
      <c r="LYL17">
        <v>2435.33</v>
      </c>
      <c r="LYM17">
        <v>13502.67</v>
      </c>
      <c r="LYN17">
        <v>0</v>
      </c>
      <c r="LYO17">
        <v>0</v>
      </c>
      <c r="LYP17">
        <v>0.63</v>
      </c>
      <c r="LYQ17">
        <v>0.27</v>
      </c>
      <c r="LYR17">
        <v>2.13</v>
      </c>
      <c r="LYS17">
        <v>0</v>
      </c>
      <c r="LYT17">
        <v>0</v>
      </c>
      <c r="LYU17">
        <v>3295.02</v>
      </c>
      <c r="LYV17">
        <v>0</v>
      </c>
      <c r="LYW17">
        <v>23023.439999999999</v>
      </c>
      <c r="LYX17">
        <v>0</v>
      </c>
      <c r="LYY17">
        <v>0</v>
      </c>
      <c r="LYZ17">
        <v>0</v>
      </c>
      <c r="LZA17">
        <v>0</v>
      </c>
      <c r="LZB17">
        <v>0</v>
      </c>
      <c r="LZC17">
        <v>0</v>
      </c>
      <c r="LZD17">
        <v>0</v>
      </c>
      <c r="LZE17">
        <v>16747.330000000002</v>
      </c>
      <c r="LZF17">
        <v>0</v>
      </c>
      <c r="LZG17">
        <v>0</v>
      </c>
      <c r="LZH17">
        <v>30.32</v>
      </c>
      <c r="LZI17">
        <v>0</v>
      </c>
      <c r="LZJ17">
        <v>7337.64</v>
      </c>
      <c r="LZK17">
        <v>0</v>
      </c>
      <c r="LZL17">
        <v>1048.01</v>
      </c>
      <c r="LZM17">
        <v>625.54</v>
      </c>
      <c r="LZN17">
        <v>121.4</v>
      </c>
      <c r="LZO17">
        <v>70.17</v>
      </c>
      <c r="LZP17">
        <v>56.4</v>
      </c>
      <c r="LZQ17">
        <v>0</v>
      </c>
      <c r="LZR17">
        <v>0</v>
      </c>
      <c r="LZS17">
        <v>0</v>
      </c>
      <c r="LZT17">
        <v>11641.41</v>
      </c>
      <c r="LZU17">
        <v>586.23</v>
      </c>
      <c r="LZV17">
        <v>19001.689999999999</v>
      </c>
      <c r="LZW17">
        <v>0</v>
      </c>
      <c r="LZX17">
        <v>666.73</v>
      </c>
      <c r="LZY17">
        <v>6312.61</v>
      </c>
      <c r="LZZ17">
        <v>0</v>
      </c>
      <c r="MAA17">
        <v>0</v>
      </c>
      <c r="MAB17">
        <v>1115.83</v>
      </c>
      <c r="MAC17">
        <v>0</v>
      </c>
      <c r="MAD17">
        <v>1032.6099999999999</v>
      </c>
      <c r="MAE17">
        <v>0</v>
      </c>
      <c r="MAF17">
        <v>56.06</v>
      </c>
      <c r="MAG17">
        <v>0.06</v>
      </c>
      <c r="MAH17">
        <v>0.51</v>
      </c>
      <c r="MAI17">
        <v>0</v>
      </c>
      <c r="MAJ17">
        <v>0</v>
      </c>
      <c r="MAK17">
        <v>0</v>
      </c>
      <c r="MAL17">
        <v>158.41</v>
      </c>
      <c r="MAM17">
        <v>0</v>
      </c>
      <c r="MAN17">
        <v>109.77</v>
      </c>
      <c r="MAO17">
        <v>5.57</v>
      </c>
      <c r="MAP17">
        <v>6.67</v>
      </c>
      <c r="MAQ17">
        <v>0</v>
      </c>
      <c r="MAR17">
        <v>0</v>
      </c>
      <c r="MAS17">
        <v>0</v>
      </c>
      <c r="MAT17">
        <v>0</v>
      </c>
      <c r="MAU17">
        <v>0</v>
      </c>
      <c r="MAV17">
        <v>3.94</v>
      </c>
      <c r="MAW17">
        <v>0</v>
      </c>
      <c r="MAX17">
        <v>18.59</v>
      </c>
      <c r="MAY17">
        <v>0</v>
      </c>
      <c r="MAZ17">
        <v>0</v>
      </c>
      <c r="MBA17">
        <v>0</v>
      </c>
      <c r="MBB17">
        <v>192.1</v>
      </c>
      <c r="MBC17">
        <v>79.540000000000006</v>
      </c>
      <c r="MBD17">
        <v>0</v>
      </c>
      <c r="MBE17">
        <v>473.83</v>
      </c>
      <c r="MBF17">
        <v>2056.2199999999998</v>
      </c>
      <c r="MBG17">
        <v>0</v>
      </c>
      <c r="MBH17">
        <v>0</v>
      </c>
      <c r="MBI17">
        <v>0.05</v>
      </c>
      <c r="MBJ17">
        <v>497</v>
      </c>
      <c r="MBK17">
        <v>1739.84</v>
      </c>
      <c r="MBL17">
        <v>15.33</v>
      </c>
      <c r="MBM17">
        <v>0</v>
      </c>
      <c r="MBN17">
        <v>5.99</v>
      </c>
      <c r="MBO17">
        <v>0</v>
      </c>
      <c r="MBP17">
        <v>311.14999999999998</v>
      </c>
      <c r="MBQ17">
        <v>32262.53</v>
      </c>
      <c r="MBR17">
        <v>0</v>
      </c>
      <c r="MBS17">
        <v>90.05</v>
      </c>
      <c r="MBT17">
        <v>4987.51</v>
      </c>
      <c r="MBU17">
        <v>0.25</v>
      </c>
      <c r="MBV17">
        <v>0</v>
      </c>
      <c r="MBW17">
        <v>1.67</v>
      </c>
      <c r="MBX17">
        <v>0</v>
      </c>
      <c r="MBY17">
        <v>0.49</v>
      </c>
      <c r="MBZ17">
        <v>6.37</v>
      </c>
      <c r="MCA17">
        <v>420.7</v>
      </c>
      <c r="MCB17">
        <v>0</v>
      </c>
      <c r="MCC17">
        <v>0</v>
      </c>
      <c r="MCD17">
        <v>0</v>
      </c>
      <c r="MCE17">
        <v>0</v>
      </c>
      <c r="MCF17">
        <v>0</v>
      </c>
      <c r="MCG17">
        <v>0</v>
      </c>
      <c r="MCH17">
        <v>0</v>
      </c>
      <c r="MCI17">
        <v>3840.96</v>
      </c>
      <c r="MCJ17">
        <v>0</v>
      </c>
      <c r="MCK17">
        <v>0</v>
      </c>
      <c r="MCL17">
        <v>0</v>
      </c>
      <c r="MCM17">
        <v>0</v>
      </c>
      <c r="MCN17">
        <v>455.91</v>
      </c>
      <c r="MCO17">
        <v>252.54</v>
      </c>
      <c r="MCP17">
        <v>0</v>
      </c>
      <c r="MCQ17">
        <v>0</v>
      </c>
      <c r="MCR17">
        <v>1579.1</v>
      </c>
      <c r="MCS17">
        <v>0</v>
      </c>
      <c r="MCT17">
        <v>797.02</v>
      </c>
      <c r="MCU17">
        <v>9.0299999999999994</v>
      </c>
      <c r="MCV17">
        <v>115.32</v>
      </c>
      <c r="MCW17">
        <v>0</v>
      </c>
      <c r="MCX17">
        <v>0</v>
      </c>
      <c r="MCY17">
        <v>41.03</v>
      </c>
      <c r="MCZ17">
        <v>0</v>
      </c>
      <c r="MDA17">
        <v>0</v>
      </c>
      <c r="MDB17">
        <v>2585.1799999999998</v>
      </c>
      <c r="MDC17">
        <v>125.73</v>
      </c>
      <c r="MDD17">
        <v>419.56</v>
      </c>
      <c r="MDE17">
        <v>5626.47</v>
      </c>
      <c r="MDF17">
        <v>0</v>
      </c>
      <c r="MDG17">
        <v>2469.0300000000002</v>
      </c>
      <c r="MDH17">
        <v>0</v>
      </c>
      <c r="MDI17">
        <v>0</v>
      </c>
      <c r="MDJ17">
        <v>0</v>
      </c>
      <c r="MDK17">
        <v>48560.93</v>
      </c>
      <c r="MDL17">
        <v>0</v>
      </c>
      <c r="MDM17">
        <v>0</v>
      </c>
      <c r="MDN17">
        <v>19.440000000000001</v>
      </c>
      <c r="MDO17">
        <v>0</v>
      </c>
      <c r="MDP17">
        <v>275.63</v>
      </c>
      <c r="MDQ17">
        <v>0</v>
      </c>
      <c r="MDR17">
        <v>50.13</v>
      </c>
      <c r="MDS17">
        <v>0</v>
      </c>
      <c r="MDT17">
        <v>0</v>
      </c>
      <c r="MDU17">
        <v>0</v>
      </c>
      <c r="MDV17">
        <v>0</v>
      </c>
      <c r="MDW17">
        <v>0</v>
      </c>
      <c r="MDX17">
        <v>0</v>
      </c>
      <c r="MDY17">
        <v>0</v>
      </c>
      <c r="MDZ17">
        <v>0</v>
      </c>
      <c r="MEA17">
        <v>0</v>
      </c>
      <c r="MEB17">
        <v>36.85</v>
      </c>
      <c r="MEC17">
        <v>0</v>
      </c>
      <c r="MED17">
        <v>46.81</v>
      </c>
      <c r="MEE17">
        <v>0</v>
      </c>
      <c r="MEF17">
        <v>0</v>
      </c>
      <c r="MEG17">
        <v>72.84</v>
      </c>
      <c r="MEH17">
        <v>0</v>
      </c>
      <c r="MEI17">
        <v>1425.81</v>
      </c>
      <c r="MEJ17">
        <v>0</v>
      </c>
      <c r="MEK17">
        <v>0</v>
      </c>
      <c r="MEL17">
        <v>0</v>
      </c>
      <c r="MEM17">
        <v>251.31</v>
      </c>
      <c r="MEN17">
        <v>388.41</v>
      </c>
      <c r="MEO17">
        <v>0</v>
      </c>
      <c r="MEP17">
        <v>0</v>
      </c>
      <c r="MEQ17">
        <v>0</v>
      </c>
      <c r="MER17">
        <v>0</v>
      </c>
      <c r="MES17">
        <v>0</v>
      </c>
      <c r="MET17">
        <v>8888.86</v>
      </c>
      <c r="MEU17">
        <v>968.91</v>
      </c>
      <c r="MEV17">
        <v>826.28</v>
      </c>
      <c r="MEW17">
        <v>0</v>
      </c>
      <c r="MEX17">
        <v>3286.36</v>
      </c>
      <c r="MEY17">
        <v>306.17</v>
      </c>
      <c r="MEZ17">
        <v>44.31</v>
      </c>
      <c r="MFA17">
        <v>2574.61</v>
      </c>
      <c r="MFB17">
        <v>0</v>
      </c>
      <c r="MFC17">
        <v>0</v>
      </c>
      <c r="MFD17">
        <v>0</v>
      </c>
      <c r="MFE17">
        <v>0</v>
      </c>
      <c r="MFF17">
        <v>0</v>
      </c>
      <c r="MFG17">
        <v>0</v>
      </c>
      <c r="MFH17">
        <v>0</v>
      </c>
      <c r="MFI17">
        <v>0</v>
      </c>
      <c r="MFJ17">
        <v>5.5</v>
      </c>
      <c r="MFK17">
        <v>84.64</v>
      </c>
      <c r="MFL17">
        <v>0</v>
      </c>
      <c r="MFM17">
        <v>120.44</v>
      </c>
      <c r="MFN17">
        <v>0</v>
      </c>
      <c r="MFO17">
        <v>0</v>
      </c>
      <c r="MFP17">
        <v>0</v>
      </c>
      <c r="MFQ17">
        <v>0</v>
      </c>
      <c r="MFR17">
        <v>0</v>
      </c>
      <c r="MFS17">
        <v>24.48</v>
      </c>
      <c r="MFT17">
        <v>0</v>
      </c>
      <c r="MFU17">
        <v>1002.01</v>
      </c>
      <c r="MFV17">
        <v>1947.56</v>
      </c>
      <c r="MFW17">
        <v>2.35</v>
      </c>
      <c r="MFX17">
        <v>340.91</v>
      </c>
      <c r="MFY17">
        <v>2921.17</v>
      </c>
      <c r="MFZ17">
        <v>0</v>
      </c>
      <c r="MGA17">
        <v>0</v>
      </c>
      <c r="MGB17">
        <v>726.04</v>
      </c>
      <c r="MGC17">
        <v>0</v>
      </c>
      <c r="MGD17">
        <v>1582.21</v>
      </c>
      <c r="MGE17">
        <v>16832.939999999999</v>
      </c>
      <c r="MGF17">
        <v>0</v>
      </c>
      <c r="MGG17">
        <v>397.03</v>
      </c>
      <c r="MGH17">
        <v>0</v>
      </c>
      <c r="MGI17">
        <v>0</v>
      </c>
      <c r="MGJ17">
        <v>9224.98</v>
      </c>
      <c r="MGK17">
        <v>4.3099999999999996</v>
      </c>
      <c r="MGL17">
        <v>0</v>
      </c>
      <c r="MGM17">
        <v>0</v>
      </c>
      <c r="MGN17">
        <v>0</v>
      </c>
      <c r="MGO17">
        <v>0</v>
      </c>
      <c r="MGP17">
        <v>0</v>
      </c>
      <c r="MGQ17">
        <v>0</v>
      </c>
      <c r="MGR17">
        <v>0</v>
      </c>
      <c r="MGS17">
        <v>42</v>
      </c>
      <c r="MGT17">
        <v>371.66</v>
      </c>
      <c r="MGU17">
        <v>4.0599999999999996</v>
      </c>
      <c r="MGV17">
        <v>2.04</v>
      </c>
      <c r="MGW17">
        <v>2508.62</v>
      </c>
      <c r="MGX17">
        <v>93.57</v>
      </c>
      <c r="MGY17">
        <v>127.74</v>
      </c>
      <c r="MGZ17">
        <v>15516.33</v>
      </c>
      <c r="MHA17">
        <v>0</v>
      </c>
      <c r="MHB17">
        <v>0</v>
      </c>
      <c r="MHC17">
        <v>0</v>
      </c>
      <c r="MHD17">
        <v>0</v>
      </c>
      <c r="MHE17">
        <v>0</v>
      </c>
      <c r="MHF17">
        <v>80.09</v>
      </c>
      <c r="MHG17">
        <v>2700.98</v>
      </c>
      <c r="MHH17">
        <v>0.66</v>
      </c>
      <c r="MHI17">
        <v>0.25</v>
      </c>
      <c r="MHJ17">
        <v>3.03</v>
      </c>
      <c r="MHK17">
        <v>548.01</v>
      </c>
      <c r="MHL17">
        <v>0</v>
      </c>
      <c r="MHM17">
        <v>0</v>
      </c>
      <c r="MHN17">
        <v>3486.77</v>
      </c>
      <c r="MHO17">
        <v>41.36</v>
      </c>
      <c r="MHP17">
        <v>0</v>
      </c>
      <c r="MHQ17">
        <v>0</v>
      </c>
      <c r="MHR17">
        <v>7980.23</v>
      </c>
      <c r="MHS17">
        <v>0</v>
      </c>
      <c r="MHT17">
        <v>0</v>
      </c>
      <c r="MHU17">
        <v>14.61</v>
      </c>
      <c r="MHV17">
        <v>19.86</v>
      </c>
      <c r="MHW17">
        <v>0</v>
      </c>
      <c r="MHX17">
        <v>0</v>
      </c>
      <c r="MHY17">
        <v>0</v>
      </c>
      <c r="MHZ17">
        <v>0</v>
      </c>
      <c r="MIA17">
        <v>0</v>
      </c>
      <c r="MIB17">
        <v>4452.8999999999996</v>
      </c>
      <c r="MIC17">
        <v>0</v>
      </c>
      <c r="MID17">
        <v>0</v>
      </c>
      <c r="MIE17">
        <v>2430.17</v>
      </c>
      <c r="MIF17">
        <v>0.41</v>
      </c>
      <c r="MIG17">
        <v>179.23</v>
      </c>
      <c r="MIH17">
        <v>0</v>
      </c>
      <c r="MII17">
        <v>152.47999999999999</v>
      </c>
      <c r="MIJ17">
        <v>0</v>
      </c>
      <c r="MIK17">
        <v>7900.41</v>
      </c>
      <c r="MIL17">
        <v>301.04000000000002</v>
      </c>
      <c r="MIM17">
        <v>0</v>
      </c>
      <c r="MIN17">
        <v>0</v>
      </c>
      <c r="MIO17">
        <v>17115.11</v>
      </c>
      <c r="MIP17">
        <v>294.20999999999998</v>
      </c>
      <c r="MIQ17">
        <v>3.12</v>
      </c>
      <c r="MIR17">
        <v>56.16</v>
      </c>
      <c r="MIS17">
        <v>1441.13</v>
      </c>
      <c r="MIT17">
        <v>745.53</v>
      </c>
      <c r="MIU17">
        <v>0</v>
      </c>
      <c r="MIV17">
        <v>0</v>
      </c>
      <c r="MIW17">
        <v>0</v>
      </c>
      <c r="MIX17">
        <v>16.100000000000001</v>
      </c>
      <c r="MIY17">
        <v>0</v>
      </c>
      <c r="MIZ17">
        <v>277</v>
      </c>
      <c r="MJA17">
        <v>0</v>
      </c>
      <c r="MJB17">
        <v>37.81</v>
      </c>
      <c r="MJC17">
        <v>0</v>
      </c>
      <c r="MJD17">
        <v>0</v>
      </c>
      <c r="MJE17">
        <v>0</v>
      </c>
      <c r="MJF17">
        <v>0</v>
      </c>
      <c r="MJG17">
        <v>0</v>
      </c>
      <c r="MJH17">
        <v>0</v>
      </c>
      <c r="MJI17">
        <v>0</v>
      </c>
      <c r="MJJ17">
        <v>598.30999999999995</v>
      </c>
      <c r="MJK17">
        <v>0</v>
      </c>
      <c r="MJL17">
        <v>1725.66</v>
      </c>
      <c r="MJM17">
        <v>1.95</v>
      </c>
      <c r="MJN17">
        <v>0</v>
      </c>
      <c r="MJO17">
        <v>18.559999999999999</v>
      </c>
      <c r="MJP17">
        <v>0</v>
      </c>
      <c r="MJQ17">
        <v>0</v>
      </c>
      <c r="MJR17">
        <v>0.02</v>
      </c>
      <c r="MJS17">
        <v>30.31</v>
      </c>
      <c r="MJT17">
        <v>0</v>
      </c>
      <c r="MJU17">
        <v>0</v>
      </c>
      <c r="MJV17">
        <v>32.17</v>
      </c>
      <c r="MJW17">
        <v>0</v>
      </c>
      <c r="MJX17">
        <v>9.57</v>
      </c>
      <c r="MJY17">
        <v>0</v>
      </c>
      <c r="MJZ17">
        <v>63.84</v>
      </c>
      <c r="MKA17">
        <v>525.15</v>
      </c>
      <c r="MKB17">
        <v>0</v>
      </c>
      <c r="MKC17">
        <v>1.08</v>
      </c>
      <c r="MKD17">
        <v>91.29</v>
      </c>
      <c r="MKE17">
        <v>355.26</v>
      </c>
      <c r="MKF17">
        <v>0</v>
      </c>
      <c r="MKG17">
        <v>0</v>
      </c>
      <c r="MKH17">
        <v>116.99</v>
      </c>
      <c r="MKI17">
        <v>0</v>
      </c>
      <c r="MKJ17">
        <v>1828.69</v>
      </c>
      <c r="MKK17">
        <v>0</v>
      </c>
      <c r="MKL17">
        <v>0</v>
      </c>
      <c r="MKM17">
        <v>0</v>
      </c>
      <c r="MKN17">
        <v>0</v>
      </c>
      <c r="MKO17">
        <v>520.67999999999995</v>
      </c>
      <c r="MKP17">
        <v>0</v>
      </c>
      <c r="MKQ17">
        <v>0</v>
      </c>
      <c r="MKR17">
        <v>0.36</v>
      </c>
      <c r="MKS17">
        <v>0</v>
      </c>
      <c r="MKT17">
        <v>7.79</v>
      </c>
      <c r="MKU17">
        <v>0</v>
      </c>
      <c r="MKV17">
        <v>18942.87</v>
      </c>
      <c r="MKW17">
        <v>0</v>
      </c>
      <c r="MKX17">
        <v>0</v>
      </c>
      <c r="MKY17">
        <v>76.27</v>
      </c>
      <c r="MKZ17">
        <v>0</v>
      </c>
      <c r="MLA17">
        <v>0</v>
      </c>
      <c r="MLB17">
        <v>44.19</v>
      </c>
      <c r="MLC17">
        <v>17.11</v>
      </c>
      <c r="MLD17">
        <v>82</v>
      </c>
      <c r="MLE17">
        <v>122.62</v>
      </c>
      <c r="MLF17">
        <v>0</v>
      </c>
      <c r="MLG17">
        <v>42.39</v>
      </c>
      <c r="MLH17">
        <v>31617.26</v>
      </c>
      <c r="MLI17">
        <v>1719.5</v>
      </c>
      <c r="MLJ17">
        <v>33002.25</v>
      </c>
      <c r="MLK17">
        <v>5.49</v>
      </c>
      <c r="MLL17">
        <v>1221.2</v>
      </c>
      <c r="MLM17">
        <v>84.56</v>
      </c>
      <c r="MLN17">
        <v>0</v>
      </c>
      <c r="MLO17">
        <v>0</v>
      </c>
      <c r="MLP17">
        <v>0</v>
      </c>
      <c r="MLQ17">
        <v>0</v>
      </c>
      <c r="MLR17">
        <v>0</v>
      </c>
      <c r="MLS17">
        <v>8715.2800000000007</v>
      </c>
      <c r="MLT17">
        <v>0</v>
      </c>
      <c r="MLU17">
        <v>0</v>
      </c>
      <c r="MLV17">
        <v>0.01</v>
      </c>
      <c r="MLW17">
        <v>334.36</v>
      </c>
      <c r="MLX17">
        <v>0</v>
      </c>
      <c r="MLY17">
        <v>0</v>
      </c>
      <c r="MLZ17">
        <v>206.28</v>
      </c>
      <c r="MMA17">
        <v>1.28</v>
      </c>
      <c r="MMB17">
        <v>0</v>
      </c>
      <c r="MMC17">
        <v>23.65</v>
      </c>
      <c r="MMD17">
        <v>0</v>
      </c>
      <c r="MME17">
        <v>0</v>
      </c>
      <c r="MMF17">
        <v>0</v>
      </c>
      <c r="MMG17">
        <v>601.41</v>
      </c>
      <c r="MMH17">
        <v>0</v>
      </c>
      <c r="MMI17">
        <v>0</v>
      </c>
      <c r="MMJ17">
        <v>0</v>
      </c>
      <c r="MMK17">
        <v>640.84</v>
      </c>
      <c r="MML17">
        <v>0</v>
      </c>
      <c r="MMM17">
        <v>0</v>
      </c>
      <c r="MMN17">
        <v>27.18</v>
      </c>
      <c r="MMO17">
        <v>21379.99</v>
      </c>
      <c r="MMP17">
        <v>0</v>
      </c>
      <c r="MMQ17">
        <v>0</v>
      </c>
      <c r="MMR17">
        <v>1526.17</v>
      </c>
      <c r="MMS17">
        <v>12.13</v>
      </c>
      <c r="MMT17">
        <v>0</v>
      </c>
      <c r="MMU17">
        <v>0</v>
      </c>
      <c r="MMV17">
        <v>0</v>
      </c>
      <c r="MMW17">
        <v>0</v>
      </c>
      <c r="MMX17">
        <v>6476.7</v>
      </c>
      <c r="MMY17">
        <v>3.66</v>
      </c>
      <c r="MMZ17">
        <v>6627.15</v>
      </c>
      <c r="MNA17">
        <v>0</v>
      </c>
      <c r="MNB17">
        <v>0</v>
      </c>
      <c r="MNC17">
        <v>0</v>
      </c>
      <c r="MND17">
        <v>119.8</v>
      </c>
      <c r="MNE17">
        <v>0</v>
      </c>
      <c r="MNF17">
        <v>0</v>
      </c>
      <c r="MNG17">
        <v>34.979999999999997</v>
      </c>
      <c r="MNH17">
        <v>5.43</v>
      </c>
      <c r="MNI17">
        <v>0</v>
      </c>
      <c r="MNJ17">
        <v>1113.79</v>
      </c>
      <c r="MNK17">
        <v>0</v>
      </c>
      <c r="MNL17">
        <v>2850.78</v>
      </c>
      <c r="MNM17">
        <v>0</v>
      </c>
      <c r="MNN17">
        <v>1107.8800000000001</v>
      </c>
      <c r="MNO17">
        <v>0</v>
      </c>
      <c r="MNP17">
        <v>0</v>
      </c>
      <c r="MNQ17">
        <v>4549.13</v>
      </c>
      <c r="MNR17">
        <v>0</v>
      </c>
      <c r="MNS17">
        <v>0</v>
      </c>
      <c r="MNT17">
        <v>0</v>
      </c>
      <c r="MNU17">
        <v>0</v>
      </c>
      <c r="MNV17">
        <v>0</v>
      </c>
      <c r="MNW17">
        <v>20.94</v>
      </c>
      <c r="MNX17">
        <v>0</v>
      </c>
      <c r="MNY17">
        <v>0</v>
      </c>
      <c r="MNZ17">
        <v>0</v>
      </c>
      <c r="MOA17">
        <v>0</v>
      </c>
      <c r="MOB17">
        <v>0</v>
      </c>
      <c r="MOC17">
        <v>0.92</v>
      </c>
      <c r="MOD17">
        <v>0</v>
      </c>
      <c r="MOE17">
        <v>0</v>
      </c>
      <c r="MOF17">
        <v>0</v>
      </c>
      <c r="MOG17">
        <v>0</v>
      </c>
      <c r="MOH17">
        <v>577.34</v>
      </c>
      <c r="MOI17">
        <v>0</v>
      </c>
      <c r="MOJ17">
        <v>0</v>
      </c>
      <c r="MOK17">
        <v>1241.23</v>
      </c>
      <c r="MOL17">
        <v>0</v>
      </c>
      <c r="MOM17">
        <v>47.42</v>
      </c>
      <c r="MON17">
        <v>0</v>
      </c>
      <c r="MOO17">
        <v>0</v>
      </c>
      <c r="MOP17">
        <v>0</v>
      </c>
      <c r="MOQ17">
        <v>282.44</v>
      </c>
      <c r="MOR17">
        <v>344.63</v>
      </c>
      <c r="MOS17">
        <v>0</v>
      </c>
      <c r="MOT17">
        <v>0</v>
      </c>
      <c r="MOU17">
        <v>0</v>
      </c>
      <c r="MOV17">
        <v>0.62</v>
      </c>
      <c r="MOW17">
        <v>142.25</v>
      </c>
      <c r="MOX17">
        <v>14952.75</v>
      </c>
      <c r="MOY17">
        <v>0</v>
      </c>
      <c r="MOZ17">
        <v>11145.02</v>
      </c>
      <c r="MPA17">
        <v>0</v>
      </c>
      <c r="MPB17">
        <v>16931.740000000002</v>
      </c>
      <c r="MPC17">
        <v>128</v>
      </c>
      <c r="MPD17">
        <v>318.22000000000003</v>
      </c>
      <c r="MPE17">
        <v>254.44</v>
      </c>
      <c r="MPF17">
        <v>2.7</v>
      </c>
      <c r="MPG17">
        <v>0</v>
      </c>
      <c r="MPH17">
        <v>0</v>
      </c>
      <c r="MPI17">
        <v>0</v>
      </c>
      <c r="MPJ17">
        <v>183.91</v>
      </c>
      <c r="MPK17">
        <v>0</v>
      </c>
      <c r="MPL17">
        <v>1126.58</v>
      </c>
      <c r="MPM17">
        <v>5100.93</v>
      </c>
      <c r="MPN17">
        <v>2.36</v>
      </c>
      <c r="MPO17">
        <v>0</v>
      </c>
      <c r="MPP17">
        <v>273.62</v>
      </c>
      <c r="MPQ17">
        <v>0</v>
      </c>
      <c r="MPR17">
        <v>0</v>
      </c>
      <c r="MPS17">
        <v>80.66</v>
      </c>
      <c r="MPT17">
        <v>0</v>
      </c>
      <c r="MPU17">
        <v>1.1499999999999999</v>
      </c>
      <c r="MPV17">
        <v>48.66</v>
      </c>
      <c r="MPW17">
        <v>0</v>
      </c>
      <c r="MPX17">
        <v>0</v>
      </c>
      <c r="MPY17">
        <v>29.92</v>
      </c>
      <c r="MPZ17">
        <v>0</v>
      </c>
      <c r="MQA17">
        <v>1136.3800000000001</v>
      </c>
      <c r="MQB17">
        <v>0</v>
      </c>
      <c r="MQC17">
        <v>0</v>
      </c>
      <c r="MQD17">
        <v>0</v>
      </c>
      <c r="MQE17">
        <v>23684.97</v>
      </c>
      <c r="MQF17">
        <v>4.99</v>
      </c>
      <c r="MQG17">
        <v>0</v>
      </c>
      <c r="MQH17">
        <v>574.53</v>
      </c>
      <c r="MQI17">
        <v>301.39999999999998</v>
      </c>
      <c r="MQJ17">
        <v>7013.28</v>
      </c>
      <c r="MQK17">
        <v>0</v>
      </c>
      <c r="MQL17">
        <v>0</v>
      </c>
      <c r="MQM17">
        <v>2.9</v>
      </c>
      <c r="MQN17">
        <v>0</v>
      </c>
      <c r="MQO17">
        <v>4976.26</v>
      </c>
      <c r="MQP17">
        <v>27.04</v>
      </c>
      <c r="MQQ17">
        <v>1839.97</v>
      </c>
      <c r="MQR17">
        <v>0</v>
      </c>
      <c r="MQS17">
        <v>0</v>
      </c>
      <c r="MQT17">
        <v>0</v>
      </c>
      <c r="MQU17">
        <v>1147.52</v>
      </c>
      <c r="MQV17">
        <v>0</v>
      </c>
      <c r="MQW17">
        <v>0</v>
      </c>
      <c r="MQX17">
        <v>1588.39</v>
      </c>
      <c r="MQY17">
        <v>0</v>
      </c>
      <c r="MQZ17">
        <v>0.47</v>
      </c>
      <c r="MRA17">
        <v>22696.34</v>
      </c>
      <c r="MRB17">
        <v>0</v>
      </c>
      <c r="MRC17">
        <v>0.39</v>
      </c>
      <c r="MRD17">
        <v>4094.35</v>
      </c>
      <c r="MRE17">
        <v>0</v>
      </c>
      <c r="MRF17">
        <v>0</v>
      </c>
      <c r="MRG17">
        <v>0</v>
      </c>
      <c r="MRH17">
        <v>9658.69</v>
      </c>
      <c r="MRI17">
        <v>299.83999999999997</v>
      </c>
      <c r="MRJ17">
        <v>2.5299999999999998</v>
      </c>
      <c r="MRK17">
        <v>0</v>
      </c>
      <c r="MRL17">
        <v>603.4</v>
      </c>
      <c r="MRM17">
        <v>0</v>
      </c>
      <c r="MRN17">
        <v>8520.2999999999993</v>
      </c>
      <c r="MRO17">
        <v>0</v>
      </c>
      <c r="MRP17">
        <v>114.69</v>
      </c>
      <c r="MRQ17">
        <v>0</v>
      </c>
      <c r="MRR17">
        <v>46.45</v>
      </c>
      <c r="MRS17">
        <v>0</v>
      </c>
      <c r="MRT17">
        <v>259.57</v>
      </c>
      <c r="MRU17">
        <v>0</v>
      </c>
      <c r="MRV17">
        <v>59.66</v>
      </c>
      <c r="MRW17">
        <v>398.17</v>
      </c>
      <c r="MRX17">
        <v>0</v>
      </c>
      <c r="MRY17">
        <v>0</v>
      </c>
      <c r="MRZ17">
        <v>0</v>
      </c>
      <c r="MSA17">
        <v>0</v>
      </c>
      <c r="MSB17">
        <v>0</v>
      </c>
      <c r="MSC17">
        <v>1233.56</v>
      </c>
      <c r="MSD17">
        <v>1386.57</v>
      </c>
      <c r="MSE17">
        <v>22024.11</v>
      </c>
      <c r="MSF17">
        <v>233.66</v>
      </c>
      <c r="MSG17">
        <v>2956.56</v>
      </c>
      <c r="MSH17">
        <v>0</v>
      </c>
      <c r="MSI17">
        <v>5.46</v>
      </c>
      <c r="MSJ17">
        <v>97.97</v>
      </c>
      <c r="MSK17">
        <v>117.91</v>
      </c>
      <c r="MSL17">
        <v>7.0000000000000007E-2</v>
      </c>
      <c r="MSM17">
        <v>0</v>
      </c>
      <c r="MSN17">
        <v>0</v>
      </c>
      <c r="MSO17">
        <v>5308.91</v>
      </c>
      <c r="MSP17">
        <v>1218.1400000000001</v>
      </c>
      <c r="MSQ17">
        <v>0</v>
      </c>
      <c r="MSR17">
        <v>0.36</v>
      </c>
      <c r="MSS17">
        <v>0</v>
      </c>
      <c r="MST17">
        <v>216.31</v>
      </c>
      <c r="MSU17">
        <v>0</v>
      </c>
      <c r="MSV17">
        <v>0</v>
      </c>
      <c r="MSW17">
        <v>0</v>
      </c>
      <c r="MSX17">
        <v>0</v>
      </c>
      <c r="MSY17">
        <v>292.99</v>
      </c>
      <c r="MSZ17">
        <v>0</v>
      </c>
      <c r="MTA17">
        <v>5.73</v>
      </c>
      <c r="MTB17">
        <v>0</v>
      </c>
      <c r="MTC17">
        <v>1778.05</v>
      </c>
      <c r="MTD17">
        <v>3170</v>
      </c>
      <c r="MTE17">
        <v>0</v>
      </c>
      <c r="MTF17">
        <v>0</v>
      </c>
      <c r="MTG17">
        <v>0</v>
      </c>
      <c r="MTH17">
        <v>2.62</v>
      </c>
      <c r="MTI17">
        <v>1798.26</v>
      </c>
      <c r="MTJ17">
        <v>150.88</v>
      </c>
      <c r="MTK17">
        <v>0</v>
      </c>
      <c r="MTL17">
        <v>7.24</v>
      </c>
      <c r="MTM17">
        <v>13.55</v>
      </c>
      <c r="MTN17">
        <v>0</v>
      </c>
      <c r="MTO17">
        <v>0</v>
      </c>
      <c r="MTP17">
        <v>310.72000000000003</v>
      </c>
      <c r="MTQ17">
        <v>46811.55</v>
      </c>
      <c r="MTR17">
        <v>0</v>
      </c>
      <c r="MTS17">
        <v>30.75</v>
      </c>
      <c r="MTT17">
        <v>1.75</v>
      </c>
      <c r="MTU17">
        <v>0</v>
      </c>
      <c r="MTV17">
        <v>285.3</v>
      </c>
      <c r="MTW17">
        <v>0</v>
      </c>
      <c r="MTX17">
        <v>0</v>
      </c>
      <c r="MTY17">
        <v>77.430000000000007</v>
      </c>
      <c r="MTZ17">
        <v>0</v>
      </c>
      <c r="MUA17">
        <v>59.23</v>
      </c>
      <c r="MUB17">
        <v>64792.07</v>
      </c>
      <c r="MUC17">
        <v>80.540000000000006</v>
      </c>
      <c r="MUD17">
        <v>0</v>
      </c>
      <c r="MUE17">
        <v>0</v>
      </c>
      <c r="MUF17">
        <v>0</v>
      </c>
      <c r="MUG17">
        <v>0</v>
      </c>
      <c r="MUH17">
        <v>180.34</v>
      </c>
      <c r="MUI17">
        <v>0</v>
      </c>
      <c r="MUJ17">
        <v>39652.11</v>
      </c>
      <c r="MUK17">
        <v>4.6500000000000004</v>
      </c>
      <c r="MUL17">
        <v>757.65</v>
      </c>
      <c r="MUM17">
        <v>0</v>
      </c>
      <c r="MUN17">
        <v>0</v>
      </c>
      <c r="MUO17">
        <v>19212.03</v>
      </c>
      <c r="MUP17">
        <v>3.75</v>
      </c>
      <c r="MUQ17">
        <v>0</v>
      </c>
      <c r="MUR17">
        <v>0</v>
      </c>
      <c r="MUS17">
        <v>0</v>
      </c>
      <c r="MUT17">
        <v>0</v>
      </c>
      <c r="MUU17">
        <v>0</v>
      </c>
      <c r="MUV17">
        <v>0</v>
      </c>
      <c r="MUW17">
        <v>0</v>
      </c>
      <c r="MUX17">
        <v>16.07</v>
      </c>
      <c r="MUY17">
        <v>0</v>
      </c>
      <c r="MUZ17">
        <v>2629.71</v>
      </c>
      <c r="MVA17">
        <v>142.56</v>
      </c>
      <c r="MVB17">
        <v>539.46</v>
      </c>
      <c r="MVC17">
        <v>0</v>
      </c>
      <c r="MVD17">
        <v>29562.03</v>
      </c>
      <c r="MVE17">
        <v>202.95</v>
      </c>
      <c r="MVF17">
        <v>99.68</v>
      </c>
      <c r="MVG17">
        <v>0</v>
      </c>
      <c r="MVH17">
        <v>0</v>
      </c>
      <c r="MVI17">
        <v>1319.3</v>
      </c>
      <c r="MVJ17">
        <v>0</v>
      </c>
      <c r="MVK17">
        <v>7.34</v>
      </c>
      <c r="MVL17">
        <v>0</v>
      </c>
      <c r="MVM17">
        <v>0</v>
      </c>
      <c r="MVN17">
        <v>0</v>
      </c>
      <c r="MVO17">
        <v>18.52</v>
      </c>
      <c r="MVP17">
        <v>0</v>
      </c>
      <c r="MVQ17">
        <v>0</v>
      </c>
      <c r="MVR17">
        <v>113.98</v>
      </c>
      <c r="MVS17">
        <v>0</v>
      </c>
      <c r="MVT17">
        <v>0</v>
      </c>
      <c r="MVU17">
        <v>0</v>
      </c>
      <c r="MVV17">
        <v>197.91</v>
      </c>
      <c r="MVW17">
        <v>325.36</v>
      </c>
      <c r="MVX17">
        <v>4738.0200000000004</v>
      </c>
      <c r="MVY17">
        <v>0</v>
      </c>
      <c r="MVZ17">
        <v>0</v>
      </c>
      <c r="MWA17">
        <v>0</v>
      </c>
      <c r="MWB17">
        <v>94.08</v>
      </c>
      <c r="MWC17">
        <v>0</v>
      </c>
      <c r="MWD17">
        <v>0</v>
      </c>
      <c r="MWE17">
        <v>0</v>
      </c>
      <c r="MWF17">
        <v>0</v>
      </c>
      <c r="MWG17">
        <v>46.68</v>
      </c>
      <c r="MWH17">
        <v>10.28</v>
      </c>
      <c r="MWI17">
        <v>0</v>
      </c>
      <c r="MWJ17">
        <v>7450.02</v>
      </c>
      <c r="MWK17">
        <v>0</v>
      </c>
      <c r="MWL17">
        <v>5.78</v>
      </c>
      <c r="MWM17">
        <v>0</v>
      </c>
      <c r="MWN17">
        <v>12.26</v>
      </c>
      <c r="MWO17">
        <v>90.44</v>
      </c>
      <c r="MWP17">
        <v>0</v>
      </c>
      <c r="MWQ17">
        <v>0</v>
      </c>
      <c r="MWR17">
        <v>0</v>
      </c>
      <c r="MWS17">
        <v>0</v>
      </c>
      <c r="MWT17">
        <v>0</v>
      </c>
      <c r="MWU17">
        <v>0</v>
      </c>
      <c r="MWV17">
        <v>22.69</v>
      </c>
      <c r="MWW17">
        <v>0</v>
      </c>
      <c r="MWX17">
        <v>0</v>
      </c>
      <c r="MWY17">
        <v>885.03</v>
      </c>
      <c r="MWZ17">
        <v>0</v>
      </c>
      <c r="MXA17">
        <v>2405.38</v>
      </c>
      <c r="MXB17">
        <v>0</v>
      </c>
      <c r="MXC17">
        <v>0</v>
      </c>
      <c r="MXD17">
        <v>0.13</v>
      </c>
      <c r="MXE17">
        <v>35507.94</v>
      </c>
      <c r="MXF17">
        <v>0</v>
      </c>
      <c r="MXG17">
        <v>0</v>
      </c>
      <c r="MXH17">
        <v>0</v>
      </c>
      <c r="MXI17">
        <v>2687.63</v>
      </c>
      <c r="MXJ17">
        <v>5</v>
      </c>
      <c r="MXK17">
        <v>2.91</v>
      </c>
      <c r="MXL17">
        <v>0</v>
      </c>
      <c r="MXM17">
        <v>11.78</v>
      </c>
      <c r="MXN17">
        <v>0</v>
      </c>
      <c r="MXO17">
        <v>297.58999999999997</v>
      </c>
      <c r="MXP17">
        <v>0</v>
      </c>
      <c r="MXQ17">
        <v>637.97</v>
      </c>
      <c r="MXR17">
        <v>5384.32</v>
      </c>
      <c r="MXS17">
        <v>0</v>
      </c>
      <c r="MXT17">
        <v>0</v>
      </c>
      <c r="MXU17">
        <v>72.81</v>
      </c>
      <c r="MXV17">
        <v>0</v>
      </c>
      <c r="MXW17">
        <v>0</v>
      </c>
      <c r="MXX17">
        <v>17.37</v>
      </c>
      <c r="MXY17">
        <v>0</v>
      </c>
      <c r="MXZ17">
        <v>0</v>
      </c>
      <c r="MYA17">
        <v>0</v>
      </c>
      <c r="MYB17">
        <v>0</v>
      </c>
      <c r="MYC17">
        <v>0</v>
      </c>
      <c r="MYD17">
        <v>0</v>
      </c>
      <c r="MYE17">
        <v>7667.49</v>
      </c>
      <c r="MYF17">
        <v>11.18</v>
      </c>
      <c r="MYG17">
        <v>0</v>
      </c>
      <c r="MYH17">
        <v>0</v>
      </c>
      <c r="MYI17">
        <v>37.11</v>
      </c>
      <c r="MYJ17">
        <v>0</v>
      </c>
      <c r="MYK17">
        <v>1796.58</v>
      </c>
      <c r="MYL17">
        <v>0</v>
      </c>
      <c r="MYM17">
        <v>0</v>
      </c>
      <c r="MYN17">
        <v>767.09</v>
      </c>
      <c r="MYO17">
        <v>2610.35</v>
      </c>
      <c r="MYP17">
        <v>11939.8</v>
      </c>
      <c r="MYQ17">
        <v>0</v>
      </c>
      <c r="MYR17">
        <v>0</v>
      </c>
      <c r="MYS17">
        <v>0</v>
      </c>
      <c r="MYT17">
        <v>2197.96</v>
      </c>
      <c r="MYU17">
        <v>130.91</v>
      </c>
      <c r="MYV17">
        <v>0</v>
      </c>
      <c r="MYW17">
        <v>0</v>
      </c>
      <c r="MYX17">
        <v>0</v>
      </c>
      <c r="MYY17">
        <v>1.77</v>
      </c>
      <c r="MYZ17">
        <v>29.96</v>
      </c>
      <c r="MZA17">
        <v>0</v>
      </c>
      <c r="MZB17">
        <v>208.15</v>
      </c>
      <c r="MZC17">
        <v>0</v>
      </c>
      <c r="MZD17">
        <v>0</v>
      </c>
      <c r="MZE17">
        <v>0</v>
      </c>
      <c r="MZF17">
        <v>0</v>
      </c>
      <c r="MZG17">
        <v>0</v>
      </c>
      <c r="MZH17">
        <v>10854.86</v>
      </c>
      <c r="MZI17">
        <v>0</v>
      </c>
      <c r="MZJ17">
        <v>0</v>
      </c>
      <c r="MZK17">
        <v>0</v>
      </c>
      <c r="MZL17">
        <v>622.84</v>
      </c>
      <c r="MZM17">
        <v>900.87</v>
      </c>
      <c r="MZN17">
        <v>0</v>
      </c>
      <c r="MZO17">
        <v>0</v>
      </c>
      <c r="MZP17">
        <v>0</v>
      </c>
      <c r="MZQ17">
        <v>2793.85</v>
      </c>
      <c r="MZR17">
        <v>0</v>
      </c>
      <c r="MZS17">
        <v>0</v>
      </c>
      <c r="MZT17">
        <v>2459.1</v>
      </c>
      <c r="MZU17">
        <v>0</v>
      </c>
      <c r="MZV17">
        <v>0</v>
      </c>
      <c r="MZW17">
        <v>1909.85</v>
      </c>
      <c r="MZX17">
        <v>21877.200000000001</v>
      </c>
      <c r="MZY17">
        <v>91.77</v>
      </c>
      <c r="MZZ17">
        <v>0.18</v>
      </c>
      <c r="NAA17">
        <v>736.35</v>
      </c>
      <c r="NAB17">
        <v>323.02</v>
      </c>
      <c r="NAC17">
        <v>11.75</v>
      </c>
      <c r="NAD17">
        <v>125.22</v>
      </c>
      <c r="NAE17">
        <v>0</v>
      </c>
      <c r="NAF17">
        <v>6679.29</v>
      </c>
      <c r="NAG17">
        <v>119.46</v>
      </c>
      <c r="NAH17">
        <v>82.24</v>
      </c>
      <c r="NAI17">
        <v>0</v>
      </c>
      <c r="NAJ17">
        <v>1066.71</v>
      </c>
      <c r="NAK17">
        <v>510.24</v>
      </c>
      <c r="NAL17">
        <v>0.31</v>
      </c>
      <c r="NAM17">
        <v>0.15</v>
      </c>
      <c r="NAN17">
        <v>274.7</v>
      </c>
      <c r="NAO17">
        <v>56.36</v>
      </c>
      <c r="NAP17">
        <v>0</v>
      </c>
      <c r="NAQ17">
        <v>15090.9</v>
      </c>
      <c r="NAR17">
        <v>880.79</v>
      </c>
      <c r="NAS17">
        <v>0</v>
      </c>
      <c r="NAT17">
        <v>0</v>
      </c>
      <c r="NAU17">
        <v>0</v>
      </c>
      <c r="NAV17">
        <v>0</v>
      </c>
      <c r="NAW17">
        <v>0</v>
      </c>
      <c r="NAX17">
        <v>0</v>
      </c>
      <c r="NAY17">
        <v>0</v>
      </c>
      <c r="NAZ17">
        <v>0</v>
      </c>
      <c r="NBA17">
        <v>64.7</v>
      </c>
      <c r="NBB17">
        <v>267.61</v>
      </c>
      <c r="NBC17">
        <v>0</v>
      </c>
      <c r="NBD17">
        <v>32.35</v>
      </c>
      <c r="NBE17">
        <v>2069.02</v>
      </c>
      <c r="NBF17">
        <v>506.35</v>
      </c>
      <c r="NBG17">
        <v>121920.79</v>
      </c>
      <c r="NBH17">
        <v>12071.25</v>
      </c>
      <c r="NBI17">
        <v>0</v>
      </c>
      <c r="NBJ17">
        <v>82.55</v>
      </c>
      <c r="NBK17">
        <v>140.82</v>
      </c>
      <c r="NBL17">
        <v>0</v>
      </c>
      <c r="NBM17">
        <v>5375.75</v>
      </c>
      <c r="NBN17">
        <v>0</v>
      </c>
      <c r="NBO17">
        <v>0</v>
      </c>
      <c r="NBP17">
        <v>2.3199999999999998</v>
      </c>
      <c r="NBQ17">
        <v>0</v>
      </c>
      <c r="NBR17">
        <v>3.06</v>
      </c>
      <c r="NBS17">
        <v>0.84</v>
      </c>
      <c r="NBT17">
        <v>21.8</v>
      </c>
      <c r="NBU17">
        <v>14.41</v>
      </c>
      <c r="NBV17">
        <v>0</v>
      </c>
      <c r="NBW17">
        <v>108.53</v>
      </c>
      <c r="NBX17">
        <v>624.95000000000005</v>
      </c>
      <c r="NBY17">
        <v>31.3</v>
      </c>
      <c r="NBZ17">
        <v>0</v>
      </c>
      <c r="NCA17">
        <v>21.98</v>
      </c>
      <c r="NCB17">
        <v>0</v>
      </c>
      <c r="NCC17">
        <v>8629.52</v>
      </c>
      <c r="NCD17">
        <v>86.53</v>
      </c>
      <c r="NCE17">
        <v>0</v>
      </c>
      <c r="NCF17">
        <v>0</v>
      </c>
      <c r="NCG17">
        <v>1342.51</v>
      </c>
      <c r="NCH17">
        <v>251.22</v>
      </c>
      <c r="NCI17">
        <v>0</v>
      </c>
      <c r="NCJ17">
        <v>906.58</v>
      </c>
      <c r="NCK17">
        <v>0</v>
      </c>
      <c r="NCL17">
        <v>6.59</v>
      </c>
      <c r="NCM17">
        <v>0</v>
      </c>
      <c r="NCN17">
        <v>0</v>
      </c>
      <c r="NCO17">
        <v>0</v>
      </c>
      <c r="NCP17">
        <v>0</v>
      </c>
      <c r="NCQ17">
        <v>270.64</v>
      </c>
      <c r="NCR17">
        <v>0</v>
      </c>
      <c r="NCS17">
        <v>0</v>
      </c>
      <c r="NCT17">
        <v>0</v>
      </c>
      <c r="NCU17">
        <v>335.72</v>
      </c>
      <c r="NCV17">
        <v>0</v>
      </c>
      <c r="NCW17">
        <v>1514.5</v>
      </c>
      <c r="NCX17">
        <v>75.62</v>
      </c>
      <c r="NCY17">
        <v>0</v>
      </c>
      <c r="NCZ17">
        <v>0</v>
      </c>
      <c r="NDA17">
        <v>0.24</v>
      </c>
      <c r="NDB17">
        <v>0.28000000000000003</v>
      </c>
      <c r="NDC17">
        <v>0</v>
      </c>
      <c r="NDD17">
        <v>0</v>
      </c>
      <c r="NDE17">
        <v>0</v>
      </c>
      <c r="NDF17">
        <v>165.08</v>
      </c>
      <c r="NDG17">
        <v>0</v>
      </c>
      <c r="NDH17">
        <v>45.46</v>
      </c>
      <c r="NDI17">
        <v>0</v>
      </c>
      <c r="NDJ17">
        <v>702.64</v>
      </c>
      <c r="NDK17">
        <v>0</v>
      </c>
      <c r="NDL17">
        <v>0</v>
      </c>
      <c r="NDM17">
        <v>86740.24</v>
      </c>
      <c r="NDN17">
        <v>19.97</v>
      </c>
      <c r="NDO17">
        <v>0</v>
      </c>
      <c r="NDP17">
        <v>52.21</v>
      </c>
      <c r="NDQ17">
        <v>0</v>
      </c>
      <c r="NDR17">
        <v>2567.69</v>
      </c>
      <c r="NDS17">
        <v>29.19</v>
      </c>
      <c r="NDT17">
        <v>2352.7399999999998</v>
      </c>
      <c r="NDU17">
        <v>5359.93</v>
      </c>
      <c r="NDV17">
        <v>0</v>
      </c>
      <c r="NDW17">
        <v>550.16</v>
      </c>
      <c r="NDX17">
        <v>0</v>
      </c>
      <c r="NDY17">
        <v>824.95</v>
      </c>
      <c r="NDZ17">
        <v>0</v>
      </c>
      <c r="NEA17">
        <v>2336.48</v>
      </c>
      <c r="NEB17">
        <v>0</v>
      </c>
      <c r="NEC17">
        <v>789.76</v>
      </c>
      <c r="NED17">
        <v>297.99</v>
      </c>
      <c r="NEE17">
        <v>57.45</v>
      </c>
      <c r="NEF17">
        <v>0</v>
      </c>
      <c r="NEG17">
        <v>0</v>
      </c>
      <c r="NEH17">
        <v>0</v>
      </c>
      <c r="NEI17">
        <v>316.22000000000003</v>
      </c>
      <c r="NEJ17">
        <v>0</v>
      </c>
      <c r="NEK17">
        <v>82.18</v>
      </c>
      <c r="NEL17">
        <v>0</v>
      </c>
      <c r="NEM17">
        <v>43.29</v>
      </c>
      <c r="NEN17">
        <v>0.44</v>
      </c>
      <c r="NEO17">
        <v>0</v>
      </c>
      <c r="NEP17">
        <v>835.05</v>
      </c>
      <c r="NEQ17">
        <v>0</v>
      </c>
      <c r="NER17">
        <v>1632.85</v>
      </c>
      <c r="NES17">
        <v>0</v>
      </c>
      <c r="NET17">
        <v>2858.89</v>
      </c>
      <c r="NEU17">
        <v>2841.87</v>
      </c>
      <c r="NEV17">
        <v>0</v>
      </c>
      <c r="NEW17">
        <v>13517.43</v>
      </c>
      <c r="NEX17">
        <v>0.37</v>
      </c>
      <c r="NEY17">
        <v>4.3899999999999997</v>
      </c>
      <c r="NEZ17">
        <v>0</v>
      </c>
      <c r="NFA17">
        <v>1410.73</v>
      </c>
      <c r="NFB17">
        <v>0</v>
      </c>
      <c r="NFC17">
        <v>0</v>
      </c>
      <c r="NFD17">
        <v>1559.17</v>
      </c>
      <c r="NFE17">
        <v>0</v>
      </c>
      <c r="NFF17">
        <v>1592.9</v>
      </c>
      <c r="NFG17">
        <v>575.34</v>
      </c>
      <c r="NFH17">
        <v>0</v>
      </c>
      <c r="NFI17">
        <v>0</v>
      </c>
      <c r="NFJ17">
        <v>61.28</v>
      </c>
      <c r="NFK17">
        <v>222.13</v>
      </c>
      <c r="NFL17">
        <v>8449.98</v>
      </c>
      <c r="NFM17">
        <v>0</v>
      </c>
      <c r="NFN17">
        <v>69.33</v>
      </c>
      <c r="NFO17">
        <v>7158.25</v>
      </c>
      <c r="NFP17">
        <v>640.86</v>
      </c>
      <c r="NFQ17">
        <v>0</v>
      </c>
      <c r="NFR17">
        <v>101.08</v>
      </c>
      <c r="NFS17">
        <v>0</v>
      </c>
      <c r="NFT17">
        <v>0</v>
      </c>
      <c r="NFU17">
        <v>0</v>
      </c>
      <c r="NFV17">
        <v>0</v>
      </c>
      <c r="NFW17">
        <v>0</v>
      </c>
      <c r="NFX17">
        <v>0</v>
      </c>
      <c r="NFY17">
        <v>662.51</v>
      </c>
      <c r="NFZ17">
        <v>2842.12</v>
      </c>
      <c r="NGA17">
        <v>14021.09</v>
      </c>
      <c r="NGB17">
        <v>0</v>
      </c>
      <c r="NGC17">
        <v>0</v>
      </c>
      <c r="NGD17">
        <v>0</v>
      </c>
      <c r="NGE17">
        <v>0</v>
      </c>
      <c r="NGF17">
        <v>0.45</v>
      </c>
      <c r="NGG17">
        <v>0</v>
      </c>
      <c r="NGH17">
        <v>0</v>
      </c>
      <c r="NGI17">
        <v>0</v>
      </c>
      <c r="NGJ17">
        <v>500.26</v>
      </c>
      <c r="NGK17">
        <v>0.61</v>
      </c>
      <c r="NGL17">
        <v>2830.75</v>
      </c>
      <c r="NGM17">
        <v>0</v>
      </c>
      <c r="NGN17">
        <v>0</v>
      </c>
      <c r="NGO17">
        <v>0</v>
      </c>
      <c r="NGP17">
        <v>0</v>
      </c>
      <c r="NGQ17">
        <v>0</v>
      </c>
      <c r="NGR17">
        <v>1830.89</v>
      </c>
      <c r="NGS17">
        <v>0</v>
      </c>
      <c r="NGT17">
        <v>0</v>
      </c>
      <c r="NGU17">
        <v>0</v>
      </c>
      <c r="NGV17">
        <v>0</v>
      </c>
      <c r="NGW17">
        <v>162.79</v>
      </c>
      <c r="NGX17">
        <v>16.420000000000002</v>
      </c>
      <c r="NGY17">
        <v>20.51</v>
      </c>
      <c r="NGZ17">
        <v>0</v>
      </c>
      <c r="NHA17">
        <v>20.43</v>
      </c>
      <c r="NHB17">
        <v>4.1500000000000004</v>
      </c>
      <c r="NHC17">
        <v>3877.7</v>
      </c>
      <c r="NHD17">
        <v>120.99</v>
      </c>
      <c r="NHE17">
        <v>0</v>
      </c>
      <c r="NHF17">
        <v>170.53</v>
      </c>
      <c r="NHG17">
        <v>0</v>
      </c>
      <c r="NHH17">
        <v>2186.8000000000002</v>
      </c>
      <c r="NHI17">
        <v>142.19999999999999</v>
      </c>
      <c r="NHJ17">
        <v>0</v>
      </c>
      <c r="NHK17">
        <v>502.61</v>
      </c>
      <c r="NHL17">
        <v>183.68</v>
      </c>
      <c r="NHM17">
        <v>150.86000000000001</v>
      </c>
      <c r="NHN17">
        <v>30489.57</v>
      </c>
      <c r="NHO17">
        <v>0</v>
      </c>
      <c r="NHP17">
        <v>0</v>
      </c>
      <c r="NHQ17">
        <v>0</v>
      </c>
      <c r="NHR17">
        <v>0</v>
      </c>
      <c r="NHS17">
        <v>30879.45</v>
      </c>
      <c r="NHT17">
        <v>0</v>
      </c>
      <c r="NHU17">
        <v>0</v>
      </c>
      <c r="NHV17">
        <v>0</v>
      </c>
      <c r="NHW17">
        <v>89.95</v>
      </c>
      <c r="NHX17">
        <v>7.98</v>
      </c>
      <c r="NHY17">
        <v>78.89</v>
      </c>
      <c r="NHZ17">
        <v>0</v>
      </c>
      <c r="NIA17">
        <v>3.33</v>
      </c>
      <c r="NIB17">
        <v>0</v>
      </c>
      <c r="NIC17">
        <v>0</v>
      </c>
      <c r="NID17">
        <v>0</v>
      </c>
      <c r="NIE17">
        <v>984.64</v>
      </c>
      <c r="NIF17">
        <v>0</v>
      </c>
      <c r="NIG17">
        <v>0</v>
      </c>
      <c r="NIH17">
        <v>0</v>
      </c>
      <c r="NII17">
        <v>0</v>
      </c>
      <c r="NIJ17">
        <v>17.98</v>
      </c>
      <c r="NIK17">
        <v>0</v>
      </c>
      <c r="NIL17">
        <v>0</v>
      </c>
      <c r="NIM17">
        <v>0</v>
      </c>
      <c r="NIN17">
        <v>0</v>
      </c>
      <c r="NIO17">
        <v>99.09</v>
      </c>
      <c r="NIP17">
        <v>0</v>
      </c>
      <c r="NIQ17">
        <v>1508.81</v>
      </c>
      <c r="NIR17">
        <v>2.04</v>
      </c>
      <c r="NIS17">
        <v>0</v>
      </c>
      <c r="NIT17">
        <v>1535.68</v>
      </c>
      <c r="NIU17">
        <v>15153.57</v>
      </c>
      <c r="NIV17">
        <v>464.92</v>
      </c>
      <c r="NIW17">
        <v>0</v>
      </c>
      <c r="NIX17">
        <v>145.4</v>
      </c>
      <c r="NIY17">
        <v>0</v>
      </c>
      <c r="NIZ17">
        <v>0</v>
      </c>
      <c r="NJA17">
        <v>0</v>
      </c>
      <c r="NJB17">
        <v>0</v>
      </c>
      <c r="NJC17">
        <v>0</v>
      </c>
      <c r="NJD17">
        <v>0</v>
      </c>
      <c r="NJE17">
        <v>0</v>
      </c>
      <c r="NJF17">
        <v>0</v>
      </c>
      <c r="NJG17">
        <v>0</v>
      </c>
      <c r="NJH17">
        <v>16.41</v>
      </c>
      <c r="NJI17">
        <v>1908.62</v>
      </c>
      <c r="NJJ17">
        <v>610.70000000000005</v>
      </c>
      <c r="NJK17">
        <v>0</v>
      </c>
      <c r="NJL17">
        <v>110.05</v>
      </c>
      <c r="NJM17">
        <v>0</v>
      </c>
      <c r="NJN17">
        <v>0</v>
      </c>
      <c r="NJO17">
        <v>841.88</v>
      </c>
      <c r="NJP17">
        <v>0</v>
      </c>
      <c r="NJQ17">
        <v>0</v>
      </c>
      <c r="NJR17">
        <v>0</v>
      </c>
      <c r="NJS17">
        <v>14.29</v>
      </c>
      <c r="NJT17">
        <v>33.200000000000003</v>
      </c>
      <c r="NJU17">
        <v>0</v>
      </c>
      <c r="NJV17">
        <v>0</v>
      </c>
      <c r="NJW17">
        <v>1859.9</v>
      </c>
      <c r="NJX17">
        <v>3512.84</v>
      </c>
      <c r="NJY17">
        <v>0</v>
      </c>
      <c r="NJZ17">
        <v>7089.89</v>
      </c>
      <c r="NKA17">
        <v>0</v>
      </c>
      <c r="NKB17">
        <v>0</v>
      </c>
      <c r="NKC17">
        <v>0</v>
      </c>
      <c r="NKD17">
        <v>34364.870000000003</v>
      </c>
      <c r="NKE17">
        <v>162.04</v>
      </c>
      <c r="NKF17">
        <v>0</v>
      </c>
      <c r="NKG17">
        <v>130.94999999999999</v>
      </c>
      <c r="NKH17">
        <v>0</v>
      </c>
      <c r="NKI17">
        <v>0</v>
      </c>
      <c r="NKJ17">
        <v>0</v>
      </c>
      <c r="NKK17">
        <v>1086.1400000000001</v>
      </c>
      <c r="NKL17">
        <v>0</v>
      </c>
      <c r="NKM17">
        <v>0</v>
      </c>
      <c r="NKN17">
        <v>2228.1799999999998</v>
      </c>
      <c r="NKO17">
        <v>0</v>
      </c>
      <c r="NKP17">
        <v>5038.55</v>
      </c>
      <c r="NKQ17">
        <v>0</v>
      </c>
      <c r="NKR17">
        <v>18.809999999999999</v>
      </c>
      <c r="NKS17">
        <v>59.78</v>
      </c>
      <c r="NKT17">
        <v>0</v>
      </c>
      <c r="NKU17">
        <v>36.4</v>
      </c>
      <c r="NKV17">
        <v>0</v>
      </c>
      <c r="NKW17">
        <v>0</v>
      </c>
      <c r="NKX17">
        <v>0</v>
      </c>
      <c r="NKY17">
        <v>0</v>
      </c>
      <c r="NKZ17">
        <v>6.53</v>
      </c>
      <c r="NLA17">
        <v>0</v>
      </c>
      <c r="NLB17">
        <v>0.6</v>
      </c>
      <c r="NLC17">
        <v>0</v>
      </c>
      <c r="NLD17">
        <v>26537.25</v>
      </c>
      <c r="NLE17">
        <v>0.36</v>
      </c>
      <c r="NLF17">
        <v>0</v>
      </c>
      <c r="NLG17">
        <v>929.89</v>
      </c>
      <c r="NLH17">
        <v>87.67</v>
      </c>
      <c r="NLI17">
        <v>0</v>
      </c>
      <c r="NLJ17">
        <v>0</v>
      </c>
      <c r="NLK17">
        <v>1149.5899999999999</v>
      </c>
      <c r="NLL17">
        <v>0</v>
      </c>
      <c r="NLM17">
        <v>5922.52</v>
      </c>
      <c r="NLN17">
        <v>174.52</v>
      </c>
      <c r="NLO17">
        <v>0</v>
      </c>
      <c r="NLP17">
        <v>0</v>
      </c>
      <c r="NLQ17">
        <v>0</v>
      </c>
      <c r="NLR17">
        <v>2328.66</v>
      </c>
      <c r="NLS17">
        <v>0</v>
      </c>
      <c r="NLT17">
        <v>6.5</v>
      </c>
      <c r="NLU17">
        <v>32.409999999999997</v>
      </c>
      <c r="NLV17">
        <v>0</v>
      </c>
      <c r="NLW17">
        <v>0</v>
      </c>
      <c r="NLX17">
        <v>0</v>
      </c>
      <c r="NLY17">
        <v>0</v>
      </c>
      <c r="NLZ17">
        <v>0</v>
      </c>
      <c r="NMA17">
        <v>0</v>
      </c>
      <c r="NMB17">
        <v>0</v>
      </c>
      <c r="NMC17">
        <v>1.08</v>
      </c>
      <c r="NMD17">
        <v>2604.73</v>
      </c>
      <c r="NME17">
        <v>0</v>
      </c>
      <c r="NMF17">
        <v>0</v>
      </c>
      <c r="NMG17">
        <v>0.01</v>
      </c>
      <c r="NMH17">
        <v>1331.28</v>
      </c>
      <c r="NMI17">
        <v>228.85</v>
      </c>
      <c r="NMJ17">
        <v>2890.14</v>
      </c>
      <c r="NMK17">
        <v>3001.04</v>
      </c>
      <c r="NML17">
        <v>1032.3900000000001</v>
      </c>
      <c r="NMM17">
        <v>28577.23</v>
      </c>
      <c r="NMN17">
        <v>55.45</v>
      </c>
      <c r="NMO17">
        <v>293.66000000000003</v>
      </c>
      <c r="NMP17">
        <v>0</v>
      </c>
      <c r="NMQ17">
        <v>0</v>
      </c>
      <c r="NMR17">
        <v>431.91</v>
      </c>
      <c r="NMS17">
        <v>0</v>
      </c>
      <c r="NMT17">
        <v>0</v>
      </c>
      <c r="NMU17">
        <v>13823.41</v>
      </c>
      <c r="NMV17">
        <v>0.57999999999999996</v>
      </c>
      <c r="NMW17">
        <v>580.86</v>
      </c>
      <c r="NMX17">
        <v>0</v>
      </c>
      <c r="NMY17">
        <v>177.2</v>
      </c>
      <c r="NMZ17">
        <v>0</v>
      </c>
      <c r="NNA17">
        <v>998.84</v>
      </c>
      <c r="NNB17">
        <v>218.52</v>
      </c>
      <c r="NNC17">
        <v>12670.9</v>
      </c>
      <c r="NND17">
        <v>0</v>
      </c>
      <c r="NNE17">
        <v>0</v>
      </c>
      <c r="NNF17">
        <v>0</v>
      </c>
      <c r="NNG17">
        <v>0</v>
      </c>
      <c r="NNH17">
        <v>0</v>
      </c>
      <c r="NNI17">
        <v>0</v>
      </c>
      <c r="NNJ17">
        <v>5011.32</v>
      </c>
      <c r="NNK17">
        <v>0</v>
      </c>
      <c r="NNL17">
        <v>3318.78</v>
      </c>
      <c r="NNM17">
        <v>2549.5</v>
      </c>
      <c r="NNN17">
        <v>3511.18</v>
      </c>
      <c r="NNO17">
        <v>138.33000000000001</v>
      </c>
      <c r="NNP17">
        <v>267.95999999999998</v>
      </c>
      <c r="NNQ17">
        <v>50.02</v>
      </c>
      <c r="NNR17">
        <v>0</v>
      </c>
      <c r="NNS17">
        <v>89.4</v>
      </c>
      <c r="NNT17">
        <v>509.76</v>
      </c>
      <c r="NNU17">
        <v>60.03</v>
      </c>
      <c r="NNV17">
        <v>0</v>
      </c>
      <c r="NNW17">
        <v>0</v>
      </c>
      <c r="NNX17">
        <v>0</v>
      </c>
      <c r="NNY17">
        <v>1456.9</v>
      </c>
      <c r="NNZ17">
        <v>1063.78</v>
      </c>
      <c r="NOA17">
        <v>0</v>
      </c>
      <c r="NOB17">
        <v>0</v>
      </c>
      <c r="NOC17">
        <v>140.33000000000001</v>
      </c>
      <c r="NOD17">
        <v>0</v>
      </c>
      <c r="NOE17">
        <v>0</v>
      </c>
      <c r="NOF17">
        <v>179.69</v>
      </c>
      <c r="NOG17">
        <v>0</v>
      </c>
      <c r="NOH17">
        <v>235.54</v>
      </c>
      <c r="NOI17">
        <v>34513.019999999997</v>
      </c>
      <c r="NOJ17">
        <v>14403.13</v>
      </c>
      <c r="NOK17">
        <v>27.44</v>
      </c>
      <c r="NOL17">
        <v>0</v>
      </c>
      <c r="NOM17">
        <v>22403.79</v>
      </c>
      <c r="NON17">
        <v>0</v>
      </c>
      <c r="NOO17">
        <v>3970.28</v>
      </c>
      <c r="NOP17">
        <v>431.21</v>
      </c>
      <c r="NOQ17">
        <v>0</v>
      </c>
      <c r="NOR17">
        <v>26777.599999999999</v>
      </c>
      <c r="NOS17">
        <v>0</v>
      </c>
      <c r="NOT17">
        <v>0</v>
      </c>
      <c r="NOU17">
        <v>12.25</v>
      </c>
      <c r="NOV17">
        <v>6083.39</v>
      </c>
      <c r="NOW17">
        <v>0</v>
      </c>
      <c r="NOX17">
        <v>1020.07</v>
      </c>
      <c r="NOY17">
        <v>0</v>
      </c>
      <c r="NOZ17">
        <v>19.809999999999999</v>
      </c>
      <c r="NPA17">
        <v>0</v>
      </c>
      <c r="NPB17">
        <v>326.20999999999998</v>
      </c>
      <c r="NPC17">
        <v>0</v>
      </c>
      <c r="NPD17">
        <v>29.24</v>
      </c>
      <c r="NPE17">
        <v>351.86</v>
      </c>
      <c r="NPF17">
        <v>1846.76</v>
      </c>
      <c r="NPG17">
        <v>2729.39</v>
      </c>
      <c r="NPH17">
        <v>0</v>
      </c>
      <c r="NPI17">
        <v>102.36</v>
      </c>
      <c r="NPJ17">
        <v>49.55</v>
      </c>
      <c r="NPK17">
        <v>0.06</v>
      </c>
      <c r="NPL17">
        <v>0</v>
      </c>
      <c r="NPM17">
        <v>0</v>
      </c>
      <c r="NPN17">
        <v>12415.78</v>
      </c>
      <c r="NPO17">
        <v>1186.25</v>
      </c>
      <c r="NPP17">
        <v>0</v>
      </c>
      <c r="NPQ17">
        <v>0</v>
      </c>
      <c r="NPR17">
        <v>4.37</v>
      </c>
      <c r="NPS17">
        <v>0</v>
      </c>
      <c r="NPT17">
        <v>7489.52</v>
      </c>
      <c r="NPU17">
        <v>0</v>
      </c>
      <c r="NPV17">
        <v>0</v>
      </c>
      <c r="NPW17">
        <v>8.65</v>
      </c>
      <c r="NPX17">
        <v>9.3000000000000007</v>
      </c>
      <c r="NPY17">
        <v>769.04</v>
      </c>
      <c r="NPZ17">
        <v>182.38</v>
      </c>
      <c r="NQA17">
        <v>6.2</v>
      </c>
      <c r="NQB17">
        <v>0</v>
      </c>
      <c r="NQC17">
        <v>24.14</v>
      </c>
      <c r="NQD17">
        <v>20.96</v>
      </c>
      <c r="NQE17">
        <v>651.16999999999996</v>
      </c>
      <c r="NQF17">
        <v>0</v>
      </c>
      <c r="NQG17">
        <v>1278.67</v>
      </c>
      <c r="NQH17">
        <v>0</v>
      </c>
      <c r="NQI17">
        <v>176.05</v>
      </c>
      <c r="NQJ17">
        <v>7497.62</v>
      </c>
      <c r="NQK17">
        <v>0</v>
      </c>
      <c r="NQL17">
        <v>0</v>
      </c>
      <c r="NQM17">
        <v>0</v>
      </c>
      <c r="NQN17">
        <v>0</v>
      </c>
      <c r="NQO17">
        <v>0</v>
      </c>
      <c r="NQP17">
        <v>3819.85</v>
      </c>
      <c r="NQQ17">
        <v>60.43</v>
      </c>
      <c r="NQR17">
        <v>0</v>
      </c>
      <c r="NQS17">
        <v>0</v>
      </c>
      <c r="NQT17">
        <v>0</v>
      </c>
      <c r="NQU17">
        <v>16.34</v>
      </c>
      <c r="NQV17">
        <v>1066.92</v>
      </c>
      <c r="NQW17">
        <v>8303.1</v>
      </c>
      <c r="NQX17">
        <v>1.1000000000000001</v>
      </c>
      <c r="NQY17">
        <v>0</v>
      </c>
      <c r="NQZ17">
        <v>0</v>
      </c>
      <c r="NRA17">
        <v>86.8</v>
      </c>
      <c r="NRB17">
        <v>0</v>
      </c>
      <c r="NRC17">
        <v>0</v>
      </c>
      <c r="NRD17">
        <v>0</v>
      </c>
      <c r="NRE17">
        <v>0</v>
      </c>
      <c r="NRF17">
        <v>110.52</v>
      </c>
      <c r="NRG17">
        <v>0</v>
      </c>
      <c r="NRH17">
        <v>12.81</v>
      </c>
      <c r="NRI17">
        <v>1904.18</v>
      </c>
      <c r="NRJ17">
        <v>0</v>
      </c>
      <c r="NRK17">
        <v>0</v>
      </c>
      <c r="NRL17">
        <v>453.98</v>
      </c>
      <c r="NRM17">
        <v>26.54</v>
      </c>
      <c r="NRN17">
        <v>28342.720000000001</v>
      </c>
      <c r="NRO17">
        <v>0</v>
      </c>
      <c r="NRP17">
        <v>99.86</v>
      </c>
      <c r="NRQ17">
        <v>94088.28</v>
      </c>
      <c r="NRR17">
        <v>0</v>
      </c>
      <c r="NRS17">
        <v>0</v>
      </c>
      <c r="NRT17">
        <v>42.15</v>
      </c>
      <c r="NRU17">
        <v>0</v>
      </c>
      <c r="NRV17">
        <v>0</v>
      </c>
      <c r="NRW17">
        <v>0</v>
      </c>
      <c r="NRX17">
        <v>0</v>
      </c>
      <c r="NRY17">
        <v>0</v>
      </c>
      <c r="NRZ17">
        <v>2216.27</v>
      </c>
      <c r="NSA17">
        <v>0</v>
      </c>
      <c r="NSB17">
        <v>990.3</v>
      </c>
      <c r="NSC17">
        <v>27686.13</v>
      </c>
      <c r="NSD17">
        <v>0</v>
      </c>
      <c r="NSE17">
        <v>400.96</v>
      </c>
      <c r="NSF17">
        <v>147.21</v>
      </c>
      <c r="NSG17">
        <v>1044.1400000000001</v>
      </c>
      <c r="NSH17">
        <v>465.34</v>
      </c>
      <c r="NSI17">
        <v>0</v>
      </c>
      <c r="NSJ17">
        <v>0</v>
      </c>
      <c r="NSK17">
        <v>8.8699999999999992</v>
      </c>
      <c r="NSL17">
        <v>0</v>
      </c>
      <c r="NSM17">
        <v>0</v>
      </c>
      <c r="NSN17">
        <v>0.6</v>
      </c>
      <c r="NSO17">
        <v>47845.13</v>
      </c>
      <c r="NSP17">
        <v>0.05</v>
      </c>
      <c r="NSQ17">
        <v>423.53</v>
      </c>
      <c r="NSR17">
        <v>379.24</v>
      </c>
      <c r="NSS17">
        <v>0</v>
      </c>
      <c r="NST17">
        <v>0</v>
      </c>
      <c r="NSU17">
        <v>0</v>
      </c>
      <c r="NSV17">
        <v>0</v>
      </c>
      <c r="NSW17">
        <v>5987.79</v>
      </c>
      <c r="NSX17">
        <v>0</v>
      </c>
      <c r="NSY17">
        <v>0</v>
      </c>
      <c r="NSZ17">
        <v>0</v>
      </c>
      <c r="NTA17">
        <v>0</v>
      </c>
      <c r="NTB17">
        <v>0</v>
      </c>
      <c r="NTC17">
        <v>0</v>
      </c>
      <c r="NTD17">
        <v>112.7</v>
      </c>
      <c r="NTE17">
        <v>8096.98</v>
      </c>
      <c r="NTF17">
        <v>498.24</v>
      </c>
      <c r="NTG17">
        <v>0</v>
      </c>
      <c r="NTH17">
        <v>3103.73</v>
      </c>
      <c r="NTI17">
        <v>92352.45</v>
      </c>
      <c r="NTJ17">
        <v>0</v>
      </c>
      <c r="NTK17">
        <v>679.47</v>
      </c>
      <c r="NTL17">
        <v>854.71</v>
      </c>
      <c r="NTM17">
        <v>0</v>
      </c>
      <c r="NTN17">
        <v>834.64</v>
      </c>
      <c r="NTO17">
        <v>0</v>
      </c>
      <c r="NTP17">
        <v>46.75</v>
      </c>
      <c r="NTQ17">
        <v>17.97</v>
      </c>
    </row>
    <row r="18" spans="1:10001" x14ac:dyDescent="0.3">
      <c r="A18" t="s">
        <v>101</v>
      </c>
      <c r="B18">
        <v>837.94</v>
      </c>
      <c r="C18">
        <v>1329.78</v>
      </c>
      <c r="D18">
        <v>738.09</v>
      </c>
      <c r="E18">
        <v>1007.22</v>
      </c>
      <c r="F18">
        <v>749.36</v>
      </c>
      <c r="G18">
        <v>413.73</v>
      </c>
      <c r="H18">
        <v>405.59</v>
      </c>
      <c r="I18">
        <v>912.38</v>
      </c>
      <c r="J18">
        <v>737.39</v>
      </c>
      <c r="K18">
        <v>884.18</v>
      </c>
      <c r="L18">
        <v>1046.31</v>
      </c>
      <c r="M18">
        <v>892.29</v>
      </c>
      <c r="N18">
        <v>507.11</v>
      </c>
      <c r="O18">
        <v>964.26</v>
      </c>
      <c r="P18">
        <v>1216.96</v>
      </c>
      <c r="Q18">
        <v>1053.1400000000001</v>
      </c>
      <c r="R18">
        <v>873.23</v>
      </c>
      <c r="S18">
        <v>1338.45</v>
      </c>
      <c r="T18">
        <v>1540.66</v>
      </c>
      <c r="U18">
        <v>1161.98</v>
      </c>
      <c r="V18">
        <v>777.47</v>
      </c>
      <c r="W18">
        <v>1585.72</v>
      </c>
      <c r="X18">
        <v>323.35000000000002</v>
      </c>
      <c r="Y18">
        <v>633.39</v>
      </c>
      <c r="Z18">
        <v>895.35</v>
      </c>
      <c r="AA18">
        <v>997.8</v>
      </c>
      <c r="AB18">
        <v>903.29</v>
      </c>
      <c r="AC18">
        <v>656.82</v>
      </c>
      <c r="AD18">
        <v>690.53</v>
      </c>
      <c r="AE18">
        <v>459.39</v>
      </c>
      <c r="AF18">
        <v>736.71</v>
      </c>
      <c r="AG18">
        <v>1097.3399999999999</v>
      </c>
      <c r="AH18">
        <v>693.15</v>
      </c>
      <c r="AI18">
        <v>1256.99</v>
      </c>
      <c r="AJ18">
        <v>854.27</v>
      </c>
      <c r="AK18">
        <v>859.16</v>
      </c>
      <c r="AL18">
        <v>503.71</v>
      </c>
      <c r="AM18">
        <v>581.5</v>
      </c>
      <c r="AN18">
        <v>1154.6500000000001</v>
      </c>
      <c r="AO18">
        <v>1179.4000000000001</v>
      </c>
      <c r="AP18">
        <v>664.31</v>
      </c>
      <c r="AQ18">
        <v>1260.17</v>
      </c>
      <c r="AR18">
        <v>1023.42</v>
      </c>
      <c r="AS18">
        <v>651.79999999999995</v>
      </c>
      <c r="AT18">
        <v>1116.3699999999999</v>
      </c>
      <c r="AU18">
        <v>765.89</v>
      </c>
      <c r="AV18">
        <v>860.16</v>
      </c>
      <c r="AW18">
        <v>1154.3399999999999</v>
      </c>
      <c r="AX18">
        <v>1178.02</v>
      </c>
      <c r="AY18">
        <v>1441.7</v>
      </c>
      <c r="AZ18">
        <v>1133.93</v>
      </c>
      <c r="BA18">
        <v>561.97</v>
      </c>
      <c r="BB18">
        <v>1231.8900000000001</v>
      </c>
      <c r="BC18">
        <v>1127.27</v>
      </c>
      <c r="BD18">
        <v>1402.62</v>
      </c>
      <c r="BE18">
        <v>683.74</v>
      </c>
      <c r="BF18">
        <v>767.23</v>
      </c>
      <c r="BG18">
        <v>1147.83</v>
      </c>
      <c r="BH18">
        <v>768.89</v>
      </c>
      <c r="BI18">
        <v>579.55999999999995</v>
      </c>
      <c r="BJ18">
        <v>1083.33</v>
      </c>
      <c r="BK18">
        <v>1121.8499999999999</v>
      </c>
      <c r="BL18">
        <v>897.77</v>
      </c>
      <c r="BM18">
        <v>593.79999999999995</v>
      </c>
      <c r="BN18">
        <v>753.99</v>
      </c>
      <c r="BO18">
        <v>674.23</v>
      </c>
      <c r="BP18">
        <v>1389.8</v>
      </c>
      <c r="BQ18">
        <v>1306.96</v>
      </c>
      <c r="BR18">
        <v>1255.25</v>
      </c>
      <c r="BS18">
        <v>614.63</v>
      </c>
      <c r="BT18">
        <v>1046.1500000000001</v>
      </c>
      <c r="BU18">
        <v>1506.08</v>
      </c>
      <c r="BV18">
        <v>1011.97</v>
      </c>
      <c r="BW18">
        <v>702.6</v>
      </c>
      <c r="BX18">
        <v>691.7</v>
      </c>
      <c r="BY18">
        <v>654.25</v>
      </c>
      <c r="BZ18">
        <v>878.51</v>
      </c>
      <c r="CA18">
        <v>1120.51</v>
      </c>
      <c r="CB18">
        <v>898.07</v>
      </c>
      <c r="CC18">
        <v>750.02</v>
      </c>
      <c r="CD18">
        <v>768.44</v>
      </c>
      <c r="CE18">
        <v>511.78</v>
      </c>
      <c r="CF18">
        <v>2404.66</v>
      </c>
      <c r="CG18">
        <v>1269.43</v>
      </c>
      <c r="CH18">
        <v>824.65</v>
      </c>
      <c r="CI18">
        <v>692.97</v>
      </c>
      <c r="CJ18">
        <v>1170.5</v>
      </c>
      <c r="CK18">
        <v>517.21</v>
      </c>
      <c r="CL18">
        <v>424.91</v>
      </c>
      <c r="CM18">
        <v>870.02</v>
      </c>
      <c r="CN18">
        <v>1052.3699999999999</v>
      </c>
      <c r="CO18">
        <v>860.39</v>
      </c>
      <c r="CP18">
        <v>635.70000000000005</v>
      </c>
      <c r="CQ18">
        <v>782.69</v>
      </c>
      <c r="CR18">
        <v>742.89</v>
      </c>
      <c r="CS18">
        <v>1631.87</v>
      </c>
      <c r="CT18">
        <v>1213.75</v>
      </c>
      <c r="CU18">
        <v>2081.4</v>
      </c>
      <c r="CV18">
        <v>1294.0999999999999</v>
      </c>
      <c r="CW18">
        <v>644.52</v>
      </c>
      <c r="CX18">
        <v>1404.62</v>
      </c>
      <c r="CY18">
        <v>1003</v>
      </c>
      <c r="CZ18">
        <v>692.05</v>
      </c>
      <c r="DA18">
        <v>2300.61</v>
      </c>
      <c r="DB18">
        <v>764.47</v>
      </c>
      <c r="DC18">
        <v>1079.94</v>
      </c>
      <c r="DD18">
        <v>1002.99</v>
      </c>
      <c r="DE18">
        <v>817.34</v>
      </c>
      <c r="DF18">
        <v>1090.03</v>
      </c>
      <c r="DG18">
        <v>1816.3</v>
      </c>
      <c r="DH18">
        <v>486.88</v>
      </c>
      <c r="DI18">
        <v>1633.36</v>
      </c>
      <c r="DJ18">
        <v>752.54</v>
      </c>
      <c r="DK18">
        <v>904.32</v>
      </c>
      <c r="DL18">
        <v>721.64</v>
      </c>
      <c r="DM18">
        <v>1226.75</v>
      </c>
      <c r="DN18">
        <v>1090.52</v>
      </c>
      <c r="DO18">
        <v>718.18</v>
      </c>
      <c r="DP18">
        <v>621.04</v>
      </c>
      <c r="DQ18">
        <v>1464.55</v>
      </c>
      <c r="DR18">
        <v>704.19</v>
      </c>
      <c r="DS18">
        <v>1355.75</v>
      </c>
      <c r="DT18">
        <v>671.39</v>
      </c>
      <c r="DU18">
        <v>828.73</v>
      </c>
      <c r="DV18">
        <v>664.28</v>
      </c>
      <c r="DW18">
        <v>805.65</v>
      </c>
      <c r="DX18">
        <v>1994.54</v>
      </c>
      <c r="DY18">
        <v>842.71</v>
      </c>
      <c r="DZ18">
        <v>644.48</v>
      </c>
      <c r="EA18">
        <v>1054.98</v>
      </c>
      <c r="EB18">
        <v>1118.98</v>
      </c>
      <c r="EC18">
        <v>895.49</v>
      </c>
      <c r="ED18">
        <v>683.21</v>
      </c>
      <c r="EE18">
        <v>1349.83</v>
      </c>
      <c r="EF18">
        <v>964.94</v>
      </c>
      <c r="EG18">
        <v>1006.76</v>
      </c>
      <c r="EH18">
        <v>953.61</v>
      </c>
      <c r="EI18">
        <v>963.45</v>
      </c>
      <c r="EJ18">
        <v>868.13</v>
      </c>
      <c r="EK18">
        <v>1901.95</v>
      </c>
      <c r="EL18">
        <v>671.87</v>
      </c>
      <c r="EM18">
        <v>347.54</v>
      </c>
      <c r="EN18">
        <v>1775.5</v>
      </c>
      <c r="EO18">
        <v>771.17</v>
      </c>
      <c r="EP18">
        <v>1142.1199999999999</v>
      </c>
      <c r="EQ18">
        <v>723.4</v>
      </c>
      <c r="ER18">
        <v>1715.53</v>
      </c>
      <c r="ES18">
        <v>1174.72</v>
      </c>
      <c r="ET18">
        <v>1207.58</v>
      </c>
      <c r="EU18">
        <v>1516.77</v>
      </c>
      <c r="EV18">
        <v>1218.52</v>
      </c>
      <c r="EW18">
        <v>2021.73</v>
      </c>
      <c r="EX18">
        <v>1177.27</v>
      </c>
      <c r="EY18">
        <v>1013.51</v>
      </c>
      <c r="EZ18">
        <v>571.86</v>
      </c>
      <c r="FA18">
        <v>1127.6500000000001</v>
      </c>
      <c r="FB18">
        <v>1560.33</v>
      </c>
      <c r="FC18">
        <v>1206.5999999999999</v>
      </c>
      <c r="FD18">
        <v>1160.74</v>
      </c>
      <c r="FE18">
        <v>1105.54</v>
      </c>
      <c r="FF18">
        <v>747.04</v>
      </c>
      <c r="FG18">
        <v>881.45</v>
      </c>
      <c r="FH18">
        <v>578.33000000000004</v>
      </c>
      <c r="FI18">
        <v>950.3</v>
      </c>
      <c r="FJ18">
        <v>805.71</v>
      </c>
      <c r="FK18">
        <v>887.57</v>
      </c>
      <c r="FL18">
        <v>1041.67</v>
      </c>
      <c r="FM18">
        <v>936.64</v>
      </c>
      <c r="FN18">
        <v>1150.9100000000001</v>
      </c>
      <c r="FO18">
        <v>875.56</v>
      </c>
      <c r="FP18">
        <v>964.24</v>
      </c>
      <c r="FQ18">
        <v>487.7</v>
      </c>
      <c r="FR18">
        <v>876.17</v>
      </c>
      <c r="FS18">
        <v>966.72</v>
      </c>
      <c r="FT18">
        <v>571.41999999999996</v>
      </c>
      <c r="FU18">
        <v>712.01</v>
      </c>
      <c r="FV18">
        <v>757.34</v>
      </c>
      <c r="FW18">
        <v>888.52</v>
      </c>
      <c r="FX18">
        <v>672.33</v>
      </c>
      <c r="FY18">
        <v>835.31</v>
      </c>
      <c r="FZ18">
        <v>1322.32</v>
      </c>
      <c r="GA18">
        <v>739.71</v>
      </c>
      <c r="GB18">
        <v>702.55</v>
      </c>
      <c r="GC18">
        <v>646.80999999999995</v>
      </c>
      <c r="GD18">
        <v>639.55999999999995</v>
      </c>
      <c r="GE18">
        <v>1282.8800000000001</v>
      </c>
      <c r="GF18">
        <v>960.67</v>
      </c>
      <c r="GG18">
        <v>978.22</v>
      </c>
      <c r="GH18">
        <v>789.4</v>
      </c>
      <c r="GI18">
        <v>1012.35</v>
      </c>
      <c r="GJ18">
        <v>527.41999999999996</v>
      </c>
      <c r="GK18">
        <v>2861.69</v>
      </c>
      <c r="GL18">
        <v>1096.1300000000001</v>
      </c>
      <c r="GM18">
        <v>927.29</v>
      </c>
      <c r="GN18">
        <v>941.96</v>
      </c>
      <c r="GO18">
        <v>782.45</v>
      </c>
      <c r="GP18">
        <v>2408.1</v>
      </c>
      <c r="GQ18">
        <v>1230.74</v>
      </c>
      <c r="GR18">
        <v>764.95</v>
      </c>
      <c r="GS18">
        <v>970.45</v>
      </c>
      <c r="GT18">
        <v>805.09</v>
      </c>
      <c r="GU18">
        <v>1083.26</v>
      </c>
      <c r="GV18">
        <v>2124.2399999999998</v>
      </c>
      <c r="GW18">
        <v>680.76</v>
      </c>
      <c r="GX18">
        <v>1665.74</v>
      </c>
      <c r="GY18">
        <v>971.78</v>
      </c>
      <c r="GZ18">
        <v>1227.28</v>
      </c>
      <c r="HA18">
        <v>813.35</v>
      </c>
      <c r="HB18">
        <v>674.16</v>
      </c>
      <c r="HC18">
        <v>778.54</v>
      </c>
      <c r="HD18">
        <v>1196.06</v>
      </c>
      <c r="HE18">
        <v>1565.28</v>
      </c>
      <c r="HF18">
        <v>626.39</v>
      </c>
      <c r="HG18">
        <v>1130.1199999999999</v>
      </c>
      <c r="HH18">
        <v>1155.75</v>
      </c>
      <c r="HI18">
        <v>1589.78</v>
      </c>
      <c r="HJ18">
        <v>1774.16</v>
      </c>
      <c r="HK18">
        <v>855.75</v>
      </c>
      <c r="HL18">
        <v>1403.93</v>
      </c>
      <c r="HM18">
        <v>836.93</v>
      </c>
      <c r="HN18">
        <v>969.62</v>
      </c>
      <c r="HO18">
        <v>826.59</v>
      </c>
      <c r="HP18">
        <v>598.48</v>
      </c>
      <c r="HQ18">
        <v>1402.37</v>
      </c>
      <c r="HR18">
        <v>866.01</v>
      </c>
      <c r="HS18">
        <v>1034.28</v>
      </c>
      <c r="HT18">
        <v>698.53</v>
      </c>
      <c r="HU18">
        <v>822.45</v>
      </c>
      <c r="HV18">
        <v>783.93</v>
      </c>
      <c r="HW18">
        <v>1197.93</v>
      </c>
      <c r="HX18">
        <v>840.3</v>
      </c>
      <c r="HY18">
        <v>740.98</v>
      </c>
      <c r="HZ18">
        <v>1013.42</v>
      </c>
      <c r="IA18">
        <v>1044.8900000000001</v>
      </c>
      <c r="IB18">
        <v>736.54</v>
      </c>
      <c r="IC18">
        <v>742.88</v>
      </c>
      <c r="ID18">
        <v>703.97</v>
      </c>
      <c r="IE18">
        <v>1238.24</v>
      </c>
      <c r="IF18">
        <v>579.73</v>
      </c>
      <c r="IG18">
        <v>1306.3800000000001</v>
      </c>
      <c r="IH18">
        <v>926.87</v>
      </c>
      <c r="II18">
        <v>1350.56</v>
      </c>
      <c r="IJ18">
        <v>964</v>
      </c>
      <c r="IK18">
        <v>1262.93</v>
      </c>
      <c r="IL18">
        <v>713.67</v>
      </c>
      <c r="IM18">
        <v>1122.78</v>
      </c>
      <c r="IN18">
        <v>799.66</v>
      </c>
      <c r="IO18">
        <v>725.12</v>
      </c>
      <c r="IP18">
        <v>673.43</v>
      </c>
      <c r="IQ18">
        <v>915.86</v>
      </c>
      <c r="IR18">
        <v>750.43</v>
      </c>
      <c r="IS18">
        <v>487.08</v>
      </c>
      <c r="IT18">
        <v>901.86</v>
      </c>
      <c r="IU18">
        <v>1325.55</v>
      </c>
      <c r="IV18">
        <v>641.29</v>
      </c>
      <c r="IW18">
        <v>1373.14</v>
      </c>
      <c r="IX18">
        <v>741.93</v>
      </c>
      <c r="IY18">
        <v>670.39</v>
      </c>
      <c r="IZ18">
        <v>723.26</v>
      </c>
      <c r="JA18">
        <v>998.94</v>
      </c>
      <c r="JB18">
        <v>757.15</v>
      </c>
      <c r="JC18">
        <v>853.02</v>
      </c>
      <c r="JD18">
        <v>1436.83</v>
      </c>
      <c r="JE18">
        <v>1751.5</v>
      </c>
      <c r="JF18">
        <v>857.25</v>
      </c>
      <c r="JG18">
        <v>748.81</v>
      </c>
      <c r="JH18">
        <v>723.11</v>
      </c>
      <c r="JI18">
        <v>807.29</v>
      </c>
      <c r="JJ18">
        <v>709.74</v>
      </c>
      <c r="JK18">
        <v>1753.15</v>
      </c>
      <c r="JL18">
        <v>657.94</v>
      </c>
      <c r="JM18">
        <v>790.55</v>
      </c>
      <c r="JN18">
        <v>1413.95</v>
      </c>
      <c r="JO18">
        <v>700.02</v>
      </c>
      <c r="JP18">
        <v>511.04</v>
      </c>
      <c r="JQ18">
        <v>694.68</v>
      </c>
      <c r="JR18">
        <v>1173.4100000000001</v>
      </c>
      <c r="JS18">
        <v>1197.28</v>
      </c>
      <c r="JT18">
        <v>1158.67</v>
      </c>
      <c r="JU18">
        <v>915.91</v>
      </c>
      <c r="JV18">
        <v>850.46</v>
      </c>
      <c r="JW18">
        <v>1120.27</v>
      </c>
      <c r="JX18">
        <v>1155.45</v>
      </c>
      <c r="JY18">
        <v>1221.73</v>
      </c>
      <c r="JZ18">
        <v>1711.68</v>
      </c>
      <c r="KA18">
        <v>1029.0999999999999</v>
      </c>
      <c r="KB18">
        <v>1024.3699999999999</v>
      </c>
      <c r="KC18">
        <v>1347.69</v>
      </c>
      <c r="KD18">
        <v>773.86</v>
      </c>
      <c r="KE18">
        <v>648.74</v>
      </c>
      <c r="KF18">
        <v>822.72</v>
      </c>
      <c r="KG18">
        <v>866.27</v>
      </c>
      <c r="KH18">
        <v>522.71</v>
      </c>
      <c r="KI18">
        <v>1146.24</v>
      </c>
      <c r="KJ18">
        <v>472.33</v>
      </c>
      <c r="KK18">
        <v>614</v>
      </c>
      <c r="KL18">
        <v>936.72</v>
      </c>
      <c r="KM18">
        <v>423.7</v>
      </c>
      <c r="KN18">
        <v>766.1</v>
      </c>
      <c r="KO18">
        <v>938.18</v>
      </c>
      <c r="KP18">
        <v>1034.48</v>
      </c>
      <c r="KQ18">
        <v>618.58000000000004</v>
      </c>
      <c r="KR18">
        <v>1557.58</v>
      </c>
      <c r="KS18">
        <v>1418.28</v>
      </c>
      <c r="KT18">
        <v>659.24</v>
      </c>
      <c r="KU18">
        <v>1049.54</v>
      </c>
      <c r="KV18">
        <v>908.56</v>
      </c>
      <c r="KW18">
        <v>594.16999999999996</v>
      </c>
      <c r="KX18">
        <v>1446.77</v>
      </c>
      <c r="KY18">
        <v>999.85</v>
      </c>
      <c r="KZ18">
        <v>2090.52</v>
      </c>
      <c r="LA18">
        <v>1625.68</v>
      </c>
      <c r="LB18">
        <v>1929.86</v>
      </c>
      <c r="LC18">
        <v>1430.09</v>
      </c>
      <c r="LD18">
        <v>1130.83</v>
      </c>
      <c r="LE18">
        <v>936.16</v>
      </c>
      <c r="LF18">
        <v>1240.01</v>
      </c>
      <c r="LG18">
        <v>1717.89</v>
      </c>
      <c r="LH18">
        <v>1658.63</v>
      </c>
      <c r="LI18">
        <v>860.03</v>
      </c>
      <c r="LJ18">
        <v>1431.74</v>
      </c>
      <c r="LK18">
        <v>1060.1600000000001</v>
      </c>
      <c r="LL18">
        <v>683.83</v>
      </c>
      <c r="LM18">
        <v>675.8</v>
      </c>
      <c r="LN18">
        <v>1330.14</v>
      </c>
      <c r="LO18">
        <v>557.13</v>
      </c>
      <c r="LP18">
        <v>766.18</v>
      </c>
      <c r="LQ18">
        <v>472.14</v>
      </c>
      <c r="LR18">
        <v>1040.6199999999999</v>
      </c>
      <c r="LS18">
        <v>689.27</v>
      </c>
      <c r="LT18">
        <v>1354.14</v>
      </c>
      <c r="LU18">
        <v>1384.06</v>
      </c>
      <c r="LV18">
        <v>443.06</v>
      </c>
      <c r="LW18">
        <v>490.16</v>
      </c>
      <c r="LX18">
        <v>1309.5999999999999</v>
      </c>
      <c r="LY18">
        <v>1128.28</v>
      </c>
      <c r="LZ18">
        <v>1074.78</v>
      </c>
      <c r="MA18">
        <v>1068.69</v>
      </c>
      <c r="MB18">
        <v>954.81</v>
      </c>
      <c r="MC18">
        <v>1550.76</v>
      </c>
      <c r="MD18">
        <v>551.21</v>
      </c>
      <c r="ME18">
        <v>729.33</v>
      </c>
      <c r="MF18">
        <v>978.85</v>
      </c>
      <c r="MG18">
        <v>864.35</v>
      </c>
      <c r="MH18">
        <v>1047.82</v>
      </c>
      <c r="MI18">
        <v>601.87</v>
      </c>
      <c r="MJ18">
        <v>881.56</v>
      </c>
      <c r="MK18">
        <v>948.99</v>
      </c>
      <c r="ML18">
        <v>1319.86</v>
      </c>
      <c r="MM18">
        <v>1284.71</v>
      </c>
      <c r="MN18">
        <v>756.67</v>
      </c>
      <c r="MO18">
        <v>537.24</v>
      </c>
      <c r="MP18">
        <v>1701.07</v>
      </c>
      <c r="MQ18">
        <v>1235.4000000000001</v>
      </c>
      <c r="MR18">
        <v>1262.6300000000001</v>
      </c>
      <c r="MS18">
        <v>926.4</v>
      </c>
      <c r="MT18">
        <v>499.01</v>
      </c>
      <c r="MU18">
        <v>778.34</v>
      </c>
      <c r="MV18">
        <v>2425.9</v>
      </c>
      <c r="MW18">
        <v>896.04</v>
      </c>
      <c r="MX18">
        <v>874.34</v>
      </c>
      <c r="MY18">
        <v>993.57</v>
      </c>
      <c r="MZ18">
        <v>715.07</v>
      </c>
      <c r="NA18">
        <v>615.42999999999995</v>
      </c>
      <c r="NB18">
        <v>1533.76</v>
      </c>
      <c r="NC18">
        <v>1021.07</v>
      </c>
      <c r="ND18">
        <v>1496.48</v>
      </c>
      <c r="NE18">
        <v>2059.31</v>
      </c>
      <c r="NF18">
        <v>782.66</v>
      </c>
      <c r="NG18">
        <v>1114.6400000000001</v>
      </c>
      <c r="NH18">
        <v>1607.62</v>
      </c>
      <c r="NI18">
        <v>824.91</v>
      </c>
      <c r="NJ18">
        <v>770.59</v>
      </c>
      <c r="NK18">
        <v>2038.13</v>
      </c>
      <c r="NL18">
        <v>1051.24</v>
      </c>
      <c r="NM18">
        <v>1539.31</v>
      </c>
      <c r="NN18">
        <v>870.32</v>
      </c>
      <c r="NO18">
        <v>1830.12</v>
      </c>
      <c r="NP18">
        <v>591.32000000000005</v>
      </c>
      <c r="NQ18">
        <v>911.61</v>
      </c>
      <c r="NR18">
        <v>1043.3699999999999</v>
      </c>
      <c r="NS18">
        <v>810.55</v>
      </c>
      <c r="NT18">
        <v>590.39</v>
      </c>
      <c r="NU18">
        <v>620.46</v>
      </c>
      <c r="NV18">
        <v>621.25</v>
      </c>
      <c r="NW18">
        <v>977.91</v>
      </c>
      <c r="NX18">
        <v>1189.05</v>
      </c>
      <c r="NY18">
        <v>600.74</v>
      </c>
      <c r="NZ18">
        <v>424.76</v>
      </c>
      <c r="OA18">
        <v>522.41</v>
      </c>
      <c r="OB18">
        <v>896.81</v>
      </c>
      <c r="OC18">
        <v>1135.26</v>
      </c>
      <c r="OD18">
        <v>763.34</v>
      </c>
      <c r="OE18">
        <v>677.58</v>
      </c>
      <c r="OF18">
        <v>495.31</v>
      </c>
      <c r="OG18">
        <v>837.79</v>
      </c>
      <c r="OH18">
        <v>1240.46</v>
      </c>
      <c r="OI18">
        <v>412.03</v>
      </c>
      <c r="OJ18">
        <v>1099.94</v>
      </c>
      <c r="OK18">
        <v>896.18</v>
      </c>
      <c r="OL18">
        <v>468.31</v>
      </c>
      <c r="OM18">
        <v>966</v>
      </c>
      <c r="ON18">
        <v>455.25</v>
      </c>
      <c r="OO18">
        <v>500.65</v>
      </c>
      <c r="OP18">
        <v>601.86</v>
      </c>
      <c r="OQ18">
        <v>268.64999999999998</v>
      </c>
      <c r="OR18">
        <v>1630.51</v>
      </c>
      <c r="OS18">
        <v>985.47</v>
      </c>
      <c r="OT18">
        <v>1091.26</v>
      </c>
      <c r="OU18">
        <v>429.62</v>
      </c>
      <c r="OV18">
        <v>787.78</v>
      </c>
      <c r="OW18">
        <v>1249.51</v>
      </c>
      <c r="OX18">
        <v>1391.66</v>
      </c>
      <c r="OY18">
        <v>950.16</v>
      </c>
      <c r="OZ18">
        <v>729.49</v>
      </c>
      <c r="PA18">
        <v>1269.8800000000001</v>
      </c>
      <c r="PB18">
        <v>732.68</v>
      </c>
      <c r="PC18">
        <v>694.81</v>
      </c>
      <c r="PD18">
        <v>566.07000000000005</v>
      </c>
      <c r="PE18">
        <v>1030.8699999999999</v>
      </c>
      <c r="PF18">
        <v>2583.4499999999998</v>
      </c>
      <c r="PG18">
        <v>473.77</v>
      </c>
      <c r="PH18">
        <v>1427.62</v>
      </c>
      <c r="PI18">
        <v>563.78</v>
      </c>
      <c r="PJ18">
        <v>718.25</v>
      </c>
      <c r="PK18">
        <v>947.58</v>
      </c>
      <c r="PL18">
        <v>543.27</v>
      </c>
      <c r="PM18">
        <v>717.96</v>
      </c>
      <c r="PN18">
        <v>951.78</v>
      </c>
      <c r="PO18">
        <v>678.6</v>
      </c>
      <c r="PP18">
        <v>1228.29</v>
      </c>
      <c r="PQ18">
        <v>1324.42</v>
      </c>
      <c r="PR18">
        <v>1132.4000000000001</v>
      </c>
      <c r="PS18">
        <v>1471.3</v>
      </c>
      <c r="PT18">
        <v>1209.1099999999999</v>
      </c>
      <c r="PU18">
        <v>1111.6500000000001</v>
      </c>
      <c r="PV18">
        <v>1008.08</v>
      </c>
      <c r="PW18">
        <v>870.35</v>
      </c>
      <c r="PX18">
        <v>812.76</v>
      </c>
      <c r="PY18">
        <v>826.67</v>
      </c>
      <c r="PZ18">
        <v>1035.48</v>
      </c>
      <c r="QA18">
        <v>889.44</v>
      </c>
      <c r="QB18">
        <v>859.25</v>
      </c>
      <c r="QC18">
        <v>892.91</v>
      </c>
      <c r="QD18">
        <v>1331.09</v>
      </c>
      <c r="QE18">
        <v>783.85</v>
      </c>
      <c r="QF18">
        <v>766.25</v>
      </c>
      <c r="QG18">
        <v>826.77</v>
      </c>
      <c r="QH18">
        <v>619.74</v>
      </c>
      <c r="QI18">
        <v>564.29</v>
      </c>
      <c r="QJ18">
        <v>1203.26</v>
      </c>
      <c r="QK18">
        <v>845.04</v>
      </c>
      <c r="QL18">
        <v>966.87</v>
      </c>
      <c r="QM18">
        <v>705.92</v>
      </c>
      <c r="QN18">
        <v>776.05</v>
      </c>
      <c r="QO18">
        <v>680.48</v>
      </c>
      <c r="QP18">
        <v>1316.92</v>
      </c>
      <c r="QQ18">
        <v>1019.53</v>
      </c>
      <c r="QR18">
        <v>608.45000000000005</v>
      </c>
      <c r="QS18">
        <v>803.88</v>
      </c>
      <c r="QT18">
        <v>1573.79</v>
      </c>
      <c r="QU18">
        <v>742.39</v>
      </c>
      <c r="QV18">
        <v>587.25</v>
      </c>
      <c r="QW18">
        <v>799.84</v>
      </c>
      <c r="QX18">
        <v>1384.58</v>
      </c>
      <c r="QY18">
        <v>980.11</v>
      </c>
      <c r="QZ18">
        <v>966.21</v>
      </c>
      <c r="RA18">
        <v>2021.84</v>
      </c>
      <c r="RB18">
        <v>849.96</v>
      </c>
      <c r="RC18">
        <v>675.7</v>
      </c>
      <c r="RD18">
        <v>573.98</v>
      </c>
      <c r="RE18">
        <v>1105.28</v>
      </c>
      <c r="RF18">
        <v>1518</v>
      </c>
      <c r="RG18">
        <v>1785.88</v>
      </c>
      <c r="RH18">
        <v>508.48</v>
      </c>
      <c r="RI18">
        <v>676.32</v>
      </c>
      <c r="RJ18">
        <v>1059.96</v>
      </c>
      <c r="RK18">
        <v>1703.21</v>
      </c>
      <c r="RL18">
        <v>991.94</v>
      </c>
      <c r="RM18">
        <v>530.32000000000005</v>
      </c>
      <c r="RN18">
        <v>1040.05</v>
      </c>
      <c r="RO18">
        <v>1073.46</v>
      </c>
      <c r="RP18">
        <v>1631.3</v>
      </c>
      <c r="RQ18">
        <v>1504.19</v>
      </c>
      <c r="RR18">
        <v>1940.85</v>
      </c>
      <c r="RS18">
        <v>567.01</v>
      </c>
      <c r="RT18">
        <v>834.03</v>
      </c>
      <c r="RU18">
        <v>896.03</v>
      </c>
      <c r="RV18">
        <v>1243.1400000000001</v>
      </c>
      <c r="RW18">
        <v>1096.8</v>
      </c>
      <c r="RX18">
        <v>1000.14</v>
      </c>
      <c r="RY18">
        <v>686.24</v>
      </c>
      <c r="RZ18">
        <v>666.05</v>
      </c>
      <c r="SA18">
        <v>659</v>
      </c>
      <c r="SB18">
        <v>732.42</v>
      </c>
      <c r="SC18">
        <v>1377.35</v>
      </c>
      <c r="SD18">
        <v>1231.56</v>
      </c>
      <c r="SE18">
        <v>665.22</v>
      </c>
      <c r="SF18">
        <v>663.52</v>
      </c>
      <c r="SG18">
        <v>297.08999999999997</v>
      </c>
      <c r="SH18">
        <v>1020.76</v>
      </c>
      <c r="SI18">
        <v>1338.63</v>
      </c>
      <c r="SJ18">
        <v>610.38</v>
      </c>
      <c r="SK18">
        <v>978.25</v>
      </c>
      <c r="SL18">
        <v>1468.9</v>
      </c>
      <c r="SM18">
        <v>414.4</v>
      </c>
      <c r="SN18">
        <v>824.28</v>
      </c>
      <c r="SO18">
        <v>932.78</v>
      </c>
      <c r="SP18">
        <v>968.7</v>
      </c>
      <c r="SQ18">
        <v>2206.3200000000002</v>
      </c>
      <c r="SR18">
        <v>1391.2</v>
      </c>
      <c r="SS18">
        <v>752.58</v>
      </c>
      <c r="ST18">
        <v>1154.22</v>
      </c>
      <c r="SU18">
        <v>977.93</v>
      </c>
      <c r="SV18">
        <v>726.29</v>
      </c>
      <c r="SW18">
        <v>399.91</v>
      </c>
      <c r="SX18">
        <v>382.33</v>
      </c>
      <c r="SY18">
        <v>1483.27</v>
      </c>
      <c r="SZ18">
        <v>794.59</v>
      </c>
      <c r="TA18">
        <v>1314.65</v>
      </c>
      <c r="TB18">
        <v>544.67999999999995</v>
      </c>
      <c r="TC18">
        <v>1070.21</v>
      </c>
      <c r="TD18">
        <v>832.27</v>
      </c>
      <c r="TE18">
        <v>1136.04</v>
      </c>
      <c r="TF18">
        <v>821.56</v>
      </c>
      <c r="TG18">
        <v>1494.9</v>
      </c>
      <c r="TH18">
        <v>1238.8599999999999</v>
      </c>
      <c r="TI18">
        <v>1050.06</v>
      </c>
      <c r="TJ18">
        <v>1681.43</v>
      </c>
      <c r="TK18">
        <v>1332.01</v>
      </c>
      <c r="TL18">
        <v>445.69</v>
      </c>
      <c r="TM18">
        <v>1081.67</v>
      </c>
      <c r="TN18">
        <v>868.02</v>
      </c>
      <c r="TO18">
        <v>1207.25</v>
      </c>
      <c r="TP18">
        <v>959.58</v>
      </c>
      <c r="TQ18">
        <v>802.31</v>
      </c>
      <c r="TR18">
        <v>1493.35</v>
      </c>
      <c r="TS18">
        <v>345.01</v>
      </c>
      <c r="TT18">
        <v>858.72</v>
      </c>
      <c r="TU18">
        <v>1130.54</v>
      </c>
      <c r="TV18">
        <v>1044.7</v>
      </c>
      <c r="TW18">
        <v>1074.3</v>
      </c>
      <c r="TX18">
        <v>951.6</v>
      </c>
      <c r="TY18">
        <v>656.46</v>
      </c>
      <c r="TZ18">
        <v>906.78</v>
      </c>
      <c r="UA18">
        <v>528.24</v>
      </c>
      <c r="UB18">
        <v>882.64</v>
      </c>
      <c r="UC18">
        <v>1371.67</v>
      </c>
      <c r="UD18">
        <v>601.29999999999995</v>
      </c>
      <c r="UE18">
        <v>1080.8499999999999</v>
      </c>
      <c r="UF18">
        <v>596.38</v>
      </c>
      <c r="UG18">
        <v>1575.7</v>
      </c>
      <c r="UH18">
        <v>464.37</v>
      </c>
      <c r="UI18">
        <v>480.35</v>
      </c>
      <c r="UJ18">
        <v>1742.62</v>
      </c>
      <c r="UK18">
        <v>826.85</v>
      </c>
      <c r="UL18">
        <v>1012.61</v>
      </c>
      <c r="UM18">
        <v>792.51</v>
      </c>
      <c r="UN18">
        <v>682.66</v>
      </c>
      <c r="UO18">
        <v>1262.02</v>
      </c>
      <c r="UP18">
        <v>503.73</v>
      </c>
      <c r="UQ18">
        <v>947.55</v>
      </c>
      <c r="UR18">
        <v>612.59</v>
      </c>
      <c r="US18">
        <v>892.07</v>
      </c>
      <c r="UT18">
        <v>702.49</v>
      </c>
      <c r="UU18">
        <v>1010.01</v>
      </c>
      <c r="UV18">
        <v>1910.08</v>
      </c>
      <c r="UW18">
        <v>600.88</v>
      </c>
      <c r="UX18">
        <v>606.79999999999995</v>
      </c>
      <c r="UY18">
        <v>1540.37</v>
      </c>
      <c r="UZ18">
        <v>414.72</v>
      </c>
      <c r="VA18">
        <v>617.15</v>
      </c>
      <c r="VB18">
        <v>777.87</v>
      </c>
      <c r="VC18">
        <v>377.76</v>
      </c>
      <c r="VD18">
        <v>849.41</v>
      </c>
      <c r="VE18">
        <v>582.73</v>
      </c>
      <c r="VF18">
        <v>1023.43</v>
      </c>
      <c r="VG18">
        <v>2803.4</v>
      </c>
      <c r="VH18">
        <v>750.38</v>
      </c>
      <c r="VI18">
        <v>716.97</v>
      </c>
      <c r="VJ18">
        <v>615.71</v>
      </c>
      <c r="VK18">
        <v>1174.07</v>
      </c>
      <c r="VL18">
        <v>1882.24</v>
      </c>
      <c r="VM18">
        <v>615.30999999999995</v>
      </c>
      <c r="VN18">
        <v>682.34</v>
      </c>
      <c r="VO18">
        <v>646.39</v>
      </c>
      <c r="VP18">
        <v>667.47</v>
      </c>
      <c r="VQ18">
        <v>376.22</v>
      </c>
      <c r="VR18">
        <v>1220.81</v>
      </c>
      <c r="VS18">
        <v>981.26</v>
      </c>
      <c r="VT18">
        <v>654.14</v>
      </c>
      <c r="VU18">
        <v>749.38</v>
      </c>
      <c r="VV18">
        <v>1042.7</v>
      </c>
      <c r="VW18">
        <v>744.24</v>
      </c>
      <c r="VX18">
        <v>979.67</v>
      </c>
      <c r="VY18">
        <v>1005.37</v>
      </c>
      <c r="VZ18">
        <v>816.66</v>
      </c>
      <c r="WA18">
        <v>811.76</v>
      </c>
      <c r="WB18">
        <v>1492.55</v>
      </c>
      <c r="WC18">
        <v>997.69</v>
      </c>
      <c r="WD18">
        <v>1035.32</v>
      </c>
      <c r="WE18">
        <v>421.35</v>
      </c>
      <c r="WF18">
        <v>1042.5999999999999</v>
      </c>
      <c r="WG18">
        <v>1275.8399999999999</v>
      </c>
      <c r="WH18">
        <v>992.38</v>
      </c>
      <c r="WI18">
        <v>924.57</v>
      </c>
      <c r="WJ18">
        <v>591.63</v>
      </c>
      <c r="WK18">
        <v>1093.52</v>
      </c>
      <c r="WL18">
        <v>1342.71</v>
      </c>
      <c r="WM18">
        <v>1108.07</v>
      </c>
      <c r="WN18">
        <v>1160.44</v>
      </c>
      <c r="WO18">
        <v>674.34</v>
      </c>
      <c r="WP18">
        <v>789.49</v>
      </c>
      <c r="WQ18">
        <v>1029.3499999999999</v>
      </c>
      <c r="WR18">
        <v>1216.1600000000001</v>
      </c>
      <c r="WS18">
        <v>906.17</v>
      </c>
      <c r="WT18">
        <v>962.63</v>
      </c>
      <c r="WU18">
        <v>695.04</v>
      </c>
      <c r="WV18">
        <v>622.94000000000005</v>
      </c>
      <c r="WW18">
        <v>1042.18</v>
      </c>
      <c r="WX18">
        <v>693.94</v>
      </c>
      <c r="WY18">
        <v>1232.18</v>
      </c>
      <c r="WZ18">
        <v>640.11</v>
      </c>
      <c r="XA18">
        <v>634.09</v>
      </c>
      <c r="XB18">
        <v>1646.83</v>
      </c>
      <c r="XC18">
        <v>725.57</v>
      </c>
      <c r="XD18">
        <v>366.55</v>
      </c>
      <c r="XE18">
        <v>662</v>
      </c>
      <c r="XF18">
        <v>589.33000000000004</v>
      </c>
      <c r="XG18">
        <v>1153.1500000000001</v>
      </c>
      <c r="XH18">
        <v>885.45</v>
      </c>
      <c r="XI18">
        <v>793.62</v>
      </c>
      <c r="XJ18">
        <v>1509.33</v>
      </c>
      <c r="XK18">
        <v>1115.82</v>
      </c>
      <c r="XL18">
        <v>1598.02</v>
      </c>
      <c r="XM18">
        <v>1269.93</v>
      </c>
      <c r="XN18">
        <v>716.11</v>
      </c>
      <c r="XO18">
        <v>893.17</v>
      </c>
      <c r="XP18">
        <v>1006.84</v>
      </c>
      <c r="XQ18">
        <v>961.57</v>
      </c>
      <c r="XR18">
        <v>738.12</v>
      </c>
      <c r="XS18">
        <v>1066.57</v>
      </c>
      <c r="XT18">
        <v>1401.58</v>
      </c>
      <c r="XU18">
        <v>1020.68</v>
      </c>
      <c r="XV18">
        <v>1113.06</v>
      </c>
      <c r="XW18">
        <v>1042.78</v>
      </c>
      <c r="XX18">
        <v>1227.17</v>
      </c>
      <c r="XY18">
        <v>1265.55</v>
      </c>
      <c r="XZ18">
        <v>1562.99</v>
      </c>
      <c r="YA18">
        <v>783.39</v>
      </c>
      <c r="YB18">
        <v>517.29</v>
      </c>
      <c r="YC18">
        <v>445.19</v>
      </c>
      <c r="YD18">
        <v>1338.27</v>
      </c>
      <c r="YE18">
        <v>937.23</v>
      </c>
      <c r="YF18">
        <v>1000.73</v>
      </c>
      <c r="YG18">
        <v>2239.89</v>
      </c>
      <c r="YH18">
        <v>1323.52</v>
      </c>
      <c r="YI18">
        <v>596.39</v>
      </c>
      <c r="YJ18">
        <v>987.69</v>
      </c>
      <c r="YK18">
        <v>935.05</v>
      </c>
      <c r="YL18">
        <v>750.94</v>
      </c>
      <c r="YM18">
        <v>673.06</v>
      </c>
      <c r="YN18">
        <v>830.11</v>
      </c>
      <c r="YO18">
        <v>780.5</v>
      </c>
      <c r="YP18">
        <v>1456.38</v>
      </c>
      <c r="YQ18">
        <v>885.36</v>
      </c>
      <c r="YR18">
        <v>1426.38</v>
      </c>
      <c r="YS18">
        <v>951.96</v>
      </c>
      <c r="YT18">
        <v>1195.0999999999999</v>
      </c>
      <c r="YU18">
        <v>1266.4100000000001</v>
      </c>
      <c r="YV18">
        <v>1080.76</v>
      </c>
      <c r="YW18">
        <v>817.68</v>
      </c>
      <c r="YX18">
        <v>919.33</v>
      </c>
      <c r="YY18">
        <v>1320.75</v>
      </c>
      <c r="YZ18">
        <v>1208.74</v>
      </c>
      <c r="ZA18">
        <v>784.26</v>
      </c>
      <c r="ZB18">
        <v>594</v>
      </c>
      <c r="ZC18">
        <v>667.88</v>
      </c>
      <c r="ZD18">
        <v>610.29</v>
      </c>
      <c r="ZE18">
        <v>1982.6</v>
      </c>
      <c r="ZF18">
        <v>2102.0100000000002</v>
      </c>
      <c r="ZG18">
        <v>1070.71</v>
      </c>
      <c r="ZH18">
        <v>532.86</v>
      </c>
      <c r="ZI18">
        <v>1204.45</v>
      </c>
      <c r="ZJ18">
        <v>1251.58</v>
      </c>
      <c r="ZK18">
        <v>1196.04</v>
      </c>
      <c r="ZL18">
        <v>671.14</v>
      </c>
      <c r="ZM18">
        <v>900.79</v>
      </c>
      <c r="ZN18">
        <v>881.54</v>
      </c>
      <c r="ZO18">
        <v>629.53</v>
      </c>
      <c r="ZP18">
        <v>749.01</v>
      </c>
      <c r="ZQ18">
        <v>900.91</v>
      </c>
      <c r="ZR18">
        <v>1216.48</v>
      </c>
      <c r="ZS18">
        <v>856.7</v>
      </c>
      <c r="ZT18">
        <v>759.88</v>
      </c>
      <c r="ZU18">
        <v>515.29</v>
      </c>
      <c r="ZV18">
        <v>655.88</v>
      </c>
      <c r="ZW18">
        <v>791.27</v>
      </c>
      <c r="ZX18">
        <v>540.4</v>
      </c>
      <c r="ZY18">
        <v>1205.21</v>
      </c>
      <c r="ZZ18">
        <v>872.55</v>
      </c>
      <c r="AAA18">
        <v>1332.34</v>
      </c>
      <c r="AAB18">
        <v>966.18</v>
      </c>
      <c r="AAC18">
        <v>921.2</v>
      </c>
      <c r="AAD18">
        <v>1252.45</v>
      </c>
      <c r="AAE18">
        <v>820.25</v>
      </c>
      <c r="AAF18">
        <v>1129.23</v>
      </c>
      <c r="AAG18">
        <v>1078.27</v>
      </c>
      <c r="AAH18">
        <v>842.74</v>
      </c>
      <c r="AAI18">
        <v>2196.4499999999998</v>
      </c>
      <c r="AAJ18">
        <v>1340.58</v>
      </c>
      <c r="AAK18">
        <v>2426.0100000000002</v>
      </c>
      <c r="AAL18">
        <v>828.55</v>
      </c>
      <c r="AAM18">
        <v>469.86</v>
      </c>
      <c r="AAN18">
        <v>1275.26</v>
      </c>
      <c r="AAO18">
        <v>1914.96</v>
      </c>
      <c r="AAP18">
        <v>501.57</v>
      </c>
      <c r="AAQ18">
        <v>3510.61</v>
      </c>
      <c r="AAR18">
        <v>1028.1199999999999</v>
      </c>
      <c r="AAS18">
        <v>702.46</v>
      </c>
      <c r="AAT18">
        <v>1506.91</v>
      </c>
      <c r="AAU18">
        <v>1340.15</v>
      </c>
      <c r="AAV18">
        <v>1022.73</v>
      </c>
      <c r="AAW18">
        <v>1387.31</v>
      </c>
      <c r="AAX18">
        <v>1312.69</v>
      </c>
      <c r="AAY18">
        <v>1263.25</v>
      </c>
      <c r="AAZ18">
        <v>1221.3800000000001</v>
      </c>
      <c r="ABA18">
        <v>836.84</v>
      </c>
      <c r="ABB18">
        <v>1244.4100000000001</v>
      </c>
      <c r="ABC18">
        <v>1431.35</v>
      </c>
      <c r="ABD18">
        <v>455.41</v>
      </c>
      <c r="ABE18">
        <v>750.71</v>
      </c>
      <c r="ABF18">
        <v>708.44</v>
      </c>
      <c r="ABG18">
        <v>1467.96</v>
      </c>
      <c r="ABH18">
        <v>840.17</v>
      </c>
      <c r="ABI18">
        <v>601.38</v>
      </c>
      <c r="ABJ18">
        <v>1928.52</v>
      </c>
      <c r="ABK18">
        <v>1163.8900000000001</v>
      </c>
      <c r="ABL18">
        <v>1319.53</v>
      </c>
      <c r="ABM18">
        <v>1426.45</v>
      </c>
      <c r="ABN18">
        <v>1630.77</v>
      </c>
      <c r="ABO18">
        <v>675.5</v>
      </c>
      <c r="ABP18">
        <v>845.47</v>
      </c>
      <c r="ABQ18">
        <v>707.11</v>
      </c>
      <c r="ABR18">
        <v>1092.4000000000001</v>
      </c>
      <c r="ABS18">
        <v>926.35</v>
      </c>
      <c r="ABT18">
        <v>767.53</v>
      </c>
      <c r="ABU18">
        <v>679.89</v>
      </c>
      <c r="ABV18">
        <v>599.77</v>
      </c>
      <c r="ABW18">
        <v>901.24</v>
      </c>
      <c r="ABX18">
        <v>1128.8800000000001</v>
      </c>
      <c r="ABY18">
        <v>961.5</v>
      </c>
      <c r="ABZ18">
        <v>1311.67</v>
      </c>
      <c r="ACA18">
        <v>446.08</v>
      </c>
      <c r="ACB18">
        <v>983.94</v>
      </c>
      <c r="ACC18">
        <v>747.65</v>
      </c>
      <c r="ACD18">
        <v>1605.61</v>
      </c>
      <c r="ACE18">
        <v>1588.28</v>
      </c>
      <c r="ACF18">
        <v>905.06</v>
      </c>
      <c r="ACG18">
        <v>1023.33</v>
      </c>
      <c r="ACH18">
        <v>534.91999999999996</v>
      </c>
      <c r="ACI18">
        <v>999.91</v>
      </c>
      <c r="ACJ18">
        <v>1072.69</v>
      </c>
      <c r="ACK18">
        <v>726.67</v>
      </c>
      <c r="ACL18">
        <v>976.94</v>
      </c>
      <c r="ACM18">
        <v>946.94</v>
      </c>
      <c r="ACN18">
        <v>427.84</v>
      </c>
      <c r="ACO18">
        <v>807.79</v>
      </c>
      <c r="ACP18">
        <v>1261.94</v>
      </c>
      <c r="ACQ18">
        <v>589.57000000000005</v>
      </c>
      <c r="ACR18">
        <v>993.93</v>
      </c>
      <c r="ACS18">
        <v>886.68</v>
      </c>
      <c r="ACT18">
        <v>1174.96</v>
      </c>
      <c r="ACU18">
        <v>965.23</v>
      </c>
      <c r="ACV18">
        <v>543.46</v>
      </c>
      <c r="ACW18">
        <v>1530.9</v>
      </c>
      <c r="ACX18">
        <v>840.59</v>
      </c>
      <c r="ACY18">
        <v>664.4</v>
      </c>
      <c r="ACZ18">
        <v>863.52</v>
      </c>
      <c r="ADA18">
        <v>1204.96</v>
      </c>
      <c r="ADB18">
        <v>990.91</v>
      </c>
      <c r="ADC18">
        <v>584.46</v>
      </c>
      <c r="ADD18">
        <v>667.05</v>
      </c>
      <c r="ADE18">
        <v>571.26</v>
      </c>
      <c r="ADF18">
        <v>556.77</v>
      </c>
      <c r="ADG18">
        <v>944.65</v>
      </c>
      <c r="ADH18">
        <v>689.21</v>
      </c>
      <c r="ADI18">
        <v>793.79</v>
      </c>
      <c r="ADJ18">
        <v>1606.23</v>
      </c>
      <c r="ADK18">
        <v>886.8</v>
      </c>
      <c r="ADL18">
        <v>504.28</v>
      </c>
      <c r="ADM18">
        <v>1055.23</v>
      </c>
      <c r="ADN18">
        <v>1227.49</v>
      </c>
      <c r="ADO18">
        <v>741.34</v>
      </c>
      <c r="ADP18">
        <v>968.2</v>
      </c>
      <c r="ADQ18">
        <v>938.35</v>
      </c>
      <c r="ADR18">
        <v>1066.6500000000001</v>
      </c>
      <c r="ADS18">
        <v>914.53</v>
      </c>
      <c r="ADT18">
        <v>385.3</v>
      </c>
      <c r="ADU18">
        <v>1341.35</v>
      </c>
      <c r="ADV18">
        <v>1090.72</v>
      </c>
      <c r="ADW18">
        <v>974.58</v>
      </c>
      <c r="ADX18">
        <v>1452.33</v>
      </c>
      <c r="ADY18">
        <v>893.94</v>
      </c>
      <c r="ADZ18">
        <v>826.07</v>
      </c>
      <c r="AEA18">
        <v>695.98</v>
      </c>
      <c r="AEB18">
        <v>798.53</v>
      </c>
      <c r="AEC18">
        <v>1216.3399999999999</v>
      </c>
      <c r="AED18">
        <v>664.11</v>
      </c>
      <c r="AEE18">
        <v>664.75</v>
      </c>
      <c r="AEF18">
        <v>1435.7</v>
      </c>
      <c r="AEG18">
        <v>1147.8800000000001</v>
      </c>
      <c r="AEH18">
        <v>693.84</v>
      </c>
      <c r="AEI18">
        <v>586.65</v>
      </c>
      <c r="AEJ18">
        <v>604.32000000000005</v>
      </c>
      <c r="AEK18">
        <v>1201.83</v>
      </c>
      <c r="AEL18">
        <v>1273.29</v>
      </c>
      <c r="AEM18">
        <v>725.41</v>
      </c>
      <c r="AEN18">
        <v>1166.5899999999999</v>
      </c>
      <c r="AEO18">
        <v>677.02</v>
      </c>
      <c r="AEP18">
        <v>1034.57</v>
      </c>
      <c r="AEQ18">
        <v>1940.33</v>
      </c>
      <c r="AER18">
        <v>554.79</v>
      </c>
      <c r="AES18">
        <v>806.29</v>
      </c>
      <c r="AET18">
        <v>520.29999999999995</v>
      </c>
      <c r="AEU18">
        <v>957.43</v>
      </c>
      <c r="AEV18">
        <v>759.27</v>
      </c>
      <c r="AEW18">
        <v>1225.23</v>
      </c>
      <c r="AEX18">
        <v>691.53</v>
      </c>
      <c r="AEY18">
        <v>533.11</v>
      </c>
      <c r="AEZ18">
        <v>1859.22</v>
      </c>
      <c r="AFA18">
        <v>785.75</v>
      </c>
      <c r="AFB18">
        <v>783</v>
      </c>
      <c r="AFC18">
        <v>930.01</v>
      </c>
      <c r="AFD18">
        <v>2233.2600000000002</v>
      </c>
      <c r="AFE18">
        <v>560.91999999999996</v>
      </c>
      <c r="AFF18">
        <v>1042.17</v>
      </c>
      <c r="AFG18">
        <v>761.13</v>
      </c>
      <c r="AFH18">
        <v>1363.1</v>
      </c>
      <c r="AFI18">
        <v>497.05</v>
      </c>
      <c r="AFJ18">
        <v>1189.47</v>
      </c>
      <c r="AFK18">
        <v>1178.1199999999999</v>
      </c>
      <c r="AFL18">
        <v>936.16</v>
      </c>
      <c r="AFM18">
        <v>830.27</v>
      </c>
      <c r="AFN18">
        <v>930.88</v>
      </c>
      <c r="AFO18">
        <v>1514.65</v>
      </c>
      <c r="AFP18">
        <v>824.63</v>
      </c>
      <c r="AFQ18">
        <v>705.94</v>
      </c>
      <c r="AFR18">
        <v>1626.96</v>
      </c>
      <c r="AFS18">
        <v>540.28</v>
      </c>
      <c r="AFT18">
        <v>969.87</v>
      </c>
      <c r="AFU18">
        <v>653.37</v>
      </c>
      <c r="AFV18">
        <v>493.82</v>
      </c>
      <c r="AFW18">
        <v>1203.7</v>
      </c>
      <c r="AFX18">
        <v>615.66</v>
      </c>
      <c r="AFY18">
        <v>1157.43</v>
      </c>
      <c r="AFZ18">
        <v>712.07</v>
      </c>
      <c r="AGA18">
        <v>938.43</v>
      </c>
      <c r="AGB18">
        <v>728.53</v>
      </c>
      <c r="AGC18">
        <v>712.48</v>
      </c>
      <c r="AGD18">
        <v>927.58</v>
      </c>
      <c r="AGE18">
        <v>1288.5</v>
      </c>
      <c r="AGF18">
        <v>652.38</v>
      </c>
      <c r="AGG18">
        <v>285.17</v>
      </c>
      <c r="AGH18">
        <v>963.2</v>
      </c>
      <c r="AGI18">
        <v>1138.3399999999999</v>
      </c>
      <c r="AGJ18">
        <v>1256.92</v>
      </c>
      <c r="AGK18">
        <v>794.26</v>
      </c>
      <c r="AGL18">
        <v>872.04</v>
      </c>
      <c r="AGM18">
        <v>593.16</v>
      </c>
      <c r="AGN18">
        <v>919.19</v>
      </c>
      <c r="AGO18">
        <v>535.19000000000005</v>
      </c>
      <c r="AGP18">
        <v>552.26</v>
      </c>
      <c r="AGQ18">
        <v>1659.84</v>
      </c>
      <c r="AGR18">
        <v>653.76</v>
      </c>
      <c r="AGS18">
        <v>877.32</v>
      </c>
      <c r="AGT18">
        <v>1076.3800000000001</v>
      </c>
      <c r="AGU18">
        <v>1241.03</v>
      </c>
      <c r="AGV18">
        <v>997.56</v>
      </c>
      <c r="AGW18">
        <v>1131.3</v>
      </c>
      <c r="AGX18">
        <v>713.12</v>
      </c>
      <c r="AGY18">
        <v>718.77</v>
      </c>
      <c r="AGZ18">
        <v>1096.71</v>
      </c>
      <c r="AHA18">
        <v>502.23</v>
      </c>
      <c r="AHB18">
        <v>1324.15</v>
      </c>
      <c r="AHC18">
        <v>1356.01</v>
      </c>
      <c r="AHD18">
        <v>1076.0999999999999</v>
      </c>
      <c r="AHE18">
        <v>1488.65</v>
      </c>
      <c r="AHF18">
        <v>893.47</v>
      </c>
      <c r="AHG18">
        <v>869.79</v>
      </c>
      <c r="AHH18">
        <v>897.54</v>
      </c>
      <c r="AHI18">
        <v>1023.03</v>
      </c>
      <c r="AHJ18">
        <v>1387.62</v>
      </c>
      <c r="AHK18">
        <v>501.46</v>
      </c>
      <c r="AHL18">
        <v>832.37</v>
      </c>
      <c r="AHM18">
        <v>704.68</v>
      </c>
      <c r="AHN18">
        <v>1064.25</v>
      </c>
      <c r="AHO18">
        <v>751</v>
      </c>
      <c r="AHP18">
        <v>1163</v>
      </c>
      <c r="AHQ18">
        <v>705.29</v>
      </c>
      <c r="AHR18">
        <v>663.76</v>
      </c>
      <c r="AHS18">
        <v>543.51</v>
      </c>
      <c r="AHT18">
        <v>593.85</v>
      </c>
      <c r="AHU18">
        <v>525.25</v>
      </c>
      <c r="AHV18">
        <v>1041.77</v>
      </c>
      <c r="AHW18">
        <v>1374.43</v>
      </c>
      <c r="AHX18">
        <v>835.88</v>
      </c>
      <c r="AHY18">
        <v>881.55</v>
      </c>
      <c r="AHZ18">
        <v>712.63</v>
      </c>
      <c r="AIA18">
        <v>981.37</v>
      </c>
      <c r="AIB18">
        <v>1056.7</v>
      </c>
      <c r="AIC18">
        <v>1358.91</v>
      </c>
      <c r="AID18">
        <v>496.92</v>
      </c>
      <c r="AIE18">
        <v>1134.21</v>
      </c>
      <c r="AIF18">
        <v>623.98</v>
      </c>
      <c r="AIG18">
        <v>1115.02</v>
      </c>
      <c r="AIH18">
        <v>1792.42</v>
      </c>
      <c r="AII18">
        <v>495.8</v>
      </c>
      <c r="AIJ18">
        <v>1475.79</v>
      </c>
      <c r="AIK18">
        <v>587.95000000000005</v>
      </c>
      <c r="AIL18">
        <v>555.26</v>
      </c>
      <c r="AIM18">
        <v>636.88</v>
      </c>
      <c r="AIN18">
        <v>491.72</v>
      </c>
      <c r="AIO18">
        <v>862.62</v>
      </c>
      <c r="AIP18">
        <v>1293.97</v>
      </c>
      <c r="AIQ18">
        <v>1817.73</v>
      </c>
      <c r="AIR18">
        <v>1136.8399999999999</v>
      </c>
      <c r="AIS18">
        <v>494.11</v>
      </c>
      <c r="AIT18">
        <v>461.14</v>
      </c>
      <c r="AIU18">
        <v>1573.25</v>
      </c>
      <c r="AIV18">
        <v>733.03</v>
      </c>
      <c r="AIW18">
        <v>638.38</v>
      </c>
      <c r="AIX18">
        <v>640.39</v>
      </c>
      <c r="AIY18">
        <v>666.33</v>
      </c>
      <c r="AIZ18">
        <v>702.01</v>
      </c>
      <c r="AJA18">
        <v>867.72</v>
      </c>
      <c r="AJB18">
        <v>439.69</v>
      </c>
      <c r="AJC18">
        <v>385.25</v>
      </c>
      <c r="AJD18">
        <v>660.13</v>
      </c>
      <c r="AJE18">
        <v>596.09</v>
      </c>
      <c r="AJF18">
        <v>867.71</v>
      </c>
      <c r="AJG18">
        <v>1247.2</v>
      </c>
      <c r="AJH18">
        <v>1118.28</v>
      </c>
      <c r="AJI18">
        <v>1519.4</v>
      </c>
      <c r="AJJ18">
        <v>283.14</v>
      </c>
      <c r="AJK18">
        <v>489.82</v>
      </c>
      <c r="AJL18">
        <v>1371.44</v>
      </c>
      <c r="AJM18">
        <v>1031.9100000000001</v>
      </c>
      <c r="AJN18">
        <v>1570.82</v>
      </c>
      <c r="AJO18">
        <v>596.4</v>
      </c>
      <c r="AJP18">
        <v>1293.01</v>
      </c>
      <c r="AJQ18">
        <v>605.98</v>
      </c>
      <c r="AJR18">
        <v>1204.53</v>
      </c>
      <c r="AJS18">
        <v>1006.27</v>
      </c>
      <c r="AJT18">
        <v>726.55</v>
      </c>
      <c r="AJU18">
        <v>1048.1400000000001</v>
      </c>
      <c r="AJV18">
        <v>443.76</v>
      </c>
      <c r="AJW18">
        <v>710.02</v>
      </c>
      <c r="AJX18">
        <v>881.71</v>
      </c>
      <c r="AJY18">
        <v>727.11</v>
      </c>
      <c r="AJZ18">
        <v>1355.13</v>
      </c>
      <c r="AKA18">
        <v>1722.79</v>
      </c>
      <c r="AKB18">
        <v>1038.1400000000001</v>
      </c>
      <c r="AKC18">
        <v>2221.5700000000002</v>
      </c>
      <c r="AKD18">
        <v>1029.8800000000001</v>
      </c>
      <c r="AKE18">
        <v>1051.6500000000001</v>
      </c>
      <c r="AKF18">
        <v>696.74</v>
      </c>
      <c r="AKG18">
        <v>1255.02</v>
      </c>
      <c r="AKH18">
        <v>477.89</v>
      </c>
      <c r="AKI18">
        <v>554.94000000000005</v>
      </c>
      <c r="AKJ18">
        <v>1617.61</v>
      </c>
      <c r="AKK18">
        <v>481.91</v>
      </c>
      <c r="AKL18">
        <v>879.91</v>
      </c>
      <c r="AKM18">
        <v>852.51</v>
      </c>
      <c r="AKN18">
        <v>619.1</v>
      </c>
      <c r="AKO18">
        <v>661.76</v>
      </c>
      <c r="AKP18">
        <v>745.06</v>
      </c>
      <c r="AKQ18">
        <v>1101.94</v>
      </c>
      <c r="AKR18">
        <v>1877.72</v>
      </c>
      <c r="AKS18">
        <v>869.24</v>
      </c>
      <c r="AKT18">
        <v>839.77</v>
      </c>
      <c r="AKU18">
        <v>1027.92</v>
      </c>
      <c r="AKV18">
        <v>905.19</v>
      </c>
      <c r="AKW18">
        <v>535.19000000000005</v>
      </c>
      <c r="AKX18">
        <v>1307.56</v>
      </c>
      <c r="AKY18">
        <v>1189.57</v>
      </c>
      <c r="AKZ18">
        <v>1123.75</v>
      </c>
      <c r="ALA18">
        <v>1315.5</v>
      </c>
      <c r="ALB18">
        <v>620.87</v>
      </c>
      <c r="ALC18">
        <v>836.17</v>
      </c>
      <c r="ALD18">
        <v>1289.57</v>
      </c>
      <c r="ALE18">
        <v>689.91</v>
      </c>
      <c r="ALF18">
        <v>861.96</v>
      </c>
      <c r="ALG18">
        <v>612.98</v>
      </c>
      <c r="ALH18">
        <v>673.72</v>
      </c>
      <c r="ALI18">
        <v>1684.84</v>
      </c>
      <c r="ALJ18">
        <v>1491.81</v>
      </c>
      <c r="ALK18">
        <v>1498.23</v>
      </c>
      <c r="ALL18">
        <v>731.97</v>
      </c>
      <c r="ALM18">
        <v>1103.01</v>
      </c>
      <c r="ALN18">
        <v>1038.99</v>
      </c>
      <c r="ALO18">
        <v>863</v>
      </c>
      <c r="ALP18">
        <v>770.52</v>
      </c>
      <c r="ALQ18">
        <v>606.01</v>
      </c>
      <c r="ALR18">
        <v>1045.3900000000001</v>
      </c>
      <c r="ALS18">
        <v>1018.5</v>
      </c>
      <c r="ALT18">
        <v>957.42</v>
      </c>
      <c r="ALU18">
        <v>1315.67</v>
      </c>
      <c r="ALV18">
        <v>976.74</v>
      </c>
      <c r="ALW18">
        <v>682.5</v>
      </c>
      <c r="ALX18">
        <v>1100.1099999999999</v>
      </c>
      <c r="ALY18">
        <v>686.4</v>
      </c>
      <c r="ALZ18">
        <v>908.22</v>
      </c>
      <c r="AMA18">
        <v>675.11</v>
      </c>
      <c r="AMB18">
        <v>504.91</v>
      </c>
      <c r="AMC18">
        <v>1119.94</v>
      </c>
      <c r="AMD18">
        <v>734.34</v>
      </c>
      <c r="AME18">
        <v>821.97</v>
      </c>
      <c r="AMF18">
        <v>1009.21</v>
      </c>
      <c r="AMG18">
        <v>1006.5</v>
      </c>
      <c r="AMH18">
        <v>1145.25</v>
      </c>
      <c r="AMI18">
        <v>674.16</v>
      </c>
      <c r="AMJ18">
        <v>762.49</v>
      </c>
      <c r="AMK18">
        <v>1614.14</v>
      </c>
      <c r="AML18">
        <v>995.38</v>
      </c>
      <c r="AMM18">
        <v>367.05</v>
      </c>
      <c r="AMN18">
        <v>1060.26</v>
      </c>
      <c r="AMO18">
        <v>649.94000000000005</v>
      </c>
      <c r="AMP18">
        <v>434.2</v>
      </c>
      <c r="AMQ18">
        <v>1232.3599999999999</v>
      </c>
      <c r="AMR18">
        <v>586.80999999999995</v>
      </c>
      <c r="AMS18">
        <v>834.01</v>
      </c>
      <c r="AMT18">
        <v>757.86</v>
      </c>
      <c r="AMU18">
        <v>1415.97</v>
      </c>
      <c r="AMV18">
        <v>582.89</v>
      </c>
      <c r="AMW18">
        <v>931.81</v>
      </c>
      <c r="AMX18">
        <v>1161.3900000000001</v>
      </c>
      <c r="AMY18">
        <v>1066.17</v>
      </c>
      <c r="AMZ18">
        <v>817.42</v>
      </c>
      <c r="ANA18">
        <v>1225.28</v>
      </c>
      <c r="ANB18">
        <v>691.3</v>
      </c>
      <c r="ANC18">
        <v>695.41</v>
      </c>
      <c r="AND18">
        <v>1445.74</v>
      </c>
      <c r="ANE18">
        <v>1218.8</v>
      </c>
      <c r="ANF18">
        <v>826.37</v>
      </c>
      <c r="ANG18">
        <v>642.85</v>
      </c>
      <c r="ANH18">
        <v>896.07</v>
      </c>
      <c r="ANI18">
        <v>735.35</v>
      </c>
      <c r="ANJ18">
        <v>1195.5</v>
      </c>
      <c r="ANK18">
        <v>759.6</v>
      </c>
      <c r="ANL18">
        <v>891.69</v>
      </c>
      <c r="ANM18">
        <v>531.11</v>
      </c>
      <c r="ANN18">
        <v>690.52</v>
      </c>
      <c r="ANO18">
        <v>1303.0899999999999</v>
      </c>
      <c r="ANP18">
        <v>766.76</v>
      </c>
      <c r="ANQ18">
        <v>1165.8900000000001</v>
      </c>
      <c r="ANR18">
        <v>549.29</v>
      </c>
      <c r="ANS18">
        <v>718.66</v>
      </c>
      <c r="ANT18">
        <v>773.98</v>
      </c>
      <c r="ANU18">
        <v>707.33</v>
      </c>
      <c r="ANV18">
        <v>800.82</v>
      </c>
      <c r="ANW18">
        <v>735.28</v>
      </c>
      <c r="ANX18">
        <v>1488.14</v>
      </c>
      <c r="ANY18">
        <v>1428.89</v>
      </c>
      <c r="ANZ18">
        <v>1255.3399999999999</v>
      </c>
      <c r="AOA18">
        <v>761.77</v>
      </c>
      <c r="AOB18">
        <v>969.8</v>
      </c>
      <c r="AOC18">
        <v>723.03</v>
      </c>
      <c r="AOD18">
        <v>712.94</v>
      </c>
      <c r="AOE18">
        <v>1429.65</v>
      </c>
      <c r="AOF18">
        <v>619.32000000000005</v>
      </c>
      <c r="AOG18">
        <v>1263.72</v>
      </c>
      <c r="AOH18">
        <v>1427.86</v>
      </c>
      <c r="AOI18">
        <v>963</v>
      </c>
      <c r="AOJ18">
        <v>1449.81</v>
      </c>
      <c r="AOK18">
        <v>414.63</v>
      </c>
      <c r="AOL18">
        <v>1267.82</v>
      </c>
      <c r="AOM18">
        <v>882.91</v>
      </c>
      <c r="AON18">
        <v>922.83</v>
      </c>
      <c r="AOO18">
        <v>1409.81</v>
      </c>
      <c r="AOP18">
        <v>951.41</v>
      </c>
      <c r="AOQ18">
        <v>1764.2</v>
      </c>
      <c r="AOR18">
        <v>1027.5899999999999</v>
      </c>
      <c r="AOS18">
        <v>600.32000000000005</v>
      </c>
      <c r="AOT18">
        <v>1394.19</v>
      </c>
      <c r="AOU18">
        <v>534.6</v>
      </c>
      <c r="AOV18">
        <v>831.12</v>
      </c>
      <c r="AOW18">
        <v>854.11</v>
      </c>
      <c r="AOX18">
        <v>1339.91</v>
      </c>
      <c r="AOY18">
        <v>1508.58</v>
      </c>
      <c r="AOZ18">
        <v>1502.98</v>
      </c>
      <c r="APA18">
        <v>732.68</v>
      </c>
      <c r="APB18">
        <v>1634.79</v>
      </c>
      <c r="APC18">
        <v>1060.72</v>
      </c>
      <c r="APD18">
        <v>799.2</v>
      </c>
      <c r="APE18">
        <v>581.41999999999996</v>
      </c>
      <c r="APF18">
        <v>567.66999999999996</v>
      </c>
      <c r="APG18">
        <v>521.41</v>
      </c>
      <c r="APH18">
        <v>443.02</v>
      </c>
      <c r="API18">
        <v>887.53</v>
      </c>
      <c r="APJ18">
        <v>814.32</v>
      </c>
      <c r="APK18">
        <v>1074.07</v>
      </c>
      <c r="APL18">
        <v>1579.9</v>
      </c>
      <c r="APM18">
        <v>684.52</v>
      </c>
      <c r="APN18">
        <v>1314.25</v>
      </c>
      <c r="APO18">
        <v>981.53</v>
      </c>
      <c r="APP18">
        <v>993.1</v>
      </c>
      <c r="APQ18">
        <v>897.75</v>
      </c>
      <c r="APR18">
        <v>532.04999999999995</v>
      </c>
      <c r="APS18">
        <v>1198.1400000000001</v>
      </c>
      <c r="APT18">
        <v>1313.9</v>
      </c>
      <c r="APU18">
        <v>523.30999999999995</v>
      </c>
      <c r="APV18">
        <v>566.12</v>
      </c>
      <c r="APW18">
        <v>1155.9100000000001</v>
      </c>
      <c r="APX18">
        <v>1232.97</v>
      </c>
      <c r="APY18">
        <v>957.37</v>
      </c>
      <c r="APZ18">
        <v>1626.25</v>
      </c>
      <c r="AQA18">
        <v>744.3</v>
      </c>
      <c r="AQB18">
        <v>1155.93</v>
      </c>
      <c r="AQC18">
        <v>458.63</v>
      </c>
      <c r="AQD18">
        <v>1116.92</v>
      </c>
      <c r="AQE18">
        <v>757.62</v>
      </c>
      <c r="AQF18">
        <v>857.62</v>
      </c>
      <c r="AQG18">
        <v>894.4</v>
      </c>
      <c r="AQH18">
        <v>568.79</v>
      </c>
      <c r="AQI18">
        <v>1256.52</v>
      </c>
      <c r="AQJ18">
        <v>801.65</v>
      </c>
      <c r="AQK18">
        <v>485.98</v>
      </c>
      <c r="AQL18">
        <v>1105.54</v>
      </c>
      <c r="AQM18">
        <v>798.9</v>
      </c>
      <c r="AQN18">
        <v>837.84</v>
      </c>
      <c r="AQO18">
        <v>580.13</v>
      </c>
      <c r="AQP18">
        <v>1321.13</v>
      </c>
      <c r="AQQ18">
        <v>918.47</v>
      </c>
      <c r="AQR18">
        <v>693.15</v>
      </c>
      <c r="AQS18">
        <v>1509.81</v>
      </c>
      <c r="AQT18">
        <v>488.41</v>
      </c>
      <c r="AQU18">
        <v>1518.33</v>
      </c>
      <c r="AQV18">
        <v>888.87</v>
      </c>
      <c r="AQW18">
        <v>1518.53</v>
      </c>
      <c r="AQX18">
        <v>737.89</v>
      </c>
      <c r="AQY18">
        <v>1127.8499999999999</v>
      </c>
      <c r="AQZ18">
        <v>739.21</v>
      </c>
      <c r="ARA18">
        <v>566.1</v>
      </c>
      <c r="ARB18">
        <v>530.65</v>
      </c>
      <c r="ARC18">
        <v>694.09</v>
      </c>
      <c r="ARD18">
        <v>601.19000000000005</v>
      </c>
      <c r="ARE18">
        <v>649.38</v>
      </c>
      <c r="ARF18">
        <v>1206.76</v>
      </c>
      <c r="ARG18">
        <v>706.65</v>
      </c>
      <c r="ARH18">
        <v>571.54999999999995</v>
      </c>
      <c r="ARI18">
        <v>1066.46</v>
      </c>
      <c r="ARJ18">
        <v>1178.81</v>
      </c>
      <c r="ARK18">
        <v>667.52</v>
      </c>
      <c r="ARL18">
        <v>1119.77</v>
      </c>
      <c r="ARM18">
        <v>551.32000000000005</v>
      </c>
      <c r="ARN18">
        <v>1002.01</v>
      </c>
      <c r="ARO18">
        <v>887.1</v>
      </c>
      <c r="ARP18">
        <v>507.96</v>
      </c>
      <c r="ARQ18">
        <v>992.19</v>
      </c>
      <c r="ARR18">
        <v>536.29999999999995</v>
      </c>
      <c r="ARS18">
        <v>1002.93</v>
      </c>
      <c r="ART18">
        <v>1235.57</v>
      </c>
      <c r="ARU18">
        <v>1051.74</v>
      </c>
      <c r="ARV18">
        <v>1048.97</v>
      </c>
      <c r="ARW18">
        <v>755.48</v>
      </c>
      <c r="ARX18">
        <v>709.7</v>
      </c>
      <c r="ARY18">
        <v>1087.77</v>
      </c>
      <c r="ARZ18">
        <v>621.92999999999995</v>
      </c>
      <c r="ASA18">
        <v>751.57</v>
      </c>
      <c r="ASB18">
        <v>643.57000000000005</v>
      </c>
      <c r="ASC18">
        <v>718.53</v>
      </c>
      <c r="ASD18">
        <v>463.63</v>
      </c>
      <c r="ASE18">
        <v>1259</v>
      </c>
      <c r="ASF18">
        <v>1149.99</v>
      </c>
      <c r="ASG18">
        <v>824.41</v>
      </c>
      <c r="ASH18">
        <v>1082.18</v>
      </c>
      <c r="ASI18">
        <v>1140.9100000000001</v>
      </c>
      <c r="ASJ18">
        <v>1939.33</v>
      </c>
      <c r="ASK18">
        <v>2154.92</v>
      </c>
      <c r="ASL18">
        <v>647.45000000000005</v>
      </c>
      <c r="ASM18">
        <v>1155.6600000000001</v>
      </c>
      <c r="ASN18">
        <v>589.95000000000005</v>
      </c>
      <c r="ASO18">
        <v>1717.61</v>
      </c>
      <c r="ASP18">
        <v>1471.92</v>
      </c>
      <c r="ASQ18">
        <v>1132.49</v>
      </c>
      <c r="ASR18">
        <v>708.6</v>
      </c>
      <c r="ASS18">
        <v>620.5</v>
      </c>
      <c r="AST18">
        <v>475.51</v>
      </c>
      <c r="ASU18">
        <v>534.19000000000005</v>
      </c>
      <c r="ASV18">
        <v>830.54</v>
      </c>
      <c r="ASW18">
        <v>676.67</v>
      </c>
      <c r="ASX18">
        <v>1327.61</v>
      </c>
      <c r="ASY18">
        <v>566.1</v>
      </c>
      <c r="ASZ18">
        <v>1470.66</v>
      </c>
      <c r="ATA18">
        <v>1903.57</v>
      </c>
      <c r="ATB18">
        <v>737.14</v>
      </c>
      <c r="ATC18">
        <v>854.5</v>
      </c>
      <c r="ATD18">
        <v>1183.58</v>
      </c>
      <c r="ATE18">
        <v>691.67</v>
      </c>
      <c r="ATF18">
        <v>3054.87</v>
      </c>
      <c r="ATG18">
        <v>733.2</v>
      </c>
      <c r="ATH18">
        <v>1575.63</v>
      </c>
      <c r="ATI18">
        <v>1088.6600000000001</v>
      </c>
      <c r="ATJ18">
        <v>801.97</v>
      </c>
      <c r="ATK18">
        <v>1015.45</v>
      </c>
      <c r="ATL18">
        <v>942.08</v>
      </c>
      <c r="ATM18">
        <v>605.80999999999995</v>
      </c>
      <c r="ATN18">
        <v>802.31</v>
      </c>
      <c r="ATO18">
        <v>1121.79</v>
      </c>
      <c r="ATP18">
        <v>1217.8399999999999</v>
      </c>
      <c r="ATQ18">
        <v>770.11</v>
      </c>
      <c r="ATR18">
        <v>805.44</v>
      </c>
      <c r="ATS18">
        <v>1420.02</v>
      </c>
      <c r="ATT18">
        <v>826.88</v>
      </c>
      <c r="ATU18">
        <v>690.2</v>
      </c>
      <c r="ATV18">
        <v>1416.11</v>
      </c>
      <c r="ATW18">
        <v>1966.7</v>
      </c>
      <c r="ATX18">
        <v>632.86</v>
      </c>
      <c r="ATY18">
        <v>789.18</v>
      </c>
      <c r="ATZ18">
        <v>861.73</v>
      </c>
      <c r="AUA18">
        <v>549.09</v>
      </c>
      <c r="AUB18">
        <v>781.6</v>
      </c>
      <c r="AUC18">
        <v>351.37</v>
      </c>
      <c r="AUD18">
        <v>454.12</v>
      </c>
      <c r="AUE18">
        <v>668.25</v>
      </c>
      <c r="AUF18">
        <v>554.01</v>
      </c>
      <c r="AUG18">
        <v>1059.1600000000001</v>
      </c>
      <c r="AUH18">
        <v>2244.42</v>
      </c>
      <c r="AUI18">
        <v>555.30999999999995</v>
      </c>
      <c r="AUJ18">
        <v>1021.48</v>
      </c>
      <c r="AUK18">
        <v>1022.65</v>
      </c>
      <c r="AUL18">
        <v>896.59</v>
      </c>
      <c r="AUM18">
        <v>527.72</v>
      </c>
      <c r="AUN18">
        <v>617.35</v>
      </c>
      <c r="AUO18">
        <v>685.45</v>
      </c>
      <c r="AUP18">
        <v>697.99</v>
      </c>
      <c r="AUQ18">
        <v>460.59</v>
      </c>
      <c r="AUR18">
        <v>1154.26</v>
      </c>
      <c r="AUS18">
        <v>898.27</v>
      </c>
      <c r="AUT18">
        <v>1235.75</v>
      </c>
      <c r="AUU18">
        <v>740.85</v>
      </c>
      <c r="AUV18">
        <v>843.49</v>
      </c>
      <c r="AUW18">
        <v>1186.44</v>
      </c>
      <c r="AUX18">
        <v>608.16999999999996</v>
      </c>
      <c r="AUY18">
        <v>1333.13</v>
      </c>
      <c r="AUZ18">
        <v>563.88</v>
      </c>
      <c r="AVA18">
        <v>804.14</v>
      </c>
      <c r="AVB18">
        <v>709.5</v>
      </c>
      <c r="AVC18">
        <v>893.43</v>
      </c>
      <c r="AVD18">
        <v>878.38</v>
      </c>
      <c r="AVE18">
        <v>795.81</v>
      </c>
      <c r="AVF18">
        <v>541.09</v>
      </c>
      <c r="AVG18">
        <v>1191.94</v>
      </c>
      <c r="AVH18">
        <v>1210.49</v>
      </c>
      <c r="AVI18">
        <v>962.08</v>
      </c>
      <c r="AVJ18">
        <v>637.1</v>
      </c>
      <c r="AVK18">
        <v>1051.58</v>
      </c>
      <c r="AVL18">
        <v>1041.8399999999999</v>
      </c>
      <c r="AVM18">
        <v>1479.58</v>
      </c>
      <c r="AVN18">
        <v>1309.5</v>
      </c>
      <c r="AVO18">
        <v>1792.39</v>
      </c>
      <c r="AVP18">
        <v>555.86</v>
      </c>
      <c r="AVQ18">
        <v>694.35</v>
      </c>
      <c r="AVR18">
        <v>1339.73</v>
      </c>
      <c r="AVS18">
        <v>1421.16</v>
      </c>
      <c r="AVT18">
        <v>1454.42</v>
      </c>
      <c r="AVU18">
        <v>951.8</v>
      </c>
      <c r="AVV18">
        <v>742.89</v>
      </c>
      <c r="AVW18">
        <v>1418.5</v>
      </c>
      <c r="AVX18">
        <v>886.29</v>
      </c>
      <c r="AVY18">
        <v>1003.98</v>
      </c>
      <c r="AVZ18">
        <v>483.29</v>
      </c>
      <c r="AWA18">
        <v>961.01</v>
      </c>
      <c r="AWB18">
        <v>1066.43</v>
      </c>
      <c r="AWC18">
        <v>1379.11</v>
      </c>
      <c r="AWD18">
        <v>701.71</v>
      </c>
      <c r="AWE18">
        <v>926.88</v>
      </c>
      <c r="AWF18">
        <v>1417.7</v>
      </c>
      <c r="AWG18">
        <v>1573.31</v>
      </c>
      <c r="AWH18">
        <v>804.19</v>
      </c>
      <c r="AWI18">
        <v>1482.57</v>
      </c>
      <c r="AWJ18">
        <v>1485.9</v>
      </c>
      <c r="AWK18">
        <v>946.43</v>
      </c>
      <c r="AWL18">
        <v>361.31</v>
      </c>
      <c r="AWM18">
        <v>1317.14</v>
      </c>
      <c r="AWN18">
        <v>912.4</v>
      </c>
      <c r="AWO18">
        <v>836.72</v>
      </c>
      <c r="AWP18">
        <v>1533.99</v>
      </c>
      <c r="AWQ18">
        <v>1074.22</v>
      </c>
      <c r="AWR18">
        <v>1717.76</v>
      </c>
      <c r="AWS18">
        <v>454.96</v>
      </c>
      <c r="AWT18">
        <v>536.98</v>
      </c>
      <c r="AWU18">
        <v>813.15</v>
      </c>
      <c r="AWV18">
        <v>914.08</v>
      </c>
      <c r="AWW18">
        <v>995.79</v>
      </c>
      <c r="AWX18">
        <v>1010.63</v>
      </c>
      <c r="AWY18">
        <v>765.37</v>
      </c>
      <c r="AWZ18">
        <v>2124.58</v>
      </c>
      <c r="AXA18">
        <v>1042.3399999999999</v>
      </c>
      <c r="AXB18">
        <v>835.59</v>
      </c>
      <c r="AXC18">
        <v>1666.87</v>
      </c>
      <c r="AXD18">
        <v>1438.57</v>
      </c>
      <c r="AXE18">
        <v>809.68</v>
      </c>
      <c r="AXF18">
        <v>1126.9000000000001</v>
      </c>
      <c r="AXG18">
        <v>1385.41</v>
      </c>
      <c r="AXH18">
        <v>600.79</v>
      </c>
      <c r="AXI18">
        <v>911.92</v>
      </c>
      <c r="AXJ18">
        <v>810.24</v>
      </c>
      <c r="AXK18">
        <v>1708.65</v>
      </c>
      <c r="AXL18">
        <v>1670.02</v>
      </c>
      <c r="AXM18">
        <v>853.34</v>
      </c>
      <c r="AXN18">
        <v>940.57</v>
      </c>
      <c r="AXO18">
        <v>706.79</v>
      </c>
      <c r="AXP18">
        <v>839.45</v>
      </c>
      <c r="AXQ18">
        <v>727.65</v>
      </c>
      <c r="AXR18">
        <v>612.87</v>
      </c>
      <c r="AXS18">
        <v>620.52</v>
      </c>
      <c r="AXT18">
        <v>711.53</v>
      </c>
      <c r="AXU18">
        <v>913.85</v>
      </c>
      <c r="AXV18">
        <v>818.19</v>
      </c>
      <c r="AXW18">
        <v>751.68</v>
      </c>
      <c r="AXX18">
        <v>812.87</v>
      </c>
      <c r="AXY18">
        <v>667.21</v>
      </c>
      <c r="AXZ18">
        <v>1210.23</v>
      </c>
      <c r="AYA18">
        <v>880.67</v>
      </c>
      <c r="AYB18">
        <v>1022.95</v>
      </c>
      <c r="AYC18">
        <v>830.55</v>
      </c>
      <c r="AYD18">
        <v>343.28</v>
      </c>
      <c r="AYE18">
        <v>1520.93</v>
      </c>
      <c r="AYF18">
        <v>1101.3</v>
      </c>
      <c r="AYG18">
        <v>693.78</v>
      </c>
      <c r="AYH18">
        <v>691.08</v>
      </c>
      <c r="AYI18">
        <v>1499.76</v>
      </c>
      <c r="AYJ18">
        <v>769.92</v>
      </c>
      <c r="AYK18">
        <v>676.25</v>
      </c>
      <c r="AYL18">
        <v>1116.5899999999999</v>
      </c>
      <c r="AYM18">
        <v>841.39</v>
      </c>
      <c r="AYN18">
        <v>1187.02</v>
      </c>
      <c r="AYO18">
        <v>565.21</v>
      </c>
      <c r="AYP18">
        <v>477.11</v>
      </c>
      <c r="AYQ18">
        <v>1736.28</v>
      </c>
      <c r="AYR18">
        <v>955.92</v>
      </c>
      <c r="AYS18">
        <v>1068.6600000000001</v>
      </c>
      <c r="AYT18">
        <v>796.26</v>
      </c>
      <c r="AYU18">
        <v>709.92</v>
      </c>
      <c r="AYV18">
        <v>771.68</v>
      </c>
      <c r="AYW18">
        <v>1136.97</v>
      </c>
      <c r="AYX18">
        <v>1114.1300000000001</v>
      </c>
      <c r="AYY18">
        <v>902.04</v>
      </c>
      <c r="AYZ18">
        <v>663.17</v>
      </c>
      <c r="AZA18">
        <v>385.69</v>
      </c>
      <c r="AZB18">
        <v>1021.01</v>
      </c>
      <c r="AZC18">
        <v>1284.29</v>
      </c>
      <c r="AZD18">
        <v>365.43</v>
      </c>
      <c r="AZE18">
        <v>678.22</v>
      </c>
      <c r="AZF18">
        <v>974.19</v>
      </c>
      <c r="AZG18">
        <v>1228.76</v>
      </c>
      <c r="AZH18">
        <v>564.39</v>
      </c>
      <c r="AZI18">
        <v>897.57</v>
      </c>
      <c r="AZJ18">
        <v>1696.07</v>
      </c>
      <c r="AZK18">
        <v>374.11</v>
      </c>
      <c r="AZL18">
        <v>1079.02</v>
      </c>
      <c r="AZM18">
        <v>782.17</v>
      </c>
      <c r="AZN18">
        <v>780.39</v>
      </c>
      <c r="AZO18">
        <v>860.02</v>
      </c>
      <c r="AZP18">
        <v>844.92</v>
      </c>
      <c r="AZQ18">
        <v>963.1</v>
      </c>
      <c r="AZR18">
        <v>1510.47</v>
      </c>
      <c r="AZS18">
        <v>618.07000000000005</v>
      </c>
      <c r="AZT18">
        <v>981.95</v>
      </c>
      <c r="AZU18">
        <v>1075.82</v>
      </c>
      <c r="AZV18">
        <v>870.39</v>
      </c>
      <c r="AZW18">
        <v>829.15</v>
      </c>
      <c r="AZX18">
        <v>2293.29</v>
      </c>
      <c r="AZY18">
        <v>722.84</v>
      </c>
      <c r="AZZ18">
        <v>1133.3599999999999</v>
      </c>
      <c r="BAA18">
        <v>830.07</v>
      </c>
      <c r="BAB18">
        <v>714.56</v>
      </c>
      <c r="BAC18">
        <v>897.27</v>
      </c>
      <c r="BAD18">
        <v>1197.8699999999999</v>
      </c>
      <c r="BAE18">
        <v>917.29</v>
      </c>
      <c r="BAF18">
        <v>582.77</v>
      </c>
      <c r="BAG18">
        <v>427.13</v>
      </c>
      <c r="BAH18">
        <v>680.98</v>
      </c>
      <c r="BAI18">
        <v>523.05999999999995</v>
      </c>
      <c r="BAJ18">
        <v>600.77</v>
      </c>
      <c r="BAK18">
        <v>686.65</v>
      </c>
      <c r="BAL18">
        <v>1127.48</v>
      </c>
      <c r="BAM18">
        <v>865.65</v>
      </c>
      <c r="BAN18">
        <v>458.43</v>
      </c>
      <c r="BAO18">
        <v>801.48</v>
      </c>
      <c r="BAP18">
        <v>833.58</v>
      </c>
      <c r="BAQ18">
        <v>875.85</v>
      </c>
      <c r="BAR18">
        <v>1322.65</v>
      </c>
      <c r="BAS18">
        <v>1478.49</v>
      </c>
      <c r="BAT18">
        <v>761.28</v>
      </c>
      <c r="BAU18">
        <v>876.26</v>
      </c>
      <c r="BAV18">
        <v>1378.88</v>
      </c>
      <c r="BAW18">
        <v>1181.6099999999999</v>
      </c>
      <c r="BAX18">
        <v>875.54</v>
      </c>
      <c r="BAY18">
        <v>1127.29</v>
      </c>
      <c r="BAZ18">
        <v>616.9</v>
      </c>
      <c r="BBA18">
        <v>967.14</v>
      </c>
      <c r="BBB18">
        <v>889.03</v>
      </c>
      <c r="BBC18">
        <v>469.36</v>
      </c>
      <c r="BBD18">
        <v>1481.74</v>
      </c>
      <c r="BBE18">
        <v>352.7</v>
      </c>
      <c r="BBF18">
        <v>1425.41</v>
      </c>
      <c r="BBG18">
        <v>918.18</v>
      </c>
      <c r="BBH18">
        <v>1490.95</v>
      </c>
      <c r="BBI18">
        <v>784.3</v>
      </c>
      <c r="BBJ18">
        <v>715.72</v>
      </c>
      <c r="BBK18">
        <v>766.92</v>
      </c>
      <c r="BBL18">
        <v>1012.88</v>
      </c>
      <c r="BBM18">
        <v>677.57</v>
      </c>
      <c r="BBN18">
        <v>1247.9000000000001</v>
      </c>
      <c r="BBO18">
        <v>1496.81</v>
      </c>
      <c r="BBP18">
        <v>954.79</v>
      </c>
      <c r="BBQ18">
        <v>694.27</v>
      </c>
      <c r="BBR18">
        <v>798.68</v>
      </c>
      <c r="BBS18">
        <v>828.38</v>
      </c>
      <c r="BBT18">
        <v>555.66</v>
      </c>
      <c r="BBU18">
        <v>651.04</v>
      </c>
      <c r="BBV18">
        <v>664.19</v>
      </c>
      <c r="BBW18">
        <v>1828.87</v>
      </c>
      <c r="BBX18">
        <v>1204.8599999999999</v>
      </c>
      <c r="BBY18">
        <v>730.37</v>
      </c>
      <c r="BBZ18">
        <v>1530.08</v>
      </c>
      <c r="BCA18">
        <v>361.92</v>
      </c>
      <c r="BCB18">
        <v>942.81</v>
      </c>
      <c r="BCC18">
        <v>825.96</v>
      </c>
      <c r="BCD18">
        <v>601.13</v>
      </c>
      <c r="BCE18">
        <v>673.21</v>
      </c>
      <c r="BCF18">
        <v>941.29</v>
      </c>
      <c r="BCG18">
        <v>1338.46</v>
      </c>
      <c r="BCH18">
        <v>1361.25</v>
      </c>
      <c r="BCI18">
        <v>873.06</v>
      </c>
      <c r="BCJ18">
        <v>1767.02</v>
      </c>
      <c r="BCK18">
        <v>585.08000000000004</v>
      </c>
      <c r="BCL18">
        <v>926.55</v>
      </c>
      <c r="BCM18">
        <v>1632.76</v>
      </c>
      <c r="BCN18">
        <v>807.69</v>
      </c>
      <c r="BCO18">
        <v>678.55</v>
      </c>
      <c r="BCP18">
        <v>1229.49</v>
      </c>
      <c r="BCQ18">
        <v>845.98</v>
      </c>
      <c r="BCR18">
        <v>579.71</v>
      </c>
      <c r="BCS18">
        <v>948.19</v>
      </c>
      <c r="BCT18">
        <v>340.67</v>
      </c>
      <c r="BCU18">
        <v>622.17999999999995</v>
      </c>
      <c r="BCV18">
        <v>1040.6600000000001</v>
      </c>
      <c r="BCW18">
        <v>598.52</v>
      </c>
      <c r="BCX18">
        <v>909.03</v>
      </c>
      <c r="BCY18">
        <v>853.5</v>
      </c>
      <c r="BCZ18">
        <v>1274.3800000000001</v>
      </c>
      <c r="BDA18">
        <v>909.13</v>
      </c>
      <c r="BDB18">
        <v>828.82</v>
      </c>
      <c r="BDC18">
        <v>927.38</v>
      </c>
      <c r="BDD18">
        <v>820.83</v>
      </c>
      <c r="BDE18">
        <v>1899.3</v>
      </c>
      <c r="BDF18">
        <v>1047.31</v>
      </c>
      <c r="BDG18">
        <v>578.32000000000005</v>
      </c>
      <c r="BDH18">
        <v>1330.27</v>
      </c>
      <c r="BDI18">
        <v>1416.59</v>
      </c>
      <c r="BDJ18">
        <v>541.17999999999995</v>
      </c>
      <c r="BDK18">
        <v>1400.75</v>
      </c>
      <c r="BDL18">
        <v>880.29</v>
      </c>
      <c r="BDM18">
        <v>1931.24</v>
      </c>
      <c r="BDN18">
        <v>854.3</v>
      </c>
      <c r="BDO18">
        <v>552.91999999999996</v>
      </c>
      <c r="BDP18">
        <v>765.69</v>
      </c>
      <c r="BDQ18">
        <v>1060.28</v>
      </c>
      <c r="BDR18">
        <v>715.67</v>
      </c>
      <c r="BDS18">
        <v>881.22</v>
      </c>
      <c r="BDT18">
        <v>1251.3399999999999</v>
      </c>
      <c r="BDU18">
        <v>1652.63</v>
      </c>
      <c r="BDV18">
        <v>1451.58</v>
      </c>
      <c r="BDW18">
        <v>1647.28</v>
      </c>
      <c r="BDX18">
        <v>758.56</v>
      </c>
      <c r="BDY18">
        <v>1353.16</v>
      </c>
      <c r="BDZ18">
        <v>924.16</v>
      </c>
      <c r="BEA18">
        <v>915.36</v>
      </c>
      <c r="BEB18">
        <v>844.94</v>
      </c>
      <c r="BEC18">
        <v>530.52</v>
      </c>
      <c r="BED18">
        <v>1325.43</v>
      </c>
      <c r="BEE18">
        <v>452.91</v>
      </c>
      <c r="BEF18">
        <v>769.31</v>
      </c>
      <c r="BEG18">
        <v>559.6</v>
      </c>
      <c r="BEH18">
        <v>1042.3499999999999</v>
      </c>
      <c r="BEI18">
        <v>1463.74</v>
      </c>
      <c r="BEJ18">
        <v>616.77</v>
      </c>
      <c r="BEK18">
        <v>767.31</v>
      </c>
      <c r="BEL18">
        <v>1316.66</v>
      </c>
      <c r="BEM18">
        <v>1296.27</v>
      </c>
      <c r="BEN18">
        <v>897.14</v>
      </c>
      <c r="BEO18">
        <v>2037.64</v>
      </c>
      <c r="BEP18">
        <v>527.64</v>
      </c>
      <c r="BEQ18">
        <v>568.37</v>
      </c>
      <c r="BER18">
        <v>598.01</v>
      </c>
      <c r="BES18">
        <v>839.55</v>
      </c>
      <c r="BET18">
        <v>951.25</v>
      </c>
      <c r="BEU18">
        <v>709.04</v>
      </c>
      <c r="BEV18">
        <v>1356.2</v>
      </c>
      <c r="BEW18">
        <v>520.76</v>
      </c>
      <c r="BEX18">
        <v>948.61</v>
      </c>
      <c r="BEY18">
        <v>924.04</v>
      </c>
      <c r="BEZ18">
        <v>662.7</v>
      </c>
      <c r="BFA18">
        <v>1056.48</v>
      </c>
      <c r="BFB18">
        <v>464.69</v>
      </c>
      <c r="BFC18">
        <v>650.1</v>
      </c>
      <c r="BFD18">
        <v>1167.73</v>
      </c>
      <c r="BFE18">
        <v>1131.76</v>
      </c>
      <c r="BFF18">
        <v>1686.72</v>
      </c>
      <c r="BFG18">
        <v>733.33</v>
      </c>
      <c r="BFH18">
        <v>1576.43</v>
      </c>
      <c r="BFI18">
        <v>1084.5899999999999</v>
      </c>
      <c r="BFJ18">
        <v>1702.91</v>
      </c>
      <c r="BFK18">
        <v>924.75</v>
      </c>
      <c r="BFL18">
        <v>1452.95</v>
      </c>
      <c r="BFM18">
        <v>1017.55</v>
      </c>
      <c r="BFN18">
        <v>1398.71</v>
      </c>
      <c r="BFO18">
        <v>1489.09</v>
      </c>
      <c r="BFP18">
        <v>857.24</v>
      </c>
      <c r="BFQ18">
        <v>934.99</v>
      </c>
      <c r="BFR18">
        <v>1010.25</v>
      </c>
      <c r="BFS18">
        <v>708.49</v>
      </c>
      <c r="BFT18">
        <v>1226.03</v>
      </c>
      <c r="BFU18">
        <v>1121.6500000000001</v>
      </c>
      <c r="BFV18">
        <v>1022.97</v>
      </c>
      <c r="BFW18">
        <v>942.95</v>
      </c>
      <c r="BFX18">
        <v>2170.29</v>
      </c>
      <c r="BFY18">
        <v>1392.4</v>
      </c>
      <c r="BFZ18">
        <v>962.85</v>
      </c>
      <c r="BGA18">
        <v>1214.1600000000001</v>
      </c>
      <c r="BGB18">
        <v>875.73</v>
      </c>
      <c r="BGC18">
        <v>691.36</v>
      </c>
      <c r="BGD18">
        <v>668.46</v>
      </c>
      <c r="BGE18">
        <v>816.9</v>
      </c>
      <c r="BGF18">
        <v>1311.89</v>
      </c>
      <c r="BGG18">
        <v>1054.9000000000001</v>
      </c>
      <c r="BGH18">
        <v>1326.67</v>
      </c>
      <c r="BGI18">
        <v>1467.63</v>
      </c>
      <c r="BGJ18">
        <v>1026.6300000000001</v>
      </c>
      <c r="BGK18">
        <v>1141.6199999999999</v>
      </c>
      <c r="BGL18">
        <v>1140.0999999999999</v>
      </c>
      <c r="BGM18">
        <v>2276.39</v>
      </c>
      <c r="BGN18">
        <v>1946.44</v>
      </c>
      <c r="BGO18">
        <v>1195.97</v>
      </c>
      <c r="BGP18">
        <v>2091.5100000000002</v>
      </c>
      <c r="BGQ18">
        <v>1513.44</v>
      </c>
      <c r="BGR18">
        <v>432.32</v>
      </c>
      <c r="BGS18">
        <v>487.38</v>
      </c>
      <c r="BGT18">
        <v>889.81</v>
      </c>
      <c r="BGU18">
        <v>843.05</v>
      </c>
      <c r="BGV18">
        <v>933.1</v>
      </c>
      <c r="BGW18">
        <v>613.30999999999995</v>
      </c>
      <c r="BGX18">
        <v>841.78</v>
      </c>
      <c r="BGY18">
        <v>1570.5</v>
      </c>
      <c r="BGZ18">
        <v>584.85</v>
      </c>
      <c r="BHA18">
        <v>1595.19</v>
      </c>
      <c r="BHB18">
        <v>536.29</v>
      </c>
      <c r="BHC18">
        <v>2401.85</v>
      </c>
      <c r="BHD18">
        <v>2260.2800000000002</v>
      </c>
      <c r="BHE18">
        <v>926.44</v>
      </c>
      <c r="BHF18">
        <v>979.38</v>
      </c>
      <c r="BHG18">
        <v>1180.8599999999999</v>
      </c>
      <c r="BHH18">
        <v>751.55</v>
      </c>
      <c r="BHI18">
        <v>1074.1600000000001</v>
      </c>
      <c r="BHJ18">
        <v>953.11</v>
      </c>
      <c r="BHK18">
        <v>1154.22</v>
      </c>
      <c r="BHL18">
        <v>879.87</v>
      </c>
      <c r="BHM18">
        <v>1001.67</v>
      </c>
      <c r="BHN18">
        <v>533.46</v>
      </c>
      <c r="BHO18">
        <v>505.02</v>
      </c>
      <c r="BHP18">
        <v>757.75</v>
      </c>
      <c r="BHQ18">
        <v>1055.3599999999999</v>
      </c>
      <c r="BHR18">
        <v>781.7</v>
      </c>
      <c r="BHS18">
        <v>1113.3599999999999</v>
      </c>
      <c r="BHT18">
        <v>1563.47</v>
      </c>
      <c r="BHU18">
        <v>1132.72</v>
      </c>
      <c r="BHV18">
        <v>1718.79</v>
      </c>
      <c r="BHW18">
        <v>1264.8699999999999</v>
      </c>
      <c r="BHX18">
        <v>872.02</v>
      </c>
      <c r="BHY18">
        <v>991.51</v>
      </c>
      <c r="BHZ18">
        <v>763.87</v>
      </c>
      <c r="BIA18">
        <v>826.79</v>
      </c>
      <c r="BIB18">
        <v>920.1</v>
      </c>
      <c r="BIC18">
        <v>1076.99</v>
      </c>
      <c r="BID18">
        <v>2191.48</v>
      </c>
      <c r="BIE18">
        <v>1103.5999999999999</v>
      </c>
      <c r="BIF18">
        <v>562.64</v>
      </c>
      <c r="BIG18">
        <v>1465.38</v>
      </c>
      <c r="BIH18">
        <v>999.05</v>
      </c>
      <c r="BII18">
        <v>1146.52</v>
      </c>
      <c r="BIJ18">
        <v>1215.52</v>
      </c>
      <c r="BIK18">
        <v>844.22</v>
      </c>
      <c r="BIL18">
        <v>633.98</v>
      </c>
      <c r="BIM18">
        <v>1049.43</v>
      </c>
      <c r="BIN18">
        <v>542.66999999999996</v>
      </c>
      <c r="BIO18">
        <v>872.33</v>
      </c>
      <c r="BIP18">
        <v>726.28</v>
      </c>
      <c r="BIQ18">
        <v>1103.1500000000001</v>
      </c>
      <c r="BIR18">
        <v>928.73</v>
      </c>
      <c r="BIS18">
        <v>742.52</v>
      </c>
      <c r="BIT18">
        <v>1434.61</v>
      </c>
      <c r="BIU18">
        <v>1474.1</v>
      </c>
      <c r="BIV18">
        <v>1300.56</v>
      </c>
      <c r="BIW18">
        <v>1079.1400000000001</v>
      </c>
      <c r="BIX18">
        <v>389.36</v>
      </c>
      <c r="BIY18">
        <v>502.24</v>
      </c>
      <c r="BIZ18">
        <v>1824.27</v>
      </c>
      <c r="BJA18">
        <v>704.19</v>
      </c>
      <c r="BJB18">
        <v>1429.9</v>
      </c>
      <c r="BJC18">
        <v>696.26</v>
      </c>
      <c r="BJD18">
        <v>1180.8</v>
      </c>
      <c r="BJE18">
        <v>1245.96</v>
      </c>
      <c r="BJF18">
        <v>689.47</v>
      </c>
      <c r="BJG18">
        <v>1439.09</v>
      </c>
      <c r="BJH18">
        <v>1838.09</v>
      </c>
      <c r="BJI18">
        <v>488</v>
      </c>
      <c r="BJJ18">
        <v>1072.17</v>
      </c>
      <c r="BJK18">
        <v>1084.68</v>
      </c>
      <c r="BJL18">
        <v>1216.83</v>
      </c>
      <c r="BJM18">
        <v>500.07</v>
      </c>
      <c r="BJN18">
        <v>548.07000000000005</v>
      </c>
      <c r="BJO18">
        <v>921.71</v>
      </c>
      <c r="BJP18">
        <v>1722.22</v>
      </c>
      <c r="BJQ18">
        <v>826.74</v>
      </c>
      <c r="BJR18">
        <v>908.25</v>
      </c>
      <c r="BJS18">
        <v>902.55</v>
      </c>
      <c r="BJT18">
        <v>651.79999999999995</v>
      </c>
      <c r="BJU18">
        <v>1579.04</v>
      </c>
      <c r="BJV18">
        <v>599</v>
      </c>
      <c r="BJW18">
        <v>1449.97</v>
      </c>
      <c r="BJX18">
        <v>817.35</v>
      </c>
      <c r="BJY18">
        <v>694.72</v>
      </c>
      <c r="BJZ18">
        <v>523.37</v>
      </c>
      <c r="BKA18">
        <v>713.89</v>
      </c>
      <c r="BKB18">
        <v>1152.1199999999999</v>
      </c>
      <c r="BKC18">
        <v>781.13</v>
      </c>
      <c r="BKD18">
        <v>1984.25</v>
      </c>
      <c r="BKE18">
        <v>568.07000000000005</v>
      </c>
      <c r="BKF18">
        <v>595.15</v>
      </c>
      <c r="BKG18">
        <v>783.56</v>
      </c>
      <c r="BKH18">
        <v>791.45</v>
      </c>
      <c r="BKI18">
        <v>989.82</v>
      </c>
      <c r="BKJ18">
        <v>2112.87</v>
      </c>
      <c r="BKK18">
        <v>1100.57</v>
      </c>
      <c r="BKL18">
        <v>538.51</v>
      </c>
      <c r="BKM18">
        <v>604.63</v>
      </c>
      <c r="BKN18">
        <v>1092.83</v>
      </c>
      <c r="BKO18">
        <v>730.29</v>
      </c>
      <c r="BKP18">
        <v>776.82</v>
      </c>
      <c r="BKQ18">
        <v>780.21</v>
      </c>
      <c r="BKR18">
        <v>1402.38</v>
      </c>
      <c r="BKS18">
        <v>1061.43</v>
      </c>
      <c r="BKT18">
        <v>636.35</v>
      </c>
      <c r="BKU18">
        <v>638.95000000000005</v>
      </c>
      <c r="BKV18">
        <v>438.88</v>
      </c>
      <c r="BKW18">
        <v>1287.77</v>
      </c>
      <c r="BKX18">
        <v>1290.0899999999999</v>
      </c>
      <c r="BKY18">
        <v>998.91</v>
      </c>
      <c r="BKZ18">
        <v>1131.8800000000001</v>
      </c>
      <c r="BLA18">
        <v>693.91</v>
      </c>
      <c r="BLB18">
        <v>889.42</v>
      </c>
      <c r="BLC18">
        <v>998.2</v>
      </c>
      <c r="BLD18">
        <v>476.73</v>
      </c>
      <c r="BLE18">
        <v>1345.95</v>
      </c>
      <c r="BLF18">
        <v>716.17</v>
      </c>
      <c r="BLG18">
        <v>838.03</v>
      </c>
      <c r="BLH18">
        <v>1088.1099999999999</v>
      </c>
      <c r="BLI18">
        <v>772.69</v>
      </c>
      <c r="BLJ18">
        <v>969.57</v>
      </c>
      <c r="BLK18">
        <v>866.61</v>
      </c>
      <c r="BLL18">
        <v>626.96</v>
      </c>
      <c r="BLM18">
        <v>599.70000000000005</v>
      </c>
      <c r="BLN18">
        <v>1473.79</v>
      </c>
      <c r="BLO18">
        <v>825.68</v>
      </c>
      <c r="BLP18">
        <v>1559.39</v>
      </c>
      <c r="BLQ18">
        <v>690.46</v>
      </c>
      <c r="BLR18">
        <v>1110.27</v>
      </c>
      <c r="BLS18">
        <v>1069.19</v>
      </c>
      <c r="BLT18">
        <v>430.54</v>
      </c>
      <c r="BLU18">
        <v>729.17</v>
      </c>
      <c r="BLV18">
        <v>446.16</v>
      </c>
      <c r="BLW18">
        <v>1204.21</v>
      </c>
      <c r="BLX18">
        <v>968.62</v>
      </c>
      <c r="BLY18">
        <v>2165.38</v>
      </c>
      <c r="BLZ18">
        <v>739.24</v>
      </c>
      <c r="BMA18">
        <v>1285.03</v>
      </c>
      <c r="BMB18">
        <v>1343.86</v>
      </c>
      <c r="BMC18">
        <v>1437.74</v>
      </c>
      <c r="BMD18">
        <v>1261.18</v>
      </c>
      <c r="BME18">
        <v>1093.48</v>
      </c>
      <c r="BMF18">
        <v>667.49</v>
      </c>
      <c r="BMG18">
        <v>604.15</v>
      </c>
      <c r="BMH18">
        <v>1364.69</v>
      </c>
      <c r="BMI18">
        <v>869.83</v>
      </c>
      <c r="BMJ18">
        <v>693.59</v>
      </c>
      <c r="BMK18">
        <v>501.25</v>
      </c>
      <c r="BML18">
        <v>465.8</v>
      </c>
      <c r="BMM18">
        <v>808.28</v>
      </c>
      <c r="BMN18">
        <v>1227.27</v>
      </c>
      <c r="BMO18">
        <v>857.73</v>
      </c>
      <c r="BMP18">
        <v>744.92</v>
      </c>
      <c r="BMQ18">
        <v>639.34</v>
      </c>
      <c r="BMR18">
        <v>1253.07</v>
      </c>
      <c r="BMS18">
        <v>1387.19</v>
      </c>
      <c r="BMT18">
        <v>543.87</v>
      </c>
      <c r="BMU18">
        <v>1591.44</v>
      </c>
      <c r="BMV18">
        <v>480.29</v>
      </c>
      <c r="BMW18">
        <v>994.4</v>
      </c>
      <c r="BMX18">
        <v>307.04000000000002</v>
      </c>
      <c r="BMY18">
        <v>1033.52</v>
      </c>
      <c r="BMZ18">
        <v>594.91</v>
      </c>
      <c r="BNA18">
        <v>794.11</v>
      </c>
      <c r="BNB18">
        <v>976.57</v>
      </c>
      <c r="BNC18">
        <v>654.15</v>
      </c>
      <c r="BND18">
        <v>1147.1400000000001</v>
      </c>
      <c r="BNE18">
        <v>1172.17</v>
      </c>
      <c r="BNF18">
        <v>1375.39</v>
      </c>
      <c r="BNG18">
        <v>1038.82</v>
      </c>
      <c r="BNH18">
        <v>795.38</v>
      </c>
      <c r="BNI18">
        <v>1031.71</v>
      </c>
      <c r="BNJ18">
        <v>906.03</v>
      </c>
      <c r="BNK18">
        <v>881.78</v>
      </c>
      <c r="BNL18">
        <v>733.03</v>
      </c>
      <c r="BNM18">
        <v>554.91999999999996</v>
      </c>
      <c r="BNN18">
        <v>1331.2</v>
      </c>
      <c r="BNO18">
        <v>1138.6400000000001</v>
      </c>
      <c r="BNP18">
        <v>595.63</v>
      </c>
      <c r="BNQ18">
        <v>1795.22</v>
      </c>
      <c r="BNR18">
        <v>806.7</v>
      </c>
      <c r="BNS18">
        <v>550.52</v>
      </c>
      <c r="BNT18">
        <v>1197.97</v>
      </c>
      <c r="BNU18">
        <v>1007.93</v>
      </c>
      <c r="BNV18">
        <v>1216.9000000000001</v>
      </c>
      <c r="BNW18">
        <v>379.53</v>
      </c>
      <c r="BNX18">
        <v>873.82</v>
      </c>
      <c r="BNY18">
        <v>1476.79</v>
      </c>
      <c r="BNZ18">
        <v>1067.22</v>
      </c>
      <c r="BOA18">
        <v>404.04</v>
      </c>
      <c r="BOB18">
        <v>902.08</v>
      </c>
      <c r="BOC18">
        <v>1204.44</v>
      </c>
      <c r="BOD18">
        <v>1182.19</v>
      </c>
      <c r="BOE18">
        <v>518.91999999999996</v>
      </c>
      <c r="BOF18">
        <v>669.85</v>
      </c>
      <c r="BOG18">
        <v>1874.83</v>
      </c>
      <c r="BOH18">
        <v>1162.23</v>
      </c>
      <c r="BOI18">
        <v>1175.71</v>
      </c>
      <c r="BOJ18">
        <v>526.5</v>
      </c>
      <c r="BOK18">
        <v>1095.32</v>
      </c>
      <c r="BOL18">
        <v>1132.21</v>
      </c>
      <c r="BOM18">
        <v>475.15</v>
      </c>
      <c r="BON18">
        <v>600.70000000000005</v>
      </c>
      <c r="BOO18">
        <v>890.74</v>
      </c>
      <c r="BOP18">
        <v>1150.58</v>
      </c>
      <c r="BOQ18">
        <v>603.36</v>
      </c>
      <c r="BOR18">
        <v>648.09</v>
      </c>
      <c r="BOS18">
        <v>763.94</v>
      </c>
      <c r="BOT18">
        <v>596.1</v>
      </c>
      <c r="BOU18">
        <v>1216.57</v>
      </c>
      <c r="BOV18">
        <v>557.70000000000005</v>
      </c>
      <c r="BOW18">
        <v>836.88</v>
      </c>
      <c r="BOX18">
        <v>470.82</v>
      </c>
      <c r="BOY18">
        <v>854.93</v>
      </c>
      <c r="BOZ18">
        <v>1117.72</v>
      </c>
      <c r="BPA18">
        <v>833.51</v>
      </c>
      <c r="BPB18">
        <v>762.65</v>
      </c>
      <c r="BPC18">
        <v>1076.47</v>
      </c>
      <c r="BPD18">
        <v>1705.92</v>
      </c>
      <c r="BPE18">
        <v>1178.92</v>
      </c>
      <c r="BPF18">
        <v>758.41</v>
      </c>
      <c r="BPG18">
        <v>1227.99</v>
      </c>
      <c r="BPH18">
        <v>900.48</v>
      </c>
      <c r="BPI18">
        <v>877.61</v>
      </c>
      <c r="BPJ18">
        <v>728.96</v>
      </c>
      <c r="BPK18">
        <v>600.08000000000004</v>
      </c>
      <c r="BPL18">
        <v>561.02</v>
      </c>
      <c r="BPM18">
        <v>1248.93</v>
      </c>
      <c r="BPN18">
        <v>637.88</v>
      </c>
      <c r="BPO18">
        <v>920.01</v>
      </c>
      <c r="BPP18">
        <v>1061.93</v>
      </c>
      <c r="BPQ18">
        <v>1248.8499999999999</v>
      </c>
      <c r="BPR18">
        <v>678.36</v>
      </c>
      <c r="BPS18">
        <v>745.13</v>
      </c>
      <c r="BPT18">
        <v>1046.49</v>
      </c>
      <c r="BPU18">
        <v>1042.8800000000001</v>
      </c>
      <c r="BPV18">
        <v>1117.75</v>
      </c>
      <c r="BPW18">
        <v>939.04</v>
      </c>
      <c r="BPX18">
        <v>684.48</v>
      </c>
      <c r="BPY18">
        <v>1138.1199999999999</v>
      </c>
      <c r="BPZ18">
        <v>910.56</v>
      </c>
      <c r="BQA18">
        <v>1232.93</v>
      </c>
      <c r="BQB18">
        <v>1618.16</v>
      </c>
      <c r="BQC18">
        <v>745.86</v>
      </c>
      <c r="BQD18">
        <v>805.36</v>
      </c>
      <c r="BQE18">
        <v>758.3</v>
      </c>
      <c r="BQF18">
        <v>590.78</v>
      </c>
      <c r="BQG18">
        <v>1239.94</v>
      </c>
      <c r="BQH18">
        <v>559.72</v>
      </c>
      <c r="BQI18">
        <v>2222.71</v>
      </c>
      <c r="BQJ18">
        <v>1634.46</v>
      </c>
      <c r="BQK18">
        <v>565.99</v>
      </c>
      <c r="BQL18">
        <v>486.63</v>
      </c>
      <c r="BQM18">
        <v>1106.78</v>
      </c>
      <c r="BQN18">
        <v>1179.21</v>
      </c>
      <c r="BQO18">
        <v>1065.5899999999999</v>
      </c>
      <c r="BQP18">
        <v>1154.69</v>
      </c>
      <c r="BQQ18">
        <v>981.26</v>
      </c>
      <c r="BQR18">
        <v>601.35</v>
      </c>
      <c r="BQS18">
        <v>626.88</v>
      </c>
      <c r="BQT18">
        <v>955.63</v>
      </c>
      <c r="BQU18">
        <v>850.29</v>
      </c>
      <c r="BQV18">
        <v>1017.73</v>
      </c>
      <c r="BQW18">
        <v>1083.8499999999999</v>
      </c>
      <c r="BQX18">
        <v>1227.79</v>
      </c>
      <c r="BQY18">
        <v>997.89</v>
      </c>
      <c r="BQZ18">
        <v>731.1</v>
      </c>
      <c r="BRA18">
        <v>1724.05</v>
      </c>
      <c r="BRB18">
        <v>536.77</v>
      </c>
      <c r="BRC18">
        <v>365.1</v>
      </c>
      <c r="BRD18">
        <v>1104.6600000000001</v>
      </c>
      <c r="BRE18">
        <v>1307.22</v>
      </c>
      <c r="BRF18">
        <v>1581.13</v>
      </c>
      <c r="BRG18">
        <v>825.51</v>
      </c>
      <c r="BRH18">
        <v>939.11</v>
      </c>
      <c r="BRI18">
        <v>1001.47</v>
      </c>
      <c r="BRJ18">
        <v>1224.07</v>
      </c>
      <c r="BRK18">
        <v>829.78</v>
      </c>
      <c r="BRL18">
        <v>1169.07</v>
      </c>
      <c r="BRM18">
        <v>729.22</v>
      </c>
      <c r="BRN18">
        <v>1143.3800000000001</v>
      </c>
      <c r="BRO18">
        <v>626.01</v>
      </c>
      <c r="BRP18">
        <v>1034.27</v>
      </c>
      <c r="BRQ18">
        <v>1081.17</v>
      </c>
      <c r="BRR18">
        <v>1717.59</v>
      </c>
      <c r="BRS18">
        <v>632.87</v>
      </c>
      <c r="BRT18">
        <v>550.38</v>
      </c>
      <c r="BRU18">
        <v>774.32</v>
      </c>
      <c r="BRV18">
        <v>1085.53</v>
      </c>
      <c r="BRW18">
        <v>662.23</v>
      </c>
      <c r="BRX18">
        <v>1212.49</v>
      </c>
      <c r="BRY18">
        <v>1138.72</v>
      </c>
      <c r="BRZ18">
        <v>1008.98</v>
      </c>
      <c r="BSA18">
        <v>762.79</v>
      </c>
      <c r="BSB18">
        <v>1107.54</v>
      </c>
      <c r="BSC18">
        <v>867.41</v>
      </c>
      <c r="BSD18">
        <v>530.59</v>
      </c>
      <c r="BSE18">
        <v>682.19</v>
      </c>
      <c r="BSF18">
        <v>999.07</v>
      </c>
      <c r="BSG18">
        <v>717.87</v>
      </c>
      <c r="BSH18">
        <v>709.4</v>
      </c>
      <c r="BSI18">
        <v>1474.51</v>
      </c>
      <c r="BSJ18">
        <v>549.11</v>
      </c>
      <c r="BSK18">
        <v>1512.05</v>
      </c>
      <c r="BSL18">
        <v>1593.24</v>
      </c>
      <c r="BSM18">
        <v>981.7</v>
      </c>
      <c r="BSN18">
        <v>1110.3900000000001</v>
      </c>
      <c r="BSO18">
        <v>1145.74</v>
      </c>
      <c r="BSP18">
        <v>1240.8599999999999</v>
      </c>
      <c r="BSQ18">
        <v>666.44</v>
      </c>
      <c r="BSR18">
        <v>1318.09</v>
      </c>
      <c r="BSS18">
        <v>710.87</v>
      </c>
      <c r="BST18">
        <v>533.64</v>
      </c>
      <c r="BSU18">
        <v>679</v>
      </c>
      <c r="BSV18">
        <v>1033.25</v>
      </c>
      <c r="BSW18">
        <v>1051.79</v>
      </c>
      <c r="BSX18">
        <v>843.87</v>
      </c>
      <c r="BSY18">
        <v>976.92</v>
      </c>
      <c r="BSZ18">
        <v>583.36</v>
      </c>
      <c r="BTA18">
        <v>513.91999999999996</v>
      </c>
      <c r="BTB18">
        <v>1023.21</v>
      </c>
      <c r="BTC18">
        <v>903.25</v>
      </c>
      <c r="BTD18">
        <v>1110.07</v>
      </c>
      <c r="BTE18">
        <v>712.43</v>
      </c>
      <c r="BTF18">
        <v>1375.92</v>
      </c>
      <c r="BTG18">
        <v>923.6</v>
      </c>
      <c r="BTH18">
        <v>857.16</v>
      </c>
      <c r="BTI18">
        <v>889.83</v>
      </c>
      <c r="BTJ18">
        <v>1167.93</v>
      </c>
      <c r="BTK18">
        <v>1333.65</v>
      </c>
      <c r="BTL18">
        <v>1356.18</v>
      </c>
      <c r="BTM18">
        <v>1664.71</v>
      </c>
      <c r="BTN18">
        <v>664.25</v>
      </c>
      <c r="BTO18">
        <v>1135.2</v>
      </c>
      <c r="BTP18">
        <v>727.3</v>
      </c>
      <c r="BTQ18">
        <v>713.48</v>
      </c>
      <c r="BTR18">
        <v>1114.99</v>
      </c>
      <c r="BTS18">
        <v>802.46</v>
      </c>
      <c r="BTT18">
        <v>861.63</v>
      </c>
      <c r="BTU18">
        <v>811.55</v>
      </c>
      <c r="BTV18">
        <v>1258.3800000000001</v>
      </c>
      <c r="BTW18">
        <v>722.93</v>
      </c>
      <c r="BTX18">
        <v>1077.33</v>
      </c>
      <c r="BTY18">
        <v>2002.86</v>
      </c>
      <c r="BTZ18">
        <v>631.96</v>
      </c>
      <c r="BUA18">
        <v>1530.06</v>
      </c>
      <c r="BUB18">
        <v>959.36</v>
      </c>
      <c r="BUC18">
        <v>793.62</v>
      </c>
      <c r="BUD18">
        <v>1036.95</v>
      </c>
      <c r="BUE18">
        <v>1040.97</v>
      </c>
      <c r="BUF18">
        <v>1091.1500000000001</v>
      </c>
      <c r="BUG18">
        <v>784.83</v>
      </c>
      <c r="BUH18">
        <v>790.69</v>
      </c>
      <c r="BUI18">
        <v>501.92</v>
      </c>
      <c r="BUJ18">
        <v>724.29</v>
      </c>
      <c r="BUK18">
        <v>951.69</v>
      </c>
      <c r="BUL18">
        <v>1068.78</v>
      </c>
      <c r="BUM18">
        <v>748.73</v>
      </c>
      <c r="BUN18">
        <v>1525.37</v>
      </c>
      <c r="BUO18">
        <v>996.08</v>
      </c>
      <c r="BUP18">
        <v>594.48</v>
      </c>
      <c r="BUQ18">
        <v>539.47</v>
      </c>
      <c r="BUR18">
        <v>1013.47</v>
      </c>
      <c r="BUS18">
        <v>1465.88</v>
      </c>
      <c r="BUT18">
        <v>872.09</v>
      </c>
      <c r="BUU18">
        <v>2013.61</v>
      </c>
      <c r="BUV18">
        <v>751.91</v>
      </c>
      <c r="BUW18">
        <v>1120.46</v>
      </c>
      <c r="BUX18">
        <v>926.49</v>
      </c>
      <c r="BUY18">
        <v>960.83</v>
      </c>
      <c r="BUZ18">
        <v>530.79999999999995</v>
      </c>
      <c r="BVA18">
        <v>844.85</v>
      </c>
      <c r="BVB18">
        <v>617.41999999999996</v>
      </c>
      <c r="BVC18">
        <v>577.45000000000005</v>
      </c>
      <c r="BVD18">
        <v>692.08</v>
      </c>
      <c r="BVE18">
        <v>2300.9299999999998</v>
      </c>
      <c r="BVF18">
        <v>856.74</v>
      </c>
      <c r="BVG18">
        <v>474.82</v>
      </c>
      <c r="BVH18">
        <v>1204.4100000000001</v>
      </c>
      <c r="BVI18">
        <v>1030.6600000000001</v>
      </c>
      <c r="BVJ18">
        <v>801.31</v>
      </c>
      <c r="BVK18">
        <v>732.95</v>
      </c>
      <c r="BVL18">
        <v>836.02</v>
      </c>
      <c r="BVM18">
        <v>752.51</v>
      </c>
      <c r="BVN18">
        <v>955.02</v>
      </c>
      <c r="BVO18">
        <v>603.42999999999995</v>
      </c>
      <c r="BVP18">
        <v>1781.54</v>
      </c>
      <c r="BVQ18">
        <v>480.77</v>
      </c>
      <c r="BVR18">
        <v>1423.76</v>
      </c>
      <c r="BVS18">
        <v>1120.51</v>
      </c>
      <c r="BVT18">
        <v>751.13</v>
      </c>
      <c r="BVU18">
        <v>526.79</v>
      </c>
      <c r="BVV18">
        <v>527.82000000000005</v>
      </c>
      <c r="BVW18">
        <v>1358.45</v>
      </c>
      <c r="BVX18">
        <v>352.72</v>
      </c>
      <c r="BVY18">
        <v>1660.49</v>
      </c>
      <c r="BVZ18">
        <v>916.88</v>
      </c>
      <c r="BWA18">
        <v>758.14</v>
      </c>
      <c r="BWB18">
        <v>1364.98</v>
      </c>
      <c r="BWC18">
        <v>1372.71</v>
      </c>
      <c r="BWD18">
        <v>1105.18</v>
      </c>
      <c r="BWE18">
        <v>726.02</v>
      </c>
      <c r="BWF18">
        <v>638.99</v>
      </c>
      <c r="BWG18">
        <v>1313.7</v>
      </c>
      <c r="BWH18">
        <v>969.95</v>
      </c>
      <c r="BWI18">
        <v>1622.71</v>
      </c>
      <c r="BWJ18">
        <v>690.01</v>
      </c>
      <c r="BWK18">
        <v>1699.78</v>
      </c>
      <c r="BWL18">
        <v>1207.44</v>
      </c>
      <c r="BWM18">
        <v>1411.74</v>
      </c>
      <c r="BWN18">
        <v>614.59</v>
      </c>
      <c r="BWO18">
        <v>668.56</v>
      </c>
      <c r="BWP18">
        <v>803.05</v>
      </c>
      <c r="BWQ18">
        <v>528.71</v>
      </c>
      <c r="BWR18">
        <v>925.31</v>
      </c>
      <c r="BWS18">
        <v>1247.75</v>
      </c>
      <c r="BWT18">
        <v>1108.1500000000001</v>
      </c>
      <c r="BWU18">
        <v>610.14</v>
      </c>
      <c r="BWV18">
        <v>860.78</v>
      </c>
      <c r="BWW18">
        <v>1077.8599999999999</v>
      </c>
      <c r="BWX18">
        <v>1194</v>
      </c>
      <c r="BWY18">
        <v>561.99</v>
      </c>
      <c r="BWZ18">
        <v>866.69</v>
      </c>
      <c r="BXA18">
        <v>522.02</v>
      </c>
      <c r="BXB18">
        <v>729.22</v>
      </c>
      <c r="BXC18">
        <v>996.18</v>
      </c>
      <c r="BXD18">
        <v>627.09</v>
      </c>
      <c r="BXE18">
        <v>773.47</v>
      </c>
      <c r="BXF18">
        <v>888.05</v>
      </c>
      <c r="BXG18">
        <v>693.7</v>
      </c>
      <c r="BXH18">
        <v>630.78</v>
      </c>
      <c r="BXI18">
        <v>765.21</v>
      </c>
      <c r="BXJ18">
        <v>1320.3</v>
      </c>
      <c r="BXK18">
        <v>475.92</v>
      </c>
      <c r="BXL18">
        <v>938</v>
      </c>
      <c r="BXM18">
        <v>786.59</v>
      </c>
      <c r="BXN18">
        <v>983.57</v>
      </c>
      <c r="BXO18">
        <v>962.72</v>
      </c>
      <c r="BXP18">
        <v>814.87</v>
      </c>
      <c r="BXQ18">
        <v>1625.38</v>
      </c>
      <c r="BXR18">
        <v>667.49</v>
      </c>
      <c r="BXS18">
        <v>730.02</v>
      </c>
      <c r="BXT18">
        <v>1401.93</v>
      </c>
      <c r="BXU18">
        <v>1044.8900000000001</v>
      </c>
      <c r="BXV18">
        <v>1413.81</v>
      </c>
      <c r="BXW18">
        <v>574.36</v>
      </c>
      <c r="BXX18">
        <v>1421.48</v>
      </c>
      <c r="BXY18">
        <v>1332.82</v>
      </c>
      <c r="BXZ18">
        <v>537.32000000000005</v>
      </c>
      <c r="BYA18">
        <v>1127.25</v>
      </c>
      <c r="BYB18">
        <v>789.31</v>
      </c>
      <c r="BYC18">
        <v>655.52</v>
      </c>
      <c r="BYD18">
        <v>1029.8599999999999</v>
      </c>
      <c r="BYE18">
        <v>922.37</v>
      </c>
      <c r="BYF18">
        <v>915.48</v>
      </c>
      <c r="BYG18">
        <v>822.48</v>
      </c>
      <c r="BYH18">
        <v>1083.24</v>
      </c>
      <c r="BYI18">
        <v>1016.61</v>
      </c>
      <c r="BYJ18">
        <v>626.32000000000005</v>
      </c>
      <c r="BYK18">
        <v>874.08</v>
      </c>
      <c r="BYL18">
        <v>1326.55</v>
      </c>
      <c r="BYM18">
        <v>699.82</v>
      </c>
      <c r="BYN18">
        <v>2323.7800000000002</v>
      </c>
      <c r="BYO18">
        <v>1151.25</v>
      </c>
      <c r="BYP18">
        <v>706.81</v>
      </c>
      <c r="BYQ18">
        <v>774.51</v>
      </c>
      <c r="BYR18">
        <v>588.6</v>
      </c>
      <c r="BYS18">
        <v>855.36</v>
      </c>
      <c r="BYT18">
        <v>1610.21</v>
      </c>
      <c r="BYU18">
        <v>844.04</v>
      </c>
      <c r="BYV18">
        <v>760.59</v>
      </c>
      <c r="BYW18">
        <v>291.7</v>
      </c>
      <c r="BYX18">
        <v>728.29</v>
      </c>
      <c r="BYY18">
        <v>730.3</v>
      </c>
      <c r="BYZ18">
        <v>582</v>
      </c>
      <c r="BZA18">
        <v>404.7</v>
      </c>
      <c r="BZB18">
        <v>779.69</v>
      </c>
      <c r="BZC18">
        <v>1103.04</v>
      </c>
      <c r="BZD18">
        <v>1196.79</v>
      </c>
      <c r="BZE18">
        <v>673.54</v>
      </c>
      <c r="BZF18">
        <v>1150.3</v>
      </c>
      <c r="BZG18">
        <v>808.96</v>
      </c>
      <c r="BZH18">
        <v>944.95</v>
      </c>
      <c r="BZI18">
        <v>1297.54</v>
      </c>
      <c r="BZJ18">
        <v>1765.37</v>
      </c>
      <c r="BZK18">
        <v>717.48</v>
      </c>
      <c r="BZL18">
        <v>727.64</v>
      </c>
      <c r="BZM18">
        <v>1628.7</v>
      </c>
      <c r="BZN18">
        <v>659.77</v>
      </c>
      <c r="BZO18">
        <v>623.6</v>
      </c>
      <c r="BZP18">
        <v>725.91</v>
      </c>
      <c r="BZQ18">
        <v>999.05</v>
      </c>
      <c r="BZR18">
        <v>806.58</v>
      </c>
      <c r="BZS18">
        <v>661.85</v>
      </c>
      <c r="BZT18">
        <v>682.14</v>
      </c>
      <c r="BZU18">
        <v>537.77</v>
      </c>
      <c r="BZV18">
        <v>867.52</v>
      </c>
      <c r="BZW18">
        <v>385.57</v>
      </c>
      <c r="BZX18">
        <v>1409.16</v>
      </c>
      <c r="BZY18">
        <v>794.56</v>
      </c>
      <c r="BZZ18">
        <v>568.70000000000005</v>
      </c>
      <c r="CAA18">
        <v>626.73</v>
      </c>
      <c r="CAB18">
        <v>761.64</v>
      </c>
      <c r="CAC18">
        <v>978.8</v>
      </c>
      <c r="CAD18">
        <v>1004.65</v>
      </c>
      <c r="CAE18">
        <v>677.87</v>
      </c>
      <c r="CAF18">
        <v>469.82</v>
      </c>
      <c r="CAG18">
        <v>996.88</v>
      </c>
      <c r="CAH18">
        <v>895.72</v>
      </c>
      <c r="CAI18">
        <v>1343.99</v>
      </c>
      <c r="CAJ18">
        <v>716.67</v>
      </c>
      <c r="CAK18">
        <v>664.53</v>
      </c>
      <c r="CAL18">
        <v>671.12</v>
      </c>
      <c r="CAM18">
        <v>2272.5500000000002</v>
      </c>
      <c r="CAN18">
        <v>432.71</v>
      </c>
      <c r="CAO18">
        <v>711.57</v>
      </c>
      <c r="CAP18">
        <v>990.95</v>
      </c>
      <c r="CAQ18">
        <v>831.12</v>
      </c>
      <c r="CAR18">
        <v>1014.18</v>
      </c>
      <c r="CAS18">
        <v>1075.25</v>
      </c>
      <c r="CAT18">
        <v>796.14</v>
      </c>
      <c r="CAU18">
        <v>609.54999999999995</v>
      </c>
      <c r="CAV18">
        <v>1331.3</v>
      </c>
      <c r="CAW18">
        <v>1173.68</v>
      </c>
      <c r="CAX18">
        <v>551.67999999999995</v>
      </c>
      <c r="CAY18">
        <v>863.1</v>
      </c>
      <c r="CAZ18">
        <v>827.87</v>
      </c>
      <c r="CBA18">
        <v>1097.3499999999999</v>
      </c>
      <c r="CBB18">
        <v>1211.99</v>
      </c>
      <c r="CBC18">
        <v>797.81</v>
      </c>
      <c r="CBD18">
        <v>1397.4</v>
      </c>
      <c r="CBE18">
        <v>849.11</v>
      </c>
      <c r="CBF18">
        <v>1080.22</v>
      </c>
      <c r="CBG18">
        <v>1241.72</v>
      </c>
      <c r="CBH18">
        <v>1192.24</v>
      </c>
      <c r="CBI18">
        <v>922.08</v>
      </c>
      <c r="CBJ18">
        <v>1087.3499999999999</v>
      </c>
      <c r="CBK18">
        <v>899.07</v>
      </c>
      <c r="CBL18">
        <v>1739.66</v>
      </c>
      <c r="CBM18">
        <v>846.84</v>
      </c>
      <c r="CBN18">
        <v>459.29</v>
      </c>
      <c r="CBO18">
        <v>842.66</v>
      </c>
      <c r="CBP18">
        <v>461.22</v>
      </c>
      <c r="CBQ18">
        <v>846.83</v>
      </c>
      <c r="CBR18">
        <v>959.05</v>
      </c>
      <c r="CBS18">
        <v>1128.24</v>
      </c>
      <c r="CBT18">
        <v>1305.51</v>
      </c>
      <c r="CBU18">
        <v>1945.31</v>
      </c>
      <c r="CBV18">
        <v>788.38</v>
      </c>
      <c r="CBW18">
        <v>849.69</v>
      </c>
      <c r="CBX18">
        <v>811.5</v>
      </c>
      <c r="CBY18">
        <v>931.23</v>
      </c>
      <c r="CBZ18">
        <v>3007.43</v>
      </c>
      <c r="CCA18">
        <v>1837.13</v>
      </c>
      <c r="CCB18">
        <v>1228.23</v>
      </c>
      <c r="CCC18">
        <v>1314.48</v>
      </c>
      <c r="CCD18">
        <v>823.24</v>
      </c>
      <c r="CCE18">
        <v>813.46</v>
      </c>
      <c r="CCF18">
        <v>1221.43</v>
      </c>
      <c r="CCG18">
        <v>492.95</v>
      </c>
      <c r="CCH18">
        <v>1201.27</v>
      </c>
      <c r="CCI18">
        <v>837.36</v>
      </c>
      <c r="CCJ18">
        <v>1034.3900000000001</v>
      </c>
      <c r="CCK18">
        <v>1018.35</v>
      </c>
      <c r="CCL18">
        <v>650.67999999999995</v>
      </c>
      <c r="CCM18">
        <v>860.11</v>
      </c>
      <c r="CCN18">
        <v>875.83</v>
      </c>
      <c r="CCO18">
        <v>841.49</v>
      </c>
      <c r="CCP18">
        <v>1305.1300000000001</v>
      </c>
      <c r="CCQ18">
        <v>977.8</v>
      </c>
      <c r="CCR18">
        <v>614.83000000000004</v>
      </c>
      <c r="CCS18">
        <v>1092.8800000000001</v>
      </c>
      <c r="CCT18">
        <v>544.20000000000005</v>
      </c>
      <c r="CCU18">
        <v>476.84</v>
      </c>
      <c r="CCV18">
        <v>905.33</v>
      </c>
      <c r="CCW18">
        <v>1342.72</v>
      </c>
      <c r="CCX18">
        <v>394.28</v>
      </c>
      <c r="CCY18">
        <v>1585.96</v>
      </c>
      <c r="CCZ18">
        <v>710.87</v>
      </c>
      <c r="CDA18">
        <v>744.73</v>
      </c>
      <c r="CDB18">
        <v>1027.1099999999999</v>
      </c>
      <c r="CDC18">
        <v>1386.88</v>
      </c>
      <c r="CDD18">
        <v>1419.87</v>
      </c>
      <c r="CDE18">
        <v>1006.09</v>
      </c>
      <c r="CDF18">
        <v>755.12</v>
      </c>
      <c r="CDG18">
        <v>494.09</v>
      </c>
      <c r="CDH18">
        <v>979.78</v>
      </c>
      <c r="CDI18">
        <v>1039.47</v>
      </c>
      <c r="CDJ18">
        <v>1050.27</v>
      </c>
      <c r="CDK18">
        <v>554.55999999999995</v>
      </c>
      <c r="CDL18">
        <v>621.46</v>
      </c>
      <c r="CDM18">
        <v>1749.07</v>
      </c>
      <c r="CDN18">
        <v>1668.78</v>
      </c>
      <c r="CDO18">
        <v>684.56</v>
      </c>
      <c r="CDP18">
        <v>572.78</v>
      </c>
      <c r="CDQ18">
        <v>1642.25</v>
      </c>
      <c r="CDR18">
        <v>1116.98</v>
      </c>
      <c r="CDS18">
        <v>996.5</v>
      </c>
      <c r="CDT18">
        <v>974.59</v>
      </c>
      <c r="CDU18">
        <v>789.61</v>
      </c>
      <c r="CDV18">
        <v>955.1</v>
      </c>
      <c r="CDW18">
        <v>554.16999999999996</v>
      </c>
      <c r="CDX18">
        <v>495.37</v>
      </c>
      <c r="CDY18">
        <v>838.69</v>
      </c>
      <c r="CDZ18">
        <v>638.71</v>
      </c>
      <c r="CEA18">
        <v>808.03</v>
      </c>
      <c r="CEB18">
        <v>883.18</v>
      </c>
      <c r="CEC18">
        <v>895.86</v>
      </c>
      <c r="CED18">
        <v>1084.1500000000001</v>
      </c>
      <c r="CEE18">
        <v>1398.17</v>
      </c>
      <c r="CEF18">
        <v>1128.7</v>
      </c>
      <c r="CEG18">
        <v>1072.06</v>
      </c>
      <c r="CEH18">
        <v>418.11</v>
      </c>
      <c r="CEI18">
        <v>1389.98</v>
      </c>
      <c r="CEJ18">
        <v>1903.37</v>
      </c>
      <c r="CEK18">
        <v>1171.1099999999999</v>
      </c>
      <c r="CEL18">
        <v>1353.52</v>
      </c>
      <c r="CEM18">
        <v>760.52</v>
      </c>
      <c r="CEN18">
        <v>1371.92</v>
      </c>
      <c r="CEO18">
        <v>603.85</v>
      </c>
      <c r="CEP18">
        <v>1049.57</v>
      </c>
      <c r="CEQ18">
        <v>1055.56</v>
      </c>
      <c r="CER18">
        <v>713.94</v>
      </c>
      <c r="CES18">
        <v>869.65</v>
      </c>
      <c r="CET18">
        <v>407.3</v>
      </c>
      <c r="CEU18">
        <v>560.04</v>
      </c>
      <c r="CEV18">
        <v>1323.44</v>
      </c>
      <c r="CEW18">
        <v>1666.43</v>
      </c>
      <c r="CEX18">
        <v>1710.06</v>
      </c>
      <c r="CEY18">
        <v>959.92</v>
      </c>
      <c r="CEZ18">
        <v>1212.22</v>
      </c>
      <c r="CFA18">
        <v>488.97</v>
      </c>
      <c r="CFB18">
        <v>873.26</v>
      </c>
      <c r="CFC18">
        <v>1201.45</v>
      </c>
      <c r="CFD18">
        <v>766.36</v>
      </c>
      <c r="CFE18">
        <v>980.37</v>
      </c>
      <c r="CFF18">
        <v>1008.54</v>
      </c>
      <c r="CFG18">
        <v>1306.6400000000001</v>
      </c>
      <c r="CFH18">
        <v>829.31</v>
      </c>
      <c r="CFI18">
        <v>675.33</v>
      </c>
      <c r="CFJ18">
        <v>1270.53</v>
      </c>
      <c r="CFK18">
        <v>1235.5899999999999</v>
      </c>
      <c r="CFL18">
        <v>1090.99</v>
      </c>
      <c r="CFM18">
        <v>1227.27</v>
      </c>
      <c r="CFN18">
        <v>651.5</v>
      </c>
      <c r="CFO18">
        <v>1121.79</v>
      </c>
      <c r="CFP18">
        <v>819.8</v>
      </c>
      <c r="CFQ18">
        <v>482.81</v>
      </c>
      <c r="CFR18">
        <v>722.68</v>
      </c>
      <c r="CFS18">
        <v>1327.22</v>
      </c>
      <c r="CFT18">
        <v>1002.5</v>
      </c>
      <c r="CFU18">
        <v>1708.79</v>
      </c>
      <c r="CFV18">
        <v>1208.99</v>
      </c>
      <c r="CFW18">
        <v>615.35</v>
      </c>
      <c r="CFX18">
        <v>972.97</v>
      </c>
      <c r="CFY18">
        <v>793.84</v>
      </c>
      <c r="CFZ18">
        <v>924.21</v>
      </c>
      <c r="CGA18">
        <v>467.04</v>
      </c>
      <c r="CGB18">
        <v>911.65</v>
      </c>
      <c r="CGC18">
        <v>1582.77</v>
      </c>
      <c r="CGD18">
        <v>1470.22</v>
      </c>
      <c r="CGE18">
        <v>1179.97</v>
      </c>
      <c r="CGF18">
        <v>872.73</v>
      </c>
      <c r="CGG18">
        <v>685.02</v>
      </c>
      <c r="CGH18">
        <v>688.96</v>
      </c>
      <c r="CGI18">
        <v>1010.16</v>
      </c>
      <c r="CGJ18">
        <v>763.53</v>
      </c>
      <c r="CGK18">
        <v>1056.19</v>
      </c>
      <c r="CGL18">
        <v>1398.87</v>
      </c>
      <c r="CGM18">
        <v>409.27</v>
      </c>
      <c r="CGN18">
        <v>599.63</v>
      </c>
      <c r="CGO18">
        <v>634.41999999999996</v>
      </c>
      <c r="CGP18">
        <v>755.18</v>
      </c>
      <c r="CGQ18">
        <v>1383.83</v>
      </c>
      <c r="CGR18">
        <v>1124.05</v>
      </c>
      <c r="CGS18">
        <v>712.35</v>
      </c>
      <c r="CGT18">
        <v>835.44</v>
      </c>
      <c r="CGU18">
        <v>790.05</v>
      </c>
      <c r="CGV18">
        <v>1231.1099999999999</v>
      </c>
      <c r="CGW18">
        <v>654.36</v>
      </c>
      <c r="CGX18">
        <v>694.48</v>
      </c>
      <c r="CGY18">
        <v>1345.99</v>
      </c>
      <c r="CGZ18">
        <v>1063.48</v>
      </c>
      <c r="CHA18">
        <v>568.79</v>
      </c>
      <c r="CHB18">
        <v>882.98</v>
      </c>
      <c r="CHC18">
        <v>836.46</v>
      </c>
      <c r="CHD18">
        <v>978.32</v>
      </c>
      <c r="CHE18">
        <v>653.77</v>
      </c>
      <c r="CHF18">
        <v>791.77</v>
      </c>
      <c r="CHG18">
        <v>919.08</v>
      </c>
      <c r="CHH18">
        <v>1024.2</v>
      </c>
      <c r="CHI18">
        <v>983.27</v>
      </c>
      <c r="CHJ18">
        <v>893.68</v>
      </c>
      <c r="CHK18">
        <v>805.89</v>
      </c>
      <c r="CHL18">
        <v>838.28</v>
      </c>
      <c r="CHM18">
        <v>2219.33</v>
      </c>
      <c r="CHN18">
        <v>690.22</v>
      </c>
      <c r="CHO18">
        <v>871.1</v>
      </c>
      <c r="CHP18">
        <v>887.95</v>
      </c>
      <c r="CHQ18">
        <v>1362.15</v>
      </c>
      <c r="CHR18">
        <v>287.57</v>
      </c>
      <c r="CHS18">
        <v>1426.29</v>
      </c>
      <c r="CHT18">
        <v>1112.05</v>
      </c>
      <c r="CHU18">
        <v>798.75</v>
      </c>
      <c r="CHV18">
        <v>1238.78</v>
      </c>
      <c r="CHW18">
        <v>1047.73</v>
      </c>
      <c r="CHX18">
        <v>731.65</v>
      </c>
      <c r="CHY18">
        <v>1175.27</v>
      </c>
      <c r="CHZ18">
        <v>1570.42</v>
      </c>
      <c r="CIA18">
        <v>905.2</v>
      </c>
      <c r="CIB18">
        <v>1043.04</v>
      </c>
      <c r="CIC18">
        <v>569.77</v>
      </c>
      <c r="CID18">
        <v>618.03</v>
      </c>
      <c r="CIE18">
        <v>412.5</v>
      </c>
      <c r="CIF18">
        <v>907.21</v>
      </c>
      <c r="CIG18">
        <v>999.92</v>
      </c>
      <c r="CIH18">
        <v>1666.82</v>
      </c>
      <c r="CII18">
        <v>1124.1400000000001</v>
      </c>
      <c r="CIJ18">
        <v>1629.99</v>
      </c>
      <c r="CIK18">
        <v>1525.25</v>
      </c>
      <c r="CIL18">
        <v>1064.19</v>
      </c>
      <c r="CIM18">
        <v>1314.94</v>
      </c>
      <c r="CIN18">
        <v>1355.63</v>
      </c>
      <c r="CIO18">
        <v>663.03</v>
      </c>
      <c r="CIP18">
        <v>1412.97</v>
      </c>
      <c r="CIQ18">
        <v>963.55</v>
      </c>
      <c r="CIR18">
        <v>861.44</v>
      </c>
      <c r="CIS18">
        <v>1049.7</v>
      </c>
      <c r="CIT18">
        <v>1568.11</v>
      </c>
      <c r="CIU18">
        <v>625.91</v>
      </c>
      <c r="CIV18">
        <v>954.15</v>
      </c>
      <c r="CIW18">
        <v>1375.24</v>
      </c>
      <c r="CIX18">
        <v>1263.33</v>
      </c>
      <c r="CIY18">
        <v>1841.11</v>
      </c>
      <c r="CIZ18">
        <v>310.79000000000002</v>
      </c>
      <c r="CJA18">
        <v>1128.96</v>
      </c>
      <c r="CJB18">
        <v>272.60000000000002</v>
      </c>
      <c r="CJC18">
        <v>1014.59</v>
      </c>
      <c r="CJD18">
        <v>572.95000000000005</v>
      </c>
      <c r="CJE18">
        <v>669.16</v>
      </c>
      <c r="CJF18">
        <v>959.65</v>
      </c>
      <c r="CJG18">
        <v>1329.91</v>
      </c>
      <c r="CJH18">
        <v>998.16</v>
      </c>
      <c r="CJI18">
        <v>1189.46</v>
      </c>
      <c r="CJJ18">
        <v>1154.17</v>
      </c>
      <c r="CJK18">
        <v>766.45</v>
      </c>
      <c r="CJL18">
        <v>1061.0899999999999</v>
      </c>
      <c r="CJM18">
        <v>1248.3699999999999</v>
      </c>
      <c r="CJN18">
        <v>1198.1400000000001</v>
      </c>
      <c r="CJO18">
        <v>1478.04</v>
      </c>
      <c r="CJP18">
        <v>734.95</v>
      </c>
      <c r="CJQ18">
        <v>910.4</v>
      </c>
      <c r="CJR18">
        <v>920.48</v>
      </c>
      <c r="CJS18">
        <v>853.67</v>
      </c>
      <c r="CJT18">
        <v>572.5</v>
      </c>
      <c r="CJU18">
        <v>671.63</v>
      </c>
      <c r="CJV18">
        <v>648</v>
      </c>
      <c r="CJW18">
        <v>854.61</v>
      </c>
      <c r="CJX18">
        <v>619.88</v>
      </c>
      <c r="CJY18">
        <v>981.42</v>
      </c>
      <c r="CJZ18">
        <v>1488.13</v>
      </c>
      <c r="CKA18">
        <v>1453.8</v>
      </c>
      <c r="CKB18">
        <v>874.62</v>
      </c>
      <c r="CKC18">
        <v>992.86</v>
      </c>
      <c r="CKD18">
        <v>567.22</v>
      </c>
      <c r="CKE18">
        <v>615.28</v>
      </c>
      <c r="CKF18">
        <v>550.22</v>
      </c>
      <c r="CKG18">
        <v>1723.97</v>
      </c>
      <c r="CKH18">
        <v>1243.92</v>
      </c>
      <c r="CKI18">
        <v>487.98</v>
      </c>
      <c r="CKJ18">
        <v>2807.5</v>
      </c>
      <c r="CKK18">
        <v>372.08</v>
      </c>
      <c r="CKL18">
        <v>768.36</v>
      </c>
      <c r="CKM18">
        <v>1100.4100000000001</v>
      </c>
      <c r="CKN18">
        <v>702.44</v>
      </c>
      <c r="CKO18">
        <v>470.75</v>
      </c>
      <c r="CKP18">
        <v>1132.93</v>
      </c>
      <c r="CKQ18">
        <v>496.02</v>
      </c>
      <c r="CKR18">
        <v>1351.93</v>
      </c>
      <c r="CKS18">
        <v>710.77</v>
      </c>
      <c r="CKT18">
        <v>1164.31</v>
      </c>
      <c r="CKU18">
        <v>1537.33</v>
      </c>
      <c r="CKV18">
        <v>1245.3499999999999</v>
      </c>
      <c r="CKW18">
        <v>1167.74</v>
      </c>
      <c r="CKX18">
        <v>1725.49</v>
      </c>
      <c r="CKY18">
        <v>619.62</v>
      </c>
      <c r="CKZ18">
        <v>489.71</v>
      </c>
      <c r="CLA18">
        <v>1371.45</v>
      </c>
      <c r="CLB18">
        <v>831.73</v>
      </c>
      <c r="CLC18">
        <v>983.77</v>
      </c>
      <c r="CLD18">
        <v>1702.71</v>
      </c>
      <c r="CLE18">
        <v>989.86</v>
      </c>
      <c r="CLF18">
        <v>1226.18</v>
      </c>
      <c r="CLG18">
        <v>1703.09</v>
      </c>
      <c r="CLH18">
        <v>985.48</v>
      </c>
      <c r="CLI18">
        <v>1130.21</v>
      </c>
      <c r="CLJ18">
        <v>2417.2199999999998</v>
      </c>
      <c r="CLK18">
        <v>945.22</v>
      </c>
      <c r="CLL18">
        <v>1044.1600000000001</v>
      </c>
      <c r="CLM18">
        <v>1024.29</v>
      </c>
      <c r="CLN18">
        <v>748.48</v>
      </c>
      <c r="CLO18">
        <v>717.72</v>
      </c>
      <c r="CLP18">
        <v>1061.1500000000001</v>
      </c>
      <c r="CLQ18">
        <v>1081.42</v>
      </c>
      <c r="CLR18">
        <v>873.26</v>
      </c>
      <c r="CLS18">
        <v>527.46</v>
      </c>
      <c r="CLT18">
        <v>639.52</v>
      </c>
      <c r="CLU18">
        <v>856.11</v>
      </c>
      <c r="CLV18">
        <v>954.55</v>
      </c>
      <c r="CLW18">
        <v>1081.8699999999999</v>
      </c>
      <c r="CLX18">
        <v>773.58</v>
      </c>
      <c r="CLY18">
        <v>1036.3399999999999</v>
      </c>
      <c r="CLZ18">
        <v>837.52</v>
      </c>
      <c r="CMA18">
        <v>842.54</v>
      </c>
      <c r="CMB18">
        <v>818.31</v>
      </c>
      <c r="CMC18">
        <v>1155.31</v>
      </c>
      <c r="CMD18">
        <v>1443.95</v>
      </c>
      <c r="CME18">
        <v>1442.76</v>
      </c>
      <c r="CMF18">
        <v>897.96</v>
      </c>
      <c r="CMG18">
        <v>565.27</v>
      </c>
      <c r="CMH18">
        <v>648.34</v>
      </c>
      <c r="CMI18">
        <v>500.3</v>
      </c>
      <c r="CMJ18">
        <v>1327.62</v>
      </c>
      <c r="CMK18">
        <v>1368.65</v>
      </c>
      <c r="CML18">
        <v>876.01</v>
      </c>
      <c r="CMM18">
        <v>1174.18</v>
      </c>
      <c r="CMN18">
        <v>485.18</v>
      </c>
      <c r="CMO18">
        <v>978.78</v>
      </c>
      <c r="CMP18">
        <v>691.82</v>
      </c>
      <c r="CMQ18">
        <v>797.85</v>
      </c>
      <c r="CMR18">
        <v>750.02</v>
      </c>
      <c r="CMS18">
        <v>735.47</v>
      </c>
      <c r="CMT18">
        <v>1118.51</v>
      </c>
      <c r="CMU18">
        <v>554.78</v>
      </c>
      <c r="CMV18">
        <v>470.91</v>
      </c>
      <c r="CMW18">
        <v>652.65</v>
      </c>
      <c r="CMX18">
        <v>1278.6099999999999</v>
      </c>
      <c r="CMY18">
        <v>789.11</v>
      </c>
      <c r="CMZ18">
        <v>1976.76</v>
      </c>
      <c r="CNA18">
        <v>1029.7</v>
      </c>
      <c r="CNB18">
        <v>931.05</v>
      </c>
      <c r="CNC18">
        <v>728.56</v>
      </c>
      <c r="CND18">
        <v>1056.33</v>
      </c>
      <c r="CNE18">
        <v>1047.94</v>
      </c>
      <c r="CNF18">
        <v>1693.87</v>
      </c>
      <c r="CNG18">
        <v>1086.1099999999999</v>
      </c>
      <c r="CNH18">
        <v>704.56</v>
      </c>
      <c r="CNI18">
        <v>1496.67</v>
      </c>
      <c r="CNJ18">
        <v>990.39</v>
      </c>
      <c r="CNK18">
        <v>588.29</v>
      </c>
      <c r="CNL18">
        <v>1307.7</v>
      </c>
      <c r="CNM18">
        <v>1586.6</v>
      </c>
      <c r="CNN18">
        <v>918.74</v>
      </c>
      <c r="CNO18">
        <v>986.26</v>
      </c>
      <c r="CNP18">
        <v>1439.27</v>
      </c>
      <c r="CNQ18">
        <v>934.14</v>
      </c>
      <c r="CNR18">
        <v>1492.93</v>
      </c>
      <c r="CNS18">
        <v>414.37</v>
      </c>
      <c r="CNT18">
        <v>948.51</v>
      </c>
      <c r="CNU18">
        <v>1116.93</v>
      </c>
      <c r="CNV18">
        <v>561.07000000000005</v>
      </c>
      <c r="CNW18">
        <v>566.14</v>
      </c>
      <c r="CNX18">
        <v>398.52</v>
      </c>
      <c r="CNY18">
        <v>1439.34</v>
      </c>
      <c r="CNZ18">
        <v>538.49</v>
      </c>
      <c r="COA18">
        <v>714.19</v>
      </c>
      <c r="COB18">
        <v>944.97</v>
      </c>
      <c r="COC18">
        <v>892.42</v>
      </c>
      <c r="COD18">
        <v>1068.45</v>
      </c>
      <c r="COE18">
        <v>842.47</v>
      </c>
      <c r="COF18">
        <v>1056.71</v>
      </c>
      <c r="COG18">
        <v>1091.6600000000001</v>
      </c>
      <c r="COH18">
        <v>1286.5</v>
      </c>
      <c r="COI18">
        <v>850.12</v>
      </c>
      <c r="COJ18">
        <v>1063.54</v>
      </c>
      <c r="COK18">
        <v>513.53</v>
      </c>
      <c r="COL18">
        <v>1286.81</v>
      </c>
      <c r="COM18">
        <v>715.57</v>
      </c>
      <c r="CON18">
        <v>561.17999999999995</v>
      </c>
      <c r="COO18">
        <v>736.24</v>
      </c>
      <c r="COP18">
        <v>1097.3699999999999</v>
      </c>
      <c r="COQ18">
        <v>1892.88</v>
      </c>
      <c r="COR18">
        <v>704.53</v>
      </c>
      <c r="COS18">
        <v>724.06</v>
      </c>
      <c r="COT18">
        <v>1546.68</v>
      </c>
      <c r="COU18">
        <v>1002.54</v>
      </c>
      <c r="COV18">
        <v>953.95</v>
      </c>
      <c r="COW18">
        <v>1864.35</v>
      </c>
      <c r="COX18">
        <v>856.98</v>
      </c>
      <c r="COY18">
        <v>683.28</v>
      </c>
      <c r="COZ18">
        <v>556.44000000000005</v>
      </c>
      <c r="CPA18">
        <v>907.07</v>
      </c>
      <c r="CPB18">
        <v>946.32</v>
      </c>
      <c r="CPC18">
        <v>913.78</v>
      </c>
      <c r="CPD18">
        <v>1372.48</v>
      </c>
      <c r="CPE18">
        <v>1345.35</v>
      </c>
      <c r="CPF18">
        <v>932.88</v>
      </c>
      <c r="CPG18">
        <v>1346.08</v>
      </c>
      <c r="CPH18">
        <v>474.9</v>
      </c>
      <c r="CPI18">
        <v>1585.83</v>
      </c>
      <c r="CPJ18">
        <v>766.18</v>
      </c>
      <c r="CPK18">
        <v>778.93</v>
      </c>
      <c r="CPL18">
        <v>1267.75</v>
      </c>
      <c r="CPM18">
        <v>712.5</v>
      </c>
      <c r="CPN18">
        <v>567.98</v>
      </c>
      <c r="CPO18">
        <v>943.31</v>
      </c>
      <c r="CPP18">
        <v>776.38</v>
      </c>
      <c r="CPQ18">
        <v>1335.23</v>
      </c>
      <c r="CPR18">
        <v>345.8</v>
      </c>
      <c r="CPS18">
        <v>758.84</v>
      </c>
      <c r="CPT18">
        <v>378.62</v>
      </c>
      <c r="CPU18">
        <v>627.19000000000005</v>
      </c>
      <c r="CPV18">
        <v>1106.72</v>
      </c>
      <c r="CPW18">
        <v>986.61</v>
      </c>
      <c r="CPX18">
        <v>1710.39</v>
      </c>
      <c r="CPY18">
        <v>902.98</v>
      </c>
      <c r="CPZ18">
        <v>578.48</v>
      </c>
      <c r="CQA18">
        <v>878.28</v>
      </c>
      <c r="CQB18">
        <v>1542.74</v>
      </c>
      <c r="CQC18">
        <v>1357.46</v>
      </c>
      <c r="CQD18">
        <v>788.26</v>
      </c>
      <c r="CQE18">
        <v>459.44</v>
      </c>
      <c r="CQF18">
        <v>380.67</v>
      </c>
      <c r="CQG18">
        <v>912.41</v>
      </c>
      <c r="CQH18">
        <v>1002.99</v>
      </c>
      <c r="CQI18">
        <v>595.09</v>
      </c>
      <c r="CQJ18">
        <v>456.22</v>
      </c>
      <c r="CQK18">
        <v>931.24</v>
      </c>
      <c r="CQL18">
        <v>591.66</v>
      </c>
      <c r="CQM18">
        <v>919.17</v>
      </c>
      <c r="CQN18">
        <v>886.82</v>
      </c>
      <c r="CQO18">
        <v>1251</v>
      </c>
      <c r="CQP18">
        <v>916.81</v>
      </c>
      <c r="CQQ18">
        <v>950.29</v>
      </c>
      <c r="CQR18">
        <v>904.05</v>
      </c>
      <c r="CQS18">
        <v>613.17999999999995</v>
      </c>
      <c r="CQT18">
        <v>1729.77</v>
      </c>
      <c r="CQU18">
        <v>1044.6600000000001</v>
      </c>
      <c r="CQV18">
        <v>1571.3</v>
      </c>
      <c r="CQW18">
        <v>1257.26</v>
      </c>
      <c r="CQX18">
        <v>1360.26</v>
      </c>
      <c r="CQY18">
        <v>930.94</v>
      </c>
      <c r="CQZ18">
        <v>673.35</v>
      </c>
      <c r="CRA18">
        <v>601.1</v>
      </c>
      <c r="CRB18">
        <v>587.76</v>
      </c>
      <c r="CRC18">
        <v>1031.4100000000001</v>
      </c>
      <c r="CRD18">
        <v>1965.81</v>
      </c>
      <c r="CRE18">
        <v>915.78</v>
      </c>
      <c r="CRF18">
        <v>636.84</v>
      </c>
      <c r="CRG18">
        <v>1092.3599999999999</v>
      </c>
      <c r="CRH18">
        <v>936.76</v>
      </c>
      <c r="CRI18">
        <v>861.04</v>
      </c>
      <c r="CRJ18">
        <v>626.48</v>
      </c>
      <c r="CRK18">
        <v>495.68</v>
      </c>
      <c r="CRL18">
        <v>627.59</v>
      </c>
      <c r="CRM18">
        <v>1327.26</v>
      </c>
      <c r="CRN18">
        <v>1259.26</v>
      </c>
      <c r="CRO18">
        <v>998.62</v>
      </c>
      <c r="CRP18">
        <v>1506.07</v>
      </c>
      <c r="CRQ18">
        <v>979.07</v>
      </c>
      <c r="CRR18">
        <v>1205.6099999999999</v>
      </c>
      <c r="CRS18">
        <v>1196.83</v>
      </c>
      <c r="CRT18">
        <v>991.84</v>
      </c>
      <c r="CRU18">
        <v>622.83000000000004</v>
      </c>
      <c r="CRV18">
        <v>1405.8</v>
      </c>
      <c r="CRW18">
        <v>1039.49</v>
      </c>
      <c r="CRX18">
        <v>1071.19</v>
      </c>
      <c r="CRY18">
        <v>1219.1199999999999</v>
      </c>
      <c r="CRZ18">
        <v>2161.13</v>
      </c>
      <c r="CSA18">
        <v>1115.6300000000001</v>
      </c>
      <c r="CSB18">
        <v>2430.4899999999998</v>
      </c>
      <c r="CSC18">
        <v>698.58</v>
      </c>
      <c r="CSD18">
        <v>1459.29</v>
      </c>
      <c r="CSE18">
        <v>878.92</v>
      </c>
      <c r="CSF18">
        <v>983.34</v>
      </c>
      <c r="CSG18">
        <v>1576.73</v>
      </c>
      <c r="CSH18">
        <v>1340.44</v>
      </c>
      <c r="CSI18">
        <v>583.65</v>
      </c>
      <c r="CSJ18">
        <v>819.57</v>
      </c>
      <c r="CSK18">
        <v>601.89</v>
      </c>
      <c r="CSL18">
        <v>460.97</v>
      </c>
      <c r="CSM18">
        <v>428.05</v>
      </c>
      <c r="CSN18">
        <v>1053.8800000000001</v>
      </c>
      <c r="CSO18">
        <v>734.2</v>
      </c>
      <c r="CSP18">
        <v>1689.29</v>
      </c>
      <c r="CSQ18">
        <v>1889.9</v>
      </c>
      <c r="CSR18">
        <v>404.5</v>
      </c>
      <c r="CSS18">
        <v>858.34</v>
      </c>
      <c r="CST18">
        <v>621.48</v>
      </c>
      <c r="CSU18">
        <v>1041.72</v>
      </c>
      <c r="CSV18">
        <v>1173.58</v>
      </c>
      <c r="CSW18">
        <v>793.48</v>
      </c>
      <c r="CSX18">
        <v>724.83</v>
      </c>
      <c r="CSY18">
        <v>986.43</v>
      </c>
      <c r="CSZ18">
        <v>460.6</v>
      </c>
      <c r="CTA18">
        <v>600.16999999999996</v>
      </c>
      <c r="CTB18">
        <v>2205.52</v>
      </c>
      <c r="CTC18">
        <v>1074.68</v>
      </c>
      <c r="CTD18">
        <v>943.04</v>
      </c>
      <c r="CTE18">
        <v>855.49</v>
      </c>
      <c r="CTF18">
        <v>990.9</v>
      </c>
      <c r="CTG18">
        <v>1303.6400000000001</v>
      </c>
      <c r="CTH18">
        <v>744.31</v>
      </c>
      <c r="CTI18">
        <v>711.36</v>
      </c>
      <c r="CTJ18">
        <v>989.85</v>
      </c>
      <c r="CTK18">
        <v>792.89</v>
      </c>
      <c r="CTL18">
        <v>926.24</v>
      </c>
      <c r="CTM18">
        <v>770.07</v>
      </c>
      <c r="CTN18">
        <v>810.1</v>
      </c>
      <c r="CTO18">
        <v>1015.7</v>
      </c>
      <c r="CTP18">
        <v>501.52</v>
      </c>
      <c r="CTQ18">
        <v>863.96</v>
      </c>
      <c r="CTR18">
        <v>885.83</v>
      </c>
      <c r="CTS18">
        <v>1256.7</v>
      </c>
      <c r="CTT18">
        <v>986.79</v>
      </c>
      <c r="CTU18">
        <v>842.88</v>
      </c>
      <c r="CTV18">
        <v>1072.58</v>
      </c>
      <c r="CTW18">
        <v>1189.51</v>
      </c>
      <c r="CTX18">
        <v>1589.59</v>
      </c>
      <c r="CTY18">
        <v>519.5</v>
      </c>
      <c r="CTZ18">
        <v>611.09</v>
      </c>
      <c r="CUA18">
        <v>608.91999999999996</v>
      </c>
      <c r="CUB18">
        <v>1033.33</v>
      </c>
      <c r="CUC18">
        <v>434.42</v>
      </c>
      <c r="CUD18">
        <v>707.12</v>
      </c>
      <c r="CUE18">
        <v>728.46</v>
      </c>
      <c r="CUF18">
        <v>1372.04</v>
      </c>
      <c r="CUG18">
        <v>1815.1</v>
      </c>
      <c r="CUH18">
        <v>967.78</v>
      </c>
      <c r="CUI18">
        <v>1060.9000000000001</v>
      </c>
      <c r="CUJ18">
        <v>1727.75</v>
      </c>
      <c r="CUK18">
        <v>556.66999999999996</v>
      </c>
      <c r="CUL18">
        <v>1488.18</v>
      </c>
      <c r="CUM18">
        <v>1138.8399999999999</v>
      </c>
      <c r="CUN18">
        <v>2102.58</v>
      </c>
      <c r="CUO18">
        <v>603.09</v>
      </c>
      <c r="CUP18">
        <v>843.62</v>
      </c>
      <c r="CUQ18">
        <v>1066.33</v>
      </c>
      <c r="CUR18">
        <v>1570.32</v>
      </c>
      <c r="CUS18">
        <v>682.41</v>
      </c>
      <c r="CUT18">
        <v>354.43</v>
      </c>
      <c r="CUU18">
        <v>1210.81</v>
      </c>
      <c r="CUV18">
        <v>765.46</v>
      </c>
      <c r="CUW18">
        <v>2561.5700000000002</v>
      </c>
      <c r="CUX18">
        <v>1620.43</v>
      </c>
      <c r="CUY18">
        <v>587.1</v>
      </c>
      <c r="CUZ18">
        <v>1529.3</v>
      </c>
      <c r="CVA18">
        <v>903.63</v>
      </c>
      <c r="CVB18">
        <v>988</v>
      </c>
      <c r="CVC18">
        <v>616.92999999999995</v>
      </c>
      <c r="CVD18">
        <v>1114.9100000000001</v>
      </c>
      <c r="CVE18">
        <v>695.66</v>
      </c>
      <c r="CVF18">
        <v>896.59</v>
      </c>
      <c r="CVG18">
        <v>1172.97</v>
      </c>
      <c r="CVH18">
        <v>818.55</v>
      </c>
      <c r="CVI18">
        <v>2056.44</v>
      </c>
      <c r="CVJ18">
        <v>874.44</v>
      </c>
      <c r="CVK18">
        <v>834.04</v>
      </c>
      <c r="CVL18">
        <v>1135.07</v>
      </c>
      <c r="CVM18">
        <v>547.74</v>
      </c>
      <c r="CVN18">
        <v>742.07</v>
      </c>
      <c r="CVO18">
        <v>922.22</v>
      </c>
      <c r="CVP18">
        <v>808.54</v>
      </c>
      <c r="CVQ18">
        <v>614.74</v>
      </c>
      <c r="CVR18">
        <v>1218.0999999999999</v>
      </c>
      <c r="CVS18">
        <v>525.36</v>
      </c>
      <c r="CVT18">
        <v>511.58</v>
      </c>
      <c r="CVU18">
        <v>2472.1999999999998</v>
      </c>
      <c r="CVV18">
        <v>919.98</v>
      </c>
      <c r="CVW18">
        <v>705.81</v>
      </c>
      <c r="CVX18">
        <v>805.66</v>
      </c>
      <c r="CVY18">
        <v>795.11</v>
      </c>
      <c r="CVZ18">
        <v>910.83</v>
      </c>
      <c r="CWA18">
        <v>1132.4000000000001</v>
      </c>
      <c r="CWB18">
        <v>1363.73</v>
      </c>
      <c r="CWC18">
        <v>1514.53</v>
      </c>
      <c r="CWD18">
        <v>1365.65</v>
      </c>
      <c r="CWE18">
        <v>709.87</v>
      </c>
      <c r="CWF18">
        <v>2336.86</v>
      </c>
      <c r="CWG18">
        <v>1226.76</v>
      </c>
      <c r="CWH18">
        <v>546.46</v>
      </c>
      <c r="CWI18">
        <v>1044.26</v>
      </c>
      <c r="CWJ18">
        <v>1597.38</v>
      </c>
      <c r="CWK18">
        <v>651.47</v>
      </c>
      <c r="CWL18">
        <v>1671.16</v>
      </c>
      <c r="CWM18">
        <v>438.16</v>
      </c>
      <c r="CWN18">
        <v>1237.01</v>
      </c>
      <c r="CWO18">
        <v>528.27</v>
      </c>
      <c r="CWP18">
        <v>1101.3699999999999</v>
      </c>
      <c r="CWQ18">
        <v>1450.35</v>
      </c>
      <c r="CWR18">
        <v>1473.5</v>
      </c>
      <c r="CWS18">
        <v>649.41999999999996</v>
      </c>
      <c r="CWT18">
        <v>904.84</v>
      </c>
      <c r="CWU18">
        <v>633.75</v>
      </c>
      <c r="CWV18">
        <v>739.66</v>
      </c>
      <c r="CWW18">
        <v>919.19</v>
      </c>
      <c r="CWX18">
        <v>1098.44</v>
      </c>
      <c r="CWY18">
        <v>1060.5899999999999</v>
      </c>
      <c r="CWZ18">
        <v>960.31</v>
      </c>
      <c r="CXA18">
        <v>1399.95</v>
      </c>
      <c r="CXB18">
        <v>1321.2</v>
      </c>
      <c r="CXC18">
        <v>1547.03</v>
      </c>
      <c r="CXD18">
        <v>1284.03</v>
      </c>
      <c r="CXE18">
        <v>477.31</v>
      </c>
      <c r="CXF18">
        <v>989.68</v>
      </c>
      <c r="CXG18">
        <v>771.08</v>
      </c>
      <c r="CXH18">
        <v>1187.18</v>
      </c>
      <c r="CXI18">
        <v>628.94000000000005</v>
      </c>
      <c r="CXJ18">
        <v>1142.8499999999999</v>
      </c>
      <c r="CXK18">
        <v>779</v>
      </c>
      <c r="CXL18">
        <v>801.81</v>
      </c>
      <c r="CXM18">
        <v>656.4</v>
      </c>
      <c r="CXN18">
        <v>1276.95</v>
      </c>
      <c r="CXO18">
        <v>702.62</v>
      </c>
      <c r="CXP18">
        <v>686.09</v>
      </c>
      <c r="CXQ18">
        <v>733.34</v>
      </c>
      <c r="CXR18">
        <v>828.15</v>
      </c>
      <c r="CXS18">
        <v>1276.8800000000001</v>
      </c>
      <c r="CXT18">
        <v>482.23</v>
      </c>
      <c r="CXU18">
        <v>1369.31</v>
      </c>
      <c r="CXV18">
        <v>1001.16</v>
      </c>
      <c r="CXW18">
        <v>1015.56</v>
      </c>
      <c r="CXX18">
        <v>1593.84</v>
      </c>
      <c r="CXY18">
        <v>870.58</v>
      </c>
      <c r="CXZ18">
        <v>1101.1099999999999</v>
      </c>
      <c r="CYA18">
        <v>835.05</v>
      </c>
      <c r="CYB18">
        <v>798.3</v>
      </c>
      <c r="CYC18">
        <v>1365.75</v>
      </c>
      <c r="CYD18">
        <v>1525.74</v>
      </c>
      <c r="CYE18">
        <v>745.43</v>
      </c>
      <c r="CYF18">
        <v>1000.74</v>
      </c>
      <c r="CYG18">
        <v>914.71</v>
      </c>
      <c r="CYH18">
        <v>1129.2</v>
      </c>
      <c r="CYI18">
        <v>822.21</v>
      </c>
      <c r="CYJ18">
        <v>1931.63</v>
      </c>
      <c r="CYK18">
        <v>940.7</v>
      </c>
      <c r="CYL18">
        <v>1242.79</v>
      </c>
      <c r="CYM18">
        <v>1150.22</v>
      </c>
      <c r="CYN18">
        <v>871.37</v>
      </c>
      <c r="CYO18">
        <v>607.74</v>
      </c>
      <c r="CYP18">
        <v>1167.99</v>
      </c>
      <c r="CYQ18">
        <v>1440.6</v>
      </c>
      <c r="CYR18">
        <v>500.31</v>
      </c>
      <c r="CYS18">
        <v>315.64</v>
      </c>
      <c r="CYT18">
        <v>1531.56</v>
      </c>
      <c r="CYU18">
        <v>529.25</v>
      </c>
      <c r="CYV18">
        <v>857.38</v>
      </c>
      <c r="CYW18">
        <v>1033.53</v>
      </c>
      <c r="CYX18">
        <v>963.16</v>
      </c>
      <c r="CYY18">
        <v>532.17999999999995</v>
      </c>
      <c r="CYZ18">
        <v>558.29999999999995</v>
      </c>
      <c r="CZA18">
        <v>1022.47</v>
      </c>
      <c r="CZB18">
        <v>1251.19</v>
      </c>
      <c r="CZC18">
        <v>541.5</v>
      </c>
      <c r="CZD18">
        <v>1270.1300000000001</v>
      </c>
      <c r="CZE18">
        <v>969.33</v>
      </c>
      <c r="CZF18">
        <v>937.28</v>
      </c>
      <c r="CZG18">
        <v>665.12</v>
      </c>
      <c r="CZH18">
        <v>786.15</v>
      </c>
      <c r="CZI18">
        <v>731.89</v>
      </c>
      <c r="CZJ18">
        <v>933.79</v>
      </c>
      <c r="CZK18">
        <v>750.81</v>
      </c>
      <c r="CZL18">
        <v>414.85</v>
      </c>
      <c r="CZM18">
        <v>1231.3800000000001</v>
      </c>
      <c r="CZN18">
        <v>1220.18</v>
      </c>
      <c r="CZO18">
        <v>687.79</v>
      </c>
      <c r="CZP18">
        <v>698.01</v>
      </c>
      <c r="CZQ18">
        <v>683.79</v>
      </c>
      <c r="CZR18">
        <v>681.77</v>
      </c>
      <c r="CZS18">
        <v>1551.83</v>
      </c>
      <c r="CZT18">
        <v>1264.68</v>
      </c>
      <c r="CZU18">
        <v>525.55999999999995</v>
      </c>
      <c r="CZV18">
        <v>854.01</v>
      </c>
      <c r="CZW18">
        <v>954.38</v>
      </c>
      <c r="CZX18">
        <v>562.57000000000005</v>
      </c>
      <c r="CZY18">
        <v>1144.27</v>
      </c>
      <c r="CZZ18">
        <v>921.8</v>
      </c>
      <c r="DAA18">
        <v>869.32</v>
      </c>
      <c r="DAB18">
        <v>742.87</v>
      </c>
      <c r="DAC18">
        <v>1652.16</v>
      </c>
      <c r="DAD18">
        <v>1121.71</v>
      </c>
      <c r="DAE18">
        <v>660.7</v>
      </c>
      <c r="DAF18">
        <v>1266.6099999999999</v>
      </c>
      <c r="DAG18">
        <v>698.41</v>
      </c>
      <c r="DAH18">
        <v>916.39</v>
      </c>
      <c r="DAI18">
        <v>1588.16</v>
      </c>
      <c r="DAJ18">
        <v>877.69</v>
      </c>
      <c r="DAK18">
        <v>953.92</v>
      </c>
      <c r="DAL18">
        <v>597.34</v>
      </c>
      <c r="DAM18">
        <v>726.62</v>
      </c>
      <c r="DAN18">
        <v>947.61</v>
      </c>
      <c r="DAO18">
        <v>1405.15</v>
      </c>
      <c r="DAP18">
        <v>701.94</v>
      </c>
      <c r="DAQ18">
        <v>520.55999999999995</v>
      </c>
      <c r="DAR18">
        <v>975.32</v>
      </c>
      <c r="DAS18">
        <v>497.88</v>
      </c>
      <c r="DAT18">
        <v>724.97</v>
      </c>
      <c r="DAU18">
        <v>388.93</v>
      </c>
      <c r="DAV18">
        <v>524.11</v>
      </c>
      <c r="DAW18">
        <v>672.36</v>
      </c>
      <c r="DAX18">
        <v>707.28</v>
      </c>
      <c r="DAY18">
        <v>1300.78</v>
      </c>
      <c r="DAZ18">
        <v>353</v>
      </c>
      <c r="DBA18">
        <v>1511.37</v>
      </c>
      <c r="DBB18">
        <v>401.26</v>
      </c>
      <c r="DBC18">
        <v>906.68</v>
      </c>
      <c r="DBD18">
        <v>1191</v>
      </c>
      <c r="DBE18">
        <v>1626.63</v>
      </c>
      <c r="DBF18">
        <v>784.22</v>
      </c>
      <c r="DBG18">
        <v>703.41</v>
      </c>
      <c r="DBH18">
        <v>665.08</v>
      </c>
      <c r="DBI18">
        <v>1209.43</v>
      </c>
      <c r="DBJ18">
        <v>612.42999999999995</v>
      </c>
      <c r="DBK18">
        <v>803.56</v>
      </c>
      <c r="DBL18">
        <v>1160.33</v>
      </c>
      <c r="DBM18">
        <v>1968.12</v>
      </c>
      <c r="DBN18">
        <v>1131.6600000000001</v>
      </c>
      <c r="DBO18">
        <v>677.92</v>
      </c>
      <c r="DBP18">
        <v>951.96</v>
      </c>
      <c r="DBQ18">
        <v>893.25</v>
      </c>
      <c r="DBR18">
        <v>793.95</v>
      </c>
      <c r="DBS18">
        <v>586.1</v>
      </c>
      <c r="DBT18">
        <v>797.57</v>
      </c>
      <c r="DBU18">
        <v>1286.82</v>
      </c>
      <c r="DBV18">
        <v>1184.98</v>
      </c>
      <c r="DBW18">
        <v>785.13</v>
      </c>
      <c r="DBX18">
        <v>455.95</v>
      </c>
      <c r="DBY18">
        <v>1236.74</v>
      </c>
      <c r="DBZ18">
        <v>1875.27</v>
      </c>
      <c r="DCA18">
        <v>882.51</v>
      </c>
      <c r="DCB18">
        <v>617.6</v>
      </c>
      <c r="DCC18">
        <v>1251.44</v>
      </c>
      <c r="DCD18">
        <v>456.93</v>
      </c>
      <c r="DCE18">
        <v>807.68</v>
      </c>
      <c r="DCF18">
        <v>956.54</v>
      </c>
      <c r="DCG18">
        <v>814.02</v>
      </c>
      <c r="DCH18">
        <v>558.15</v>
      </c>
      <c r="DCI18">
        <v>1196.8499999999999</v>
      </c>
      <c r="DCJ18">
        <v>1084.31</v>
      </c>
      <c r="DCK18">
        <v>703.42</v>
      </c>
      <c r="DCL18">
        <v>685.96</v>
      </c>
      <c r="DCM18">
        <v>634.36</v>
      </c>
      <c r="DCN18">
        <v>1214.3499999999999</v>
      </c>
      <c r="DCO18">
        <v>910.35</v>
      </c>
      <c r="DCP18">
        <v>1312.03</v>
      </c>
      <c r="DCQ18">
        <v>1057.9100000000001</v>
      </c>
      <c r="DCR18">
        <v>626.19000000000005</v>
      </c>
      <c r="DCS18">
        <v>867.31</v>
      </c>
      <c r="DCT18">
        <v>940.67</v>
      </c>
      <c r="DCU18">
        <v>1015.3</v>
      </c>
      <c r="DCV18">
        <v>1904.58</v>
      </c>
      <c r="DCW18">
        <v>941.15</v>
      </c>
      <c r="DCX18">
        <v>884.35</v>
      </c>
      <c r="DCY18">
        <v>795.69</v>
      </c>
      <c r="DCZ18">
        <v>1433.25</v>
      </c>
      <c r="DDA18">
        <v>1285.3900000000001</v>
      </c>
      <c r="DDB18">
        <v>772.11</v>
      </c>
      <c r="DDC18">
        <v>1028.23</v>
      </c>
      <c r="DDD18">
        <v>795.68</v>
      </c>
      <c r="DDE18">
        <v>1150.54</v>
      </c>
      <c r="DDF18">
        <v>1485.19</v>
      </c>
      <c r="DDG18">
        <v>509.68</v>
      </c>
      <c r="DDH18">
        <v>881.29</v>
      </c>
      <c r="DDI18">
        <v>998.27</v>
      </c>
      <c r="DDJ18">
        <v>1334.84</v>
      </c>
      <c r="DDK18">
        <v>634.78</v>
      </c>
      <c r="DDL18">
        <v>506.78</v>
      </c>
      <c r="DDM18">
        <v>853.67</v>
      </c>
      <c r="DDN18">
        <v>374.05</v>
      </c>
      <c r="DDO18">
        <v>1176.46</v>
      </c>
      <c r="DDP18">
        <v>787.69</v>
      </c>
      <c r="DDQ18">
        <v>925.35</v>
      </c>
      <c r="DDR18">
        <v>902.62</v>
      </c>
      <c r="DDS18">
        <v>993.17</v>
      </c>
      <c r="DDT18">
        <v>569.67999999999995</v>
      </c>
      <c r="DDU18">
        <v>760.8</v>
      </c>
      <c r="DDV18">
        <v>817.74</v>
      </c>
      <c r="DDW18">
        <v>980.81</v>
      </c>
      <c r="DDX18">
        <v>816.58</v>
      </c>
      <c r="DDY18">
        <v>1210.6500000000001</v>
      </c>
      <c r="DDZ18">
        <v>1555</v>
      </c>
      <c r="DEA18">
        <v>737.89</v>
      </c>
      <c r="DEB18">
        <v>744.39</v>
      </c>
      <c r="DEC18">
        <v>1381.56</v>
      </c>
      <c r="DED18">
        <v>720.73</v>
      </c>
      <c r="DEE18">
        <v>1023.82</v>
      </c>
      <c r="DEF18">
        <v>887.67</v>
      </c>
      <c r="DEG18">
        <v>759.64</v>
      </c>
      <c r="DEH18">
        <v>959.6</v>
      </c>
      <c r="DEI18">
        <v>835.74</v>
      </c>
      <c r="DEJ18">
        <v>589.86</v>
      </c>
      <c r="DEK18">
        <v>538.95000000000005</v>
      </c>
      <c r="DEL18">
        <v>1040.8699999999999</v>
      </c>
      <c r="DEM18">
        <v>1047.77</v>
      </c>
      <c r="DEN18">
        <v>1014.22</v>
      </c>
      <c r="DEO18">
        <v>1321.12</v>
      </c>
      <c r="DEP18">
        <v>420.57</v>
      </c>
      <c r="DEQ18">
        <v>611.58000000000004</v>
      </c>
      <c r="DER18">
        <v>999.75</v>
      </c>
      <c r="DES18">
        <v>815.49</v>
      </c>
      <c r="DET18">
        <v>1915.55</v>
      </c>
      <c r="DEU18">
        <v>1786.29</v>
      </c>
      <c r="DEV18">
        <v>720.12</v>
      </c>
      <c r="DEW18">
        <v>2477.2600000000002</v>
      </c>
      <c r="DEX18">
        <v>1183.74</v>
      </c>
      <c r="DEY18">
        <v>933.4</v>
      </c>
      <c r="DEZ18">
        <v>974.32</v>
      </c>
      <c r="DFA18">
        <v>1434.45</v>
      </c>
      <c r="DFB18">
        <v>1140.0899999999999</v>
      </c>
      <c r="DFC18">
        <v>1203.98</v>
      </c>
      <c r="DFD18">
        <v>1289.43</v>
      </c>
      <c r="DFE18">
        <v>757.33</v>
      </c>
      <c r="DFF18">
        <v>653.55999999999995</v>
      </c>
      <c r="DFG18">
        <v>864.95</v>
      </c>
      <c r="DFH18">
        <v>587.94000000000005</v>
      </c>
      <c r="DFI18">
        <v>816.26</v>
      </c>
      <c r="DFJ18">
        <v>1241.6099999999999</v>
      </c>
      <c r="DFK18">
        <v>926.09</v>
      </c>
      <c r="DFL18">
        <v>1067.29</v>
      </c>
      <c r="DFM18">
        <v>1029.3800000000001</v>
      </c>
      <c r="DFN18">
        <v>1344.63</v>
      </c>
      <c r="DFO18">
        <v>1763.39</v>
      </c>
      <c r="DFP18">
        <v>2567.83</v>
      </c>
      <c r="DFQ18">
        <v>817.72</v>
      </c>
      <c r="DFR18">
        <v>563.79</v>
      </c>
      <c r="DFS18">
        <v>633.30999999999995</v>
      </c>
      <c r="DFT18">
        <v>624</v>
      </c>
      <c r="DFU18">
        <v>898.17</v>
      </c>
      <c r="DFV18">
        <v>1349.23</v>
      </c>
      <c r="DFW18">
        <v>1275.75</v>
      </c>
      <c r="DFX18">
        <v>1108.78</v>
      </c>
      <c r="DFY18">
        <v>1982.88</v>
      </c>
      <c r="DFZ18">
        <v>773.85</v>
      </c>
      <c r="DGA18">
        <v>1244.1600000000001</v>
      </c>
      <c r="DGB18">
        <v>1021.62</v>
      </c>
      <c r="DGC18">
        <v>936.07</v>
      </c>
      <c r="DGD18">
        <v>1037.3800000000001</v>
      </c>
      <c r="DGE18">
        <v>1712.21</v>
      </c>
      <c r="DGF18">
        <v>2381.5300000000002</v>
      </c>
      <c r="DGG18">
        <v>658.7</v>
      </c>
      <c r="DGH18">
        <v>813.17</v>
      </c>
      <c r="DGI18">
        <v>1618</v>
      </c>
      <c r="DGJ18">
        <v>830.24</v>
      </c>
      <c r="DGK18">
        <v>454.15</v>
      </c>
      <c r="DGL18">
        <v>611.80999999999995</v>
      </c>
      <c r="DGM18">
        <v>2769.31</v>
      </c>
      <c r="DGN18">
        <v>649.17999999999995</v>
      </c>
      <c r="DGO18">
        <v>561.25</v>
      </c>
      <c r="DGP18">
        <v>925.24</v>
      </c>
      <c r="DGQ18">
        <v>1091.0899999999999</v>
      </c>
      <c r="DGR18">
        <v>558.07000000000005</v>
      </c>
      <c r="DGS18">
        <v>1058.49</v>
      </c>
      <c r="DGT18">
        <v>948.53</v>
      </c>
      <c r="DGU18">
        <v>510.6</v>
      </c>
      <c r="DGV18">
        <v>605.14</v>
      </c>
      <c r="DGW18">
        <v>927.79</v>
      </c>
      <c r="DGX18">
        <v>560.9</v>
      </c>
      <c r="DGY18">
        <v>623.54999999999995</v>
      </c>
      <c r="DGZ18">
        <v>1233.46</v>
      </c>
      <c r="DHA18">
        <v>592.32000000000005</v>
      </c>
      <c r="DHB18">
        <v>420.9</v>
      </c>
      <c r="DHC18">
        <v>775.28</v>
      </c>
      <c r="DHD18">
        <v>619.71</v>
      </c>
      <c r="DHE18">
        <v>1294.76</v>
      </c>
      <c r="DHF18">
        <v>1094.6600000000001</v>
      </c>
      <c r="DHG18">
        <v>596.15</v>
      </c>
      <c r="DHH18">
        <v>954.69</v>
      </c>
      <c r="DHI18">
        <v>1793.8</v>
      </c>
      <c r="DHJ18">
        <v>708.88</v>
      </c>
      <c r="DHK18">
        <v>1253</v>
      </c>
      <c r="DHL18">
        <v>1732.79</v>
      </c>
      <c r="DHM18">
        <v>1010.63</v>
      </c>
      <c r="DHN18">
        <v>872.85</v>
      </c>
      <c r="DHO18">
        <v>1456.72</v>
      </c>
      <c r="DHP18">
        <v>1035.1099999999999</v>
      </c>
      <c r="DHQ18">
        <v>1243.97</v>
      </c>
      <c r="DHR18">
        <v>736.24</v>
      </c>
      <c r="DHS18">
        <v>1002.01</v>
      </c>
      <c r="DHT18">
        <v>1429.13</v>
      </c>
      <c r="DHU18">
        <v>470.65</v>
      </c>
      <c r="DHV18">
        <v>574.59</v>
      </c>
      <c r="DHW18">
        <v>1087.44</v>
      </c>
      <c r="DHX18">
        <v>931.65</v>
      </c>
      <c r="DHY18">
        <v>674.09</v>
      </c>
      <c r="DHZ18">
        <v>675.72</v>
      </c>
      <c r="DIA18">
        <v>891.31</v>
      </c>
      <c r="DIB18">
        <v>1504.23</v>
      </c>
      <c r="DIC18">
        <v>641.30999999999995</v>
      </c>
      <c r="DID18">
        <v>1254.31</v>
      </c>
      <c r="DIE18">
        <v>1057.51</v>
      </c>
      <c r="DIF18">
        <v>714.73</v>
      </c>
      <c r="DIG18">
        <v>879.79</v>
      </c>
      <c r="DIH18">
        <v>1293.31</v>
      </c>
      <c r="DII18">
        <v>1180.8599999999999</v>
      </c>
      <c r="DIJ18">
        <v>947.97</v>
      </c>
      <c r="DIK18">
        <v>626.61</v>
      </c>
      <c r="DIL18">
        <v>595.25</v>
      </c>
      <c r="DIM18">
        <v>866.44</v>
      </c>
      <c r="DIN18">
        <v>884.91</v>
      </c>
      <c r="DIO18">
        <v>527.36</v>
      </c>
      <c r="DIP18">
        <v>1459.58</v>
      </c>
      <c r="DIQ18">
        <v>845.1</v>
      </c>
      <c r="DIR18">
        <v>878.8</v>
      </c>
      <c r="DIS18">
        <v>728.52</v>
      </c>
      <c r="DIT18">
        <v>710.76</v>
      </c>
      <c r="DIU18">
        <v>1590.83</v>
      </c>
      <c r="DIV18">
        <v>561.76</v>
      </c>
      <c r="DIW18">
        <v>852.79</v>
      </c>
      <c r="DIX18">
        <v>1020.1</v>
      </c>
      <c r="DIY18">
        <v>659.74</v>
      </c>
      <c r="DIZ18">
        <v>661.97</v>
      </c>
      <c r="DJA18">
        <v>667.88</v>
      </c>
      <c r="DJB18">
        <v>1496.03</v>
      </c>
      <c r="DJC18">
        <v>847.69</v>
      </c>
      <c r="DJD18">
        <v>1025.93</v>
      </c>
      <c r="DJE18">
        <v>1267.96</v>
      </c>
      <c r="DJF18">
        <v>966.55</v>
      </c>
      <c r="DJG18">
        <v>331.11</v>
      </c>
      <c r="DJH18">
        <v>655.26</v>
      </c>
      <c r="DJI18">
        <v>963.42</v>
      </c>
      <c r="DJJ18">
        <v>645.23</v>
      </c>
      <c r="DJK18">
        <v>1607.41</v>
      </c>
      <c r="DJL18">
        <v>1007.19</v>
      </c>
      <c r="DJM18">
        <v>920.05</v>
      </c>
      <c r="DJN18">
        <v>1290.51</v>
      </c>
      <c r="DJO18">
        <v>858.34</v>
      </c>
      <c r="DJP18">
        <v>681.54</v>
      </c>
      <c r="DJQ18">
        <v>1659.98</v>
      </c>
      <c r="DJR18">
        <v>555.41</v>
      </c>
      <c r="DJS18">
        <v>1009.23</v>
      </c>
      <c r="DJT18">
        <v>1937.06</v>
      </c>
      <c r="DJU18">
        <v>877.53</v>
      </c>
      <c r="DJV18">
        <v>801.34</v>
      </c>
      <c r="DJW18">
        <v>1470.86</v>
      </c>
      <c r="DJX18">
        <v>640.82000000000005</v>
      </c>
      <c r="DJY18">
        <v>698.98</v>
      </c>
      <c r="DJZ18">
        <v>1660.56</v>
      </c>
      <c r="DKA18">
        <v>1011.12</v>
      </c>
      <c r="DKB18">
        <v>1007.29</v>
      </c>
      <c r="DKC18">
        <v>705.12</v>
      </c>
      <c r="DKD18">
        <v>1040.52</v>
      </c>
      <c r="DKE18">
        <v>520.5</v>
      </c>
      <c r="DKF18">
        <v>1133.3399999999999</v>
      </c>
      <c r="DKG18">
        <v>1164.8599999999999</v>
      </c>
      <c r="DKH18">
        <v>520.45000000000005</v>
      </c>
      <c r="DKI18">
        <v>1796.94</v>
      </c>
      <c r="DKJ18">
        <v>1296.24</v>
      </c>
      <c r="DKK18">
        <v>840.5</v>
      </c>
      <c r="DKL18">
        <v>949.25</v>
      </c>
      <c r="DKM18">
        <v>527.49</v>
      </c>
      <c r="DKN18">
        <v>847.74</v>
      </c>
      <c r="DKO18">
        <v>1749.96</v>
      </c>
      <c r="DKP18">
        <v>966.78</v>
      </c>
      <c r="DKQ18">
        <v>1258.82</v>
      </c>
      <c r="DKR18">
        <v>874.18</v>
      </c>
      <c r="DKS18">
        <v>797.14</v>
      </c>
      <c r="DKT18">
        <v>1506.13</v>
      </c>
      <c r="DKU18">
        <v>1202.01</v>
      </c>
      <c r="DKV18">
        <v>729.03</v>
      </c>
      <c r="DKW18">
        <v>857.58</v>
      </c>
      <c r="DKX18">
        <v>915.44</v>
      </c>
      <c r="DKY18">
        <v>911.93</v>
      </c>
      <c r="DKZ18">
        <v>774.47</v>
      </c>
      <c r="DLA18">
        <v>901.19</v>
      </c>
      <c r="DLB18">
        <v>506.94</v>
      </c>
      <c r="DLC18">
        <v>696.61</v>
      </c>
      <c r="DLD18">
        <v>1082.8499999999999</v>
      </c>
      <c r="DLE18">
        <v>1361.92</v>
      </c>
      <c r="DLF18">
        <v>939.52</v>
      </c>
      <c r="DLG18">
        <v>966.79</v>
      </c>
      <c r="DLH18">
        <v>1012.35</v>
      </c>
      <c r="DLI18">
        <v>616.57000000000005</v>
      </c>
      <c r="DLJ18">
        <v>725.16</v>
      </c>
      <c r="DLK18">
        <v>1754.87</v>
      </c>
      <c r="DLL18">
        <v>1390.99</v>
      </c>
      <c r="DLM18">
        <v>1389.22</v>
      </c>
      <c r="DLN18">
        <v>1642.3</v>
      </c>
      <c r="DLO18">
        <v>686.24</v>
      </c>
      <c r="DLP18">
        <v>1012.23</v>
      </c>
      <c r="DLQ18">
        <v>764.17</v>
      </c>
      <c r="DLR18">
        <v>1092.9000000000001</v>
      </c>
      <c r="DLS18">
        <v>510.3</v>
      </c>
      <c r="DLT18">
        <v>614.15</v>
      </c>
      <c r="DLU18">
        <v>1292.6199999999999</v>
      </c>
      <c r="DLV18">
        <v>966.15</v>
      </c>
      <c r="DLW18">
        <v>1490.44</v>
      </c>
      <c r="DLX18">
        <v>1071.1400000000001</v>
      </c>
      <c r="DLY18">
        <v>513.52</v>
      </c>
      <c r="DLZ18">
        <v>859.45</v>
      </c>
      <c r="DMA18">
        <v>540.77</v>
      </c>
      <c r="DMB18">
        <v>742.74</v>
      </c>
      <c r="DMC18">
        <v>585.80999999999995</v>
      </c>
      <c r="DMD18">
        <v>576.98</v>
      </c>
      <c r="DME18">
        <v>1036.25</v>
      </c>
      <c r="DMF18">
        <v>661.99</v>
      </c>
      <c r="DMG18">
        <v>862.49</v>
      </c>
      <c r="DMH18">
        <v>870.53</v>
      </c>
      <c r="DMI18">
        <v>1085.71</v>
      </c>
      <c r="DMJ18">
        <v>1020.05</v>
      </c>
      <c r="DMK18">
        <v>471.58</v>
      </c>
      <c r="DML18">
        <v>457.17</v>
      </c>
      <c r="DMM18">
        <v>852.54</v>
      </c>
      <c r="DMN18">
        <v>981.23</v>
      </c>
      <c r="DMO18">
        <v>1181.8900000000001</v>
      </c>
      <c r="DMP18">
        <v>755.85</v>
      </c>
      <c r="DMQ18">
        <v>689.71</v>
      </c>
      <c r="DMR18">
        <v>797.21</v>
      </c>
      <c r="DMS18">
        <v>782.77</v>
      </c>
      <c r="DMT18">
        <v>1295.4000000000001</v>
      </c>
      <c r="DMU18">
        <v>1033.8900000000001</v>
      </c>
      <c r="DMV18">
        <v>1426.74</v>
      </c>
      <c r="DMW18">
        <v>967.07</v>
      </c>
      <c r="DMX18">
        <v>733.59</v>
      </c>
      <c r="DMY18">
        <v>1595.97</v>
      </c>
      <c r="DMZ18">
        <v>568.34</v>
      </c>
      <c r="DNA18">
        <v>553.48</v>
      </c>
      <c r="DNB18">
        <v>467.56</v>
      </c>
      <c r="DNC18">
        <v>805.53</v>
      </c>
      <c r="DND18">
        <v>1076.1199999999999</v>
      </c>
      <c r="DNE18">
        <v>1020.26</v>
      </c>
      <c r="DNF18">
        <v>595.39</v>
      </c>
      <c r="DNG18">
        <v>899.21</v>
      </c>
      <c r="DNH18">
        <v>1948.73</v>
      </c>
      <c r="DNI18">
        <v>1012.97</v>
      </c>
      <c r="DNJ18">
        <v>1570.78</v>
      </c>
      <c r="DNK18">
        <v>918.05</v>
      </c>
      <c r="DNL18">
        <v>1440.99</v>
      </c>
      <c r="DNM18">
        <v>1170.3699999999999</v>
      </c>
      <c r="DNN18">
        <v>523.19000000000005</v>
      </c>
      <c r="DNO18">
        <v>1333.14</v>
      </c>
      <c r="DNP18">
        <v>1248.57</v>
      </c>
      <c r="DNQ18">
        <v>612.54</v>
      </c>
      <c r="DNR18">
        <v>1645.74</v>
      </c>
      <c r="DNS18">
        <v>909.76</v>
      </c>
      <c r="DNT18">
        <v>811.71</v>
      </c>
      <c r="DNU18">
        <v>1105.94</v>
      </c>
      <c r="DNV18">
        <v>1078.42</v>
      </c>
      <c r="DNW18">
        <v>805.78</v>
      </c>
      <c r="DNX18">
        <v>925.49</v>
      </c>
      <c r="DNY18">
        <v>1014.71</v>
      </c>
      <c r="DNZ18">
        <v>339.41</v>
      </c>
      <c r="DOA18">
        <v>1109.6099999999999</v>
      </c>
      <c r="DOB18">
        <v>562.15</v>
      </c>
      <c r="DOC18">
        <v>1308.79</v>
      </c>
      <c r="DOD18">
        <v>852.83</v>
      </c>
      <c r="DOE18">
        <v>1392.52</v>
      </c>
      <c r="DOF18">
        <v>1374.07</v>
      </c>
      <c r="DOG18">
        <v>1093.2</v>
      </c>
      <c r="DOH18">
        <v>1227.1600000000001</v>
      </c>
      <c r="DOI18">
        <v>959.18</v>
      </c>
      <c r="DOJ18">
        <v>1046.7</v>
      </c>
      <c r="DOK18">
        <v>605.82000000000005</v>
      </c>
      <c r="DOL18">
        <v>670.19</v>
      </c>
      <c r="DOM18">
        <v>974.8</v>
      </c>
      <c r="DON18">
        <v>1092.1400000000001</v>
      </c>
      <c r="DOO18">
        <v>364.61</v>
      </c>
      <c r="DOP18">
        <v>1191.9000000000001</v>
      </c>
      <c r="DOQ18">
        <v>561.67999999999995</v>
      </c>
      <c r="DOR18">
        <v>422.46</v>
      </c>
      <c r="DOS18">
        <v>1501.73</v>
      </c>
      <c r="DOT18">
        <v>709.98</v>
      </c>
      <c r="DOU18">
        <v>707.21</v>
      </c>
      <c r="DOV18">
        <v>1104.1600000000001</v>
      </c>
      <c r="DOW18">
        <v>761.07</v>
      </c>
      <c r="DOX18">
        <v>1033.44</v>
      </c>
      <c r="DOY18">
        <v>980.44</v>
      </c>
      <c r="DOZ18">
        <v>899.38</v>
      </c>
      <c r="DPA18">
        <v>757.73</v>
      </c>
      <c r="DPB18">
        <v>1413.21</v>
      </c>
      <c r="DPC18">
        <v>482.3</v>
      </c>
      <c r="DPD18">
        <v>701.3</v>
      </c>
      <c r="DPE18">
        <v>1540.97</v>
      </c>
      <c r="DPF18">
        <v>770.54</v>
      </c>
      <c r="DPG18">
        <v>903.45</v>
      </c>
      <c r="DPH18">
        <v>821.82</v>
      </c>
      <c r="DPI18">
        <v>1320.85</v>
      </c>
      <c r="DPJ18">
        <v>843.18</v>
      </c>
      <c r="DPK18">
        <v>1839.1</v>
      </c>
      <c r="DPL18">
        <v>828.12</v>
      </c>
      <c r="DPM18">
        <v>1024.51</v>
      </c>
      <c r="DPN18">
        <v>1362.3</v>
      </c>
      <c r="DPO18">
        <v>891.01</v>
      </c>
      <c r="DPP18">
        <v>1300.56</v>
      </c>
      <c r="DPQ18">
        <v>1409.15</v>
      </c>
      <c r="DPR18">
        <v>614.79999999999995</v>
      </c>
      <c r="DPS18">
        <v>913.37</v>
      </c>
      <c r="DPT18">
        <v>1740.41</v>
      </c>
      <c r="DPU18">
        <v>758.52</v>
      </c>
      <c r="DPV18">
        <v>842.67</v>
      </c>
      <c r="DPW18">
        <v>1418.25</v>
      </c>
      <c r="DPX18">
        <v>628.53</v>
      </c>
      <c r="DPY18">
        <v>1060.48</v>
      </c>
      <c r="DPZ18">
        <v>1047.55</v>
      </c>
      <c r="DQA18">
        <v>598.16999999999996</v>
      </c>
      <c r="DQB18">
        <v>1117.32</v>
      </c>
      <c r="DQC18">
        <v>1017.18</v>
      </c>
      <c r="DQD18">
        <v>920.49</v>
      </c>
      <c r="DQE18">
        <v>1258.27</v>
      </c>
      <c r="DQF18">
        <v>530.21</v>
      </c>
      <c r="DQG18">
        <v>571.61</v>
      </c>
      <c r="DQH18">
        <v>949.1</v>
      </c>
      <c r="DQI18">
        <v>1555.38</v>
      </c>
      <c r="DQJ18">
        <v>940.94</v>
      </c>
      <c r="DQK18">
        <v>656.63</v>
      </c>
      <c r="DQL18">
        <v>925.03</v>
      </c>
      <c r="DQM18">
        <v>711.94</v>
      </c>
      <c r="DQN18">
        <v>1078.0899999999999</v>
      </c>
      <c r="DQO18">
        <v>1351.18</v>
      </c>
      <c r="DQP18">
        <v>768.87</v>
      </c>
      <c r="DQQ18">
        <v>433.67</v>
      </c>
      <c r="DQR18">
        <v>379.5</v>
      </c>
      <c r="DQS18">
        <v>894.3</v>
      </c>
      <c r="DQT18">
        <v>690.97</v>
      </c>
      <c r="DQU18">
        <v>930.52</v>
      </c>
      <c r="DQV18">
        <v>580.24</v>
      </c>
      <c r="DQW18">
        <v>852.73</v>
      </c>
      <c r="DQX18">
        <v>574.59</v>
      </c>
      <c r="DQY18">
        <v>776.41</v>
      </c>
      <c r="DQZ18">
        <v>919.65</v>
      </c>
      <c r="DRA18">
        <v>565.73</v>
      </c>
      <c r="DRB18">
        <v>692.3</v>
      </c>
      <c r="DRC18">
        <v>904.88</v>
      </c>
      <c r="DRD18">
        <v>1523.24</v>
      </c>
      <c r="DRE18">
        <v>551.39</v>
      </c>
      <c r="DRF18">
        <v>633.59</v>
      </c>
      <c r="DRG18">
        <v>790.62</v>
      </c>
      <c r="DRH18">
        <v>848.71</v>
      </c>
      <c r="DRI18">
        <v>971.35</v>
      </c>
      <c r="DRJ18">
        <v>609.17999999999995</v>
      </c>
      <c r="DRK18">
        <v>876.9</v>
      </c>
      <c r="DRL18">
        <v>1362.79</v>
      </c>
      <c r="DRM18">
        <v>1266.54</v>
      </c>
      <c r="DRN18">
        <v>922.81</v>
      </c>
      <c r="DRO18">
        <v>547.91</v>
      </c>
      <c r="DRP18">
        <v>1098.07</v>
      </c>
      <c r="DRQ18">
        <v>726.45</v>
      </c>
      <c r="DRR18">
        <v>1066.01</v>
      </c>
      <c r="DRS18">
        <v>1641.1</v>
      </c>
      <c r="DRT18">
        <v>1176.76</v>
      </c>
      <c r="DRU18">
        <v>789.05</v>
      </c>
      <c r="DRV18">
        <v>621.70000000000005</v>
      </c>
      <c r="DRW18">
        <v>884.97</v>
      </c>
      <c r="DRX18">
        <v>1050.9100000000001</v>
      </c>
      <c r="DRY18">
        <v>461.89</v>
      </c>
      <c r="DRZ18">
        <v>855.89</v>
      </c>
      <c r="DSA18">
        <v>1443.27</v>
      </c>
      <c r="DSB18">
        <v>1308.21</v>
      </c>
      <c r="DSC18">
        <v>1325.12</v>
      </c>
      <c r="DSD18">
        <v>628.82000000000005</v>
      </c>
      <c r="DSE18">
        <v>732.46</v>
      </c>
      <c r="DSF18">
        <v>543.73</v>
      </c>
      <c r="DSG18">
        <v>1029.57</v>
      </c>
      <c r="DSH18">
        <v>946.15</v>
      </c>
      <c r="DSI18">
        <v>530.35</v>
      </c>
      <c r="DSJ18">
        <v>1292.8399999999999</v>
      </c>
      <c r="DSK18">
        <v>885.66</v>
      </c>
      <c r="DSL18">
        <v>623.26</v>
      </c>
      <c r="DSM18">
        <v>913.3</v>
      </c>
      <c r="DSN18">
        <v>663.31</v>
      </c>
      <c r="DSO18">
        <v>1072.5999999999999</v>
      </c>
      <c r="DSP18">
        <v>938.74</v>
      </c>
      <c r="DSQ18">
        <v>813.9</v>
      </c>
      <c r="DSR18">
        <v>1817</v>
      </c>
      <c r="DSS18">
        <v>613.37</v>
      </c>
      <c r="DST18">
        <v>800.92</v>
      </c>
      <c r="DSU18">
        <v>874.36</v>
      </c>
      <c r="DSV18">
        <v>590.28</v>
      </c>
      <c r="DSW18">
        <v>1762.46</v>
      </c>
      <c r="DSX18">
        <v>1189.33</v>
      </c>
      <c r="DSY18">
        <v>595.79</v>
      </c>
      <c r="DSZ18">
        <v>481.87</v>
      </c>
      <c r="DTA18">
        <v>1802.53</v>
      </c>
      <c r="DTB18">
        <v>734.54</v>
      </c>
      <c r="DTC18">
        <v>793.33</v>
      </c>
      <c r="DTD18">
        <v>758.67</v>
      </c>
      <c r="DTE18">
        <v>630.96</v>
      </c>
      <c r="DTF18">
        <v>1154.21</v>
      </c>
      <c r="DTG18">
        <v>740.5</v>
      </c>
      <c r="DTH18">
        <v>1055.73</v>
      </c>
      <c r="DTI18">
        <v>748.99</v>
      </c>
      <c r="DTJ18">
        <v>1026.6600000000001</v>
      </c>
      <c r="DTK18">
        <v>1283.9000000000001</v>
      </c>
      <c r="DTL18">
        <v>709.78</v>
      </c>
      <c r="DTM18">
        <v>823.75</v>
      </c>
      <c r="DTN18">
        <v>672.01</v>
      </c>
      <c r="DTO18">
        <v>697.04</v>
      </c>
      <c r="DTP18">
        <v>1049.5</v>
      </c>
      <c r="DTQ18">
        <v>863.14</v>
      </c>
      <c r="DTR18">
        <v>959.77</v>
      </c>
      <c r="DTS18">
        <v>850.69</v>
      </c>
      <c r="DTT18">
        <v>1417.98</v>
      </c>
      <c r="DTU18">
        <v>1109.9100000000001</v>
      </c>
      <c r="DTV18">
        <v>1494.1</v>
      </c>
      <c r="DTW18">
        <v>561.33000000000004</v>
      </c>
      <c r="DTX18">
        <v>1007.99</v>
      </c>
      <c r="DTY18">
        <v>1238.18</v>
      </c>
      <c r="DTZ18">
        <v>1042.58</v>
      </c>
      <c r="DUA18">
        <v>1144.53</v>
      </c>
      <c r="DUB18">
        <v>562.85</v>
      </c>
      <c r="DUC18">
        <v>1583.53</v>
      </c>
      <c r="DUD18">
        <v>753.73</v>
      </c>
      <c r="DUE18">
        <v>1055.26</v>
      </c>
      <c r="DUF18">
        <v>1166.21</v>
      </c>
      <c r="DUG18">
        <v>1276.67</v>
      </c>
      <c r="DUH18">
        <v>1222.1600000000001</v>
      </c>
      <c r="DUI18">
        <v>628.97</v>
      </c>
      <c r="DUJ18">
        <v>711.98</v>
      </c>
      <c r="DUK18">
        <v>640.66999999999996</v>
      </c>
      <c r="DUL18">
        <v>1356.94</v>
      </c>
      <c r="DUM18">
        <v>1313.85</v>
      </c>
      <c r="DUN18">
        <v>1608.78</v>
      </c>
      <c r="DUO18">
        <v>796.43</v>
      </c>
      <c r="DUP18">
        <v>939.55</v>
      </c>
      <c r="DUQ18">
        <v>1332.2</v>
      </c>
      <c r="DUR18">
        <v>640.45000000000005</v>
      </c>
      <c r="DUS18">
        <v>485.94</v>
      </c>
      <c r="DUT18">
        <v>663.55</v>
      </c>
      <c r="DUU18">
        <v>758.09</v>
      </c>
      <c r="DUV18">
        <v>917.5</v>
      </c>
      <c r="DUW18">
        <v>1234.49</v>
      </c>
      <c r="DUX18">
        <v>643.46</v>
      </c>
      <c r="DUY18">
        <v>901.55</v>
      </c>
      <c r="DUZ18">
        <v>774.21</v>
      </c>
      <c r="DVA18">
        <v>1285.72</v>
      </c>
      <c r="DVB18">
        <v>912.62</v>
      </c>
      <c r="DVC18">
        <v>543.08000000000004</v>
      </c>
      <c r="DVD18">
        <v>1083.5899999999999</v>
      </c>
      <c r="DVE18">
        <v>738.93</v>
      </c>
      <c r="DVF18">
        <v>562.88</v>
      </c>
      <c r="DVG18">
        <v>1151.19</v>
      </c>
      <c r="DVH18">
        <v>1038.1600000000001</v>
      </c>
      <c r="DVI18">
        <v>464.08</v>
      </c>
      <c r="DVJ18">
        <v>1049.97</v>
      </c>
      <c r="DVK18">
        <v>890.73</v>
      </c>
      <c r="DVL18">
        <v>861.14</v>
      </c>
      <c r="DVM18">
        <v>863.4</v>
      </c>
      <c r="DVN18">
        <v>1026.8699999999999</v>
      </c>
      <c r="DVO18">
        <v>950.03</v>
      </c>
      <c r="DVP18">
        <v>1350.57</v>
      </c>
      <c r="DVQ18">
        <v>538.36</v>
      </c>
      <c r="DVR18">
        <v>1437.46</v>
      </c>
      <c r="DVS18">
        <v>1011.9</v>
      </c>
      <c r="DVT18">
        <v>400.37</v>
      </c>
      <c r="DVU18">
        <v>1180.27</v>
      </c>
      <c r="DVV18">
        <v>1234.8800000000001</v>
      </c>
      <c r="DVW18">
        <v>1676.28</v>
      </c>
      <c r="DVX18">
        <v>1057.53</v>
      </c>
      <c r="DVY18">
        <v>391.6</v>
      </c>
      <c r="DVZ18">
        <v>498.61</v>
      </c>
      <c r="DWA18">
        <v>894.12</v>
      </c>
      <c r="DWB18">
        <v>814.81</v>
      </c>
      <c r="DWC18">
        <v>647.20000000000005</v>
      </c>
      <c r="DWD18">
        <v>846.81</v>
      </c>
      <c r="DWE18">
        <v>1434.12</v>
      </c>
      <c r="DWF18">
        <v>1269.71</v>
      </c>
      <c r="DWG18">
        <v>786.81</v>
      </c>
      <c r="DWH18">
        <v>490.71</v>
      </c>
      <c r="DWI18">
        <v>895.05</v>
      </c>
      <c r="DWJ18">
        <v>1189.3900000000001</v>
      </c>
      <c r="DWK18">
        <v>1095.27</v>
      </c>
      <c r="DWL18">
        <v>1509.93</v>
      </c>
      <c r="DWM18">
        <v>620.95000000000005</v>
      </c>
      <c r="DWN18">
        <v>838.72</v>
      </c>
      <c r="DWO18">
        <v>1125.19</v>
      </c>
      <c r="DWP18">
        <v>880.13</v>
      </c>
      <c r="DWQ18">
        <v>601.58000000000004</v>
      </c>
      <c r="DWR18">
        <v>655.33000000000004</v>
      </c>
      <c r="DWS18">
        <v>1037.45</v>
      </c>
      <c r="DWT18">
        <v>704.73</v>
      </c>
      <c r="DWU18">
        <v>433.09</v>
      </c>
      <c r="DWV18">
        <v>791.24</v>
      </c>
      <c r="DWW18">
        <v>934.02</v>
      </c>
      <c r="DWX18">
        <v>549.59</v>
      </c>
      <c r="DWY18">
        <v>928.57</v>
      </c>
      <c r="DWZ18">
        <v>1236.3900000000001</v>
      </c>
      <c r="DXA18">
        <v>459.79</v>
      </c>
      <c r="DXB18">
        <v>1501.07</v>
      </c>
      <c r="DXC18">
        <v>1743.49</v>
      </c>
      <c r="DXD18">
        <v>430.7</v>
      </c>
      <c r="DXE18">
        <v>1445.89</v>
      </c>
      <c r="DXF18">
        <v>521.95000000000005</v>
      </c>
      <c r="DXG18">
        <v>448.72</v>
      </c>
      <c r="DXH18">
        <v>409.28</v>
      </c>
      <c r="DXI18">
        <v>1141.44</v>
      </c>
      <c r="DXJ18">
        <v>1990.27</v>
      </c>
      <c r="DXK18">
        <v>704.37</v>
      </c>
      <c r="DXL18">
        <v>1186.51</v>
      </c>
      <c r="DXM18">
        <v>593.74</v>
      </c>
      <c r="DXN18">
        <v>988.82</v>
      </c>
      <c r="DXO18">
        <v>653.41</v>
      </c>
      <c r="DXP18">
        <v>838.93</v>
      </c>
      <c r="DXQ18">
        <v>617.05999999999995</v>
      </c>
      <c r="DXR18">
        <v>1710.54</v>
      </c>
      <c r="DXS18">
        <v>1031.51</v>
      </c>
      <c r="DXT18">
        <v>624.97</v>
      </c>
      <c r="DXU18">
        <v>960.05</v>
      </c>
      <c r="DXV18">
        <v>1344.1</v>
      </c>
      <c r="DXW18">
        <v>340.48</v>
      </c>
      <c r="DXX18">
        <v>1195.71</v>
      </c>
      <c r="DXY18">
        <v>925.9</v>
      </c>
      <c r="DXZ18">
        <v>1590.88</v>
      </c>
      <c r="DYA18">
        <v>961.47</v>
      </c>
      <c r="DYB18">
        <v>676.34</v>
      </c>
      <c r="DYC18">
        <v>774.67</v>
      </c>
      <c r="DYD18">
        <v>1031.32</v>
      </c>
      <c r="DYE18">
        <v>1810.44</v>
      </c>
      <c r="DYF18">
        <v>675.19</v>
      </c>
      <c r="DYG18">
        <v>1126.75</v>
      </c>
      <c r="DYH18">
        <v>1307.98</v>
      </c>
      <c r="DYI18">
        <v>1074.1300000000001</v>
      </c>
      <c r="DYJ18">
        <v>816.14</v>
      </c>
      <c r="DYK18">
        <v>795.49</v>
      </c>
      <c r="DYL18">
        <v>1077.06</v>
      </c>
      <c r="DYM18">
        <v>1058.02</v>
      </c>
      <c r="DYN18">
        <v>1012.07</v>
      </c>
      <c r="DYO18">
        <v>1871.09</v>
      </c>
      <c r="DYP18">
        <v>501.37</v>
      </c>
      <c r="DYQ18">
        <v>868.53</v>
      </c>
      <c r="DYR18">
        <v>1021.13</v>
      </c>
      <c r="DYS18">
        <v>784.65</v>
      </c>
      <c r="DYT18">
        <v>445.41</v>
      </c>
      <c r="DYU18">
        <v>1362.95</v>
      </c>
      <c r="DYV18">
        <v>1346.42</v>
      </c>
      <c r="DYW18">
        <v>1617.95</v>
      </c>
      <c r="DYX18">
        <v>927.44</v>
      </c>
      <c r="DYY18">
        <v>1429.18</v>
      </c>
      <c r="DYZ18">
        <v>1387.74</v>
      </c>
      <c r="DZA18">
        <v>866.03</v>
      </c>
      <c r="DZB18">
        <v>724.11</v>
      </c>
      <c r="DZC18">
        <v>1000.67</v>
      </c>
      <c r="DZD18">
        <v>580.84</v>
      </c>
      <c r="DZE18">
        <v>1151.55</v>
      </c>
      <c r="DZF18">
        <v>1674.99</v>
      </c>
      <c r="DZG18">
        <v>458.47</v>
      </c>
      <c r="DZH18">
        <v>1016.63</v>
      </c>
      <c r="DZI18">
        <v>724.26</v>
      </c>
      <c r="DZJ18">
        <v>966.54</v>
      </c>
      <c r="DZK18">
        <v>715.65</v>
      </c>
      <c r="DZL18">
        <v>668.93</v>
      </c>
      <c r="DZM18">
        <v>1551.01</v>
      </c>
      <c r="DZN18">
        <v>1009.17</v>
      </c>
      <c r="DZO18">
        <v>853.29</v>
      </c>
      <c r="DZP18">
        <v>970.5</v>
      </c>
      <c r="DZQ18">
        <v>754.76</v>
      </c>
      <c r="DZR18">
        <v>913.95</v>
      </c>
      <c r="DZS18">
        <v>1284.8900000000001</v>
      </c>
      <c r="DZT18">
        <v>624.08000000000004</v>
      </c>
      <c r="DZU18">
        <v>553.32000000000005</v>
      </c>
      <c r="DZV18">
        <v>647.80999999999995</v>
      </c>
      <c r="DZW18">
        <v>836.95</v>
      </c>
      <c r="DZX18">
        <v>691.09</v>
      </c>
      <c r="DZY18">
        <v>706.54</v>
      </c>
      <c r="DZZ18">
        <v>967.81</v>
      </c>
      <c r="EAA18">
        <v>1453.84</v>
      </c>
      <c r="EAB18">
        <v>870.39</v>
      </c>
      <c r="EAC18">
        <v>419.73</v>
      </c>
      <c r="EAD18">
        <v>901.01</v>
      </c>
      <c r="EAE18">
        <v>460.6</v>
      </c>
      <c r="EAF18">
        <v>635.66</v>
      </c>
      <c r="EAG18">
        <v>1659.39</v>
      </c>
      <c r="EAH18">
        <v>1759.34</v>
      </c>
      <c r="EAI18">
        <v>1039.32</v>
      </c>
      <c r="EAJ18">
        <v>1562.29</v>
      </c>
      <c r="EAK18">
        <v>1030.96</v>
      </c>
      <c r="EAL18">
        <v>1160.92</v>
      </c>
      <c r="EAM18">
        <v>766.77</v>
      </c>
      <c r="EAN18">
        <v>787.69</v>
      </c>
      <c r="EAO18">
        <v>1208.94</v>
      </c>
      <c r="EAP18">
        <v>422.03</v>
      </c>
      <c r="EAQ18">
        <v>795.81</v>
      </c>
      <c r="EAR18">
        <v>636.54</v>
      </c>
      <c r="EAS18">
        <v>705.05</v>
      </c>
      <c r="EAT18">
        <v>567.48</v>
      </c>
      <c r="EAU18">
        <v>770.58</v>
      </c>
      <c r="EAV18">
        <v>1011.08</v>
      </c>
      <c r="EAW18">
        <v>1028.31</v>
      </c>
      <c r="EAX18">
        <v>391.1</v>
      </c>
      <c r="EAY18">
        <v>865.14</v>
      </c>
      <c r="EAZ18">
        <v>871.74</v>
      </c>
      <c r="EBA18">
        <v>1287.78</v>
      </c>
      <c r="EBB18">
        <v>538.61</v>
      </c>
      <c r="EBC18">
        <v>665.78</v>
      </c>
      <c r="EBD18">
        <v>475.24</v>
      </c>
      <c r="EBE18">
        <v>574.05999999999995</v>
      </c>
      <c r="EBF18">
        <v>1382.2</v>
      </c>
      <c r="EBG18">
        <v>610.26</v>
      </c>
      <c r="EBH18">
        <v>290.36</v>
      </c>
      <c r="EBI18">
        <v>1174.0999999999999</v>
      </c>
      <c r="EBJ18">
        <v>509.35</v>
      </c>
      <c r="EBK18">
        <v>1039.5</v>
      </c>
      <c r="EBL18">
        <v>1500.11</v>
      </c>
      <c r="EBM18">
        <v>882.02</v>
      </c>
      <c r="EBN18">
        <v>673.1</v>
      </c>
      <c r="EBO18">
        <v>656.67</v>
      </c>
      <c r="EBP18">
        <v>1002.13</v>
      </c>
      <c r="EBQ18">
        <v>924.03</v>
      </c>
      <c r="EBR18">
        <v>719.86</v>
      </c>
      <c r="EBS18">
        <v>2520.0700000000002</v>
      </c>
      <c r="EBT18">
        <v>557.36</v>
      </c>
      <c r="EBU18">
        <v>608.41</v>
      </c>
      <c r="EBV18">
        <v>1181.53</v>
      </c>
      <c r="EBW18">
        <v>925.36</v>
      </c>
      <c r="EBX18">
        <v>654.04999999999995</v>
      </c>
      <c r="EBY18">
        <v>710.77</v>
      </c>
      <c r="EBZ18">
        <v>1132.42</v>
      </c>
      <c r="ECA18">
        <v>1152.6500000000001</v>
      </c>
      <c r="ECB18">
        <v>1084.92</v>
      </c>
      <c r="ECC18">
        <v>1182.75</v>
      </c>
      <c r="ECD18">
        <v>980.6</v>
      </c>
      <c r="ECE18">
        <v>770.65</v>
      </c>
      <c r="ECF18">
        <v>587.53</v>
      </c>
      <c r="ECG18">
        <v>455.75</v>
      </c>
      <c r="ECH18">
        <v>654.89</v>
      </c>
      <c r="ECI18">
        <v>1378.09</v>
      </c>
      <c r="ECJ18">
        <v>941.26</v>
      </c>
      <c r="ECK18">
        <v>2409.71</v>
      </c>
      <c r="ECL18">
        <v>652.87</v>
      </c>
      <c r="ECM18">
        <v>767.9</v>
      </c>
      <c r="ECN18">
        <v>1237.0999999999999</v>
      </c>
      <c r="ECO18">
        <v>1429.09</v>
      </c>
      <c r="ECP18">
        <v>1407.02</v>
      </c>
      <c r="ECQ18">
        <v>1128.25</v>
      </c>
      <c r="ECR18">
        <v>855.21</v>
      </c>
      <c r="ECS18">
        <v>583.4</v>
      </c>
      <c r="ECT18">
        <v>940.26</v>
      </c>
      <c r="ECU18">
        <v>1806.76</v>
      </c>
      <c r="ECV18">
        <v>811.15</v>
      </c>
      <c r="ECW18">
        <v>1357.74</v>
      </c>
      <c r="ECX18">
        <v>1091.42</v>
      </c>
      <c r="ECY18">
        <v>963.39</v>
      </c>
      <c r="ECZ18">
        <v>969.24</v>
      </c>
      <c r="EDA18">
        <v>609.04</v>
      </c>
      <c r="EDB18">
        <v>1357.53</v>
      </c>
      <c r="EDC18">
        <v>972.18</v>
      </c>
      <c r="EDD18">
        <v>1475.7</v>
      </c>
      <c r="EDE18">
        <v>1212.19</v>
      </c>
      <c r="EDF18">
        <v>988.84</v>
      </c>
      <c r="EDG18">
        <v>1292.45</v>
      </c>
      <c r="EDH18">
        <v>864.83</v>
      </c>
      <c r="EDI18">
        <v>1077.8699999999999</v>
      </c>
      <c r="EDJ18">
        <v>1815.17</v>
      </c>
      <c r="EDK18">
        <v>359.61</v>
      </c>
      <c r="EDL18">
        <v>2130.58</v>
      </c>
      <c r="EDM18">
        <v>509.4</v>
      </c>
      <c r="EDN18">
        <v>677.54</v>
      </c>
      <c r="EDO18">
        <v>1094.72</v>
      </c>
      <c r="EDP18">
        <v>1067.8499999999999</v>
      </c>
      <c r="EDQ18">
        <v>657.09</v>
      </c>
      <c r="EDR18">
        <v>1170.82</v>
      </c>
      <c r="EDS18">
        <v>937.81</v>
      </c>
      <c r="EDT18">
        <v>465.12</v>
      </c>
      <c r="EDU18">
        <v>1171.5999999999999</v>
      </c>
      <c r="EDV18">
        <v>1316.46</v>
      </c>
      <c r="EDW18">
        <v>906.82</v>
      </c>
      <c r="EDX18">
        <v>1264.8</v>
      </c>
      <c r="EDY18">
        <v>1351.93</v>
      </c>
      <c r="EDZ18">
        <v>611.42999999999995</v>
      </c>
      <c r="EEA18">
        <v>831.2</v>
      </c>
      <c r="EEB18">
        <v>1180.27</v>
      </c>
      <c r="EEC18">
        <v>1161.42</v>
      </c>
      <c r="EED18">
        <v>590.39</v>
      </c>
      <c r="EEE18">
        <v>740.32</v>
      </c>
      <c r="EEF18">
        <v>2090.9699999999998</v>
      </c>
      <c r="EEG18">
        <v>1118.1600000000001</v>
      </c>
      <c r="EEH18">
        <v>1377.26</v>
      </c>
      <c r="EEI18">
        <v>1345.59</v>
      </c>
      <c r="EEJ18">
        <v>863.02</v>
      </c>
      <c r="EEK18">
        <v>1445.29</v>
      </c>
      <c r="EEL18">
        <v>1248.81</v>
      </c>
      <c r="EEM18">
        <v>1765.26</v>
      </c>
      <c r="EEN18">
        <v>837.99</v>
      </c>
      <c r="EEO18">
        <v>881.95</v>
      </c>
      <c r="EEP18">
        <v>812.13</v>
      </c>
      <c r="EEQ18">
        <v>1173.57</v>
      </c>
      <c r="EER18">
        <v>809.63</v>
      </c>
      <c r="EES18">
        <v>1380.51</v>
      </c>
      <c r="EET18">
        <v>879.06</v>
      </c>
      <c r="EEU18">
        <v>759.17</v>
      </c>
      <c r="EEV18">
        <v>566.04999999999995</v>
      </c>
      <c r="EEW18">
        <v>723.77</v>
      </c>
      <c r="EEX18">
        <v>436.46</v>
      </c>
      <c r="EEY18">
        <v>728.52</v>
      </c>
      <c r="EEZ18">
        <v>929.12</v>
      </c>
      <c r="EFA18">
        <v>922.26</v>
      </c>
      <c r="EFB18">
        <v>897.96</v>
      </c>
      <c r="EFC18">
        <v>469.94</v>
      </c>
      <c r="EFD18">
        <v>292.37</v>
      </c>
      <c r="EFE18">
        <v>848.97</v>
      </c>
      <c r="EFF18">
        <v>474.65</v>
      </c>
      <c r="EFG18">
        <v>633.12</v>
      </c>
      <c r="EFH18">
        <v>1480.58</v>
      </c>
      <c r="EFI18">
        <v>570.98</v>
      </c>
      <c r="EFJ18">
        <v>836.31</v>
      </c>
      <c r="EFK18">
        <v>899.12</v>
      </c>
      <c r="EFL18">
        <v>1176.31</v>
      </c>
      <c r="EFM18">
        <v>516.76</v>
      </c>
      <c r="EFN18">
        <v>821.3</v>
      </c>
      <c r="EFO18">
        <v>752.43</v>
      </c>
      <c r="EFP18">
        <v>1009.03</v>
      </c>
      <c r="EFQ18">
        <v>490.83</v>
      </c>
      <c r="EFR18">
        <v>768.34</v>
      </c>
      <c r="EFS18">
        <v>1495.94</v>
      </c>
      <c r="EFT18">
        <v>875.37</v>
      </c>
      <c r="EFU18">
        <v>1228.47</v>
      </c>
      <c r="EFV18">
        <v>819.19</v>
      </c>
      <c r="EFW18">
        <v>787.2</v>
      </c>
      <c r="EFX18">
        <v>1187.6600000000001</v>
      </c>
      <c r="EFY18">
        <v>298.77999999999997</v>
      </c>
      <c r="EFZ18">
        <v>804.74</v>
      </c>
      <c r="EGA18">
        <v>348.05</v>
      </c>
      <c r="EGB18">
        <v>666.42</v>
      </c>
      <c r="EGC18">
        <v>987</v>
      </c>
      <c r="EGD18">
        <v>782.88</v>
      </c>
      <c r="EGE18">
        <v>764.63</v>
      </c>
      <c r="EGF18">
        <v>633.92999999999995</v>
      </c>
      <c r="EGG18">
        <v>831.15</v>
      </c>
      <c r="EGH18">
        <v>640.05999999999995</v>
      </c>
      <c r="EGI18">
        <v>279.77</v>
      </c>
      <c r="EGJ18">
        <v>677.28</v>
      </c>
      <c r="EGK18">
        <v>856.58</v>
      </c>
      <c r="EGL18">
        <v>1296.29</v>
      </c>
      <c r="EGM18">
        <v>818.03</v>
      </c>
      <c r="EGN18">
        <v>1125.6500000000001</v>
      </c>
      <c r="EGO18">
        <v>565.78</v>
      </c>
      <c r="EGP18">
        <v>1086.29</v>
      </c>
      <c r="EGQ18">
        <v>666.73</v>
      </c>
      <c r="EGR18">
        <v>1563.93</v>
      </c>
      <c r="EGS18">
        <v>1113.18</v>
      </c>
      <c r="EGT18">
        <v>1251.7</v>
      </c>
      <c r="EGU18">
        <v>995.36</v>
      </c>
      <c r="EGV18">
        <v>767.81</v>
      </c>
      <c r="EGW18">
        <v>896.96</v>
      </c>
      <c r="EGX18">
        <v>750.71</v>
      </c>
      <c r="EGY18">
        <v>664.37</v>
      </c>
      <c r="EGZ18">
        <v>787.58</v>
      </c>
      <c r="EHA18">
        <v>1064.55</v>
      </c>
      <c r="EHB18">
        <v>1132.8</v>
      </c>
      <c r="EHC18">
        <v>683.98</v>
      </c>
      <c r="EHD18">
        <v>626.37</v>
      </c>
      <c r="EHE18">
        <v>959.82</v>
      </c>
      <c r="EHF18">
        <v>1314.86</v>
      </c>
      <c r="EHG18">
        <v>1331.75</v>
      </c>
      <c r="EHH18">
        <v>844.48</v>
      </c>
      <c r="EHI18">
        <v>1076.21</v>
      </c>
      <c r="EHJ18">
        <v>818.69</v>
      </c>
      <c r="EHK18">
        <v>707.36</v>
      </c>
      <c r="EHL18">
        <v>381.31</v>
      </c>
      <c r="EHM18">
        <v>1167.82</v>
      </c>
      <c r="EHN18">
        <v>804.76</v>
      </c>
      <c r="EHO18">
        <v>1186.57</v>
      </c>
      <c r="EHP18">
        <v>998.07</v>
      </c>
      <c r="EHQ18">
        <v>1410.88</v>
      </c>
      <c r="EHR18">
        <v>1467.94</v>
      </c>
      <c r="EHS18">
        <v>945.19</v>
      </c>
      <c r="EHT18">
        <v>616.11</v>
      </c>
      <c r="EHU18">
        <v>909.92</v>
      </c>
      <c r="EHV18">
        <v>654.83000000000004</v>
      </c>
      <c r="EHW18">
        <v>781.57</v>
      </c>
      <c r="EHX18">
        <v>659.52</v>
      </c>
      <c r="EHY18">
        <v>1347.76</v>
      </c>
      <c r="EHZ18">
        <v>995.37</v>
      </c>
      <c r="EIA18">
        <v>654.38</v>
      </c>
      <c r="EIB18">
        <v>819.47</v>
      </c>
      <c r="EIC18">
        <v>1106.57</v>
      </c>
      <c r="EID18">
        <v>634.77</v>
      </c>
      <c r="EIE18">
        <v>1381.42</v>
      </c>
      <c r="EIF18">
        <v>1236.79</v>
      </c>
      <c r="EIG18">
        <v>748.73</v>
      </c>
      <c r="EIH18">
        <v>397.07</v>
      </c>
      <c r="EII18">
        <v>541.76</v>
      </c>
      <c r="EIJ18">
        <v>1092.1300000000001</v>
      </c>
      <c r="EIK18">
        <v>872.18</v>
      </c>
      <c r="EIL18">
        <v>1452.01</v>
      </c>
      <c r="EIM18">
        <v>1432.41</v>
      </c>
      <c r="EIN18">
        <v>1105.53</v>
      </c>
      <c r="EIO18">
        <v>983.55</v>
      </c>
      <c r="EIP18">
        <v>503.62</v>
      </c>
      <c r="EIQ18">
        <v>1066.1400000000001</v>
      </c>
      <c r="EIR18">
        <v>1140.72</v>
      </c>
      <c r="EIS18">
        <v>1705.83</v>
      </c>
      <c r="EIT18">
        <v>754.04</v>
      </c>
      <c r="EIU18">
        <v>1098.79</v>
      </c>
      <c r="EIV18">
        <v>438.97</v>
      </c>
      <c r="EIW18">
        <v>1285.33</v>
      </c>
      <c r="EIX18">
        <v>1162.8900000000001</v>
      </c>
      <c r="EIY18">
        <v>1390.47</v>
      </c>
      <c r="EIZ18">
        <v>1140.27</v>
      </c>
      <c r="EJA18">
        <v>551.47</v>
      </c>
      <c r="EJB18">
        <v>1121.44</v>
      </c>
      <c r="EJC18">
        <v>760.85</v>
      </c>
      <c r="EJD18">
        <v>1066.06</v>
      </c>
      <c r="EJE18">
        <v>1603.34</v>
      </c>
      <c r="EJF18">
        <v>594.52</v>
      </c>
      <c r="EJG18">
        <v>1303.01</v>
      </c>
      <c r="EJH18">
        <v>864.72</v>
      </c>
      <c r="EJI18">
        <v>1816.34</v>
      </c>
      <c r="EJJ18">
        <v>904.61</v>
      </c>
      <c r="EJK18">
        <v>899.57</v>
      </c>
      <c r="EJL18">
        <v>310.38</v>
      </c>
      <c r="EJM18">
        <v>1301.78</v>
      </c>
      <c r="EJN18">
        <v>1148.5</v>
      </c>
      <c r="EJO18">
        <v>1377.34</v>
      </c>
      <c r="EJP18">
        <v>2255.73</v>
      </c>
      <c r="EJQ18">
        <v>1976.63</v>
      </c>
      <c r="EJR18">
        <v>1030.74</v>
      </c>
      <c r="EJS18">
        <v>833.12</v>
      </c>
      <c r="EJT18">
        <v>1851.85</v>
      </c>
      <c r="EJU18">
        <v>916.51</v>
      </c>
      <c r="EJV18">
        <v>1027.5999999999999</v>
      </c>
      <c r="EJW18">
        <v>711.41</v>
      </c>
      <c r="EJX18">
        <v>969.98</v>
      </c>
      <c r="EJY18">
        <v>974.76</v>
      </c>
      <c r="EJZ18">
        <v>1069.33</v>
      </c>
      <c r="EKA18">
        <v>793.71</v>
      </c>
      <c r="EKB18">
        <v>490.88</v>
      </c>
      <c r="EKC18">
        <v>459.27</v>
      </c>
      <c r="EKD18">
        <v>1718.48</v>
      </c>
      <c r="EKE18">
        <v>697.43</v>
      </c>
      <c r="EKF18">
        <v>565.82000000000005</v>
      </c>
      <c r="EKG18">
        <v>1058.07</v>
      </c>
      <c r="EKH18">
        <v>673.94</v>
      </c>
      <c r="EKI18">
        <v>995.53</v>
      </c>
      <c r="EKJ18">
        <v>673.31</v>
      </c>
      <c r="EKK18">
        <v>1606.48</v>
      </c>
      <c r="EKL18">
        <v>834.7</v>
      </c>
      <c r="EKM18">
        <v>508.26</v>
      </c>
      <c r="EKN18">
        <v>715.49</v>
      </c>
      <c r="EKO18">
        <v>1285.25</v>
      </c>
      <c r="EKP18">
        <v>738.08</v>
      </c>
      <c r="EKQ18">
        <v>608.13</v>
      </c>
      <c r="EKR18">
        <v>1015.03</v>
      </c>
      <c r="EKS18">
        <v>781.33</v>
      </c>
      <c r="EKT18">
        <v>1026.05</v>
      </c>
      <c r="EKU18">
        <v>723.67</v>
      </c>
      <c r="EKV18">
        <v>467.16</v>
      </c>
      <c r="EKW18">
        <v>615.22</v>
      </c>
      <c r="EKX18">
        <v>772.89</v>
      </c>
      <c r="EKY18">
        <v>1003.04</v>
      </c>
      <c r="EKZ18">
        <v>1149.29</v>
      </c>
      <c r="ELA18">
        <v>793.78</v>
      </c>
      <c r="ELB18">
        <v>708.82</v>
      </c>
      <c r="ELC18">
        <v>739.92</v>
      </c>
      <c r="ELD18">
        <v>674.84</v>
      </c>
      <c r="ELE18">
        <v>1036.97</v>
      </c>
      <c r="ELF18">
        <v>2017.28</v>
      </c>
      <c r="ELG18">
        <v>2095.2600000000002</v>
      </c>
      <c r="ELH18">
        <v>750.24</v>
      </c>
      <c r="ELI18">
        <v>691.09</v>
      </c>
      <c r="ELJ18">
        <v>613.83000000000004</v>
      </c>
      <c r="ELK18">
        <v>1332.19</v>
      </c>
      <c r="ELL18">
        <v>702.11</v>
      </c>
      <c r="ELM18">
        <v>747.8</v>
      </c>
      <c r="ELN18">
        <v>1060.7</v>
      </c>
      <c r="ELO18">
        <v>1499.81</v>
      </c>
      <c r="ELP18">
        <v>888.71</v>
      </c>
      <c r="ELQ18">
        <v>1205.5</v>
      </c>
      <c r="ELR18">
        <v>587.17999999999995</v>
      </c>
      <c r="ELS18">
        <v>1402.59</v>
      </c>
      <c r="ELT18">
        <v>623.12</v>
      </c>
      <c r="ELU18">
        <v>1051.8599999999999</v>
      </c>
      <c r="ELV18">
        <v>522.14</v>
      </c>
      <c r="ELW18">
        <v>1144.8499999999999</v>
      </c>
      <c r="ELX18">
        <v>1108.02</v>
      </c>
      <c r="ELY18">
        <v>1011.34</v>
      </c>
      <c r="ELZ18">
        <v>757.14</v>
      </c>
      <c r="EMA18">
        <v>696.03</v>
      </c>
      <c r="EMB18">
        <v>1327.13</v>
      </c>
      <c r="EMC18">
        <v>480.9</v>
      </c>
      <c r="EMD18">
        <v>1228.76</v>
      </c>
      <c r="EME18">
        <v>2032.83</v>
      </c>
      <c r="EMF18">
        <v>585.71</v>
      </c>
      <c r="EMG18">
        <v>548.38</v>
      </c>
      <c r="EMH18">
        <v>1398.36</v>
      </c>
      <c r="EMI18">
        <v>1029.75</v>
      </c>
      <c r="EMJ18">
        <v>1504.87</v>
      </c>
      <c r="EMK18">
        <v>579.83000000000004</v>
      </c>
      <c r="EML18">
        <v>370.95</v>
      </c>
      <c r="EMM18">
        <v>1599.86</v>
      </c>
      <c r="EMN18">
        <v>1442.85</v>
      </c>
      <c r="EMO18">
        <v>937.77</v>
      </c>
      <c r="EMP18">
        <v>1092.74</v>
      </c>
      <c r="EMQ18">
        <v>1048.69</v>
      </c>
      <c r="EMR18">
        <v>935.87</v>
      </c>
      <c r="EMS18">
        <v>1009.66</v>
      </c>
      <c r="EMT18">
        <v>465.78</v>
      </c>
      <c r="EMU18">
        <v>878.71</v>
      </c>
      <c r="EMV18">
        <v>923.58</v>
      </c>
      <c r="EMW18">
        <v>906.18</v>
      </c>
      <c r="EMX18">
        <v>873.21</v>
      </c>
      <c r="EMY18">
        <v>919.79</v>
      </c>
      <c r="EMZ18">
        <v>635.12</v>
      </c>
      <c r="ENA18">
        <v>520.23</v>
      </c>
      <c r="ENB18">
        <v>1172.3</v>
      </c>
      <c r="ENC18">
        <v>1309.75</v>
      </c>
      <c r="END18">
        <v>1036.46</v>
      </c>
      <c r="ENE18">
        <v>775.73</v>
      </c>
      <c r="ENF18">
        <v>1197.03</v>
      </c>
      <c r="ENG18">
        <v>648.88</v>
      </c>
      <c r="ENH18">
        <v>609.69000000000005</v>
      </c>
      <c r="ENI18">
        <v>820.32</v>
      </c>
      <c r="ENJ18">
        <v>620.4</v>
      </c>
      <c r="ENK18">
        <v>631.12</v>
      </c>
      <c r="ENL18">
        <v>527.29999999999995</v>
      </c>
      <c r="ENM18">
        <v>567.65</v>
      </c>
      <c r="ENN18">
        <v>1602.46</v>
      </c>
      <c r="ENO18">
        <v>1344.99</v>
      </c>
      <c r="ENP18">
        <v>1040.43</v>
      </c>
      <c r="ENQ18">
        <v>1304.1199999999999</v>
      </c>
      <c r="ENR18">
        <v>2217.9899999999998</v>
      </c>
      <c r="ENS18">
        <v>1024.4100000000001</v>
      </c>
      <c r="ENT18">
        <v>1288.52</v>
      </c>
      <c r="ENU18">
        <v>1329.77</v>
      </c>
      <c r="ENV18">
        <v>1257.81</v>
      </c>
      <c r="ENW18">
        <v>919.52</v>
      </c>
      <c r="ENX18">
        <v>1738.06</v>
      </c>
      <c r="ENY18">
        <v>1063.72</v>
      </c>
      <c r="ENZ18">
        <v>1292.97</v>
      </c>
      <c r="EOA18">
        <v>1072.07</v>
      </c>
      <c r="EOB18">
        <v>866.07</v>
      </c>
      <c r="EOC18">
        <v>614.5</v>
      </c>
      <c r="EOD18">
        <v>1156</v>
      </c>
      <c r="EOE18">
        <v>1206.5999999999999</v>
      </c>
      <c r="EOF18">
        <v>903.48</v>
      </c>
      <c r="EOG18">
        <v>1143.5</v>
      </c>
      <c r="EOH18">
        <v>483.96</v>
      </c>
      <c r="EOI18">
        <v>805.79</v>
      </c>
      <c r="EOJ18">
        <v>686.5</v>
      </c>
      <c r="EOK18">
        <v>1040.21</v>
      </c>
      <c r="EOL18">
        <v>974.78</v>
      </c>
      <c r="EOM18">
        <v>411.91</v>
      </c>
      <c r="EON18">
        <v>871.04</v>
      </c>
      <c r="EOO18">
        <v>591.82000000000005</v>
      </c>
      <c r="EOP18">
        <v>1001.94</v>
      </c>
      <c r="EOQ18">
        <v>785.4</v>
      </c>
      <c r="EOR18">
        <v>848.77</v>
      </c>
      <c r="EOS18">
        <v>590.21</v>
      </c>
      <c r="EOT18">
        <v>655.32000000000005</v>
      </c>
      <c r="EOU18">
        <v>1130.07</v>
      </c>
      <c r="EOV18">
        <v>1093.81</v>
      </c>
      <c r="EOW18">
        <v>990.51</v>
      </c>
      <c r="EOX18">
        <v>1513.99</v>
      </c>
      <c r="EOY18">
        <v>632.04999999999995</v>
      </c>
      <c r="EOZ18">
        <v>1110.76</v>
      </c>
      <c r="EPA18">
        <v>773.14</v>
      </c>
      <c r="EPB18">
        <v>1795.17</v>
      </c>
      <c r="EPC18">
        <v>1446.32</v>
      </c>
      <c r="EPD18">
        <v>1452.77</v>
      </c>
      <c r="EPE18">
        <v>681.47</v>
      </c>
      <c r="EPF18">
        <v>1049.21</v>
      </c>
      <c r="EPG18">
        <v>1450.18</v>
      </c>
      <c r="EPH18">
        <v>1200.3800000000001</v>
      </c>
      <c r="EPI18">
        <v>623.07000000000005</v>
      </c>
      <c r="EPJ18">
        <v>1092.3499999999999</v>
      </c>
      <c r="EPK18">
        <v>855.92</v>
      </c>
      <c r="EPL18">
        <v>1172.1400000000001</v>
      </c>
      <c r="EPM18">
        <v>987.65</v>
      </c>
      <c r="EPN18">
        <v>416.17</v>
      </c>
      <c r="EPO18">
        <v>599.86</v>
      </c>
      <c r="EPP18">
        <v>1345.44</v>
      </c>
      <c r="EPQ18">
        <v>772.3</v>
      </c>
      <c r="EPR18">
        <v>925.81</v>
      </c>
      <c r="EPS18">
        <v>1065.43</v>
      </c>
      <c r="EPT18">
        <v>611.59</v>
      </c>
      <c r="EPU18">
        <v>664.64</v>
      </c>
      <c r="EPV18">
        <v>840.18</v>
      </c>
      <c r="EPW18">
        <v>931.12</v>
      </c>
      <c r="EPX18">
        <v>891.19</v>
      </c>
      <c r="EPY18">
        <v>844.32</v>
      </c>
      <c r="EPZ18">
        <v>1041</v>
      </c>
      <c r="EQA18">
        <v>936.12</v>
      </c>
      <c r="EQB18">
        <v>866.72</v>
      </c>
      <c r="EQC18">
        <v>980.19</v>
      </c>
      <c r="EQD18">
        <v>772.87</v>
      </c>
      <c r="EQE18">
        <v>543.53</v>
      </c>
      <c r="EQF18">
        <v>534.23</v>
      </c>
      <c r="EQG18">
        <v>902.09</v>
      </c>
      <c r="EQH18">
        <v>1030.3499999999999</v>
      </c>
      <c r="EQI18">
        <v>1324.41</v>
      </c>
      <c r="EQJ18">
        <v>623.64</v>
      </c>
      <c r="EQK18">
        <v>748.72</v>
      </c>
      <c r="EQL18">
        <v>689.68</v>
      </c>
      <c r="EQM18">
        <v>740.94</v>
      </c>
      <c r="EQN18">
        <v>1238.25</v>
      </c>
      <c r="EQO18">
        <v>1563.14</v>
      </c>
      <c r="EQP18">
        <v>595.97</v>
      </c>
      <c r="EQQ18">
        <v>884.16</v>
      </c>
      <c r="EQR18">
        <v>809.82</v>
      </c>
      <c r="EQS18">
        <v>576.09</v>
      </c>
      <c r="EQT18">
        <v>1642.23</v>
      </c>
      <c r="EQU18">
        <v>976.74</v>
      </c>
      <c r="EQV18">
        <v>1403.06</v>
      </c>
      <c r="EQW18">
        <v>1213.06</v>
      </c>
      <c r="EQX18">
        <v>818.86</v>
      </c>
      <c r="EQY18">
        <v>719.62</v>
      </c>
      <c r="EQZ18">
        <v>995.31</v>
      </c>
      <c r="ERA18">
        <v>725.66</v>
      </c>
      <c r="ERB18">
        <v>1435.88</v>
      </c>
      <c r="ERC18">
        <v>1004.75</v>
      </c>
      <c r="ERD18">
        <v>334.91</v>
      </c>
      <c r="ERE18">
        <v>603.12</v>
      </c>
      <c r="ERF18">
        <v>1112.7</v>
      </c>
      <c r="ERG18">
        <v>1113</v>
      </c>
      <c r="ERH18">
        <v>590.23</v>
      </c>
      <c r="ERI18">
        <v>1153.55</v>
      </c>
      <c r="ERJ18">
        <v>1091.0999999999999</v>
      </c>
      <c r="ERK18">
        <v>1460.23</v>
      </c>
      <c r="ERL18">
        <v>437.57</v>
      </c>
      <c r="ERM18">
        <v>340.47</v>
      </c>
      <c r="ERN18">
        <v>823.37</v>
      </c>
      <c r="ERO18">
        <v>1396.62</v>
      </c>
      <c r="ERP18">
        <v>788.52</v>
      </c>
      <c r="ERQ18">
        <v>866.24</v>
      </c>
      <c r="ERR18">
        <v>1074.29</v>
      </c>
      <c r="ERS18">
        <v>409.27</v>
      </c>
      <c r="ERT18">
        <v>2004.47</v>
      </c>
      <c r="ERU18">
        <v>687.27</v>
      </c>
      <c r="ERV18">
        <v>1053.21</v>
      </c>
      <c r="ERW18">
        <v>1385.64</v>
      </c>
      <c r="ERX18">
        <v>789.97</v>
      </c>
      <c r="ERY18">
        <v>1746.74</v>
      </c>
      <c r="ERZ18">
        <v>915.09</v>
      </c>
      <c r="ESA18">
        <v>871.87</v>
      </c>
      <c r="ESB18">
        <v>781.23</v>
      </c>
      <c r="ESC18">
        <v>773.68</v>
      </c>
      <c r="ESD18">
        <v>723.69</v>
      </c>
      <c r="ESE18">
        <v>1123.93</v>
      </c>
      <c r="ESF18">
        <v>659.63</v>
      </c>
      <c r="ESG18">
        <v>2067.79</v>
      </c>
      <c r="ESH18">
        <v>1344.22</v>
      </c>
      <c r="ESI18">
        <v>1011.25</v>
      </c>
      <c r="ESJ18">
        <v>722.61</v>
      </c>
      <c r="ESK18">
        <v>1536.87</v>
      </c>
      <c r="ESL18">
        <v>1947.8</v>
      </c>
      <c r="ESM18">
        <v>890.07</v>
      </c>
      <c r="ESN18">
        <v>618.38</v>
      </c>
      <c r="ESO18">
        <v>1722.28</v>
      </c>
      <c r="ESP18">
        <v>949.72</v>
      </c>
      <c r="ESQ18">
        <v>811.41</v>
      </c>
      <c r="ESR18">
        <v>1162.06</v>
      </c>
      <c r="ESS18">
        <v>1028.27</v>
      </c>
      <c r="EST18">
        <v>551.99</v>
      </c>
      <c r="ESU18">
        <v>944.98</v>
      </c>
      <c r="ESV18">
        <v>1240.23</v>
      </c>
      <c r="ESW18">
        <v>894.13</v>
      </c>
      <c r="ESX18">
        <v>937.63</v>
      </c>
      <c r="ESY18">
        <v>1336.75</v>
      </c>
      <c r="ESZ18">
        <v>914.92</v>
      </c>
      <c r="ETA18">
        <v>1244.3699999999999</v>
      </c>
      <c r="ETB18">
        <v>648.94000000000005</v>
      </c>
      <c r="ETC18">
        <v>1615.04</v>
      </c>
      <c r="ETD18">
        <v>833.9</v>
      </c>
      <c r="ETE18">
        <v>758.3</v>
      </c>
      <c r="ETF18">
        <v>1726.99</v>
      </c>
      <c r="ETG18">
        <v>865.33</v>
      </c>
      <c r="ETH18">
        <v>1619.8</v>
      </c>
      <c r="ETI18">
        <v>1654.57</v>
      </c>
      <c r="ETJ18">
        <v>912.07</v>
      </c>
      <c r="ETK18">
        <v>870.4</v>
      </c>
      <c r="ETL18">
        <v>1072.68</v>
      </c>
      <c r="ETM18">
        <v>600.64</v>
      </c>
      <c r="ETN18">
        <v>648.97</v>
      </c>
      <c r="ETO18">
        <v>923.71</v>
      </c>
      <c r="ETP18">
        <v>998.6</v>
      </c>
      <c r="ETQ18">
        <v>465.85</v>
      </c>
      <c r="ETR18">
        <v>1671.11</v>
      </c>
      <c r="ETS18">
        <v>1084.8</v>
      </c>
      <c r="ETT18">
        <v>674.86</v>
      </c>
      <c r="ETU18">
        <v>296.43</v>
      </c>
      <c r="ETV18">
        <v>1702.7</v>
      </c>
      <c r="ETW18">
        <v>880.14</v>
      </c>
      <c r="ETX18">
        <v>845.4</v>
      </c>
      <c r="ETY18">
        <v>922.09</v>
      </c>
      <c r="ETZ18">
        <v>1228.53</v>
      </c>
      <c r="EUA18">
        <v>1424.09</v>
      </c>
      <c r="EUB18">
        <v>453.14</v>
      </c>
      <c r="EUC18">
        <v>1612.06</v>
      </c>
      <c r="EUD18">
        <v>1086.8499999999999</v>
      </c>
      <c r="EUE18">
        <v>1233.6600000000001</v>
      </c>
      <c r="EUF18">
        <v>1512.95</v>
      </c>
      <c r="EUG18">
        <v>838.68</v>
      </c>
      <c r="EUH18">
        <v>662.84</v>
      </c>
      <c r="EUI18">
        <v>1039.08</v>
      </c>
      <c r="EUJ18">
        <v>1111.05</v>
      </c>
      <c r="EUK18">
        <v>1223.32</v>
      </c>
      <c r="EUL18">
        <v>884.03</v>
      </c>
      <c r="EUM18">
        <v>1126.1400000000001</v>
      </c>
      <c r="EUN18">
        <v>1224.3499999999999</v>
      </c>
      <c r="EUO18">
        <v>729.06</v>
      </c>
      <c r="EUP18">
        <v>991.86</v>
      </c>
      <c r="EUQ18">
        <v>1140.51</v>
      </c>
      <c r="EUR18">
        <v>1030.95</v>
      </c>
      <c r="EUS18">
        <v>1032.1400000000001</v>
      </c>
      <c r="EUT18">
        <v>1024.94</v>
      </c>
      <c r="EUU18">
        <v>1655.43</v>
      </c>
      <c r="EUV18">
        <v>993.95</v>
      </c>
      <c r="EUW18">
        <v>1031.71</v>
      </c>
      <c r="EUX18">
        <v>974.13</v>
      </c>
      <c r="EUY18">
        <v>1501.79</v>
      </c>
      <c r="EUZ18">
        <v>764.7</v>
      </c>
      <c r="EVA18">
        <v>554.16999999999996</v>
      </c>
      <c r="EVB18">
        <v>1093.67</v>
      </c>
      <c r="EVC18">
        <v>1073.3699999999999</v>
      </c>
      <c r="EVD18">
        <v>1178.8800000000001</v>
      </c>
      <c r="EVE18">
        <v>913.87</v>
      </c>
      <c r="EVF18">
        <v>954.7</v>
      </c>
      <c r="EVG18">
        <v>1655.44</v>
      </c>
      <c r="EVH18">
        <v>874.88</v>
      </c>
      <c r="EVI18">
        <v>1650.94</v>
      </c>
      <c r="EVJ18">
        <v>900.16</v>
      </c>
      <c r="EVK18">
        <v>994.96</v>
      </c>
      <c r="EVL18">
        <v>1218.32</v>
      </c>
      <c r="EVM18">
        <v>562.91999999999996</v>
      </c>
      <c r="EVN18">
        <v>962.34</v>
      </c>
      <c r="EVO18">
        <v>847.91</v>
      </c>
      <c r="EVP18">
        <v>934.51</v>
      </c>
      <c r="EVQ18">
        <v>854.9</v>
      </c>
      <c r="EVR18">
        <v>1084.1500000000001</v>
      </c>
      <c r="EVS18">
        <v>1341.97</v>
      </c>
      <c r="EVT18">
        <v>630.69000000000005</v>
      </c>
      <c r="EVU18">
        <v>1139.78</v>
      </c>
      <c r="EVV18">
        <v>564.35</v>
      </c>
      <c r="EVW18">
        <v>2150.5700000000002</v>
      </c>
      <c r="EVX18">
        <v>1319.92</v>
      </c>
      <c r="EVY18">
        <v>539.4</v>
      </c>
      <c r="EVZ18">
        <v>836.46</v>
      </c>
      <c r="EWA18">
        <v>1343.77</v>
      </c>
      <c r="EWB18">
        <v>729.88</v>
      </c>
      <c r="EWC18">
        <v>970.91</v>
      </c>
      <c r="EWD18">
        <v>790.02</v>
      </c>
      <c r="EWE18">
        <v>943.51</v>
      </c>
      <c r="EWF18">
        <v>1766.95</v>
      </c>
      <c r="EWG18">
        <v>759.14</v>
      </c>
      <c r="EWH18">
        <v>1108.1300000000001</v>
      </c>
      <c r="EWI18">
        <v>1176.99</v>
      </c>
      <c r="EWJ18">
        <v>1857.22</v>
      </c>
      <c r="EWK18">
        <v>1197.67</v>
      </c>
      <c r="EWL18">
        <v>1476.44</v>
      </c>
      <c r="EWM18">
        <v>1488.79</v>
      </c>
      <c r="EWN18">
        <v>1354.82</v>
      </c>
      <c r="EWO18">
        <v>632.29</v>
      </c>
      <c r="EWP18">
        <v>1226.72</v>
      </c>
      <c r="EWQ18">
        <v>1021.9</v>
      </c>
      <c r="EWR18">
        <v>739.48</v>
      </c>
      <c r="EWS18">
        <v>1289.1500000000001</v>
      </c>
      <c r="EWT18">
        <v>708.26</v>
      </c>
      <c r="EWU18">
        <v>411.43</v>
      </c>
      <c r="EWV18">
        <v>543.98</v>
      </c>
      <c r="EWW18">
        <v>766.33</v>
      </c>
      <c r="EWX18">
        <v>603.35</v>
      </c>
      <c r="EWY18">
        <v>1163.7</v>
      </c>
      <c r="EWZ18">
        <v>476.57</v>
      </c>
      <c r="EXA18">
        <v>536.96</v>
      </c>
      <c r="EXB18">
        <v>1612.16</v>
      </c>
      <c r="EXC18">
        <v>771.83</v>
      </c>
      <c r="EXD18">
        <v>1305.1199999999999</v>
      </c>
      <c r="EXE18">
        <v>1398.04</v>
      </c>
      <c r="EXF18">
        <v>1045.19</v>
      </c>
      <c r="EXG18">
        <v>650.41</v>
      </c>
      <c r="EXH18">
        <v>1956.75</v>
      </c>
      <c r="EXI18">
        <v>890.35</v>
      </c>
      <c r="EXJ18">
        <v>454.39</v>
      </c>
      <c r="EXK18">
        <v>1519.62</v>
      </c>
      <c r="EXL18">
        <v>670.13</v>
      </c>
      <c r="EXM18">
        <v>1563.94</v>
      </c>
      <c r="EXN18">
        <v>803.94</v>
      </c>
      <c r="EXO18">
        <v>591.82000000000005</v>
      </c>
      <c r="EXP18">
        <v>1778.82</v>
      </c>
      <c r="EXQ18">
        <v>769.35</v>
      </c>
      <c r="EXR18">
        <v>737.94</v>
      </c>
      <c r="EXS18">
        <v>742.86</v>
      </c>
      <c r="EXT18">
        <v>772.56</v>
      </c>
      <c r="EXU18">
        <v>885.54</v>
      </c>
      <c r="EXV18">
        <v>1461.46</v>
      </c>
      <c r="EXW18">
        <v>1174.06</v>
      </c>
      <c r="EXX18">
        <v>543.14</v>
      </c>
      <c r="EXY18">
        <v>759.05</v>
      </c>
      <c r="EXZ18">
        <v>600.03</v>
      </c>
      <c r="EYA18">
        <v>3495.08</v>
      </c>
      <c r="EYB18">
        <v>826.8</v>
      </c>
      <c r="EYC18">
        <v>1265.3499999999999</v>
      </c>
      <c r="EYD18">
        <v>612.28</v>
      </c>
      <c r="EYE18">
        <v>982.59</v>
      </c>
      <c r="EYF18">
        <v>896.35</v>
      </c>
      <c r="EYG18">
        <v>510.42</v>
      </c>
      <c r="EYH18">
        <v>705.28</v>
      </c>
      <c r="EYI18">
        <v>1136.53</v>
      </c>
      <c r="EYJ18">
        <v>1814.76</v>
      </c>
      <c r="EYK18">
        <v>1134.26</v>
      </c>
      <c r="EYL18">
        <v>506.78</v>
      </c>
      <c r="EYM18">
        <v>847.81</v>
      </c>
      <c r="EYN18">
        <v>915.78</v>
      </c>
      <c r="EYO18">
        <v>488.78</v>
      </c>
      <c r="EYP18">
        <v>610.48</v>
      </c>
      <c r="EYQ18">
        <v>961.87</v>
      </c>
      <c r="EYR18">
        <v>401.74</v>
      </c>
      <c r="EYS18">
        <v>588.04</v>
      </c>
      <c r="EYT18">
        <v>597.14</v>
      </c>
      <c r="EYU18">
        <v>658.2</v>
      </c>
      <c r="EYV18">
        <v>699.22</v>
      </c>
      <c r="EYW18">
        <v>1032.6300000000001</v>
      </c>
      <c r="EYX18">
        <v>1069.98</v>
      </c>
      <c r="EYY18">
        <v>772.29</v>
      </c>
      <c r="EYZ18">
        <v>462.39</v>
      </c>
      <c r="EZA18">
        <v>640.94000000000005</v>
      </c>
      <c r="EZB18">
        <v>506.55</v>
      </c>
      <c r="EZC18">
        <v>933.06</v>
      </c>
      <c r="EZD18">
        <v>605.41999999999996</v>
      </c>
      <c r="EZE18">
        <v>728.7</v>
      </c>
      <c r="EZF18">
        <v>975.15</v>
      </c>
      <c r="EZG18">
        <v>848.28</v>
      </c>
      <c r="EZH18">
        <v>504.94</v>
      </c>
      <c r="EZI18">
        <v>949.43</v>
      </c>
      <c r="EZJ18">
        <v>692.44</v>
      </c>
      <c r="EZK18">
        <v>1792.42</v>
      </c>
      <c r="EZL18">
        <v>519.41999999999996</v>
      </c>
      <c r="EZM18">
        <v>1081.23</v>
      </c>
      <c r="EZN18">
        <v>1673.89</v>
      </c>
      <c r="EZO18">
        <v>767.84</v>
      </c>
      <c r="EZP18">
        <v>1395.61</v>
      </c>
      <c r="EZQ18">
        <v>607.96</v>
      </c>
      <c r="EZR18">
        <v>787.02</v>
      </c>
      <c r="EZS18">
        <v>1027.81</v>
      </c>
      <c r="EZT18">
        <v>557.22</v>
      </c>
      <c r="EZU18">
        <v>828.89</v>
      </c>
      <c r="EZV18">
        <v>902.85</v>
      </c>
      <c r="EZW18">
        <v>1188.25</v>
      </c>
      <c r="EZX18">
        <v>901.3</v>
      </c>
      <c r="EZY18">
        <v>1310.97</v>
      </c>
      <c r="EZZ18">
        <v>770.88</v>
      </c>
      <c r="FAA18">
        <v>986.49</v>
      </c>
      <c r="FAB18">
        <v>1589.72</v>
      </c>
      <c r="FAC18">
        <v>677.61</v>
      </c>
      <c r="FAD18">
        <v>658.86</v>
      </c>
      <c r="FAE18">
        <v>747.62</v>
      </c>
      <c r="FAF18">
        <v>505.85</v>
      </c>
      <c r="FAG18">
        <v>753.33</v>
      </c>
      <c r="FAH18">
        <v>1083</v>
      </c>
      <c r="FAI18">
        <v>1270.1600000000001</v>
      </c>
      <c r="FAJ18">
        <v>974.06</v>
      </c>
      <c r="FAK18">
        <v>737.13</v>
      </c>
      <c r="FAL18">
        <v>658.95</v>
      </c>
      <c r="FAM18">
        <v>1645.56</v>
      </c>
      <c r="FAN18">
        <v>885.97</v>
      </c>
      <c r="FAO18">
        <v>838.38</v>
      </c>
      <c r="FAP18">
        <v>1308.27</v>
      </c>
      <c r="FAQ18">
        <v>1637.43</v>
      </c>
      <c r="FAR18">
        <v>395.45</v>
      </c>
      <c r="FAS18">
        <v>1156.28</v>
      </c>
      <c r="FAT18">
        <v>798.6</v>
      </c>
      <c r="FAU18">
        <v>616.04999999999995</v>
      </c>
      <c r="FAV18">
        <v>618.76</v>
      </c>
      <c r="FAW18">
        <v>1056.4100000000001</v>
      </c>
      <c r="FAX18">
        <v>861.71</v>
      </c>
      <c r="FAY18">
        <v>2250.0100000000002</v>
      </c>
      <c r="FAZ18">
        <v>1084.53</v>
      </c>
      <c r="FBA18">
        <v>1253.8699999999999</v>
      </c>
      <c r="FBB18">
        <v>782.98</v>
      </c>
      <c r="FBC18">
        <v>988.68</v>
      </c>
      <c r="FBD18">
        <v>697.22</v>
      </c>
      <c r="FBE18">
        <v>1310.1600000000001</v>
      </c>
      <c r="FBF18">
        <v>579.83000000000004</v>
      </c>
      <c r="FBG18">
        <v>723.04</v>
      </c>
      <c r="FBH18">
        <v>1065.69</v>
      </c>
      <c r="FBI18">
        <v>901.88</v>
      </c>
      <c r="FBJ18">
        <v>1488.73</v>
      </c>
      <c r="FBK18">
        <v>1156.67</v>
      </c>
      <c r="FBL18">
        <v>431.55</v>
      </c>
      <c r="FBM18">
        <v>1284.19</v>
      </c>
      <c r="FBN18">
        <v>643.4</v>
      </c>
      <c r="FBO18">
        <v>659.08</v>
      </c>
      <c r="FBP18">
        <v>538.07000000000005</v>
      </c>
      <c r="FBQ18">
        <v>1185.51</v>
      </c>
      <c r="FBR18">
        <v>931.76</v>
      </c>
      <c r="FBS18">
        <v>961.8</v>
      </c>
      <c r="FBT18">
        <v>708.8</v>
      </c>
      <c r="FBU18">
        <v>552.01</v>
      </c>
      <c r="FBV18">
        <v>1195.6199999999999</v>
      </c>
      <c r="FBW18">
        <v>994.99</v>
      </c>
      <c r="FBX18">
        <v>1311.42</v>
      </c>
      <c r="FBY18">
        <v>574.28</v>
      </c>
      <c r="FBZ18">
        <v>397.31</v>
      </c>
      <c r="FCA18">
        <v>973.59</v>
      </c>
      <c r="FCB18">
        <v>424.18</v>
      </c>
      <c r="FCC18">
        <v>1162.92</v>
      </c>
      <c r="FCD18">
        <v>910.99</v>
      </c>
      <c r="FCE18">
        <v>1173.1199999999999</v>
      </c>
      <c r="FCF18">
        <v>850.21</v>
      </c>
      <c r="FCG18">
        <v>1082.8</v>
      </c>
      <c r="FCH18">
        <v>482.04</v>
      </c>
      <c r="FCI18">
        <v>1110.08</v>
      </c>
      <c r="FCJ18">
        <v>1629.67</v>
      </c>
      <c r="FCK18">
        <v>422.08</v>
      </c>
      <c r="FCL18">
        <v>1537.87</v>
      </c>
      <c r="FCM18">
        <v>842.12</v>
      </c>
      <c r="FCN18">
        <v>714.46</v>
      </c>
      <c r="FCO18">
        <v>1472.28</v>
      </c>
      <c r="FCP18">
        <v>1621.01</v>
      </c>
      <c r="FCQ18">
        <v>575.75</v>
      </c>
      <c r="FCR18">
        <v>879.16</v>
      </c>
      <c r="FCS18">
        <v>1468.87</v>
      </c>
      <c r="FCT18">
        <v>1291.8399999999999</v>
      </c>
      <c r="FCU18">
        <v>902.94</v>
      </c>
      <c r="FCV18">
        <v>1735.54</v>
      </c>
      <c r="FCW18">
        <v>1691.19</v>
      </c>
      <c r="FCX18">
        <v>618.20000000000005</v>
      </c>
      <c r="FCY18">
        <v>1154.1500000000001</v>
      </c>
      <c r="FCZ18">
        <v>1191.94</v>
      </c>
      <c r="FDA18">
        <v>1052.67</v>
      </c>
      <c r="FDB18">
        <v>477.75</v>
      </c>
      <c r="FDC18">
        <v>1097.48</v>
      </c>
      <c r="FDD18">
        <v>913.51</v>
      </c>
      <c r="FDE18">
        <v>661.83</v>
      </c>
      <c r="FDF18">
        <v>707.41</v>
      </c>
      <c r="FDG18">
        <v>525.16999999999996</v>
      </c>
      <c r="FDH18">
        <v>889.47</v>
      </c>
      <c r="FDI18">
        <v>934.59</v>
      </c>
      <c r="FDJ18">
        <v>914.02</v>
      </c>
      <c r="FDK18">
        <v>1197.3900000000001</v>
      </c>
      <c r="FDL18">
        <v>420.96</v>
      </c>
      <c r="FDM18">
        <v>694.42</v>
      </c>
      <c r="FDN18">
        <v>1683.91</v>
      </c>
      <c r="FDO18">
        <v>945.67</v>
      </c>
      <c r="FDP18">
        <v>1030.8900000000001</v>
      </c>
      <c r="FDQ18">
        <v>555.88</v>
      </c>
      <c r="FDR18">
        <v>682.89</v>
      </c>
      <c r="FDS18">
        <v>842.93</v>
      </c>
      <c r="FDT18">
        <v>610.85</v>
      </c>
      <c r="FDU18">
        <v>670.34</v>
      </c>
      <c r="FDV18">
        <v>1117.3699999999999</v>
      </c>
      <c r="FDW18">
        <v>894.95</v>
      </c>
      <c r="FDX18">
        <v>884.84</v>
      </c>
      <c r="FDY18">
        <v>2129.58</v>
      </c>
      <c r="FDZ18">
        <v>830.81</v>
      </c>
      <c r="FEA18">
        <v>736.58</v>
      </c>
      <c r="FEB18">
        <v>972.73</v>
      </c>
      <c r="FEC18">
        <v>839.4</v>
      </c>
      <c r="FED18">
        <v>924.64</v>
      </c>
      <c r="FEE18">
        <v>1307.26</v>
      </c>
      <c r="FEF18">
        <v>952.12</v>
      </c>
      <c r="FEG18">
        <v>1597.19</v>
      </c>
      <c r="FEH18">
        <v>819.83</v>
      </c>
      <c r="FEI18">
        <v>996.4</v>
      </c>
      <c r="FEJ18">
        <v>897.8</v>
      </c>
      <c r="FEK18">
        <v>512.88</v>
      </c>
      <c r="FEL18">
        <v>1669.18</v>
      </c>
      <c r="FEM18">
        <v>1014.8</v>
      </c>
      <c r="FEN18">
        <v>346.77</v>
      </c>
      <c r="FEO18">
        <v>1062.0999999999999</v>
      </c>
      <c r="FEP18">
        <v>1218.42</v>
      </c>
      <c r="FEQ18">
        <v>700.77</v>
      </c>
      <c r="FER18">
        <v>680.64</v>
      </c>
      <c r="FES18">
        <v>930.27</v>
      </c>
      <c r="FET18">
        <v>1121.53</v>
      </c>
      <c r="FEU18">
        <v>1332.05</v>
      </c>
      <c r="FEV18">
        <v>644.28</v>
      </c>
      <c r="FEW18">
        <v>955.46</v>
      </c>
      <c r="FEX18">
        <v>507.66</v>
      </c>
      <c r="FEY18">
        <v>1020.31</v>
      </c>
      <c r="FEZ18">
        <v>826.95</v>
      </c>
      <c r="FFA18">
        <v>696.08</v>
      </c>
      <c r="FFB18">
        <v>617.74</v>
      </c>
      <c r="FFC18">
        <v>760.73</v>
      </c>
      <c r="FFD18">
        <v>1239.49</v>
      </c>
      <c r="FFE18">
        <v>1248.31</v>
      </c>
      <c r="FFF18">
        <v>510.52</v>
      </c>
      <c r="FFG18">
        <v>1148.01</v>
      </c>
      <c r="FFH18">
        <v>588.65</v>
      </c>
      <c r="FFI18">
        <v>837.67</v>
      </c>
      <c r="FFJ18">
        <v>953.93</v>
      </c>
      <c r="FFK18">
        <v>972.97</v>
      </c>
      <c r="FFL18">
        <v>1110.49</v>
      </c>
      <c r="FFM18">
        <v>1428.33</v>
      </c>
      <c r="FFN18">
        <v>616.59</v>
      </c>
      <c r="FFO18">
        <v>615.16</v>
      </c>
      <c r="FFP18">
        <v>1213.8</v>
      </c>
      <c r="FFQ18">
        <v>743.23</v>
      </c>
      <c r="FFR18">
        <v>892.84</v>
      </c>
      <c r="FFS18">
        <v>1781.41</v>
      </c>
      <c r="FFT18">
        <v>772.11</v>
      </c>
      <c r="FFU18">
        <v>431.81</v>
      </c>
      <c r="FFV18">
        <v>842.1</v>
      </c>
      <c r="FFW18">
        <v>1466.34</v>
      </c>
      <c r="FFX18">
        <v>926.6</v>
      </c>
      <c r="FFY18">
        <v>835.8</v>
      </c>
      <c r="FFZ18">
        <v>803.68</v>
      </c>
      <c r="FGA18">
        <v>754.79</v>
      </c>
      <c r="FGB18">
        <v>1046.96</v>
      </c>
      <c r="FGC18">
        <v>2436.9899999999998</v>
      </c>
      <c r="FGD18">
        <v>452.89</v>
      </c>
      <c r="FGE18">
        <v>635.88</v>
      </c>
      <c r="FGF18">
        <v>952.73</v>
      </c>
      <c r="FGG18">
        <v>1102.3699999999999</v>
      </c>
      <c r="FGH18">
        <v>945.03</v>
      </c>
      <c r="FGI18">
        <v>422.42</v>
      </c>
      <c r="FGJ18">
        <v>821.92</v>
      </c>
      <c r="FGK18">
        <v>1413</v>
      </c>
      <c r="FGL18">
        <v>1095.49</v>
      </c>
      <c r="FGM18">
        <v>608.67999999999995</v>
      </c>
      <c r="FGN18">
        <v>572.16</v>
      </c>
      <c r="FGO18">
        <v>903.54</v>
      </c>
      <c r="FGP18">
        <v>717.43</v>
      </c>
      <c r="FGQ18">
        <v>1673.23</v>
      </c>
      <c r="FGR18">
        <v>788.82</v>
      </c>
      <c r="FGS18">
        <v>521.03</v>
      </c>
      <c r="FGT18">
        <v>754.3</v>
      </c>
      <c r="FGU18">
        <v>541.48</v>
      </c>
      <c r="FGV18">
        <v>1303.43</v>
      </c>
      <c r="FGW18">
        <v>838.55</v>
      </c>
      <c r="FGX18">
        <v>465.01</v>
      </c>
      <c r="FGY18">
        <v>1092.25</v>
      </c>
      <c r="FGZ18">
        <v>844.64</v>
      </c>
      <c r="FHA18">
        <v>1042.3599999999999</v>
      </c>
      <c r="FHB18">
        <v>645.95000000000005</v>
      </c>
      <c r="FHC18">
        <v>1129.6199999999999</v>
      </c>
      <c r="FHD18">
        <v>1411.42</v>
      </c>
      <c r="FHE18">
        <v>1484.44</v>
      </c>
      <c r="FHF18">
        <v>508.71</v>
      </c>
      <c r="FHG18">
        <v>606.99</v>
      </c>
      <c r="FHH18">
        <v>1062.3699999999999</v>
      </c>
      <c r="FHI18">
        <v>1221.33</v>
      </c>
      <c r="FHJ18">
        <v>1475</v>
      </c>
      <c r="FHK18">
        <v>1170.05</v>
      </c>
      <c r="FHL18">
        <v>1202.68</v>
      </c>
      <c r="FHM18">
        <v>1242.4000000000001</v>
      </c>
      <c r="FHN18">
        <v>1485.61</v>
      </c>
      <c r="FHO18">
        <v>776.69</v>
      </c>
      <c r="FHP18">
        <v>991.23</v>
      </c>
      <c r="FHQ18">
        <v>980.29</v>
      </c>
      <c r="FHR18">
        <v>1672.17</v>
      </c>
      <c r="FHS18">
        <v>1110.2</v>
      </c>
      <c r="FHT18">
        <v>1489.9</v>
      </c>
      <c r="FHU18">
        <v>797.51</v>
      </c>
      <c r="FHV18">
        <v>1096.95</v>
      </c>
      <c r="FHW18">
        <v>1167.3499999999999</v>
      </c>
      <c r="FHX18">
        <v>763.59</v>
      </c>
      <c r="FHY18">
        <v>589.25</v>
      </c>
      <c r="FHZ18">
        <v>1174.6600000000001</v>
      </c>
      <c r="FIA18">
        <v>1351.28</v>
      </c>
      <c r="FIB18">
        <v>540.54</v>
      </c>
      <c r="FIC18">
        <v>1067.05</v>
      </c>
      <c r="FID18">
        <v>704.01</v>
      </c>
      <c r="FIE18">
        <v>659.97</v>
      </c>
      <c r="FIF18">
        <v>852.63</v>
      </c>
      <c r="FIG18">
        <v>563.25</v>
      </c>
      <c r="FIH18">
        <v>569.86</v>
      </c>
      <c r="FII18">
        <v>759.58</v>
      </c>
      <c r="FIJ18">
        <v>1137.22</v>
      </c>
      <c r="FIK18">
        <v>964.23</v>
      </c>
      <c r="FIL18">
        <v>1359.09</v>
      </c>
      <c r="FIM18">
        <v>864.24</v>
      </c>
      <c r="FIN18">
        <v>1103.18</v>
      </c>
      <c r="FIO18">
        <v>927.29</v>
      </c>
      <c r="FIP18">
        <v>852.71</v>
      </c>
      <c r="FIQ18">
        <v>1080.5899999999999</v>
      </c>
      <c r="FIR18">
        <v>680.16</v>
      </c>
      <c r="FIS18">
        <v>1001.95</v>
      </c>
      <c r="FIT18">
        <v>934.89</v>
      </c>
      <c r="FIU18">
        <v>793.67</v>
      </c>
      <c r="FIV18">
        <v>776.42</v>
      </c>
      <c r="FIW18">
        <v>1093.9000000000001</v>
      </c>
      <c r="FIX18">
        <v>1087.77</v>
      </c>
      <c r="FIY18">
        <v>844.4</v>
      </c>
      <c r="FIZ18">
        <v>416.71</v>
      </c>
      <c r="FJA18">
        <v>867.03</v>
      </c>
      <c r="FJB18">
        <v>1646.48</v>
      </c>
      <c r="FJC18">
        <v>1208.58</v>
      </c>
      <c r="FJD18">
        <v>736.24</v>
      </c>
      <c r="FJE18">
        <v>1241.4000000000001</v>
      </c>
      <c r="FJF18">
        <v>899.13</v>
      </c>
      <c r="FJG18">
        <v>976.55</v>
      </c>
      <c r="FJH18">
        <v>1336.21</v>
      </c>
      <c r="FJI18">
        <v>1091.03</v>
      </c>
      <c r="FJJ18">
        <v>813.1</v>
      </c>
      <c r="FJK18">
        <v>856.64</v>
      </c>
      <c r="FJL18">
        <v>723.64</v>
      </c>
      <c r="FJM18">
        <v>727</v>
      </c>
      <c r="FJN18">
        <v>563.99</v>
      </c>
      <c r="FJO18">
        <v>823.82</v>
      </c>
      <c r="FJP18">
        <v>1091.02</v>
      </c>
      <c r="FJQ18">
        <v>1907.82</v>
      </c>
      <c r="FJR18">
        <v>682.09</v>
      </c>
      <c r="FJS18">
        <v>633.61</v>
      </c>
      <c r="FJT18">
        <v>1134.1600000000001</v>
      </c>
      <c r="FJU18">
        <v>474.34</v>
      </c>
      <c r="FJV18">
        <v>541.22</v>
      </c>
      <c r="FJW18">
        <v>938.99</v>
      </c>
      <c r="FJX18">
        <v>735.46</v>
      </c>
      <c r="FJY18">
        <v>972.34</v>
      </c>
      <c r="FJZ18">
        <v>605.5</v>
      </c>
      <c r="FKA18">
        <v>306.83999999999997</v>
      </c>
      <c r="FKB18">
        <v>804.42</v>
      </c>
      <c r="FKC18">
        <v>468.42</v>
      </c>
      <c r="FKD18">
        <v>1366.22</v>
      </c>
      <c r="FKE18">
        <v>863.9</v>
      </c>
      <c r="FKF18">
        <v>840.39</v>
      </c>
      <c r="FKG18">
        <v>684.68</v>
      </c>
      <c r="FKH18">
        <v>623.66</v>
      </c>
      <c r="FKI18">
        <v>802.31</v>
      </c>
      <c r="FKJ18">
        <v>452.38</v>
      </c>
      <c r="FKK18">
        <v>1188.4000000000001</v>
      </c>
      <c r="FKL18">
        <v>1556.22</v>
      </c>
      <c r="FKM18">
        <v>698.92</v>
      </c>
      <c r="FKN18">
        <v>720.39</v>
      </c>
      <c r="FKO18">
        <v>757.32</v>
      </c>
      <c r="FKP18">
        <v>305.32</v>
      </c>
      <c r="FKQ18">
        <v>1642.9</v>
      </c>
      <c r="FKR18">
        <v>623.66</v>
      </c>
      <c r="FKS18">
        <v>1123.0999999999999</v>
      </c>
      <c r="FKT18">
        <v>1230.42</v>
      </c>
      <c r="FKU18">
        <v>873.06</v>
      </c>
      <c r="FKV18">
        <v>1039.78</v>
      </c>
      <c r="FKW18">
        <v>892.8</v>
      </c>
      <c r="FKX18">
        <v>1003.12</v>
      </c>
      <c r="FKY18">
        <v>683.31</v>
      </c>
      <c r="FKZ18">
        <v>1058.71</v>
      </c>
      <c r="FLA18">
        <v>798.12</v>
      </c>
      <c r="FLB18">
        <v>1108.68</v>
      </c>
      <c r="FLC18">
        <v>713.41</v>
      </c>
      <c r="FLD18">
        <v>1149.74</v>
      </c>
      <c r="FLE18">
        <v>1149.83</v>
      </c>
      <c r="FLF18">
        <v>827.96</v>
      </c>
      <c r="FLG18">
        <v>759.49</v>
      </c>
      <c r="FLH18">
        <v>523.54999999999995</v>
      </c>
      <c r="FLI18">
        <v>1415.24</v>
      </c>
      <c r="FLJ18">
        <v>539.89</v>
      </c>
      <c r="FLK18">
        <v>1082.3900000000001</v>
      </c>
      <c r="FLL18">
        <v>1678.19</v>
      </c>
      <c r="FLM18">
        <v>694.26</v>
      </c>
      <c r="FLN18">
        <v>951.24</v>
      </c>
      <c r="FLO18">
        <v>910.77</v>
      </c>
      <c r="FLP18">
        <v>1339.62</v>
      </c>
      <c r="FLQ18">
        <v>1039.95</v>
      </c>
      <c r="FLR18">
        <v>978.86</v>
      </c>
      <c r="FLS18">
        <v>853.71</v>
      </c>
      <c r="FLT18">
        <v>1419.67</v>
      </c>
      <c r="FLU18">
        <v>446.39</v>
      </c>
      <c r="FLV18">
        <v>1928.79</v>
      </c>
      <c r="FLW18">
        <v>1113.48</v>
      </c>
      <c r="FLX18">
        <v>1536.08</v>
      </c>
      <c r="FLY18">
        <v>753.61</v>
      </c>
      <c r="FLZ18">
        <v>1461.02</v>
      </c>
      <c r="FMA18">
        <v>1414.7</v>
      </c>
      <c r="FMB18">
        <v>1042.8499999999999</v>
      </c>
      <c r="FMC18">
        <v>1909.44</v>
      </c>
      <c r="FMD18">
        <v>1335.94</v>
      </c>
      <c r="FME18">
        <v>2084.4899999999998</v>
      </c>
      <c r="FMF18">
        <v>1192.82</v>
      </c>
      <c r="FMG18">
        <v>1094.24</v>
      </c>
      <c r="FMH18">
        <v>1677.04</v>
      </c>
      <c r="FMI18">
        <v>588.70000000000005</v>
      </c>
      <c r="FMJ18">
        <v>569.14</v>
      </c>
      <c r="FMK18">
        <v>576.46</v>
      </c>
      <c r="FML18">
        <v>1081.73</v>
      </c>
      <c r="FMM18">
        <v>671.08</v>
      </c>
      <c r="FMN18">
        <v>933.88</v>
      </c>
      <c r="FMO18">
        <v>2124.2399999999998</v>
      </c>
      <c r="FMP18">
        <v>690.21</v>
      </c>
      <c r="FMQ18">
        <v>997.4</v>
      </c>
      <c r="FMR18">
        <v>664.4</v>
      </c>
      <c r="FMS18">
        <v>1563</v>
      </c>
      <c r="FMT18">
        <v>828.14</v>
      </c>
      <c r="FMU18">
        <v>1126.51</v>
      </c>
      <c r="FMV18">
        <v>412.92</v>
      </c>
      <c r="FMW18">
        <v>1066.27</v>
      </c>
      <c r="FMX18">
        <v>1696.74</v>
      </c>
      <c r="FMY18">
        <v>1424.78</v>
      </c>
      <c r="FMZ18">
        <v>933.76</v>
      </c>
      <c r="FNA18">
        <v>1032.07</v>
      </c>
      <c r="FNB18">
        <v>1172.3599999999999</v>
      </c>
      <c r="FNC18">
        <v>707.8</v>
      </c>
      <c r="FND18">
        <v>441.68</v>
      </c>
      <c r="FNE18">
        <v>917.97</v>
      </c>
      <c r="FNF18">
        <v>927.74</v>
      </c>
      <c r="FNG18">
        <v>1713.47</v>
      </c>
      <c r="FNH18">
        <v>986.97</v>
      </c>
      <c r="FNI18">
        <v>1437.17</v>
      </c>
      <c r="FNJ18">
        <v>1073.06</v>
      </c>
      <c r="FNK18">
        <v>1671.33</v>
      </c>
      <c r="FNL18">
        <v>854.77</v>
      </c>
      <c r="FNM18">
        <v>2422.4499999999998</v>
      </c>
      <c r="FNN18">
        <v>571.30999999999995</v>
      </c>
      <c r="FNO18">
        <v>1050.0999999999999</v>
      </c>
      <c r="FNP18">
        <v>1399.21</v>
      </c>
      <c r="FNQ18">
        <v>650.98</v>
      </c>
      <c r="FNR18">
        <v>472.87</v>
      </c>
      <c r="FNS18">
        <v>758.39</v>
      </c>
      <c r="FNT18">
        <v>661.86</v>
      </c>
      <c r="FNU18">
        <v>626.97</v>
      </c>
      <c r="FNV18">
        <v>1640.9</v>
      </c>
      <c r="FNW18">
        <v>1232.6099999999999</v>
      </c>
      <c r="FNX18">
        <v>1339.5</v>
      </c>
      <c r="FNY18">
        <v>836.02</v>
      </c>
      <c r="FNZ18">
        <v>909.61</v>
      </c>
      <c r="FOA18">
        <v>406.91</v>
      </c>
      <c r="FOB18">
        <v>1352.05</v>
      </c>
      <c r="FOC18">
        <v>818.21</v>
      </c>
      <c r="FOD18">
        <v>439.37</v>
      </c>
      <c r="FOE18">
        <v>897.61</v>
      </c>
      <c r="FOF18">
        <v>708.73</v>
      </c>
      <c r="FOG18">
        <v>819.44</v>
      </c>
      <c r="FOH18">
        <v>1053.4000000000001</v>
      </c>
      <c r="FOI18">
        <v>604.66</v>
      </c>
      <c r="FOJ18">
        <v>708.04</v>
      </c>
      <c r="FOK18">
        <v>1418.56</v>
      </c>
      <c r="FOL18">
        <v>1634.81</v>
      </c>
      <c r="FOM18">
        <v>1112.22</v>
      </c>
      <c r="FON18">
        <v>759.11</v>
      </c>
      <c r="FOO18">
        <v>955.24</v>
      </c>
      <c r="FOP18">
        <v>870.1</v>
      </c>
      <c r="FOQ18">
        <v>1517.6</v>
      </c>
      <c r="FOR18">
        <v>558.25</v>
      </c>
      <c r="FOS18">
        <v>1400.5</v>
      </c>
      <c r="FOT18">
        <v>861.53</v>
      </c>
      <c r="FOU18">
        <v>1011.78</v>
      </c>
      <c r="FOV18">
        <v>1366.31</v>
      </c>
      <c r="FOW18">
        <v>809.68</v>
      </c>
      <c r="FOX18">
        <v>453.86</v>
      </c>
      <c r="FOY18">
        <v>1834.69</v>
      </c>
      <c r="FOZ18">
        <v>897.87</v>
      </c>
      <c r="FPA18">
        <v>586.55999999999995</v>
      </c>
      <c r="FPB18">
        <v>1062.8499999999999</v>
      </c>
      <c r="FPC18">
        <v>1747.1</v>
      </c>
      <c r="FPD18">
        <v>1897.19</v>
      </c>
      <c r="FPE18">
        <v>664.84</v>
      </c>
      <c r="FPF18">
        <v>803.69</v>
      </c>
      <c r="FPG18">
        <v>2560.0700000000002</v>
      </c>
      <c r="FPH18">
        <v>1704.18</v>
      </c>
      <c r="FPI18">
        <v>518.32000000000005</v>
      </c>
      <c r="FPJ18">
        <v>1035.27</v>
      </c>
      <c r="FPK18">
        <v>977.29</v>
      </c>
      <c r="FPL18">
        <v>618.19000000000005</v>
      </c>
      <c r="FPM18">
        <v>797.65</v>
      </c>
      <c r="FPN18">
        <v>759.68</v>
      </c>
      <c r="FPO18">
        <v>642.91</v>
      </c>
      <c r="FPP18">
        <v>1678.26</v>
      </c>
      <c r="FPQ18">
        <v>1089.52</v>
      </c>
      <c r="FPR18">
        <v>977.13</v>
      </c>
      <c r="FPS18">
        <v>1122.79</v>
      </c>
      <c r="FPT18">
        <v>1580.96</v>
      </c>
      <c r="FPU18">
        <v>1290.3</v>
      </c>
      <c r="FPV18">
        <v>430.69</v>
      </c>
      <c r="FPW18">
        <v>1314.51</v>
      </c>
      <c r="FPX18">
        <v>731.25</v>
      </c>
      <c r="FPY18">
        <v>903.03</v>
      </c>
      <c r="FPZ18">
        <v>858.95</v>
      </c>
      <c r="FQA18">
        <v>1019.71</v>
      </c>
      <c r="FQB18">
        <v>1258.48</v>
      </c>
      <c r="FQC18">
        <v>642.48</v>
      </c>
      <c r="FQD18">
        <v>1205.1199999999999</v>
      </c>
      <c r="FQE18">
        <v>985.75</v>
      </c>
      <c r="FQF18">
        <v>1041.48</v>
      </c>
      <c r="FQG18">
        <v>1084.18</v>
      </c>
      <c r="FQH18">
        <v>1156.07</v>
      </c>
      <c r="FQI18">
        <v>1450.6</v>
      </c>
      <c r="FQJ18">
        <v>2666.47</v>
      </c>
      <c r="FQK18">
        <v>1158.8900000000001</v>
      </c>
      <c r="FQL18">
        <v>451.94</v>
      </c>
      <c r="FQM18">
        <v>1180.74</v>
      </c>
      <c r="FQN18">
        <v>1251.49</v>
      </c>
      <c r="FQO18">
        <v>466.91</v>
      </c>
      <c r="FQP18">
        <v>649.54999999999995</v>
      </c>
      <c r="FQQ18">
        <v>1884.7</v>
      </c>
      <c r="FQR18">
        <v>1236.1199999999999</v>
      </c>
      <c r="FQS18">
        <v>735.46</v>
      </c>
      <c r="FQT18">
        <v>1069.06</v>
      </c>
      <c r="FQU18">
        <v>654.19000000000005</v>
      </c>
      <c r="FQV18">
        <v>1300.72</v>
      </c>
      <c r="FQW18">
        <v>791.47</v>
      </c>
      <c r="FQX18">
        <v>652.41999999999996</v>
      </c>
      <c r="FQY18">
        <v>1361.95</v>
      </c>
      <c r="FQZ18">
        <v>651.05999999999995</v>
      </c>
      <c r="FRA18">
        <v>1010.56</v>
      </c>
      <c r="FRB18">
        <v>1053.9100000000001</v>
      </c>
      <c r="FRC18">
        <v>1222.53</v>
      </c>
      <c r="FRD18">
        <v>1892.88</v>
      </c>
      <c r="FRE18">
        <v>2533.54</v>
      </c>
      <c r="FRF18">
        <v>759.49</v>
      </c>
      <c r="FRG18">
        <v>744.23</v>
      </c>
      <c r="FRH18">
        <v>753.26</v>
      </c>
      <c r="FRI18">
        <v>787.91</v>
      </c>
      <c r="FRJ18">
        <v>752.72</v>
      </c>
      <c r="FRK18">
        <v>1421.14</v>
      </c>
      <c r="FRL18">
        <v>286.58</v>
      </c>
      <c r="FRM18">
        <v>1220.32</v>
      </c>
      <c r="FRN18">
        <v>572.19000000000005</v>
      </c>
      <c r="FRO18">
        <v>1290.17</v>
      </c>
      <c r="FRP18">
        <v>732.53</v>
      </c>
      <c r="FRQ18">
        <v>914.84</v>
      </c>
      <c r="FRR18">
        <v>993.46</v>
      </c>
      <c r="FRS18">
        <v>721.83</v>
      </c>
      <c r="FRT18">
        <v>673.06</v>
      </c>
      <c r="FRU18">
        <v>627.41</v>
      </c>
      <c r="FRV18">
        <v>606.01</v>
      </c>
      <c r="FRW18">
        <v>1181.94</v>
      </c>
      <c r="FRX18">
        <v>1293.58</v>
      </c>
      <c r="FRY18">
        <v>613.59</v>
      </c>
      <c r="FRZ18">
        <v>1455</v>
      </c>
      <c r="FSA18">
        <v>1121.71</v>
      </c>
      <c r="FSB18">
        <v>1938.42</v>
      </c>
      <c r="FSC18">
        <v>658.3</v>
      </c>
      <c r="FSD18">
        <v>1046.0899999999999</v>
      </c>
      <c r="FSE18">
        <v>1530.78</v>
      </c>
      <c r="FSF18">
        <v>870.83</v>
      </c>
      <c r="FSG18">
        <v>712.15</v>
      </c>
      <c r="FSH18">
        <v>1645.03</v>
      </c>
      <c r="FSI18">
        <v>953.16</v>
      </c>
      <c r="FSJ18">
        <v>505.07</v>
      </c>
      <c r="FSK18">
        <v>1183.72</v>
      </c>
      <c r="FSL18">
        <v>1302.42</v>
      </c>
      <c r="FSM18">
        <v>1444.78</v>
      </c>
      <c r="FSN18">
        <v>934.02</v>
      </c>
      <c r="FSO18">
        <v>575.07000000000005</v>
      </c>
      <c r="FSP18">
        <v>1260.45</v>
      </c>
      <c r="FSQ18">
        <v>958.14</v>
      </c>
      <c r="FSR18">
        <v>1270.58</v>
      </c>
      <c r="FSS18">
        <v>952.06</v>
      </c>
      <c r="FST18">
        <v>931.05</v>
      </c>
      <c r="FSU18">
        <v>524.52</v>
      </c>
      <c r="FSV18">
        <v>1012.66</v>
      </c>
      <c r="FSW18">
        <v>1163.57</v>
      </c>
      <c r="FSX18">
        <v>830.61</v>
      </c>
      <c r="FSY18">
        <v>1958.93</v>
      </c>
      <c r="FSZ18">
        <v>1027.99</v>
      </c>
      <c r="FTA18">
        <v>1007.01</v>
      </c>
      <c r="FTB18">
        <v>752.05</v>
      </c>
      <c r="FTC18">
        <v>737.23</v>
      </c>
      <c r="FTD18">
        <v>967.6</v>
      </c>
      <c r="FTE18">
        <v>852.66</v>
      </c>
      <c r="FTF18">
        <v>810.64</v>
      </c>
      <c r="FTG18">
        <v>884.34</v>
      </c>
      <c r="FTH18">
        <v>1122.23</v>
      </c>
      <c r="FTI18">
        <v>358.29</v>
      </c>
      <c r="FTJ18">
        <v>1244.17</v>
      </c>
      <c r="FTK18">
        <v>1332.53</v>
      </c>
      <c r="FTL18">
        <v>1386.2</v>
      </c>
      <c r="FTM18">
        <v>455.46</v>
      </c>
      <c r="FTN18">
        <v>468.81</v>
      </c>
      <c r="FTO18">
        <v>1555.14</v>
      </c>
      <c r="FTP18">
        <v>954.93</v>
      </c>
      <c r="FTQ18">
        <v>554.51</v>
      </c>
      <c r="FTR18">
        <v>880.32</v>
      </c>
      <c r="FTS18">
        <v>824.33</v>
      </c>
      <c r="FTT18">
        <v>1053.24</v>
      </c>
      <c r="FTU18">
        <v>2010.96</v>
      </c>
      <c r="FTV18">
        <v>938.83</v>
      </c>
      <c r="FTW18">
        <v>719.55</v>
      </c>
      <c r="FTX18">
        <v>1178.21</v>
      </c>
      <c r="FTY18">
        <v>448.4</v>
      </c>
      <c r="FTZ18">
        <v>662.3</v>
      </c>
      <c r="FUA18">
        <v>786.19</v>
      </c>
      <c r="FUB18">
        <v>1222.72</v>
      </c>
      <c r="FUC18">
        <v>1332.21</v>
      </c>
      <c r="FUD18">
        <v>969</v>
      </c>
      <c r="FUE18">
        <v>587.89</v>
      </c>
      <c r="FUF18">
        <v>985.93</v>
      </c>
      <c r="FUG18">
        <v>709.3</v>
      </c>
      <c r="FUH18">
        <v>1115.43</v>
      </c>
      <c r="FUI18">
        <v>1210.18</v>
      </c>
      <c r="FUJ18">
        <v>1185.0999999999999</v>
      </c>
      <c r="FUK18">
        <v>738.51</v>
      </c>
      <c r="FUL18">
        <v>960.3</v>
      </c>
      <c r="FUM18">
        <v>815.78</v>
      </c>
      <c r="FUN18">
        <v>866.51</v>
      </c>
      <c r="FUO18">
        <v>948.77</v>
      </c>
      <c r="FUP18">
        <v>908.62</v>
      </c>
      <c r="FUQ18">
        <v>894.08</v>
      </c>
      <c r="FUR18">
        <v>863.86</v>
      </c>
      <c r="FUS18">
        <v>965.49</v>
      </c>
      <c r="FUT18">
        <v>770.16</v>
      </c>
      <c r="FUU18">
        <v>1657.92</v>
      </c>
      <c r="FUV18">
        <v>784.74</v>
      </c>
      <c r="FUW18">
        <v>982.97</v>
      </c>
      <c r="FUX18">
        <v>757.83</v>
      </c>
      <c r="FUY18">
        <v>1201.8900000000001</v>
      </c>
      <c r="FUZ18">
        <v>877.15</v>
      </c>
      <c r="FVA18">
        <v>636.95000000000005</v>
      </c>
      <c r="FVB18">
        <v>991.41</v>
      </c>
      <c r="FVC18">
        <v>831.95</v>
      </c>
      <c r="FVD18">
        <v>745.39</v>
      </c>
      <c r="FVE18">
        <v>1737.6</v>
      </c>
      <c r="FVF18">
        <v>670.92</v>
      </c>
      <c r="FVG18">
        <v>1369.14</v>
      </c>
      <c r="FVH18">
        <v>873.09</v>
      </c>
      <c r="FVI18">
        <v>1082.54</v>
      </c>
      <c r="FVJ18">
        <v>2013.13</v>
      </c>
      <c r="FVK18">
        <v>987.18</v>
      </c>
      <c r="FVL18">
        <v>585.96</v>
      </c>
      <c r="FVM18">
        <v>366.55</v>
      </c>
      <c r="FVN18">
        <v>1392.7</v>
      </c>
      <c r="FVO18">
        <v>465.09</v>
      </c>
      <c r="FVP18">
        <v>795.21</v>
      </c>
      <c r="FVQ18">
        <v>700.29</v>
      </c>
      <c r="FVR18">
        <v>1656.11</v>
      </c>
      <c r="FVS18">
        <v>760.65</v>
      </c>
      <c r="FVT18">
        <v>1344.96</v>
      </c>
      <c r="FVU18">
        <v>1109.6300000000001</v>
      </c>
      <c r="FVV18">
        <v>1455.43</v>
      </c>
      <c r="FVW18">
        <v>892.96</v>
      </c>
      <c r="FVX18">
        <v>788.87</v>
      </c>
      <c r="FVY18">
        <v>1065.6500000000001</v>
      </c>
      <c r="FVZ18">
        <v>1060.8699999999999</v>
      </c>
      <c r="FWA18">
        <v>1929.67</v>
      </c>
      <c r="FWB18">
        <v>1139.0899999999999</v>
      </c>
      <c r="FWC18">
        <v>931.67</v>
      </c>
      <c r="FWD18">
        <v>1283.19</v>
      </c>
      <c r="FWE18">
        <v>441.83</v>
      </c>
      <c r="FWF18">
        <v>658.65</v>
      </c>
      <c r="FWG18">
        <v>569.79999999999995</v>
      </c>
      <c r="FWH18">
        <v>1103.04</v>
      </c>
      <c r="FWI18">
        <v>1034.07</v>
      </c>
      <c r="FWJ18">
        <v>728.42</v>
      </c>
      <c r="FWK18">
        <v>1403.6</v>
      </c>
      <c r="FWL18">
        <v>1140.06</v>
      </c>
      <c r="FWM18">
        <v>1175.0999999999999</v>
      </c>
      <c r="FWN18">
        <v>1186.78</v>
      </c>
      <c r="FWO18">
        <v>459.46</v>
      </c>
      <c r="FWP18">
        <v>549.47</v>
      </c>
      <c r="FWQ18">
        <v>952.71</v>
      </c>
      <c r="FWR18">
        <v>494.51</v>
      </c>
      <c r="FWS18">
        <v>1098.81</v>
      </c>
      <c r="FWT18">
        <v>896.27</v>
      </c>
      <c r="FWU18">
        <v>1590.65</v>
      </c>
      <c r="FWV18">
        <v>722.05</v>
      </c>
      <c r="FWW18">
        <v>604.04</v>
      </c>
      <c r="FWX18">
        <v>640.33000000000004</v>
      </c>
      <c r="FWY18">
        <v>778.2</v>
      </c>
      <c r="FWZ18">
        <v>498.06</v>
      </c>
      <c r="FXA18">
        <v>861.08</v>
      </c>
      <c r="FXB18">
        <v>1119.53</v>
      </c>
      <c r="FXC18">
        <v>1609.27</v>
      </c>
      <c r="FXD18">
        <v>1216.17</v>
      </c>
      <c r="FXE18">
        <v>1093.28</v>
      </c>
      <c r="FXF18">
        <v>596.67999999999995</v>
      </c>
      <c r="FXG18">
        <v>1432.81</v>
      </c>
      <c r="FXH18">
        <v>609.21</v>
      </c>
      <c r="FXI18">
        <v>241.78</v>
      </c>
      <c r="FXJ18">
        <v>1054.6300000000001</v>
      </c>
      <c r="FXK18">
        <v>835.33</v>
      </c>
      <c r="FXL18">
        <v>585.95000000000005</v>
      </c>
      <c r="FXM18">
        <v>696.17</v>
      </c>
      <c r="FXN18">
        <v>796.12</v>
      </c>
      <c r="FXO18">
        <v>1817.08</v>
      </c>
      <c r="FXP18">
        <v>1073.43</v>
      </c>
      <c r="FXQ18">
        <v>955.6</v>
      </c>
      <c r="FXR18">
        <v>840.5</v>
      </c>
      <c r="FXS18">
        <v>929.85</v>
      </c>
      <c r="FXT18">
        <v>1219.68</v>
      </c>
      <c r="FXU18">
        <v>602.16999999999996</v>
      </c>
      <c r="FXV18">
        <v>1677.58</v>
      </c>
      <c r="FXW18">
        <v>1112.52</v>
      </c>
      <c r="FXX18">
        <v>737.57</v>
      </c>
      <c r="FXY18">
        <v>698.38</v>
      </c>
      <c r="FXZ18">
        <v>1251.29</v>
      </c>
      <c r="FYA18">
        <v>962.48</v>
      </c>
      <c r="FYB18">
        <v>1049.1600000000001</v>
      </c>
      <c r="FYC18">
        <v>1108.75</v>
      </c>
      <c r="FYD18">
        <v>915.02</v>
      </c>
      <c r="FYE18">
        <v>942.17</v>
      </c>
      <c r="FYF18">
        <v>721.06</v>
      </c>
      <c r="FYG18">
        <v>1295.5</v>
      </c>
      <c r="FYH18">
        <v>707.83</v>
      </c>
      <c r="FYI18">
        <v>1104.67</v>
      </c>
      <c r="FYJ18">
        <v>826.15</v>
      </c>
      <c r="FYK18">
        <v>447.92</v>
      </c>
      <c r="FYL18">
        <v>950.23</v>
      </c>
      <c r="FYM18">
        <v>710.65</v>
      </c>
      <c r="FYN18">
        <v>855.85</v>
      </c>
      <c r="FYO18">
        <v>940.35</v>
      </c>
      <c r="FYP18">
        <v>622.69000000000005</v>
      </c>
      <c r="FYQ18">
        <v>1125.4000000000001</v>
      </c>
      <c r="FYR18">
        <v>703.02</v>
      </c>
      <c r="FYS18">
        <v>783.54</v>
      </c>
      <c r="FYT18">
        <v>877.84</v>
      </c>
      <c r="FYU18">
        <v>793.25</v>
      </c>
      <c r="FYV18">
        <v>798.43</v>
      </c>
      <c r="FYW18">
        <v>947.8</v>
      </c>
      <c r="FYX18">
        <v>703.5</v>
      </c>
      <c r="FYY18">
        <v>1475.72</v>
      </c>
      <c r="FYZ18">
        <v>1814.33</v>
      </c>
      <c r="FZA18">
        <v>922.48</v>
      </c>
      <c r="FZB18">
        <v>662.49</v>
      </c>
      <c r="FZC18">
        <v>971.15</v>
      </c>
      <c r="FZD18">
        <v>543.36</v>
      </c>
      <c r="FZE18">
        <v>714.71</v>
      </c>
      <c r="FZF18">
        <v>685.37</v>
      </c>
      <c r="FZG18">
        <v>783.43</v>
      </c>
      <c r="FZH18">
        <v>1168.55</v>
      </c>
      <c r="FZI18">
        <v>570.97</v>
      </c>
      <c r="FZJ18">
        <v>999.47</v>
      </c>
      <c r="FZK18">
        <v>577.96</v>
      </c>
      <c r="FZL18">
        <v>777.41</v>
      </c>
      <c r="FZM18">
        <v>1370.78</v>
      </c>
      <c r="FZN18">
        <v>577.05999999999995</v>
      </c>
      <c r="FZO18">
        <v>1359.65</v>
      </c>
      <c r="FZP18">
        <v>805.25</v>
      </c>
      <c r="FZQ18">
        <v>1103.81</v>
      </c>
      <c r="FZR18">
        <v>756.79</v>
      </c>
      <c r="FZS18">
        <v>1148.8399999999999</v>
      </c>
      <c r="FZT18">
        <v>640.58000000000004</v>
      </c>
      <c r="FZU18">
        <v>781.92</v>
      </c>
      <c r="FZV18">
        <v>1211.9000000000001</v>
      </c>
      <c r="FZW18">
        <v>463.24</v>
      </c>
      <c r="FZX18">
        <v>1142.3599999999999</v>
      </c>
      <c r="FZY18">
        <v>1346.55</v>
      </c>
      <c r="FZZ18">
        <v>848.3</v>
      </c>
      <c r="GAA18">
        <v>760.01</v>
      </c>
      <c r="GAB18">
        <v>1613.13</v>
      </c>
      <c r="GAC18">
        <v>864.43</v>
      </c>
      <c r="GAD18">
        <v>805.19</v>
      </c>
      <c r="GAE18">
        <v>953.83</v>
      </c>
      <c r="GAF18">
        <v>1598.48</v>
      </c>
      <c r="GAG18">
        <v>1159.8699999999999</v>
      </c>
      <c r="GAH18">
        <v>557.12</v>
      </c>
      <c r="GAI18">
        <v>1266.56</v>
      </c>
      <c r="GAJ18">
        <v>881.8</v>
      </c>
      <c r="GAK18">
        <v>994.82</v>
      </c>
      <c r="GAL18">
        <v>1531.41</v>
      </c>
      <c r="GAM18">
        <v>1427.89</v>
      </c>
      <c r="GAN18">
        <v>684.37</v>
      </c>
      <c r="GAO18">
        <v>854.51</v>
      </c>
      <c r="GAP18">
        <v>510.39</v>
      </c>
      <c r="GAQ18">
        <v>517.27</v>
      </c>
      <c r="GAR18">
        <v>831.17</v>
      </c>
      <c r="GAS18">
        <v>2314.7199999999998</v>
      </c>
      <c r="GAT18">
        <v>1065.42</v>
      </c>
      <c r="GAU18">
        <v>747.2</v>
      </c>
      <c r="GAV18">
        <v>1999.33</v>
      </c>
      <c r="GAW18">
        <v>746.55</v>
      </c>
      <c r="GAX18">
        <v>648.4</v>
      </c>
      <c r="GAY18">
        <v>1233.47</v>
      </c>
      <c r="GAZ18">
        <v>601.44000000000005</v>
      </c>
      <c r="GBA18">
        <v>728.35</v>
      </c>
      <c r="GBB18">
        <v>922.86</v>
      </c>
      <c r="GBC18">
        <v>670.13</v>
      </c>
      <c r="GBD18">
        <v>1161.01</v>
      </c>
      <c r="GBE18">
        <v>1153.67</v>
      </c>
      <c r="GBF18">
        <v>1479.14</v>
      </c>
      <c r="GBG18">
        <v>731.18</v>
      </c>
      <c r="GBH18">
        <v>568.48</v>
      </c>
      <c r="GBI18">
        <v>751.84</v>
      </c>
      <c r="GBJ18">
        <v>874.12</v>
      </c>
      <c r="GBK18">
        <v>694.47</v>
      </c>
      <c r="GBL18">
        <v>769.61</v>
      </c>
      <c r="GBM18">
        <v>699.89</v>
      </c>
      <c r="GBN18">
        <v>891.38</v>
      </c>
      <c r="GBO18">
        <v>555.9</v>
      </c>
      <c r="GBP18">
        <v>1393.82</v>
      </c>
      <c r="GBQ18">
        <v>375.76</v>
      </c>
      <c r="GBR18">
        <v>568.73</v>
      </c>
      <c r="GBS18">
        <v>777.91</v>
      </c>
      <c r="GBT18">
        <v>1154.2</v>
      </c>
      <c r="GBU18">
        <v>1117.68</v>
      </c>
      <c r="GBV18">
        <v>552.1</v>
      </c>
      <c r="GBW18">
        <v>1001.26</v>
      </c>
      <c r="GBX18">
        <v>1101.3</v>
      </c>
      <c r="GBY18">
        <v>1219.8499999999999</v>
      </c>
      <c r="GBZ18">
        <v>657.52</v>
      </c>
      <c r="GCA18">
        <v>1320.39</v>
      </c>
      <c r="GCB18">
        <v>1318.28</v>
      </c>
      <c r="GCC18">
        <v>761.54</v>
      </c>
      <c r="GCD18">
        <v>1005.29</v>
      </c>
      <c r="GCE18">
        <v>1849.41</v>
      </c>
      <c r="GCF18">
        <v>1533.56</v>
      </c>
      <c r="GCG18">
        <v>634.99</v>
      </c>
      <c r="GCH18">
        <v>917.64</v>
      </c>
      <c r="GCI18">
        <v>992.62</v>
      </c>
      <c r="GCJ18">
        <v>1639.13</v>
      </c>
      <c r="GCK18">
        <v>458.94</v>
      </c>
      <c r="GCL18">
        <v>1200.08</v>
      </c>
      <c r="GCM18">
        <v>1474.73</v>
      </c>
      <c r="GCN18">
        <v>945.22</v>
      </c>
      <c r="GCO18">
        <v>728.83</v>
      </c>
      <c r="GCP18">
        <v>1647.84</v>
      </c>
      <c r="GCQ18">
        <v>1781.03</v>
      </c>
      <c r="GCR18">
        <v>697.21</v>
      </c>
      <c r="GCS18">
        <v>1006.04</v>
      </c>
      <c r="GCT18">
        <v>1033.71</v>
      </c>
      <c r="GCU18">
        <v>609.29999999999995</v>
      </c>
      <c r="GCV18">
        <v>544.92999999999995</v>
      </c>
      <c r="GCW18">
        <v>613.96</v>
      </c>
      <c r="GCX18">
        <v>699.98</v>
      </c>
      <c r="GCY18">
        <v>1569.46</v>
      </c>
      <c r="GCZ18">
        <v>1144.56</v>
      </c>
      <c r="GDA18">
        <v>1047.18</v>
      </c>
      <c r="GDB18">
        <v>995.98</v>
      </c>
      <c r="GDC18">
        <v>985.56</v>
      </c>
      <c r="GDD18">
        <v>633.01</v>
      </c>
      <c r="GDE18">
        <v>1778.2</v>
      </c>
      <c r="GDF18">
        <v>902.82</v>
      </c>
      <c r="GDG18">
        <v>1051.47</v>
      </c>
      <c r="GDH18">
        <v>1005.37</v>
      </c>
      <c r="GDI18">
        <v>757.02</v>
      </c>
      <c r="GDJ18">
        <v>1131.82</v>
      </c>
      <c r="GDK18">
        <v>1086.5</v>
      </c>
      <c r="GDL18">
        <v>519.05999999999995</v>
      </c>
      <c r="GDM18">
        <v>1520.82</v>
      </c>
      <c r="GDN18">
        <v>712.88</v>
      </c>
      <c r="GDO18">
        <v>696.34</v>
      </c>
      <c r="GDP18">
        <v>1336.16</v>
      </c>
      <c r="GDQ18">
        <v>907.16</v>
      </c>
      <c r="GDR18">
        <v>1483.79</v>
      </c>
      <c r="GDS18">
        <v>537.89</v>
      </c>
      <c r="GDT18">
        <v>1618.25</v>
      </c>
      <c r="GDU18">
        <v>824.58</v>
      </c>
      <c r="GDV18">
        <v>1081.08</v>
      </c>
      <c r="GDW18">
        <v>556.88</v>
      </c>
      <c r="GDX18">
        <v>387.43</v>
      </c>
      <c r="GDY18">
        <v>865.69</v>
      </c>
      <c r="GDZ18">
        <v>1288.27</v>
      </c>
      <c r="GEA18">
        <v>426.71</v>
      </c>
      <c r="GEB18">
        <v>1061.6199999999999</v>
      </c>
      <c r="GEC18">
        <v>514.99</v>
      </c>
      <c r="GED18">
        <v>960.25</v>
      </c>
      <c r="GEE18">
        <v>1280.3599999999999</v>
      </c>
      <c r="GEF18">
        <v>721.96</v>
      </c>
      <c r="GEG18">
        <v>676.21</v>
      </c>
      <c r="GEH18">
        <v>892.64</v>
      </c>
      <c r="GEI18">
        <v>1192.69</v>
      </c>
      <c r="GEJ18">
        <v>581.72</v>
      </c>
      <c r="GEK18">
        <v>1360.93</v>
      </c>
      <c r="GEL18">
        <v>1375.14</v>
      </c>
      <c r="GEM18">
        <v>1493.35</v>
      </c>
      <c r="GEN18">
        <v>555.67999999999995</v>
      </c>
      <c r="GEO18">
        <v>567.03</v>
      </c>
      <c r="GEP18">
        <v>1156.5</v>
      </c>
      <c r="GEQ18">
        <v>836.6</v>
      </c>
      <c r="GER18">
        <v>1176.9000000000001</v>
      </c>
      <c r="GES18">
        <v>1154.78</v>
      </c>
      <c r="GET18">
        <v>634.91999999999996</v>
      </c>
      <c r="GEU18">
        <v>1327.23</v>
      </c>
      <c r="GEV18">
        <v>400.39</v>
      </c>
      <c r="GEW18">
        <v>1048.78</v>
      </c>
      <c r="GEX18">
        <v>747.71</v>
      </c>
      <c r="GEY18">
        <v>1000.91</v>
      </c>
      <c r="GEZ18">
        <v>762.63</v>
      </c>
      <c r="GFA18">
        <v>1126.31</v>
      </c>
      <c r="GFB18">
        <v>714.84</v>
      </c>
      <c r="GFC18">
        <v>803.69</v>
      </c>
      <c r="GFD18">
        <v>879.72</v>
      </c>
      <c r="GFE18">
        <v>558.49</v>
      </c>
      <c r="GFF18">
        <v>431.68</v>
      </c>
      <c r="GFG18">
        <v>710.33</v>
      </c>
      <c r="GFH18">
        <v>896.95</v>
      </c>
      <c r="GFI18">
        <v>1197.0899999999999</v>
      </c>
      <c r="GFJ18">
        <v>1542.8</v>
      </c>
      <c r="GFK18">
        <v>1641.16</v>
      </c>
      <c r="GFL18">
        <v>676.3</v>
      </c>
      <c r="GFM18">
        <v>1005.81</v>
      </c>
      <c r="GFN18">
        <v>1464.58</v>
      </c>
      <c r="GFO18">
        <v>686.32</v>
      </c>
      <c r="GFP18">
        <v>610.48</v>
      </c>
      <c r="GFQ18">
        <v>1496.01</v>
      </c>
      <c r="GFR18">
        <v>1816.44</v>
      </c>
      <c r="GFS18">
        <v>1415.7</v>
      </c>
      <c r="GFT18">
        <v>826.99</v>
      </c>
      <c r="GFU18">
        <v>952.95</v>
      </c>
      <c r="GFV18">
        <v>555.20000000000005</v>
      </c>
      <c r="GFW18">
        <v>865.7</v>
      </c>
      <c r="GFX18">
        <v>534.29</v>
      </c>
      <c r="GFY18">
        <v>1023</v>
      </c>
      <c r="GFZ18">
        <v>639.09</v>
      </c>
      <c r="GGA18">
        <v>1117.95</v>
      </c>
      <c r="GGB18">
        <v>558.76</v>
      </c>
      <c r="GGC18">
        <v>1104.95</v>
      </c>
      <c r="GGD18">
        <v>676.42</v>
      </c>
      <c r="GGE18">
        <v>581.88</v>
      </c>
      <c r="GGF18">
        <v>488.93</v>
      </c>
      <c r="GGG18">
        <v>937</v>
      </c>
      <c r="GGH18">
        <v>1338.41</v>
      </c>
      <c r="GGI18">
        <v>1297.02</v>
      </c>
      <c r="GGJ18">
        <v>1009.42</v>
      </c>
      <c r="GGK18">
        <v>1088.3800000000001</v>
      </c>
      <c r="GGL18">
        <v>1433.11</v>
      </c>
      <c r="GGM18">
        <v>626.86</v>
      </c>
      <c r="GGN18">
        <v>1619.89</v>
      </c>
      <c r="GGO18">
        <v>845.06</v>
      </c>
      <c r="GGP18">
        <v>1366.23</v>
      </c>
      <c r="GGQ18">
        <v>1133.8399999999999</v>
      </c>
      <c r="GGR18">
        <v>886.63</v>
      </c>
      <c r="GGS18">
        <v>1627.98</v>
      </c>
      <c r="GGT18">
        <v>562.66999999999996</v>
      </c>
      <c r="GGU18">
        <v>661.44</v>
      </c>
      <c r="GGV18">
        <v>945.43</v>
      </c>
      <c r="GGW18">
        <v>697.98</v>
      </c>
      <c r="GGX18">
        <v>1332.27</v>
      </c>
      <c r="GGY18">
        <v>1308.8599999999999</v>
      </c>
      <c r="GGZ18">
        <v>1512.5</v>
      </c>
      <c r="GHA18">
        <v>1048.68</v>
      </c>
      <c r="GHB18">
        <v>971.94</v>
      </c>
      <c r="GHC18">
        <v>888.97</v>
      </c>
      <c r="GHD18">
        <v>741.34</v>
      </c>
      <c r="GHE18">
        <v>1286.53</v>
      </c>
      <c r="GHF18">
        <v>1113.33</v>
      </c>
      <c r="GHG18">
        <v>791.63</v>
      </c>
      <c r="GHH18">
        <v>746.72</v>
      </c>
      <c r="GHI18">
        <v>893.63</v>
      </c>
      <c r="GHJ18">
        <v>796.5</v>
      </c>
      <c r="GHK18">
        <v>1044.78</v>
      </c>
      <c r="GHL18">
        <v>1065.24</v>
      </c>
      <c r="GHM18">
        <v>553.27</v>
      </c>
      <c r="GHN18">
        <v>661.1</v>
      </c>
      <c r="GHO18">
        <v>378.72</v>
      </c>
      <c r="GHP18">
        <v>1030.1600000000001</v>
      </c>
      <c r="GHQ18">
        <v>1232.8599999999999</v>
      </c>
      <c r="GHR18">
        <v>1688.83</v>
      </c>
      <c r="GHS18">
        <v>449.98</v>
      </c>
      <c r="GHT18">
        <v>609.79999999999995</v>
      </c>
      <c r="GHU18">
        <v>943.91</v>
      </c>
      <c r="GHV18">
        <v>952.03</v>
      </c>
      <c r="GHW18">
        <v>957.59</v>
      </c>
      <c r="GHX18">
        <v>680.78</v>
      </c>
      <c r="GHY18">
        <v>948.3</v>
      </c>
      <c r="GHZ18">
        <v>1142.8900000000001</v>
      </c>
      <c r="GIA18">
        <v>1644.25</v>
      </c>
      <c r="GIB18">
        <v>693.47</v>
      </c>
      <c r="GIC18">
        <v>1726.03</v>
      </c>
      <c r="GID18">
        <v>622.64</v>
      </c>
      <c r="GIE18">
        <v>1508.83</v>
      </c>
      <c r="GIF18">
        <v>516.70000000000005</v>
      </c>
      <c r="GIG18">
        <v>884.24</v>
      </c>
      <c r="GIH18">
        <v>596.79</v>
      </c>
      <c r="GII18">
        <v>817.04</v>
      </c>
      <c r="GIJ18">
        <v>356.09</v>
      </c>
      <c r="GIK18">
        <v>926.5</v>
      </c>
      <c r="GIL18">
        <v>628.58000000000004</v>
      </c>
      <c r="GIM18">
        <v>1070.81</v>
      </c>
      <c r="GIN18">
        <v>1547.7</v>
      </c>
      <c r="GIO18">
        <v>1369.39</v>
      </c>
      <c r="GIP18">
        <v>668.32</v>
      </c>
      <c r="GIQ18">
        <v>1062.33</v>
      </c>
      <c r="GIR18">
        <v>726.97</v>
      </c>
      <c r="GIS18">
        <v>585.39</v>
      </c>
      <c r="GIT18">
        <v>1117.8800000000001</v>
      </c>
      <c r="GIU18">
        <v>1263.5999999999999</v>
      </c>
      <c r="GIV18">
        <v>734.31</v>
      </c>
      <c r="GIW18">
        <v>825.51</v>
      </c>
      <c r="GIX18">
        <v>964.77</v>
      </c>
      <c r="GIY18">
        <v>1436.5</v>
      </c>
      <c r="GIZ18">
        <v>722.32</v>
      </c>
      <c r="GJA18">
        <v>678.38</v>
      </c>
      <c r="GJB18">
        <v>610.65</v>
      </c>
      <c r="GJC18">
        <v>1153.9100000000001</v>
      </c>
      <c r="GJD18">
        <v>806.48</v>
      </c>
      <c r="GJE18">
        <v>721</v>
      </c>
      <c r="GJF18">
        <v>1499.58</v>
      </c>
      <c r="GJG18">
        <v>2110.84</v>
      </c>
      <c r="GJH18">
        <v>760.45</v>
      </c>
      <c r="GJI18">
        <v>1331.68</v>
      </c>
      <c r="GJJ18">
        <v>944.42</v>
      </c>
      <c r="GJK18">
        <v>1051.8699999999999</v>
      </c>
      <c r="GJL18">
        <v>1183.56</v>
      </c>
      <c r="GJM18">
        <v>725.28</v>
      </c>
      <c r="GJN18">
        <v>881.1</v>
      </c>
      <c r="GJO18">
        <v>1119.1099999999999</v>
      </c>
      <c r="GJP18">
        <v>865.81</v>
      </c>
      <c r="GJQ18">
        <v>821.86</v>
      </c>
      <c r="GJR18">
        <v>849.62</v>
      </c>
      <c r="GJS18">
        <v>904.91</v>
      </c>
      <c r="GJT18">
        <v>732.93</v>
      </c>
      <c r="GJU18">
        <v>283.02</v>
      </c>
      <c r="GJV18">
        <v>1118.24</v>
      </c>
      <c r="GJW18">
        <v>1261.9100000000001</v>
      </c>
      <c r="GJX18">
        <v>525.79999999999995</v>
      </c>
      <c r="GJY18">
        <v>1387.11</v>
      </c>
      <c r="GJZ18">
        <v>1075.21</v>
      </c>
      <c r="GKA18">
        <v>767.15</v>
      </c>
      <c r="GKB18">
        <v>1099.8900000000001</v>
      </c>
      <c r="GKC18">
        <v>518.6</v>
      </c>
      <c r="GKD18">
        <v>841.96</v>
      </c>
      <c r="GKE18">
        <v>990.47</v>
      </c>
      <c r="GKF18">
        <v>1111.8499999999999</v>
      </c>
      <c r="GKG18">
        <v>735.79</v>
      </c>
      <c r="GKH18">
        <v>1000.51</v>
      </c>
      <c r="GKI18">
        <v>1203.78</v>
      </c>
      <c r="GKJ18">
        <v>814.79</v>
      </c>
      <c r="GKK18">
        <v>365.18</v>
      </c>
      <c r="GKL18">
        <v>1351.6</v>
      </c>
      <c r="GKM18">
        <v>893.87</v>
      </c>
      <c r="GKN18">
        <v>1314.11</v>
      </c>
      <c r="GKO18">
        <v>1575.34</v>
      </c>
      <c r="GKP18">
        <v>618.94000000000005</v>
      </c>
      <c r="GKQ18">
        <v>1109.24</v>
      </c>
      <c r="GKR18">
        <v>1032.3599999999999</v>
      </c>
      <c r="GKS18">
        <v>1382.79</v>
      </c>
      <c r="GKT18">
        <v>699.62</v>
      </c>
      <c r="GKU18">
        <v>676.38</v>
      </c>
      <c r="GKV18">
        <v>793.74</v>
      </c>
      <c r="GKW18">
        <v>1265.25</v>
      </c>
      <c r="GKX18">
        <v>1073.76</v>
      </c>
      <c r="GKY18">
        <v>1116.5999999999999</v>
      </c>
      <c r="GKZ18">
        <v>566.6</v>
      </c>
      <c r="GLA18">
        <v>1191.4100000000001</v>
      </c>
      <c r="GLB18">
        <v>691.49</v>
      </c>
      <c r="GLC18">
        <v>938.23</v>
      </c>
      <c r="GLD18">
        <v>661.16</v>
      </c>
      <c r="GLE18">
        <v>1159.97</v>
      </c>
      <c r="GLF18">
        <v>1170.8</v>
      </c>
      <c r="GLG18">
        <v>1472.52</v>
      </c>
      <c r="GLH18">
        <v>580.61</v>
      </c>
      <c r="GLI18">
        <v>787.24</v>
      </c>
      <c r="GLJ18">
        <v>1364.32</v>
      </c>
      <c r="GLK18">
        <v>431.82</v>
      </c>
      <c r="GLL18">
        <v>924.46</v>
      </c>
      <c r="GLM18">
        <v>838.79</v>
      </c>
      <c r="GLN18">
        <v>597.21</v>
      </c>
      <c r="GLO18">
        <v>991.98</v>
      </c>
      <c r="GLP18">
        <v>591.08000000000004</v>
      </c>
      <c r="GLQ18">
        <v>881.36</v>
      </c>
      <c r="GLR18">
        <v>974.65</v>
      </c>
      <c r="GLS18">
        <v>852.98</v>
      </c>
      <c r="GLT18">
        <v>613.76</v>
      </c>
      <c r="GLU18">
        <v>967.65</v>
      </c>
      <c r="GLV18">
        <v>421.67</v>
      </c>
      <c r="GLW18">
        <v>940.89</v>
      </c>
      <c r="GLX18">
        <v>773.24</v>
      </c>
      <c r="GLY18">
        <v>1957.08</v>
      </c>
      <c r="GLZ18">
        <v>1067.3399999999999</v>
      </c>
      <c r="GMA18">
        <v>2253.25</v>
      </c>
      <c r="GMB18">
        <v>1085.04</v>
      </c>
      <c r="GMC18">
        <v>662.07</v>
      </c>
      <c r="GMD18">
        <v>1520.36</v>
      </c>
      <c r="GME18">
        <v>822.72</v>
      </c>
      <c r="GMF18">
        <v>622.96</v>
      </c>
      <c r="GMG18">
        <v>878.09</v>
      </c>
      <c r="GMH18">
        <v>641.55999999999995</v>
      </c>
      <c r="GMI18">
        <v>825.53</v>
      </c>
      <c r="GMJ18">
        <v>977.36</v>
      </c>
      <c r="GMK18">
        <v>767.01</v>
      </c>
      <c r="GML18">
        <v>426.06</v>
      </c>
      <c r="GMM18">
        <v>811.43</v>
      </c>
      <c r="GMN18">
        <v>1048.8399999999999</v>
      </c>
      <c r="GMO18">
        <v>1000.77</v>
      </c>
      <c r="GMP18">
        <v>739.33</v>
      </c>
      <c r="GMQ18">
        <v>1031.3800000000001</v>
      </c>
      <c r="GMR18">
        <v>1269.2</v>
      </c>
      <c r="GMS18">
        <v>929.17</v>
      </c>
      <c r="GMT18">
        <v>693.19</v>
      </c>
      <c r="GMU18">
        <v>1724.77</v>
      </c>
      <c r="GMV18">
        <v>979.6</v>
      </c>
      <c r="GMW18">
        <v>650.38</v>
      </c>
      <c r="GMX18">
        <v>659.29</v>
      </c>
      <c r="GMY18">
        <v>1023.94</v>
      </c>
      <c r="GMZ18">
        <v>432.88</v>
      </c>
      <c r="GNA18">
        <v>554.45000000000005</v>
      </c>
      <c r="GNB18">
        <v>1211.3699999999999</v>
      </c>
      <c r="GNC18">
        <v>441.98</v>
      </c>
      <c r="GND18">
        <v>955.57</v>
      </c>
      <c r="GNE18">
        <v>629.30999999999995</v>
      </c>
      <c r="GNF18">
        <v>836.62</v>
      </c>
      <c r="GNG18">
        <v>665.99</v>
      </c>
      <c r="GNH18">
        <v>976.17</v>
      </c>
      <c r="GNI18">
        <v>922.84</v>
      </c>
      <c r="GNJ18">
        <v>317</v>
      </c>
      <c r="GNK18">
        <v>556.02</v>
      </c>
      <c r="GNL18">
        <v>1204.6600000000001</v>
      </c>
      <c r="GNM18">
        <v>731.69</v>
      </c>
      <c r="GNN18">
        <v>800.92</v>
      </c>
      <c r="GNO18">
        <v>942.8</v>
      </c>
      <c r="GNP18">
        <v>558.44000000000005</v>
      </c>
      <c r="GNQ18">
        <v>1271.21</v>
      </c>
      <c r="GNR18">
        <v>767.82</v>
      </c>
      <c r="GNS18">
        <v>948.2</v>
      </c>
      <c r="GNT18">
        <v>631.71</v>
      </c>
      <c r="GNU18">
        <v>1014.77</v>
      </c>
      <c r="GNV18">
        <v>697.59</v>
      </c>
      <c r="GNW18">
        <v>1112.22</v>
      </c>
      <c r="GNX18">
        <v>1510.86</v>
      </c>
      <c r="GNY18">
        <v>1125.32</v>
      </c>
      <c r="GNZ18">
        <v>849.86</v>
      </c>
      <c r="GOA18">
        <v>875.25</v>
      </c>
      <c r="GOB18">
        <v>584.87</v>
      </c>
      <c r="GOC18">
        <v>1060.51</v>
      </c>
      <c r="GOD18">
        <v>650.36</v>
      </c>
      <c r="GOE18">
        <v>691.78</v>
      </c>
      <c r="GOF18">
        <v>1012.06</v>
      </c>
      <c r="GOG18">
        <v>954.24</v>
      </c>
      <c r="GOH18">
        <v>740.89</v>
      </c>
      <c r="GOI18">
        <v>655.24</v>
      </c>
      <c r="GOJ18">
        <v>664.72</v>
      </c>
      <c r="GOK18">
        <v>783.09</v>
      </c>
      <c r="GOL18">
        <v>775.38</v>
      </c>
      <c r="GOM18">
        <v>1728.64</v>
      </c>
      <c r="GON18">
        <v>1010.15</v>
      </c>
      <c r="GOO18">
        <v>871.72</v>
      </c>
      <c r="GOP18">
        <v>1215.3800000000001</v>
      </c>
      <c r="GOQ18">
        <v>653.95000000000005</v>
      </c>
      <c r="GOR18">
        <v>903.84</v>
      </c>
      <c r="GOS18">
        <v>1052.69</v>
      </c>
      <c r="GOT18">
        <v>1208.18</v>
      </c>
      <c r="GOU18">
        <v>856.63</v>
      </c>
      <c r="GOV18">
        <v>1141.8699999999999</v>
      </c>
      <c r="GOW18">
        <v>1144.05</v>
      </c>
      <c r="GOX18">
        <v>420.23</v>
      </c>
      <c r="GOY18">
        <v>758.03</v>
      </c>
      <c r="GOZ18">
        <v>777.92</v>
      </c>
      <c r="GPA18">
        <v>857.13</v>
      </c>
      <c r="GPB18">
        <v>946.15</v>
      </c>
      <c r="GPC18">
        <v>847.71</v>
      </c>
      <c r="GPD18">
        <v>1237.48</v>
      </c>
      <c r="GPE18">
        <v>860.7</v>
      </c>
      <c r="GPF18">
        <v>978.57</v>
      </c>
      <c r="GPG18">
        <v>779.98</v>
      </c>
      <c r="GPH18">
        <v>1354.73</v>
      </c>
      <c r="GPI18">
        <v>1163.8599999999999</v>
      </c>
      <c r="GPJ18">
        <v>986.13</v>
      </c>
      <c r="GPK18">
        <v>871.39</v>
      </c>
      <c r="GPL18">
        <v>934.29</v>
      </c>
      <c r="GPM18">
        <v>995.1</v>
      </c>
      <c r="GPN18">
        <v>788.66</v>
      </c>
      <c r="GPO18">
        <v>1006.4</v>
      </c>
      <c r="GPP18">
        <v>414.48</v>
      </c>
      <c r="GPQ18">
        <v>600.45000000000005</v>
      </c>
      <c r="GPR18">
        <v>825.05</v>
      </c>
      <c r="GPS18">
        <v>613.5</v>
      </c>
      <c r="GPT18">
        <v>966.44</v>
      </c>
      <c r="GPU18">
        <v>854.53</v>
      </c>
      <c r="GPV18">
        <v>785.61</v>
      </c>
      <c r="GPW18">
        <v>772.22</v>
      </c>
      <c r="GPX18">
        <v>997.45</v>
      </c>
      <c r="GPY18">
        <v>1534.24</v>
      </c>
      <c r="GPZ18">
        <v>1695.05</v>
      </c>
      <c r="GQA18">
        <v>1026.0999999999999</v>
      </c>
      <c r="GQB18">
        <v>548.66999999999996</v>
      </c>
      <c r="GQC18">
        <v>1310.1400000000001</v>
      </c>
      <c r="GQD18">
        <v>1077.48</v>
      </c>
      <c r="GQE18">
        <v>1055.53</v>
      </c>
      <c r="GQF18">
        <v>955.91</v>
      </c>
      <c r="GQG18">
        <v>886.17</v>
      </c>
      <c r="GQH18">
        <v>961.99</v>
      </c>
      <c r="GQI18">
        <v>1435.7</v>
      </c>
      <c r="GQJ18">
        <v>1070.54</v>
      </c>
      <c r="GQK18">
        <v>1961.18</v>
      </c>
      <c r="GQL18">
        <v>546.54999999999995</v>
      </c>
      <c r="GQM18">
        <v>841.57</v>
      </c>
      <c r="GQN18">
        <v>850.9</v>
      </c>
      <c r="GQO18">
        <v>765.17</v>
      </c>
      <c r="GQP18">
        <v>1054.31</v>
      </c>
      <c r="GQQ18">
        <v>701.75</v>
      </c>
      <c r="GQR18">
        <v>834.63</v>
      </c>
      <c r="GQS18">
        <v>592.54999999999995</v>
      </c>
      <c r="GQT18">
        <v>885.84</v>
      </c>
      <c r="GQU18">
        <v>757.71</v>
      </c>
      <c r="GQV18">
        <v>1053.9000000000001</v>
      </c>
      <c r="GQW18">
        <v>931.2</v>
      </c>
      <c r="GQX18">
        <v>1087.55</v>
      </c>
      <c r="GQY18">
        <v>909.83</v>
      </c>
      <c r="GQZ18">
        <v>1076.29</v>
      </c>
      <c r="GRA18">
        <v>373.65</v>
      </c>
      <c r="GRB18">
        <v>616.63</v>
      </c>
      <c r="GRC18">
        <v>1164.5999999999999</v>
      </c>
      <c r="GRD18">
        <v>550.91999999999996</v>
      </c>
      <c r="GRE18">
        <v>1229.8800000000001</v>
      </c>
      <c r="GRF18">
        <v>746.99</v>
      </c>
      <c r="GRG18">
        <v>700.65</v>
      </c>
      <c r="GRH18">
        <v>788.26</v>
      </c>
      <c r="GRI18">
        <v>1112.9100000000001</v>
      </c>
      <c r="GRJ18">
        <v>1510.19</v>
      </c>
      <c r="GRK18">
        <v>1085.9100000000001</v>
      </c>
      <c r="GRL18">
        <v>767.82</v>
      </c>
      <c r="GRM18">
        <v>1057.8900000000001</v>
      </c>
      <c r="GRN18">
        <v>992.92</v>
      </c>
      <c r="GRO18">
        <v>889.67</v>
      </c>
      <c r="GRP18">
        <v>912.86</v>
      </c>
      <c r="GRQ18">
        <v>1569.28</v>
      </c>
      <c r="GRR18">
        <v>794.38</v>
      </c>
      <c r="GRS18">
        <v>1295.6600000000001</v>
      </c>
      <c r="GRT18">
        <v>888.8</v>
      </c>
      <c r="GRU18">
        <v>734.67</v>
      </c>
      <c r="GRV18">
        <v>757.15</v>
      </c>
      <c r="GRW18">
        <v>1065.5999999999999</v>
      </c>
      <c r="GRX18">
        <v>1371.73</v>
      </c>
      <c r="GRY18">
        <v>438.29</v>
      </c>
      <c r="GRZ18">
        <v>882.24</v>
      </c>
      <c r="GSA18">
        <v>1206.54</v>
      </c>
      <c r="GSB18">
        <v>679.88</v>
      </c>
      <c r="GSC18">
        <v>707.74</v>
      </c>
      <c r="GSD18">
        <v>716.95</v>
      </c>
      <c r="GSE18">
        <v>1059.6500000000001</v>
      </c>
      <c r="GSF18">
        <v>1064.43</v>
      </c>
      <c r="GSG18">
        <v>550.63</v>
      </c>
      <c r="GSH18">
        <v>717.83</v>
      </c>
      <c r="GSI18">
        <v>881.14</v>
      </c>
      <c r="GSJ18">
        <v>596.9</v>
      </c>
      <c r="GSK18">
        <v>780.1</v>
      </c>
      <c r="GSL18">
        <v>943.17</v>
      </c>
      <c r="GSM18">
        <v>908.98</v>
      </c>
      <c r="GSN18">
        <v>1469.98</v>
      </c>
      <c r="GSO18">
        <v>635.04</v>
      </c>
      <c r="GSP18">
        <v>1128.74</v>
      </c>
      <c r="GSQ18">
        <v>1771.5</v>
      </c>
      <c r="GSR18">
        <v>1067.82</v>
      </c>
      <c r="GSS18">
        <v>1204.8699999999999</v>
      </c>
      <c r="GST18">
        <v>1020.57</v>
      </c>
      <c r="GSU18">
        <v>1138.26</v>
      </c>
      <c r="GSV18">
        <v>841.7</v>
      </c>
      <c r="GSW18">
        <v>1507.43</v>
      </c>
      <c r="GSX18">
        <v>1327.87</v>
      </c>
      <c r="GSY18">
        <v>1272.02</v>
      </c>
      <c r="GSZ18">
        <v>702.2</v>
      </c>
      <c r="GTA18">
        <v>554.11</v>
      </c>
      <c r="GTB18">
        <v>905.71</v>
      </c>
      <c r="GTC18">
        <v>1170</v>
      </c>
      <c r="GTD18">
        <v>851.74</v>
      </c>
      <c r="GTE18">
        <v>1123.23</v>
      </c>
      <c r="GTF18">
        <v>600.04999999999995</v>
      </c>
      <c r="GTG18">
        <v>639.54999999999995</v>
      </c>
      <c r="GTH18">
        <v>333.08</v>
      </c>
      <c r="GTI18">
        <v>841.09</v>
      </c>
      <c r="GTJ18">
        <v>846.67</v>
      </c>
      <c r="GTK18">
        <v>829.58</v>
      </c>
      <c r="GTL18">
        <v>656</v>
      </c>
      <c r="GTM18">
        <v>2077.08</v>
      </c>
      <c r="GTN18">
        <v>961.32</v>
      </c>
      <c r="GTO18">
        <v>725.84</v>
      </c>
      <c r="GTP18">
        <v>464.18</v>
      </c>
      <c r="GTQ18">
        <v>1581.8</v>
      </c>
      <c r="GTR18">
        <v>1115</v>
      </c>
      <c r="GTS18">
        <v>626.08000000000004</v>
      </c>
      <c r="GTT18">
        <v>1190.6199999999999</v>
      </c>
      <c r="GTU18">
        <v>612.70000000000005</v>
      </c>
      <c r="GTV18">
        <v>598.25</v>
      </c>
      <c r="GTW18">
        <v>613.70000000000005</v>
      </c>
      <c r="GTX18">
        <v>828.74</v>
      </c>
      <c r="GTY18">
        <v>602.54999999999995</v>
      </c>
      <c r="GTZ18">
        <v>1387.72</v>
      </c>
      <c r="GUA18">
        <v>790.28</v>
      </c>
      <c r="GUB18">
        <v>1945.09</v>
      </c>
      <c r="GUC18">
        <v>976.96</v>
      </c>
      <c r="GUD18">
        <v>453.95</v>
      </c>
      <c r="GUE18">
        <v>969.57</v>
      </c>
      <c r="GUF18">
        <v>1215.07</v>
      </c>
      <c r="GUG18">
        <v>668.41</v>
      </c>
      <c r="GUH18">
        <v>1139.75</v>
      </c>
      <c r="GUI18">
        <v>766.93</v>
      </c>
      <c r="GUJ18">
        <v>663.85</v>
      </c>
      <c r="GUK18">
        <v>539.13</v>
      </c>
      <c r="GUL18">
        <v>1135.98</v>
      </c>
      <c r="GUM18">
        <v>944.79</v>
      </c>
      <c r="GUN18">
        <v>1267.1400000000001</v>
      </c>
      <c r="GUO18">
        <v>889.27</v>
      </c>
      <c r="GUP18">
        <v>679.34</v>
      </c>
      <c r="GUQ18">
        <v>841.98</v>
      </c>
      <c r="GUR18">
        <v>922.84</v>
      </c>
      <c r="GUS18">
        <v>981.72</v>
      </c>
      <c r="GUT18">
        <v>361.41</v>
      </c>
      <c r="GUU18">
        <v>924.44</v>
      </c>
      <c r="GUV18">
        <v>735.13</v>
      </c>
      <c r="GUW18">
        <v>1578.08</v>
      </c>
      <c r="GUX18">
        <v>1775.97</v>
      </c>
      <c r="GUY18">
        <v>1698.61</v>
      </c>
      <c r="GUZ18">
        <v>1156.06</v>
      </c>
      <c r="GVA18">
        <v>1184.6400000000001</v>
      </c>
      <c r="GVB18">
        <v>640.16999999999996</v>
      </c>
      <c r="GVC18">
        <v>1686.09</v>
      </c>
      <c r="GVD18">
        <v>761.52</v>
      </c>
      <c r="GVE18">
        <v>1113.3499999999999</v>
      </c>
      <c r="GVF18">
        <v>1202.98</v>
      </c>
      <c r="GVG18">
        <v>388.79</v>
      </c>
      <c r="GVH18">
        <v>592.42999999999995</v>
      </c>
      <c r="GVI18">
        <v>769.34</v>
      </c>
      <c r="GVJ18">
        <v>1836.18</v>
      </c>
      <c r="GVK18">
        <v>1853.6</v>
      </c>
      <c r="GVL18">
        <v>717.98</v>
      </c>
      <c r="GVM18">
        <v>1341.03</v>
      </c>
      <c r="GVN18">
        <v>667.73</v>
      </c>
      <c r="GVO18">
        <v>814.55</v>
      </c>
      <c r="GVP18">
        <v>1442.84</v>
      </c>
      <c r="GVQ18">
        <v>1921.77</v>
      </c>
      <c r="GVR18">
        <v>1293</v>
      </c>
      <c r="GVS18">
        <v>597.36</v>
      </c>
      <c r="GVT18">
        <v>902.98</v>
      </c>
      <c r="GVU18">
        <v>855.87</v>
      </c>
      <c r="GVV18">
        <v>389.17</v>
      </c>
      <c r="GVW18">
        <v>1522.8</v>
      </c>
      <c r="GVX18">
        <v>1103.1500000000001</v>
      </c>
      <c r="GVY18">
        <v>1589.47</v>
      </c>
      <c r="GVZ18">
        <v>1239.69</v>
      </c>
      <c r="GWA18">
        <v>769.43</v>
      </c>
      <c r="GWB18">
        <v>875.53</v>
      </c>
      <c r="GWC18">
        <v>1288.21</v>
      </c>
      <c r="GWD18">
        <v>1983.98</v>
      </c>
      <c r="GWE18">
        <v>723.45</v>
      </c>
      <c r="GWF18">
        <v>1118.2</v>
      </c>
      <c r="GWG18">
        <v>748.39</v>
      </c>
      <c r="GWH18">
        <v>1078.18</v>
      </c>
      <c r="GWI18">
        <v>1257.26</v>
      </c>
      <c r="GWJ18">
        <v>2497.25</v>
      </c>
      <c r="GWK18">
        <v>1221.2</v>
      </c>
      <c r="GWL18">
        <v>937.85</v>
      </c>
      <c r="GWM18">
        <v>656.21</v>
      </c>
      <c r="GWN18">
        <v>1064.8</v>
      </c>
      <c r="GWO18">
        <v>1032.8800000000001</v>
      </c>
      <c r="GWP18">
        <v>653.79999999999995</v>
      </c>
      <c r="GWQ18">
        <v>1150.52</v>
      </c>
      <c r="GWR18">
        <v>1044.58</v>
      </c>
      <c r="GWS18">
        <v>1146.6500000000001</v>
      </c>
      <c r="GWT18">
        <v>475.66</v>
      </c>
      <c r="GWU18">
        <v>690.52</v>
      </c>
      <c r="GWV18">
        <v>574.51</v>
      </c>
      <c r="GWW18">
        <v>1031.6300000000001</v>
      </c>
      <c r="GWX18">
        <v>1282.1199999999999</v>
      </c>
      <c r="GWY18">
        <v>645.66999999999996</v>
      </c>
      <c r="GWZ18">
        <v>2060.35</v>
      </c>
      <c r="GXA18">
        <v>636.69000000000005</v>
      </c>
      <c r="GXB18">
        <v>1566.8</v>
      </c>
      <c r="GXC18">
        <v>959.99</v>
      </c>
      <c r="GXD18">
        <v>1080.3599999999999</v>
      </c>
      <c r="GXE18">
        <v>1202.75</v>
      </c>
      <c r="GXF18">
        <v>429.32</v>
      </c>
      <c r="GXG18">
        <v>875.36</v>
      </c>
      <c r="GXH18">
        <v>1507.8</v>
      </c>
      <c r="GXI18">
        <v>1390.46</v>
      </c>
      <c r="GXJ18">
        <v>934.03</v>
      </c>
      <c r="GXK18">
        <v>715.3</v>
      </c>
      <c r="GXL18">
        <v>941.82</v>
      </c>
      <c r="GXM18">
        <v>544.77</v>
      </c>
      <c r="GXN18">
        <v>1315.93</v>
      </c>
      <c r="GXO18">
        <v>1163.1600000000001</v>
      </c>
      <c r="GXP18">
        <v>745.12</v>
      </c>
      <c r="GXQ18">
        <v>857.75</v>
      </c>
      <c r="GXR18">
        <v>1613.19</v>
      </c>
      <c r="GXS18">
        <v>778.01</v>
      </c>
      <c r="GXT18">
        <v>442.13</v>
      </c>
      <c r="GXU18">
        <v>700.05</v>
      </c>
      <c r="GXV18">
        <v>971.24</v>
      </c>
      <c r="GXW18">
        <v>1044.8599999999999</v>
      </c>
      <c r="GXX18">
        <v>1064.9100000000001</v>
      </c>
      <c r="GXY18">
        <v>1341.57</v>
      </c>
      <c r="GXZ18">
        <v>975.79</v>
      </c>
      <c r="GYA18">
        <v>1003.65</v>
      </c>
      <c r="GYB18">
        <v>922.39</v>
      </c>
      <c r="GYC18">
        <v>1275.6400000000001</v>
      </c>
      <c r="GYD18">
        <v>1127.96</v>
      </c>
      <c r="GYE18">
        <v>980.02</v>
      </c>
      <c r="GYF18">
        <v>1066.07</v>
      </c>
      <c r="GYG18">
        <v>657.42</v>
      </c>
      <c r="GYH18">
        <v>802.69</v>
      </c>
      <c r="GYI18">
        <v>1158.8399999999999</v>
      </c>
      <c r="GYJ18">
        <v>848.18</v>
      </c>
      <c r="GYK18">
        <v>1525.66</v>
      </c>
      <c r="GYL18">
        <v>1278.93</v>
      </c>
      <c r="GYM18">
        <v>793.51</v>
      </c>
      <c r="GYN18">
        <v>404.89</v>
      </c>
      <c r="GYO18">
        <v>830.25</v>
      </c>
      <c r="GYP18">
        <v>720.21</v>
      </c>
      <c r="GYQ18">
        <v>677.15</v>
      </c>
      <c r="GYR18">
        <v>647.54999999999995</v>
      </c>
      <c r="GYS18">
        <v>1447.1</v>
      </c>
      <c r="GYT18">
        <v>982.04</v>
      </c>
      <c r="GYU18">
        <v>648.6</v>
      </c>
      <c r="GYV18">
        <v>1278.06</v>
      </c>
      <c r="GYW18">
        <v>623.20000000000005</v>
      </c>
      <c r="GYX18">
        <v>749.99</v>
      </c>
      <c r="GYY18">
        <v>1366.26</v>
      </c>
      <c r="GYZ18">
        <v>1252.43</v>
      </c>
      <c r="GZA18">
        <v>1012.18</v>
      </c>
      <c r="GZB18">
        <v>1021.57</v>
      </c>
      <c r="GZC18">
        <v>885.14</v>
      </c>
      <c r="GZD18">
        <v>1070.21</v>
      </c>
      <c r="GZE18">
        <v>572.41999999999996</v>
      </c>
      <c r="GZF18">
        <v>1829.47</v>
      </c>
      <c r="GZG18">
        <v>394.85</v>
      </c>
      <c r="GZH18">
        <v>1331.48</v>
      </c>
      <c r="GZI18">
        <v>941.54</v>
      </c>
      <c r="GZJ18">
        <v>589.14</v>
      </c>
      <c r="GZK18">
        <v>1541.54</v>
      </c>
      <c r="GZL18">
        <v>1194.77</v>
      </c>
      <c r="GZM18">
        <v>894.12</v>
      </c>
      <c r="GZN18">
        <v>1172.31</v>
      </c>
      <c r="GZO18">
        <v>874.26</v>
      </c>
      <c r="GZP18">
        <v>1125.42</v>
      </c>
      <c r="GZQ18">
        <v>672.77</v>
      </c>
      <c r="GZR18">
        <v>1030.01</v>
      </c>
      <c r="GZS18">
        <v>893.51</v>
      </c>
      <c r="GZT18">
        <v>967.73</v>
      </c>
      <c r="GZU18">
        <v>694.64</v>
      </c>
      <c r="GZV18">
        <v>989.9</v>
      </c>
      <c r="GZW18">
        <v>909.34</v>
      </c>
      <c r="GZX18">
        <v>749.85</v>
      </c>
      <c r="GZY18">
        <v>1635.35</v>
      </c>
      <c r="GZZ18">
        <v>870.37</v>
      </c>
      <c r="HAA18">
        <v>772.86</v>
      </c>
      <c r="HAB18">
        <v>1092.1300000000001</v>
      </c>
      <c r="HAC18">
        <v>1759.32</v>
      </c>
      <c r="HAD18">
        <v>801.99</v>
      </c>
      <c r="HAE18">
        <v>693.65</v>
      </c>
      <c r="HAF18">
        <v>642.02</v>
      </c>
      <c r="HAG18">
        <v>817.34</v>
      </c>
      <c r="HAH18">
        <v>2080.14</v>
      </c>
      <c r="HAI18">
        <v>691.67</v>
      </c>
      <c r="HAJ18">
        <v>1484.31</v>
      </c>
      <c r="HAK18">
        <v>992.33</v>
      </c>
      <c r="HAL18">
        <v>822</v>
      </c>
      <c r="HAM18">
        <v>847.24</v>
      </c>
      <c r="HAN18">
        <v>1153.8399999999999</v>
      </c>
      <c r="HAO18">
        <v>1136.31</v>
      </c>
      <c r="HAP18">
        <v>1172.32</v>
      </c>
      <c r="HAQ18">
        <v>571.11</v>
      </c>
      <c r="HAR18">
        <v>663.13</v>
      </c>
      <c r="HAS18">
        <v>1064.73</v>
      </c>
      <c r="HAT18">
        <v>705.38</v>
      </c>
      <c r="HAU18">
        <v>499.23</v>
      </c>
      <c r="HAV18">
        <v>924.74</v>
      </c>
      <c r="HAW18">
        <v>1081.71</v>
      </c>
      <c r="HAX18">
        <v>562.14</v>
      </c>
      <c r="HAY18">
        <v>935.21</v>
      </c>
      <c r="HAZ18">
        <v>1018.66</v>
      </c>
      <c r="HBA18">
        <v>997.19</v>
      </c>
      <c r="HBB18">
        <v>659.46</v>
      </c>
      <c r="HBC18">
        <v>769.36</v>
      </c>
      <c r="HBD18">
        <v>1719.67</v>
      </c>
      <c r="HBE18">
        <v>1162.17</v>
      </c>
      <c r="HBF18">
        <v>1080</v>
      </c>
      <c r="HBG18">
        <v>1474.47</v>
      </c>
      <c r="HBH18">
        <v>781.49</v>
      </c>
      <c r="HBI18">
        <v>1163.6099999999999</v>
      </c>
      <c r="HBJ18">
        <v>710.02</v>
      </c>
      <c r="HBK18">
        <v>711.4</v>
      </c>
      <c r="HBL18">
        <v>1506.15</v>
      </c>
      <c r="HBM18">
        <v>1234.71</v>
      </c>
      <c r="HBN18">
        <v>769.35</v>
      </c>
      <c r="HBO18">
        <v>739.71</v>
      </c>
      <c r="HBP18">
        <v>2127.29</v>
      </c>
      <c r="HBQ18">
        <v>1070.5899999999999</v>
      </c>
      <c r="HBR18">
        <v>446.26</v>
      </c>
      <c r="HBS18">
        <v>633.02</v>
      </c>
      <c r="HBT18">
        <v>747.98</v>
      </c>
      <c r="HBU18">
        <v>475.65</v>
      </c>
      <c r="HBV18">
        <v>530.80999999999995</v>
      </c>
      <c r="HBW18">
        <v>381.43</v>
      </c>
      <c r="HBX18">
        <v>728.98</v>
      </c>
      <c r="HBY18">
        <v>627.42999999999995</v>
      </c>
      <c r="HBZ18">
        <v>833.52</v>
      </c>
      <c r="HCA18">
        <v>512.14</v>
      </c>
      <c r="HCB18">
        <v>1105.1600000000001</v>
      </c>
      <c r="HCC18">
        <v>709.34</v>
      </c>
      <c r="HCD18">
        <v>691.55</v>
      </c>
      <c r="HCE18">
        <v>741.81</v>
      </c>
      <c r="HCF18">
        <v>996.02</v>
      </c>
      <c r="HCG18">
        <v>1474.2</v>
      </c>
      <c r="HCH18">
        <v>1346.88</v>
      </c>
      <c r="HCI18">
        <v>804.07</v>
      </c>
      <c r="HCJ18">
        <v>983.46</v>
      </c>
      <c r="HCK18">
        <v>640.13</v>
      </c>
      <c r="HCL18">
        <v>655.55</v>
      </c>
      <c r="HCM18">
        <v>923.65</v>
      </c>
      <c r="HCN18">
        <v>746.18</v>
      </c>
      <c r="HCO18">
        <v>1274</v>
      </c>
      <c r="HCP18">
        <v>876.88</v>
      </c>
      <c r="HCQ18">
        <v>757.71</v>
      </c>
      <c r="HCR18">
        <v>577.76</v>
      </c>
      <c r="HCS18">
        <v>858.82</v>
      </c>
      <c r="HCT18">
        <v>1334.6</v>
      </c>
      <c r="HCU18">
        <v>575.32000000000005</v>
      </c>
      <c r="HCV18">
        <v>1033.23</v>
      </c>
      <c r="HCW18">
        <v>498.5</v>
      </c>
      <c r="HCX18">
        <v>748.66</v>
      </c>
      <c r="HCY18">
        <v>935.51</v>
      </c>
      <c r="HCZ18">
        <v>725.96</v>
      </c>
      <c r="HDA18">
        <v>535.62</v>
      </c>
      <c r="HDB18">
        <v>1029.7</v>
      </c>
      <c r="HDC18">
        <v>1037.27</v>
      </c>
      <c r="HDD18">
        <v>1307.02</v>
      </c>
      <c r="HDE18">
        <v>1080.74</v>
      </c>
      <c r="HDF18">
        <v>559.21</v>
      </c>
      <c r="HDG18">
        <v>966.19</v>
      </c>
      <c r="HDH18">
        <v>769.61</v>
      </c>
      <c r="HDI18">
        <v>988.78</v>
      </c>
      <c r="HDJ18">
        <v>742.48</v>
      </c>
      <c r="HDK18">
        <v>891.56</v>
      </c>
      <c r="HDL18">
        <v>718.87</v>
      </c>
      <c r="HDM18">
        <v>963.96</v>
      </c>
      <c r="HDN18">
        <v>1104.5</v>
      </c>
      <c r="HDO18">
        <v>696.26</v>
      </c>
      <c r="HDP18">
        <v>1030.52</v>
      </c>
      <c r="HDQ18">
        <v>727.24</v>
      </c>
      <c r="HDR18">
        <v>685.84</v>
      </c>
      <c r="HDS18">
        <v>1036.02</v>
      </c>
      <c r="HDT18">
        <v>668.99</v>
      </c>
      <c r="HDU18">
        <v>1174.79</v>
      </c>
      <c r="HDV18">
        <v>1137.49</v>
      </c>
      <c r="HDW18">
        <v>1114.08</v>
      </c>
      <c r="HDX18">
        <v>1419.67</v>
      </c>
      <c r="HDY18">
        <v>1314.34</v>
      </c>
      <c r="HDZ18">
        <v>1025.5999999999999</v>
      </c>
      <c r="HEA18">
        <v>886.77</v>
      </c>
      <c r="HEB18">
        <v>1402.3</v>
      </c>
      <c r="HEC18">
        <v>967.25</v>
      </c>
      <c r="HED18">
        <v>1025.17</v>
      </c>
      <c r="HEE18">
        <v>1902.73</v>
      </c>
      <c r="HEF18">
        <v>431.38</v>
      </c>
      <c r="HEG18">
        <v>1019</v>
      </c>
      <c r="HEH18">
        <v>1582.71</v>
      </c>
      <c r="HEI18">
        <v>900.71</v>
      </c>
      <c r="HEJ18">
        <v>660.31</v>
      </c>
      <c r="HEK18">
        <v>1685.46</v>
      </c>
      <c r="HEL18">
        <v>1046.02</v>
      </c>
      <c r="HEM18">
        <v>964.33</v>
      </c>
      <c r="HEN18">
        <v>973.38</v>
      </c>
      <c r="HEO18">
        <v>1091.8499999999999</v>
      </c>
      <c r="HEP18">
        <v>768.32</v>
      </c>
      <c r="HEQ18">
        <v>608.5</v>
      </c>
      <c r="HER18">
        <v>650.70000000000005</v>
      </c>
      <c r="HES18">
        <v>1002.27</v>
      </c>
      <c r="HET18">
        <v>682.89</v>
      </c>
      <c r="HEU18">
        <v>936</v>
      </c>
      <c r="HEV18">
        <v>1103.68</v>
      </c>
      <c r="HEW18">
        <v>1056.7</v>
      </c>
      <c r="HEX18">
        <v>685.99</v>
      </c>
      <c r="HEY18">
        <v>1356.05</v>
      </c>
      <c r="HEZ18">
        <v>530.54</v>
      </c>
      <c r="HFA18">
        <v>804.74</v>
      </c>
      <c r="HFB18">
        <v>701.2</v>
      </c>
      <c r="HFC18">
        <v>1970.38</v>
      </c>
      <c r="HFD18">
        <v>619.69000000000005</v>
      </c>
      <c r="HFE18">
        <v>679.55</v>
      </c>
      <c r="HFF18">
        <v>872.15</v>
      </c>
      <c r="HFG18">
        <v>1503.78</v>
      </c>
      <c r="HFH18">
        <v>953.3</v>
      </c>
      <c r="HFI18">
        <v>799.99</v>
      </c>
      <c r="HFJ18">
        <v>863.78</v>
      </c>
      <c r="HFK18">
        <v>562.29999999999995</v>
      </c>
      <c r="HFL18">
        <v>524.77</v>
      </c>
      <c r="HFM18">
        <v>1225.72</v>
      </c>
      <c r="HFN18">
        <v>296.68</v>
      </c>
      <c r="HFO18">
        <v>704.62</v>
      </c>
      <c r="HFP18">
        <v>811.28</v>
      </c>
      <c r="HFQ18">
        <v>1311.55</v>
      </c>
      <c r="HFR18">
        <v>680.22</v>
      </c>
      <c r="HFS18">
        <v>570.51</v>
      </c>
      <c r="HFT18">
        <v>2482.62</v>
      </c>
      <c r="HFU18">
        <v>1246.25</v>
      </c>
      <c r="HFV18">
        <v>514.22</v>
      </c>
      <c r="HFW18">
        <v>685.34</v>
      </c>
      <c r="HFX18">
        <v>1010.85</v>
      </c>
      <c r="HFY18">
        <v>1061.53</v>
      </c>
      <c r="HFZ18">
        <v>551.30999999999995</v>
      </c>
      <c r="HGA18">
        <v>808.83</v>
      </c>
      <c r="HGB18">
        <v>983.57</v>
      </c>
      <c r="HGC18">
        <v>673.91</v>
      </c>
      <c r="HGD18">
        <v>1688.99</v>
      </c>
      <c r="HGE18">
        <v>741.53</v>
      </c>
      <c r="HGF18">
        <v>1679.51</v>
      </c>
      <c r="HGG18">
        <v>1366.44</v>
      </c>
      <c r="HGH18">
        <v>918.36</v>
      </c>
      <c r="HGI18">
        <v>1126.7</v>
      </c>
      <c r="HGJ18">
        <v>1493.92</v>
      </c>
      <c r="HGK18">
        <v>776.21</v>
      </c>
      <c r="HGL18">
        <v>1547.33</v>
      </c>
      <c r="HGM18">
        <v>1412.84</v>
      </c>
      <c r="HGN18">
        <v>954.69</v>
      </c>
      <c r="HGO18">
        <v>1067.6199999999999</v>
      </c>
      <c r="HGP18">
        <v>345.7</v>
      </c>
      <c r="HGQ18">
        <v>991.39</v>
      </c>
      <c r="HGR18">
        <v>602.38</v>
      </c>
      <c r="HGS18">
        <v>467.15</v>
      </c>
      <c r="HGT18">
        <v>1288.03</v>
      </c>
      <c r="HGU18">
        <v>871.33</v>
      </c>
      <c r="HGV18">
        <v>888.56</v>
      </c>
      <c r="HGW18">
        <v>1108.1600000000001</v>
      </c>
      <c r="HGX18">
        <v>1314.51</v>
      </c>
      <c r="HGY18">
        <v>1867.43</v>
      </c>
      <c r="HGZ18">
        <v>793.83</v>
      </c>
      <c r="HHA18">
        <v>1035.94</v>
      </c>
      <c r="HHB18">
        <v>990.41</v>
      </c>
      <c r="HHC18">
        <v>1818.57</v>
      </c>
      <c r="HHD18">
        <v>314.61</v>
      </c>
      <c r="HHE18">
        <v>606.28</v>
      </c>
      <c r="HHF18">
        <v>731.55</v>
      </c>
      <c r="HHG18">
        <v>1615.36</v>
      </c>
      <c r="HHH18">
        <v>735.63</v>
      </c>
      <c r="HHI18">
        <v>1685.99</v>
      </c>
      <c r="HHJ18">
        <v>658.55</v>
      </c>
      <c r="HHK18">
        <v>1118.45</v>
      </c>
      <c r="HHL18">
        <v>612.79999999999995</v>
      </c>
      <c r="HHM18">
        <v>650.94000000000005</v>
      </c>
      <c r="HHN18">
        <v>1024.8</v>
      </c>
      <c r="HHO18">
        <v>858.07</v>
      </c>
      <c r="HHP18">
        <v>660.83</v>
      </c>
      <c r="HHQ18">
        <v>438.4</v>
      </c>
      <c r="HHR18">
        <v>914.37</v>
      </c>
      <c r="HHS18">
        <v>1325.93</v>
      </c>
      <c r="HHT18">
        <v>757.01</v>
      </c>
      <c r="HHU18">
        <v>995.19</v>
      </c>
      <c r="HHV18">
        <v>841.64</v>
      </c>
      <c r="HHW18">
        <v>2320.36</v>
      </c>
      <c r="HHX18">
        <v>1235.1600000000001</v>
      </c>
      <c r="HHY18">
        <v>764.7</v>
      </c>
      <c r="HHZ18">
        <v>1141.79</v>
      </c>
      <c r="HIA18">
        <v>1159.3399999999999</v>
      </c>
      <c r="HIB18">
        <v>1360.89</v>
      </c>
      <c r="HIC18">
        <v>1746.92</v>
      </c>
      <c r="HID18">
        <v>1129.6199999999999</v>
      </c>
      <c r="HIE18">
        <v>929.11</v>
      </c>
      <c r="HIF18">
        <v>873.83</v>
      </c>
      <c r="HIG18">
        <v>810.22</v>
      </c>
      <c r="HIH18">
        <v>1026.49</v>
      </c>
      <c r="HII18">
        <v>1122.79</v>
      </c>
      <c r="HIJ18">
        <v>1581.6</v>
      </c>
      <c r="HIK18">
        <v>579.24</v>
      </c>
      <c r="HIL18">
        <v>1046.19</v>
      </c>
      <c r="HIM18">
        <v>1350.53</v>
      </c>
      <c r="HIN18">
        <v>774.87</v>
      </c>
      <c r="HIO18">
        <v>916.61</v>
      </c>
      <c r="HIP18">
        <v>945.32</v>
      </c>
      <c r="HIQ18">
        <v>1040.1600000000001</v>
      </c>
      <c r="HIR18">
        <v>1528.39</v>
      </c>
      <c r="HIS18">
        <v>1261.55</v>
      </c>
      <c r="HIT18">
        <v>1387.91</v>
      </c>
      <c r="HIU18">
        <v>1470.11</v>
      </c>
      <c r="HIV18">
        <v>663.32</v>
      </c>
      <c r="HIW18">
        <v>455.87</v>
      </c>
      <c r="HIX18">
        <v>1124.44</v>
      </c>
      <c r="HIY18">
        <v>1425.82</v>
      </c>
      <c r="HIZ18">
        <v>861.35</v>
      </c>
      <c r="HJA18">
        <v>878.74</v>
      </c>
      <c r="HJB18">
        <v>678.25</v>
      </c>
      <c r="HJC18">
        <v>1775.22</v>
      </c>
      <c r="HJD18">
        <v>1068.4000000000001</v>
      </c>
      <c r="HJE18">
        <v>660.68</v>
      </c>
      <c r="HJF18">
        <v>780.16</v>
      </c>
      <c r="HJG18">
        <v>952.04</v>
      </c>
      <c r="HJH18">
        <v>543.53</v>
      </c>
      <c r="HJI18">
        <v>991.74</v>
      </c>
      <c r="HJJ18">
        <v>530.27</v>
      </c>
      <c r="HJK18">
        <v>1040.83</v>
      </c>
      <c r="HJL18">
        <v>1081.8</v>
      </c>
      <c r="HJM18">
        <v>585.19000000000005</v>
      </c>
      <c r="HJN18">
        <v>901.83</v>
      </c>
      <c r="HJO18">
        <v>1341.14</v>
      </c>
      <c r="HJP18">
        <v>654.88</v>
      </c>
      <c r="HJQ18">
        <v>775.58</v>
      </c>
      <c r="HJR18">
        <v>549.41999999999996</v>
      </c>
      <c r="HJS18">
        <v>1005.62</v>
      </c>
      <c r="HJT18">
        <v>1231.68</v>
      </c>
      <c r="HJU18">
        <v>852.98</v>
      </c>
      <c r="HJV18">
        <v>1289.8599999999999</v>
      </c>
      <c r="HJW18">
        <v>1230.93</v>
      </c>
      <c r="HJX18">
        <v>335.09</v>
      </c>
      <c r="HJY18">
        <v>1739.06</v>
      </c>
      <c r="HJZ18">
        <v>429.53</v>
      </c>
      <c r="HKA18">
        <v>727.34</v>
      </c>
      <c r="HKB18">
        <v>744.21</v>
      </c>
      <c r="HKC18">
        <v>1397.2</v>
      </c>
      <c r="HKD18">
        <v>1093.72</v>
      </c>
      <c r="HKE18">
        <v>516.79999999999995</v>
      </c>
      <c r="HKF18">
        <v>817.55</v>
      </c>
      <c r="HKG18">
        <v>762.32</v>
      </c>
      <c r="HKH18">
        <v>1275.5999999999999</v>
      </c>
      <c r="HKI18">
        <v>464.81</v>
      </c>
      <c r="HKJ18">
        <v>1001.63</v>
      </c>
      <c r="HKK18">
        <v>1038.93</v>
      </c>
      <c r="HKL18">
        <v>1584.87</v>
      </c>
      <c r="HKM18">
        <v>1246.53</v>
      </c>
      <c r="HKN18">
        <v>627.95000000000005</v>
      </c>
      <c r="HKO18">
        <v>1082.46</v>
      </c>
      <c r="HKP18">
        <v>978.57</v>
      </c>
      <c r="HKQ18">
        <v>1385.11</v>
      </c>
      <c r="HKR18">
        <v>1078.8399999999999</v>
      </c>
      <c r="HKS18">
        <v>840.67</v>
      </c>
      <c r="HKT18">
        <v>815.98</v>
      </c>
      <c r="HKU18">
        <v>1381.98</v>
      </c>
      <c r="HKV18">
        <v>910.05</v>
      </c>
      <c r="HKW18">
        <v>1456.53</v>
      </c>
      <c r="HKX18">
        <v>1112.2</v>
      </c>
      <c r="HKY18">
        <v>1097.27</v>
      </c>
      <c r="HKZ18">
        <v>1363.84</v>
      </c>
      <c r="HLA18">
        <v>666.47</v>
      </c>
      <c r="HLB18">
        <v>587.88</v>
      </c>
      <c r="HLC18">
        <v>1512.37</v>
      </c>
      <c r="HLD18">
        <v>614.54</v>
      </c>
      <c r="HLE18">
        <v>1601.48</v>
      </c>
      <c r="HLF18">
        <v>1585.16</v>
      </c>
      <c r="HLG18">
        <v>820.37</v>
      </c>
      <c r="HLH18">
        <v>532.03</v>
      </c>
      <c r="HLI18">
        <v>913.85</v>
      </c>
      <c r="HLJ18">
        <v>750.5</v>
      </c>
      <c r="HLK18">
        <v>1149.3599999999999</v>
      </c>
      <c r="HLL18">
        <v>854.6</v>
      </c>
      <c r="HLM18">
        <v>808.44</v>
      </c>
      <c r="HLN18">
        <v>2158.58</v>
      </c>
      <c r="HLO18">
        <v>718.68</v>
      </c>
      <c r="HLP18">
        <v>922.02</v>
      </c>
      <c r="HLQ18">
        <v>1320.65</v>
      </c>
      <c r="HLR18">
        <v>1168.57</v>
      </c>
      <c r="HLS18">
        <v>746.09</v>
      </c>
      <c r="HLT18">
        <v>1054.81</v>
      </c>
      <c r="HLU18">
        <v>511.4</v>
      </c>
      <c r="HLV18">
        <v>2238.86</v>
      </c>
      <c r="HLW18">
        <v>1179.57</v>
      </c>
      <c r="HLX18">
        <v>877.91</v>
      </c>
      <c r="HLY18">
        <v>810.5</v>
      </c>
      <c r="HLZ18">
        <v>774.01</v>
      </c>
      <c r="HMA18">
        <v>359.22</v>
      </c>
      <c r="HMB18">
        <v>819.91</v>
      </c>
      <c r="HMC18">
        <v>914.87</v>
      </c>
      <c r="HMD18">
        <v>1466.82</v>
      </c>
      <c r="HME18">
        <v>867.11</v>
      </c>
      <c r="HMF18">
        <v>875.78</v>
      </c>
      <c r="HMG18">
        <v>1046.74</v>
      </c>
      <c r="HMH18">
        <v>1045.3699999999999</v>
      </c>
      <c r="HMI18">
        <v>537.41</v>
      </c>
      <c r="HMJ18">
        <v>590.28</v>
      </c>
      <c r="HMK18">
        <v>1770.43</v>
      </c>
      <c r="HML18">
        <v>662.05</v>
      </c>
      <c r="HMM18">
        <v>1514.96</v>
      </c>
      <c r="HMN18">
        <v>1602.9</v>
      </c>
      <c r="HMO18">
        <v>1353.48</v>
      </c>
      <c r="HMP18">
        <v>1262.73</v>
      </c>
      <c r="HMQ18">
        <v>423.12</v>
      </c>
      <c r="HMR18">
        <v>508.59</v>
      </c>
      <c r="HMS18">
        <v>1264.3800000000001</v>
      </c>
      <c r="HMT18">
        <v>621.79999999999995</v>
      </c>
      <c r="HMU18">
        <v>493.49</v>
      </c>
      <c r="HMV18">
        <v>858.9</v>
      </c>
      <c r="HMW18">
        <v>898.46</v>
      </c>
      <c r="HMX18">
        <v>1063.4000000000001</v>
      </c>
      <c r="HMY18">
        <v>946.03</v>
      </c>
      <c r="HMZ18">
        <v>1194.1500000000001</v>
      </c>
      <c r="HNA18">
        <v>798.83</v>
      </c>
      <c r="HNB18">
        <v>1072.3</v>
      </c>
      <c r="HNC18">
        <v>599.82000000000005</v>
      </c>
      <c r="HND18">
        <v>1235.8800000000001</v>
      </c>
      <c r="HNE18">
        <v>1122.1099999999999</v>
      </c>
      <c r="HNF18">
        <v>813.85</v>
      </c>
      <c r="HNG18">
        <v>1268.81</v>
      </c>
      <c r="HNH18">
        <v>1000.77</v>
      </c>
      <c r="HNI18">
        <v>963.34</v>
      </c>
      <c r="HNJ18">
        <v>691.6</v>
      </c>
      <c r="HNK18">
        <v>565.39</v>
      </c>
      <c r="HNL18">
        <v>934.15</v>
      </c>
      <c r="HNM18">
        <v>1251.1300000000001</v>
      </c>
      <c r="HNN18">
        <v>1254.79</v>
      </c>
      <c r="HNO18">
        <v>479.2</v>
      </c>
      <c r="HNP18">
        <v>453.81</v>
      </c>
      <c r="HNQ18">
        <v>1233.95</v>
      </c>
      <c r="HNR18">
        <v>1177.67</v>
      </c>
      <c r="HNS18">
        <v>809.57</v>
      </c>
      <c r="HNT18">
        <v>586.05999999999995</v>
      </c>
      <c r="HNU18">
        <v>874.25</v>
      </c>
      <c r="HNV18">
        <v>874.01</v>
      </c>
      <c r="HNW18">
        <v>768.55</v>
      </c>
      <c r="HNX18">
        <v>1096.57</v>
      </c>
      <c r="HNY18">
        <v>608.85</v>
      </c>
      <c r="HNZ18">
        <v>965.76</v>
      </c>
      <c r="HOA18">
        <v>744.78</v>
      </c>
      <c r="HOB18">
        <v>685.86</v>
      </c>
      <c r="HOC18">
        <v>698.84</v>
      </c>
      <c r="HOD18">
        <v>720.83</v>
      </c>
      <c r="HOE18">
        <v>392.21</v>
      </c>
      <c r="HOF18">
        <v>1136.8900000000001</v>
      </c>
      <c r="HOG18">
        <v>1272.47</v>
      </c>
      <c r="HOH18">
        <v>570.89</v>
      </c>
      <c r="HOI18">
        <v>780.24</v>
      </c>
      <c r="HOJ18">
        <v>838.3</v>
      </c>
      <c r="HOK18">
        <v>1712.23</v>
      </c>
      <c r="HOL18">
        <v>1298.9100000000001</v>
      </c>
      <c r="HOM18">
        <v>1212.47</v>
      </c>
      <c r="HON18">
        <v>1608.98</v>
      </c>
      <c r="HOO18">
        <v>1237.33</v>
      </c>
      <c r="HOP18">
        <v>1173.45</v>
      </c>
      <c r="HOQ18">
        <v>809.92</v>
      </c>
      <c r="HOR18">
        <v>546.32000000000005</v>
      </c>
      <c r="HOS18">
        <v>1229.58</v>
      </c>
      <c r="HOT18">
        <v>1385.71</v>
      </c>
      <c r="HOU18">
        <v>583.62</v>
      </c>
      <c r="HOV18">
        <v>710.64</v>
      </c>
      <c r="HOW18">
        <v>1169.8399999999999</v>
      </c>
      <c r="HOX18">
        <v>657.03</v>
      </c>
      <c r="HOY18">
        <v>477.18</v>
      </c>
      <c r="HOZ18">
        <v>504.01</v>
      </c>
      <c r="HPA18">
        <v>565.51</v>
      </c>
      <c r="HPB18">
        <v>896.79</v>
      </c>
      <c r="HPC18">
        <v>960.13</v>
      </c>
      <c r="HPD18">
        <v>984.07</v>
      </c>
      <c r="HPE18">
        <v>1387.27</v>
      </c>
      <c r="HPF18">
        <v>691.29</v>
      </c>
      <c r="HPG18">
        <v>958.17</v>
      </c>
      <c r="HPH18">
        <v>1391.72</v>
      </c>
      <c r="HPI18">
        <v>404.55</v>
      </c>
      <c r="HPJ18">
        <v>713.49</v>
      </c>
      <c r="HPK18">
        <v>387.06</v>
      </c>
      <c r="HPL18">
        <v>653.55999999999995</v>
      </c>
      <c r="HPM18">
        <v>780.83</v>
      </c>
      <c r="HPN18">
        <v>1045.97</v>
      </c>
      <c r="HPO18">
        <v>902.36</v>
      </c>
      <c r="HPP18">
        <v>745.62</v>
      </c>
      <c r="HPQ18">
        <v>1097.5</v>
      </c>
      <c r="HPR18">
        <v>1004.03</v>
      </c>
      <c r="HPS18">
        <v>770.51</v>
      </c>
      <c r="HPT18">
        <v>966.38</v>
      </c>
      <c r="HPU18">
        <v>939.64</v>
      </c>
      <c r="HPV18">
        <v>729.23</v>
      </c>
      <c r="HPW18">
        <v>470.95</v>
      </c>
      <c r="HPX18">
        <v>541.24</v>
      </c>
      <c r="HPY18">
        <v>581.45000000000005</v>
      </c>
      <c r="HPZ18">
        <v>480.71</v>
      </c>
      <c r="HQA18">
        <v>784.36</v>
      </c>
      <c r="HQB18">
        <v>1459.14</v>
      </c>
      <c r="HQC18">
        <v>626.41</v>
      </c>
      <c r="HQD18">
        <v>2012.51</v>
      </c>
      <c r="HQE18">
        <v>448.08</v>
      </c>
      <c r="HQF18">
        <v>513.64</v>
      </c>
      <c r="HQG18">
        <v>932.48</v>
      </c>
      <c r="HQH18">
        <v>724.33</v>
      </c>
      <c r="HQI18">
        <v>1919.92</v>
      </c>
      <c r="HQJ18">
        <v>813.43</v>
      </c>
      <c r="HQK18">
        <v>784.85</v>
      </c>
      <c r="HQL18">
        <v>785.31</v>
      </c>
      <c r="HQM18">
        <v>1045.54</v>
      </c>
      <c r="HQN18">
        <v>683.98</v>
      </c>
      <c r="HQO18">
        <v>378.25</v>
      </c>
      <c r="HQP18">
        <v>450.02</v>
      </c>
      <c r="HQQ18">
        <v>602.04</v>
      </c>
      <c r="HQR18">
        <v>598.63</v>
      </c>
      <c r="HQS18">
        <v>1108.77</v>
      </c>
      <c r="HQT18">
        <v>1155.6400000000001</v>
      </c>
      <c r="HQU18">
        <v>754.32</v>
      </c>
      <c r="HQV18">
        <v>461.41</v>
      </c>
      <c r="HQW18">
        <v>1360.13</v>
      </c>
      <c r="HQX18">
        <v>2395.9299999999998</v>
      </c>
      <c r="HQY18">
        <v>1346.33</v>
      </c>
      <c r="HQZ18">
        <v>897.62</v>
      </c>
      <c r="HRA18">
        <v>899.32</v>
      </c>
      <c r="HRB18">
        <v>744.03</v>
      </c>
      <c r="HRC18">
        <v>379.51</v>
      </c>
      <c r="HRD18">
        <v>671.33</v>
      </c>
      <c r="HRE18">
        <v>1068.1199999999999</v>
      </c>
      <c r="HRF18">
        <v>1283.99</v>
      </c>
      <c r="HRG18">
        <v>1687.58</v>
      </c>
      <c r="HRH18">
        <v>959.08</v>
      </c>
      <c r="HRI18">
        <v>405.98</v>
      </c>
      <c r="HRJ18">
        <v>1170.26</v>
      </c>
      <c r="HRK18">
        <v>634.54</v>
      </c>
      <c r="HRL18">
        <v>577.91999999999996</v>
      </c>
      <c r="HRM18">
        <v>1846.69</v>
      </c>
      <c r="HRN18">
        <v>671.95</v>
      </c>
      <c r="HRO18">
        <v>1031.8</v>
      </c>
      <c r="HRP18">
        <v>673.76</v>
      </c>
      <c r="HRQ18">
        <v>363.62</v>
      </c>
      <c r="HRR18">
        <v>532.30999999999995</v>
      </c>
      <c r="HRS18">
        <v>1718.86</v>
      </c>
      <c r="HRT18">
        <v>928.95</v>
      </c>
      <c r="HRU18">
        <v>708.33</v>
      </c>
      <c r="HRV18">
        <v>724.49</v>
      </c>
      <c r="HRW18">
        <v>426.64</v>
      </c>
      <c r="HRX18">
        <v>950.2</v>
      </c>
      <c r="HRY18">
        <v>549.67999999999995</v>
      </c>
      <c r="HRZ18">
        <v>1142.6600000000001</v>
      </c>
      <c r="HSA18">
        <v>695.21</v>
      </c>
      <c r="HSB18">
        <v>526.5</v>
      </c>
      <c r="HSC18">
        <v>322.3</v>
      </c>
      <c r="HSD18">
        <v>1021.9</v>
      </c>
      <c r="HSE18">
        <v>514.91999999999996</v>
      </c>
      <c r="HSF18">
        <v>550.07000000000005</v>
      </c>
      <c r="HSG18">
        <v>1213.72</v>
      </c>
      <c r="HSH18">
        <v>1608.43</v>
      </c>
      <c r="HSI18">
        <v>953.7</v>
      </c>
      <c r="HSJ18">
        <v>1015.91</v>
      </c>
      <c r="HSK18">
        <v>686.14</v>
      </c>
      <c r="HSL18">
        <v>1533.35</v>
      </c>
      <c r="HSM18">
        <v>754.11</v>
      </c>
      <c r="HSN18">
        <v>479.82</v>
      </c>
      <c r="HSO18">
        <v>1402.31</v>
      </c>
      <c r="HSP18">
        <v>1581.49</v>
      </c>
      <c r="HSQ18">
        <v>863.15</v>
      </c>
      <c r="HSR18">
        <v>605.20000000000005</v>
      </c>
      <c r="HSS18">
        <v>986.86</v>
      </c>
      <c r="HST18">
        <v>794.6</v>
      </c>
      <c r="HSU18">
        <v>572.42999999999995</v>
      </c>
      <c r="HSV18">
        <v>899.35</v>
      </c>
      <c r="HSW18">
        <v>449.55</v>
      </c>
      <c r="HSX18">
        <v>645.16999999999996</v>
      </c>
      <c r="HSY18">
        <v>2125.71</v>
      </c>
      <c r="HSZ18">
        <v>621.73</v>
      </c>
      <c r="HTA18">
        <v>1537.45</v>
      </c>
      <c r="HTB18">
        <v>1363.51</v>
      </c>
      <c r="HTC18">
        <v>1200.53</v>
      </c>
      <c r="HTD18">
        <v>858.62</v>
      </c>
      <c r="HTE18">
        <v>2246.73</v>
      </c>
      <c r="HTF18">
        <v>1466.4</v>
      </c>
      <c r="HTG18">
        <v>815.39</v>
      </c>
      <c r="HTH18">
        <v>916.38</v>
      </c>
      <c r="HTI18">
        <v>578.52</v>
      </c>
      <c r="HTJ18">
        <v>860.27</v>
      </c>
      <c r="HTK18">
        <v>1121.3900000000001</v>
      </c>
      <c r="HTL18">
        <v>947.61</v>
      </c>
      <c r="HTM18">
        <v>576.39</v>
      </c>
      <c r="HTN18">
        <v>726.66</v>
      </c>
      <c r="HTO18">
        <v>802.81</v>
      </c>
      <c r="HTP18">
        <v>1225.07</v>
      </c>
      <c r="HTQ18">
        <v>1202.48</v>
      </c>
      <c r="HTR18">
        <v>717.76</v>
      </c>
      <c r="HTS18">
        <v>632.11</v>
      </c>
      <c r="HTT18">
        <v>1117.44</v>
      </c>
      <c r="HTU18">
        <v>666.98</v>
      </c>
      <c r="HTV18">
        <v>787.73</v>
      </c>
      <c r="HTW18">
        <v>564.13</v>
      </c>
      <c r="HTX18">
        <v>888.1</v>
      </c>
      <c r="HTY18">
        <v>916.31</v>
      </c>
      <c r="HTZ18">
        <v>696.85</v>
      </c>
      <c r="HUA18">
        <v>822.19</v>
      </c>
      <c r="HUB18">
        <v>979.34</v>
      </c>
      <c r="HUC18">
        <v>1369.34</v>
      </c>
      <c r="HUD18">
        <v>808.32</v>
      </c>
      <c r="HUE18">
        <v>1435.95</v>
      </c>
      <c r="HUF18">
        <v>512.79999999999995</v>
      </c>
      <c r="HUG18">
        <v>1699.97</v>
      </c>
      <c r="HUH18">
        <v>607.91</v>
      </c>
      <c r="HUI18">
        <v>875.18</v>
      </c>
      <c r="HUJ18">
        <v>454.82</v>
      </c>
      <c r="HUK18">
        <v>815.92</v>
      </c>
      <c r="HUL18">
        <v>1317.42</v>
      </c>
      <c r="HUM18">
        <v>502.25</v>
      </c>
      <c r="HUN18">
        <v>759.78</v>
      </c>
      <c r="HUO18">
        <v>677.15</v>
      </c>
      <c r="HUP18">
        <v>703.2</v>
      </c>
      <c r="HUQ18">
        <v>670.66</v>
      </c>
      <c r="HUR18">
        <v>1182.1199999999999</v>
      </c>
      <c r="HUS18">
        <v>730.52</v>
      </c>
      <c r="HUT18">
        <v>517.72</v>
      </c>
      <c r="HUU18">
        <v>805.76</v>
      </c>
      <c r="HUV18">
        <v>1074.53</v>
      </c>
      <c r="HUW18">
        <v>998.95</v>
      </c>
      <c r="HUX18">
        <v>1478.67</v>
      </c>
      <c r="HUY18">
        <v>1757</v>
      </c>
      <c r="HUZ18">
        <v>464.41</v>
      </c>
      <c r="HVA18">
        <v>1714.4</v>
      </c>
      <c r="HVB18">
        <v>857.81</v>
      </c>
      <c r="HVC18">
        <v>1335.71</v>
      </c>
      <c r="HVD18">
        <v>500.29</v>
      </c>
      <c r="HVE18">
        <v>1466.44</v>
      </c>
      <c r="HVF18">
        <v>602.29999999999995</v>
      </c>
      <c r="HVG18">
        <v>988.2</v>
      </c>
      <c r="HVH18">
        <v>1148.93</v>
      </c>
      <c r="HVI18">
        <v>876.2</v>
      </c>
      <c r="HVJ18">
        <v>1408.43</v>
      </c>
      <c r="HVK18">
        <v>418.71</v>
      </c>
      <c r="HVL18">
        <v>1658.91</v>
      </c>
      <c r="HVM18">
        <v>988.74</v>
      </c>
      <c r="HVN18">
        <v>1061.78</v>
      </c>
      <c r="HVO18">
        <v>1073.6099999999999</v>
      </c>
      <c r="HVP18">
        <v>603.21</v>
      </c>
      <c r="HVQ18">
        <v>868.8</v>
      </c>
      <c r="HVR18">
        <v>1970.81</v>
      </c>
      <c r="HVS18">
        <v>1154.8499999999999</v>
      </c>
      <c r="HVT18">
        <v>847.38</v>
      </c>
      <c r="HVU18">
        <v>1019.72</v>
      </c>
      <c r="HVV18">
        <v>465.49</v>
      </c>
      <c r="HVW18">
        <v>1914</v>
      </c>
      <c r="HVX18">
        <v>811.34</v>
      </c>
      <c r="HVY18">
        <v>551.67999999999995</v>
      </c>
      <c r="HVZ18">
        <v>396.25</v>
      </c>
      <c r="HWA18">
        <v>1623.97</v>
      </c>
      <c r="HWB18">
        <v>1019.42</v>
      </c>
      <c r="HWC18">
        <v>609.4</v>
      </c>
      <c r="HWD18">
        <v>998.75</v>
      </c>
      <c r="HWE18">
        <v>1104.3599999999999</v>
      </c>
      <c r="HWF18">
        <v>687.28</v>
      </c>
      <c r="HWG18">
        <v>1094.53</v>
      </c>
      <c r="HWH18">
        <v>889.86</v>
      </c>
      <c r="HWI18">
        <v>1076.3</v>
      </c>
      <c r="HWJ18">
        <v>746.46</v>
      </c>
      <c r="HWK18">
        <v>1183.6099999999999</v>
      </c>
      <c r="HWL18">
        <v>1476.74</v>
      </c>
      <c r="HWM18">
        <v>555.66999999999996</v>
      </c>
      <c r="HWN18">
        <v>1053.99</v>
      </c>
      <c r="HWO18">
        <v>887.55</v>
      </c>
      <c r="HWP18">
        <v>1397.17</v>
      </c>
      <c r="HWQ18">
        <v>1118.4000000000001</v>
      </c>
      <c r="HWR18">
        <v>906.05</v>
      </c>
      <c r="HWS18">
        <v>750.68</v>
      </c>
      <c r="HWT18">
        <v>837.98</v>
      </c>
      <c r="HWU18">
        <v>1419.83</v>
      </c>
      <c r="HWV18">
        <v>1753.06</v>
      </c>
      <c r="HWW18">
        <v>703.33</v>
      </c>
      <c r="HWX18">
        <v>1117.42</v>
      </c>
      <c r="HWY18">
        <v>963.38</v>
      </c>
      <c r="HWZ18">
        <v>637.61</v>
      </c>
      <c r="HXA18">
        <v>1304.57</v>
      </c>
      <c r="HXB18">
        <v>605.11</v>
      </c>
      <c r="HXC18">
        <v>1084.92</v>
      </c>
      <c r="HXD18">
        <v>1541.21</v>
      </c>
      <c r="HXE18">
        <v>581.73</v>
      </c>
      <c r="HXF18">
        <v>1256.71</v>
      </c>
      <c r="HXG18">
        <v>798.03</v>
      </c>
      <c r="HXH18">
        <v>475.29</v>
      </c>
      <c r="HXI18">
        <v>750.59</v>
      </c>
      <c r="HXJ18">
        <v>617.44000000000005</v>
      </c>
      <c r="HXK18">
        <v>915.1</v>
      </c>
      <c r="HXL18">
        <v>924.64</v>
      </c>
      <c r="HXM18">
        <v>1060.3900000000001</v>
      </c>
      <c r="HXN18">
        <v>915.47</v>
      </c>
      <c r="HXO18">
        <v>748.68</v>
      </c>
      <c r="HXP18">
        <v>907.09</v>
      </c>
      <c r="HXQ18">
        <v>710.59</v>
      </c>
      <c r="HXR18">
        <v>600.11</v>
      </c>
      <c r="HXS18">
        <v>1601.89</v>
      </c>
      <c r="HXT18">
        <v>1233.95</v>
      </c>
      <c r="HXU18">
        <v>872.36</v>
      </c>
      <c r="HXV18">
        <v>709.51</v>
      </c>
      <c r="HXW18">
        <v>965.96</v>
      </c>
      <c r="HXX18">
        <v>1332.41</v>
      </c>
      <c r="HXY18">
        <v>1766.32</v>
      </c>
      <c r="HXZ18">
        <v>1259.8399999999999</v>
      </c>
      <c r="HYA18">
        <v>415.18</v>
      </c>
      <c r="HYB18">
        <v>1394.99</v>
      </c>
      <c r="HYC18">
        <v>724.49</v>
      </c>
      <c r="HYD18">
        <v>600</v>
      </c>
      <c r="HYE18">
        <v>696.79</v>
      </c>
      <c r="HYF18">
        <v>579.53</v>
      </c>
      <c r="HYG18">
        <v>1121.3900000000001</v>
      </c>
      <c r="HYH18">
        <v>1891.11</v>
      </c>
      <c r="HYI18">
        <v>884.6</v>
      </c>
      <c r="HYJ18">
        <v>784.6</v>
      </c>
      <c r="HYK18">
        <v>616.08000000000004</v>
      </c>
      <c r="HYL18">
        <v>1439.06</v>
      </c>
      <c r="HYM18">
        <v>1103.58</v>
      </c>
      <c r="HYN18">
        <v>778.44</v>
      </c>
      <c r="HYO18">
        <v>1053.56</v>
      </c>
      <c r="HYP18">
        <v>1330.1</v>
      </c>
      <c r="HYQ18">
        <v>292.29000000000002</v>
      </c>
      <c r="HYR18">
        <v>692.72</v>
      </c>
      <c r="HYS18">
        <v>710.15</v>
      </c>
      <c r="HYT18">
        <v>1020.37</v>
      </c>
      <c r="HYU18">
        <v>844.64</v>
      </c>
      <c r="HYV18">
        <v>936.97</v>
      </c>
      <c r="HYW18">
        <v>1238.33</v>
      </c>
      <c r="HYX18">
        <v>1079.1600000000001</v>
      </c>
      <c r="HYY18">
        <v>706.75</v>
      </c>
      <c r="HYZ18">
        <v>557.57000000000005</v>
      </c>
      <c r="HZA18">
        <v>1269.43</v>
      </c>
      <c r="HZB18">
        <v>1321.49</v>
      </c>
      <c r="HZC18">
        <v>528.6</v>
      </c>
      <c r="HZD18">
        <v>924</v>
      </c>
      <c r="HZE18">
        <v>613.33000000000004</v>
      </c>
      <c r="HZF18">
        <v>991.41</v>
      </c>
      <c r="HZG18">
        <v>753.61</v>
      </c>
      <c r="HZH18">
        <v>737.83</v>
      </c>
      <c r="HZI18">
        <v>659.9</v>
      </c>
      <c r="HZJ18">
        <v>1345.03</v>
      </c>
      <c r="HZK18">
        <v>1053.1500000000001</v>
      </c>
      <c r="HZL18">
        <v>964.82</v>
      </c>
      <c r="HZM18">
        <v>814.08</v>
      </c>
      <c r="HZN18">
        <v>1130.22</v>
      </c>
      <c r="HZO18">
        <v>1325.8</v>
      </c>
      <c r="HZP18">
        <v>875.55</v>
      </c>
      <c r="HZQ18">
        <v>1221.3399999999999</v>
      </c>
      <c r="HZR18">
        <v>2386.48</v>
      </c>
      <c r="HZS18">
        <v>856.14</v>
      </c>
      <c r="HZT18">
        <v>976</v>
      </c>
      <c r="HZU18">
        <v>922.77</v>
      </c>
      <c r="HZV18">
        <v>592.49</v>
      </c>
      <c r="HZW18">
        <v>1918.78</v>
      </c>
      <c r="HZX18">
        <v>1250.28</v>
      </c>
      <c r="HZY18">
        <v>877.27</v>
      </c>
      <c r="HZZ18">
        <v>514.89</v>
      </c>
      <c r="IAA18">
        <v>1122.03</v>
      </c>
      <c r="IAB18">
        <v>877.02</v>
      </c>
      <c r="IAC18">
        <v>898.22</v>
      </c>
      <c r="IAD18">
        <v>1028.48</v>
      </c>
      <c r="IAE18">
        <v>763.06</v>
      </c>
      <c r="IAF18">
        <v>653.73</v>
      </c>
      <c r="IAG18">
        <v>1276.04</v>
      </c>
      <c r="IAH18">
        <v>996.27</v>
      </c>
      <c r="IAI18">
        <v>1389.58</v>
      </c>
      <c r="IAJ18">
        <v>1442.16</v>
      </c>
      <c r="IAK18">
        <v>645.57000000000005</v>
      </c>
      <c r="IAL18">
        <v>784.62</v>
      </c>
      <c r="IAM18">
        <v>1067.93</v>
      </c>
      <c r="IAN18">
        <v>685.31</v>
      </c>
      <c r="IAO18">
        <v>1180.42</v>
      </c>
      <c r="IAP18">
        <v>632.34</v>
      </c>
      <c r="IAQ18">
        <v>1373.08</v>
      </c>
      <c r="IAR18">
        <v>366.67</v>
      </c>
      <c r="IAS18">
        <v>727.99</v>
      </c>
      <c r="IAT18">
        <v>760.16</v>
      </c>
      <c r="IAU18">
        <v>976.36</v>
      </c>
      <c r="IAV18">
        <v>937.49</v>
      </c>
      <c r="IAW18">
        <v>1568.44</v>
      </c>
      <c r="IAX18">
        <v>620.91</v>
      </c>
      <c r="IAY18">
        <v>582.46</v>
      </c>
      <c r="IAZ18">
        <v>1521.75</v>
      </c>
      <c r="IBA18">
        <v>460.78</v>
      </c>
      <c r="IBB18">
        <v>734.09</v>
      </c>
      <c r="IBC18">
        <v>952.7</v>
      </c>
      <c r="IBD18">
        <v>2167.89</v>
      </c>
      <c r="IBE18">
        <v>1004.28</v>
      </c>
      <c r="IBF18">
        <v>444.19</v>
      </c>
      <c r="IBG18">
        <v>852.9</v>
      </c>
      <c r="IBH18">
        <v>749.73</v>
      </c>
      <c r="IBI18">
        <v>1170.55</v>
      </c>
      <c r="IBJ18">
        <v>1079.8599999999999</v>
      </c>
      <c r="IBK18">
        <v>748.97</v>
      </c>
      <c r="IBL18">
        <v>1027.42</v>
      </c>
      <c r="IBM18">
        <v>747.1</v>
      </c>
      <c r="IBN18">
        <v>1555.36</v>
      </c>
      <c r="IBO18">
        <v>1947.37</v>
      </c>
      <c r="IBP18">
        <v>780.39</v>
      </c>
      <c r="IBQ18">
        <v>772.88</v>
      </c>
      <c r="IBR18">
        <v>1033.4000000000001</v>
      </c>
      <c r="IBS18">
        <v>1252.04</v>
      </c>
      <c r="IBT18">
        <v>1040.27</v>
      </c>
      <c r="IBU18">
        <v>785.05</v>
      </c>
      <c r="IBV18">
        <v>1880.55</v>
      </c>
      <c r="IBW18">
        <v>621.54</v>
      </c>
      <c r="IBX18">
        <v>979.42</v>
      </c>
      <c r="IBY18">
        <v>692.8</v>
      </c>
      <c r="IBZ18">
        <v>733.78</v>
      </c>
      <c r="ICA18">
        <v>759.79</v>
      </c>
      <c r="ICB18">
        <v>745.84</v>
      </c>
      <c r="ICC18">
        <v>1090.94</v>
      </c>
      <c r="ICD18">
        <v>1009.05</v>
      </c>
      <c r="ICE18">
        <v>1168.82</v>
      </c>
      <c r="ICF18">
        <v>765.6</v>
      </c>
      <c r="ICG18">
        <v>724.56</v>
      </c>
      <c r="ICH18">
        <v>1659.68</v>
      </c>
      <c r="ICI18">
        <v>774.72</v>
      </c>
      <c r="ICJ18">
        <v>997.77</v>
      </c>
      <c r="ICK18">
        <v>1520.96</v>
      </c>
      <c r="ICL18">
        <v>741.48</v>
      </c>
      <c r="ICM18">
        <v>979.46</v>
      </c>
      <c r="ICN18">
        <v>813.38</v>
      </c>
      <c r="ICO18">
        <v>475.01</v>
      </c>
      <c r="ICP18">
        <v>495.59</v>
      </c>
      <c r="ICQ18">
        <v>682.5</v>
      </c>
      <c r="ICR18">
        <v>1589.01</v>
      </c>
      <c r="ICS18">
        <v>917.77</v>
      </c>
      <c r="ICT18">
        <v>754.91</v>
      </c>
      <c r="ICU18">
        <v>514.26</v>
      </c>
      <c r="ICV18">
        <v>1176.22</v>
      </c>
      <c r="ICW18">
        <v>2093.7199999999998</v>
      </c>
      <c r="ICX18">
        <v>902.18</v>
      </c>
      <c r="ICY18">
        <v>1353.32</v>
      </c>
      <c r="ICZ18">
        <v>975.53</v>
      </c>
      <c r="IDA18">
        <v>1645.91</v>
      </c>
      <c r="IDB18">
        <v>871.44</v>
      </c>
      <c r="IDC18">
        <v>1278.22</v>
      </c>
      <c r="IDD18">
        <v>925.59</v>
      </c>
      <c r="IDE18">
        <v>565.39</v>
      </c>
      <c r="IDF18">
        <v>638.14</v>
      </c>
      <c r="IDG18">
        <v>806.09</v>
      </c>
      <c r="IDH18">
        <v>1332.21</v>
      </c>
      <c r="IDI18">
        <v>581.66</v>
      </c>
      <c r="IDJ18">
        <v>825.59</v>
      </c>
      <c r="IDK18">
        <v>1356.43</v>
      </c>
      <c r="IDL18">
        <v>553.66999999999996</v>
      </c>
      <c r="IDM18">
        <v>1714.62</v>
      </c>
      <c r="IDN18">
        <v>1375.41</v>
      </c>
      <c r="IDO18">
        <v>1066.1199999999999</v>
      </c>
      <c r="IDP18">
        <v>532.74</v>
      </c>
      <c r="IDQ18">
        <v>579.05999999999995</v>
      </c>
      <c r="IDR18">
        <v>623.48</v>
      </c>
      <c r="IDS18">
        <v>1687.64</v>
      </c>
      <c r="IDT18">
        <v>750.51</v>
      </c>
      <c r="IDU18">
        <v>685.91</v>
      </c>
      <c r="IDV18">
        <v>1686.1</v>
      </c>
      <c r="IDW18">
        <v>698.63</v>
      </c>
      <c r="IDX18">
        <v>779.54</v>
      </c>
      <c r="IDY18">
        <v>910.44</v>
      </c>
      <c r="IDZ18">
        <v>1064.3800000000001</v>
      </c>
      <c r="IEA18">
        <v>1433.2</v>
      </c>
      <c r="IEB18">
        <v>1285.03</v>
      </c>
      <c r="IEC18">
        <v>823.59</v>
      </c>
      <c r="IED18">
        <v>1093.0899999999999</v>
      </c>
      <c r="IEE18">
        <v>694.97</v>
      </c>
      <c r="IEF18">
        <v>1395.05</v>
      </c>
      <c r="IEG18">
        <v>979.05</v>
      </c>
      <c r="IEH18">
        <v>1504.33</v>
      </c>
      <c r="IEI18">
        <v>625.46</v>
      </c>
      <c r="IEJ18">
        <v>674.24</v>
      </c>
      <c r="IEK18">
        <v>772.28</v>
      </c>
      <c r="IEL18">
        <v>599.58000000000004</v>
      </c>
      <c r="IEM18">
        <v>549.08000000000004</v>
      </c>
      <c r="IEN18">
        <v>752.08</v>
      </c>
      <c r="IEO18">
        <v>1376.07</v>
      </c>
      <c r="IEP18">
        <v>1486.33</v>
      </c>
      <c r="IEQ18">
        <v>964.87</v>
      </c>
      <c r="IER18">
        <v>769.5</v>
      </c>
      <c r="IES18">
        <v>1194.3</v>
      </c>
      <c r="IET18">
        <v>554.78</v>
      </c>
      <c r="IEU18">
        <v>831.7</v>
      </c>
      <c r="IEV18">
        <v>702.38</v>
      </c>
      <c r="IEW18">
        <v>1662.96</v>
      </c>
      <c r="IEX18">
        <v>1372.59</v>
      </c>
      <c r="IEY18">
        <v>814.31</v>
      </c>
      <c r="IEZ18">
        <v>1125.92</v>
      </c>
      <c r="IFA18">
        <v>1025.5999999999999</v>
      </c>
      <c r="IFB18">
        <v>919.04</v>
      </c>
      <c r="IFC18">
        <v>404.65</v>
      </c>
      <c r="IFD18">
        <v>914.66</v>
      </c>
      <c r="IFE18">
        <v>885.23</v>
      </c>
      <c r="IFF18">
        <v>1473.19</v>
      </c>
      <c r="IFG18">
        <v>727.01</v>
      </c>
      <c r="IFH18">
        <v>973.76</v>
      </c>
      <c r="IFI18">
        <v>948.36</v>
      </c>
      <c r="IFJ18">
        <v>962.83</v>
      </c>
      <c r="IFK18">
        <v>479.45</v>
      </c>
      <c r="IFL18">
        <v>722.94</v>
      </c>
      <c r="IFM18">
        <v>1281.8499999999999</v>
      </c>
      <c r="IFN18">
        <v>835.33</v>
      </c>
      <c r="IFO18">
        <v>1425.51</v>
      </c>
      <c r="IFP18">
        <v>611</v>
      </c>
      <c r="IFQ18">
        <v>621.41999999999996</v>
      </c>
      <c r="IFR18">
        <v>1339.52</v>
      </c>
      <c r="IFS18">
        <v>767.45</v>
      </c>
      <c r="IFT18">
        <v>1183.18</v>
      </c>
      <c r="IFU18">
        <v>789.25</v>
      </c>
      <c r="IFV18">
        <v>1279.8800000000001</v>
      </c>
      <c r="IFW18">
        <v>1299</v>
      </c>
      <c r="IFX18">
        <v>1588.93</v>
      </c>
      <c r="IFY18">
        <v>1511.1</v>
      </c>
      <c r="IFZ18">
        <v>660.16</v>
      </c>
      <c r="IGA18">
        <v>976.66</v>
      </c>
      <c r="IGB18">
        <v>825.37</v>
      </c>
      <c r="IGC18">
        <v>958.17</v>
      </c>
      <c r="IGD18">
        <v>859.02</v>
      </c>
      <c r="IGE18">
        <v>1360.93</v>
      </c>
      <c r="IGF18">
        <v>818.76</v>
      </c>
      <c r="IGG18">
        <v>1424.91</v>
      </c>
      <c r="IGH18">
        <v>1086.52</v>
      </c>
      <c r="IGI18">
        <v>735.83</v>
      </c>
      <c r="IGJ18">
        <v>1190.28</v>
      </c>
      <c r="IGK18">
        <v>1929.72</v>
      </c>
      <c r="IGL18">
        <v>449.1</v>
      </c>
      <c r="IGM18">
        <v>936.04</v>
      </c>
      <c r="IGN18">
        <v>450.17</v>
      </c>
      <c r="IGO18">
        <v>1373.57</v>
      </c>
      <c r="IGP18">
        <v>1098.52</v>
      </c>
      <c r="IGQ18">
        <v>653.95000000000005</v>
      </c>
      <c r="IGR18">
        <v>1179.75</v>
      </c>
      <c r="IGS18">
        <v>763.25</v>
      </c>
      <c r="IGT18">
        <v>577.24</v>
      </c>
      <c r="IGU18">
        <v>368.03</v>
      </c>
      <c r="IGV18">
        <v>1171.04</v>
      </c>
      <c r="IGW18">
        <v>1377.91</v>
      </c>
      <c r="IGX18">
        <v>1436.96</v>
      </c>
      <c r="IGY18">
        <v>386.27</v>
      </c>
      <c r="IGZ18">
        <v>739.58</v>
      </c>
      <c r="IHA18">
        <v>942.94</v>
      </c>
      <c r="IHB18">
        <v>2074.11</v>
      </c>
      <c r="IHC18">
        <v>563.80999999999995</v>
      </c>
      <c r="IHD18">
        <v>1009.55</v>
      </c>
      <c r="IHE18">
        <v>1325.89</v>
      </c>
      <c r="IHF18">
        <v>785.69</v>
      </c>
      <c r="IHG18">
        <v>442.43</v>
      </c>
      <c r="IHH18">
        <v>466.96</v>
      </c>
      <c r="IHI18">
        <v>1273.3900000000001</v>
      </c>
      <c r="IHJ18">
        <v>953.25</v>
      </c>
      <c r="IHK18">
        <v>532.39</v>
      </c>
      <c r="IHL18">
        <v>750.42</v>
      </c>
      <c r="IHM18">
        <v>1029.6300000000001</v>
      </c>
      <c r="IHN18">
        <v>1069.26</v>
      </c>
      <c r="IHO18">
        <v>895.52</v>
      </c>
      <c r="IHP18">
        <v>1218.4100000000001</v>
      </c>
      <c r="IHQ18">
        <v>797.05</v>
      </c>
      <c r="IHR18">
        <v>1273.28</v>
      </c>
      <c r="IHS18">
        <v>732.3</v>
      </c>
      <c r="IHT18">
        <v>675.88</v>
      </c>
      <c r="IHU18">
        <v>1823.98</v>
      </c>
      <c r="IHV18">
        <v>859.62</v>
      </c>
      <c r="IHW18">
        <v>856.83</v>
      </c>
      <c r="IHX18">
        <v>1191.43</v>
      </c>
      <c r="IHY18">
        <v>1620.14</v>
      </c>
      <c r="IHZ18">
        <v>1136.95</v>
      </c>
      <c r="IIA18">
        <v>744.41</v>
      </c>
      <c r="IIB18">
        <v>764.67</v>
      </c>
      <c r="IIC18">
        <v>945.89</v>
      </c>
      <c r="IID18">
        <v>572.82000000000005</v>
      </c>
      <c r="IIE18">
        <v>1290.77</v>
      </c>
      <c r="IIF18">
        <v>817.26</v>
      </c>
      <c r="IIG18">
        <v>918.18</v>
      </c>
      <c r="IIH18">
        <v>439.39</v>
      </c>
      <c r="III18">
        <v>1806.18</v>
      </c>
      <c r="IIJ18">
        <v>586.5</v>
      </c>
      <c r="IIK18">
        <v>615.22</v>
      </c>
      <c r="IIL18">
        <v>1039.1500000000001</v>
      </c>
      <c r="IIM18">
        <v>1077.72</v>
      </c>
      <c r="IIN18">
        <v>806.24</v>
      </c>
      <c r="IIO18">
        <v>631.76</v>
      </c>
      <c r="IIP18">
        <v>1412.34</v>
      </c>
      <c r="IIQ18">
        <v>763.33</v>
      </c>
      <c r="IIR18">
        <v>1978.99</v>
      </c>
      <c r="IIS18">
        <v>1196.56</v>
      </c>
      <c r="IIT18">
        <v>997.43</v>
      </c>
      <c r="IIU18">
        <v>617.63</v>
      </c>
      <c r="IIV18">
        <v>1090.06</v>
      </c>
      <c r="IIW18">
        <v>1211.5999999999999</v>
      </c>
      <c r="IIX18">
        <v>1061.43</v>
      </c>
      <c r="IIY18">
        <v>788.47</v>
      </c>
      <c r="IIZ18">
        <v>1409.64</v>
      </c>
      <c r="IJA18">
        <v>427.29</v>
      </c>
      <c r="IJB18">
        <v>1958.67</v>
      </c>
      <c r="IJC18">
        <v>619.22</v>
      </c>
      <c r="IJD18">
        <v>566.99</v>
      </c>
      <c r="IJE18">
        <v>574.52</v>
      </c>
      <c r="IJF18">
        <v>592.29</v>
      </c>
      <c r="IJG18">
        <v>1038.56</v>
      </c>
      <c r="IJH18">
        <v>1549.09</v>
      </c>
      <c r="IJI18">
        <v>1023.34</v>
      </c>
      <c r="IJJ18">
        <v>1049.68</v>
      </c>
      <c r="IJK18">
        <v>788.86</v>
      </c>
      <c r="IJL18">
        <v>1118.23</v>
      </c>
      <c r="IJM18">
        <v>614.97</v>
      </c>
      <c r="IJN18">
        <v>766.02</v>
      </c>
      <c r="IJO18">
        <v>647.64</v>
      </c>
      <c r="IJP18">
        <v>1108.4100000000001</v>
      </c>
      <c r="IJQ18">
        <v>1125.18</v>
      </c>
      <c r="IJR18">
        <v>1028.07</v>
      </c>
      <c r="IJS18">
        <v>1048.28</v>
      </c>
      <c r="IJT18">
        <v>600.64</v>
      </c>
      <c r="IJU18">
        <v>1041.04</v>
      </c>
      <c r="IJV18">
        <v>821.75</v>
      </c>
      <c r="IJW18">
        <v>1453.82</v>
      </c>
      <c r="IJX18">
        <v>527.69000000000005</v>
      </c>
      <c r="IJY18">
        <v>966.71</v>
      </c>
      <c r="IJZ18">
        <v>393.69</v>
      </c>
      <c r="IKA18">
        <v>935.72</v>
      </c>
      <c r="IKB18">
        <v>583.20000000000005</v>
      </c>
      <c r="IKC18">
        <v>685.05</v>
      </c>
      <c r="IKD18">
        <v>733.95</v>
      </c>
      <c r="IKE18">
        <v>851.97</v>
      </c>
      <c r="IKF18">
        <v>542.17999999999995</v>
      </c>
      <c r="IKG18">
        <v>840.52</v>
      </c>
      <c r="IKH18">
        <v>557.54999999999995</v>
      </c>
      <c r="IKI18">
        <v>991.78</v>
      </c>
      <c r="IKJ18">
        <v>947.44</v>
      </c>
      <c r="IKK18">
        <v>829.79</v>
      </c>
      <c r="IKL18">
        <v>961.16</v>
      </c>
      <c r="IKM18">
        <v>1148.3900000000001</v>
      </c>
      <c r="IKN18">
        <v>1557.04</v>
      </c>
      <c r="IKO18">
        <v>1046.48</v>
      </c>
      <c r="IKP18">
        <v>811.29</v>
      </c>
      <c r="IKQ18">
        <v>1105.1600000000001</v>
      </c>
      <c r="IKR18">
        <v>1973.19</v>
      </c>
      <c r="IKS18">
        <v>763.08</v>
      </c>
      <c r="IKT18">
        <v>1191.69</v>
      </c>
      <c r="IKU18">
        <v>1178.02</v>
      </c>
      <c r="IKV18">
        <v>678.27</v>
      </c>
      <c r="IKW18">
        <v>621.65</v>
      </c>
      <c r="IKX18">
        <v>666.76</v>
      </c>
      <c r="IKY18">
        <v>967.58</v>
      </c>
      <c r="IKZ18">
        <v>677.79</v>
      </c>
      <c r="ILA18">
        <v>593.66999999999996</v>
      </c>
      <c r="ILB18">
        <v>738.97</v>
      </c>
      <c r="ILC18">
        <v>380.63</v>
      </c>
      <c r="ILD18">
        <v>598.99</v>
      </c>
      <c r="ILE18">
        <v>473.93</v>
      </c>
      <c r="ILF18">
        <v>591.61</v>
      </c>
      <c r="ILG18">
        <v>1342.79</v>
      </c>
      <c r="ILH18">
        <v>1158.51</v>
      </c>
      <c r="ILI18">
        <v>1024.79</v>
      </c>
      <c r="ILJ18">
        <v>606.62</v>
      </c>
      <c r="ILK18">
        <v>706.39</v>
      </c>
      <c r="ILL18">
        <v>1029.8599999999999</v>
      </c>
      <c r="ILM18">
        <v>469.78</v>
      </c>
      <c r="ILN18">
        <v>520.29999999999995</v>
      </c>
      <c r="ILO18">
        <v>724.74</v>
      </c>
      <c r="ILP18">
        <v>738.53</v>
      </c>
      <c r="ILQ18">
        <v>1154.3399999999999</v>
      </c>
      <c r="ILR18">
        <v>1233.93</v>
      </c>
      <c r="ILS18">
        <v>733.44</v>
      </c>
      <c r="ILT18">
        <v>852.79</v>
      </c>
      <c r="ILU18">
        <v>1152.96</v>
      </c>
      <c r="ILV18">
        <v>854.22</v>
      </c>
      <c r="ILW18">
        <v>930.29</v>
      </c>
      <c r="ILX18">
        <v>1363.22</v>
      </c>
      <c r="ILY18">
        <v>1134.94</v>
      </c>
      <c r="ILZ18">
        <v>1631.73</v>
      </c>
      <c r="IMA18">
        <v>815.89</v>
      </c>
      <c r="IMB18">
        <v>498.34</v>
      </c>
      <c r="IMC18">
        <v>2094.0700000000002</v>
      </c>
      <c r="IMD18">
        <v>1438.25</v>
      </c>
      <c r="IME18">
        <v>981.65</v>
      </c>
      <c r="IMF18">
        <v>594.87</v>
      </c>
      <c r="IMG18">
        <v>673.11</v>
      </c>
      <c r="IMH18">
        <v>1371.44</v>
      </c>
      <c r="IMI18">
        <v>820.86</v>
      </c>
      <c r="IMJ18">
        <v>1181.82</v>
      </c>
      <c r="IMK18">
        <v>921.98</v>
      </c>
      <c r="IML18">
        <v>849.72</v>
      </c>
      <c r="IMM18">
        <v>986.3</v>
      </c>
      <c r="IMN18">
        <v>655.68</v>
      </c>
      <c r="IMO18">
        <v>1689.98</v>
      </c>
      <c r="IMP18">
        <v>1993.79</v>
      </c>
      <c r="IMQ18">
        <v>342.56</v>
      </c>
      <c r="IMR18">
        <v>1005.62</v>
      </c>
      <c r="IMS18">
        <v>1589.18</v>
      </c>
      <c r="IMT18">
        <v>529.89</v>
      </c>
      <c r="IMU18">
        <v>1396.55</v>
      </c>
      <c r="IMV18">
        <v>641.11</v>
      </c>
      <c r="IMW18">
        <v>2268.54</v>
      </c>
      <c r="IMX18">
        <v>2042.97</v>
      </c>
      <c r="IMY18">
        <v>726.67</v>
      </c>
      <c r="IMZ18">
        <v>511.83</v>
      </c>
      <c r="INA18">
        <v>1141.03</v>
      </c>
      <c r="INB18">
        <v>1332.57</v>
      </c>
      <c r="INC18">
        <v>897.15</v>
      </c>
      <c r="IND18">
        <v>1057.52</v>
      </c>
      <c r="INE18">
        <v>1282.6099999999999</v>
      </c>
      <c r="INF18">
        <v>999.27</v>
      </c>
      <c r="ING18">
        <v>639.77</v>
      </c>
      <c r="INH18">
        <v>1065.79</v>
      </c>
      <c r="INI18">
        <v>646.01</v>
      </c>
      <c r="INJ18">
        <v>1221.82</v>
      </c>
      <c r="INK18">
        <v>1138.3599999999999</v>
      </c>
      <c r="INL18">
        <v>854.24</v>
      </c>
      <c r="INM18">
        <v>848.75</v>
      </c>
      <c r="INN18">
        <v>1006.04</v>
      </c>
      <c r="INO18">
        <v>515.97</v>
      </c>
      <c r="INP18">
        <v>1252.7</v>
      </c>
      <c r="INQ18">
        <v>505.75</v>
      </c>
      <c r="INR18">
        <v>1033.69</v>
      </c>
      <c r="INS18">
        <v>1749.4</v>
      </c>
      <c r="INT18">
        <v>1011.79</v>
      </c>
      <c r="INU18">
        <v>998.22</v>
      </c>
      <c r="INV18">
        <v>1161.19</v>
      </c>
      <c r="INW18">
        <v>1093.3</v>
      </c>
      <c r="INX18">
        <v>1067.19</v>
      </c>
      <c r="INY18">
        <v>991.12</v>
      </c>
      <c r="INZ18">
        <v>841.5</v>
      </c>
      <c r="IOA18">
        <v>814.04</v>
      </c>
      <c r="IOB18">
        <v>1394.89</v>
      </c>
      <c r="IOC18">
        <v>1536.46</v>
      </c>
      <c r="IOD18">
        <v>1430.89</v>
      </c>
      <c r="IOE18">
        <v>1110</v>
      </c>
      <c r="IOF18">
        <v>921.1</v>
      </c>
      <c r="IOG18">
        <v>873.08</v>
      </c>
      <c r="IOH18">
        <v>1187.9100000000001</v>
      </c>
      <c r="IOI18">
        <v>621.72</v>
      </c>
      <c r="IOJ18">
        <v>747.34</v>
      </c>
      <c r="IOK18">
        <v>992.19</v>
      </c>
      <c r="IOL18">
        <v>824.02</v>
      </c>
      <c r="IOM18">
        <v>739.35</v>
      </c>
      <c r="ION18">
        <v>1438.34</v>
      </c>
      <c r="IOO18">
        <v>451.78</v>
      </c>
      <c r="IOP18">
        <v>758.64</v>
      </c>
      <c r="IOQ18">
        <v>1301.33</v>
      </c>
      <c r="IOR18">
        <v>968.21</v>
      </c>
      <c r="IOS18">
        <v>507.53</v>
      </c>
      <c r="IOT18">
        <v>1971</v>
      </c>
      <c r="IOU18">
        <v>1279.52</v>
      </c>
      <c r="IOV18">
        <v>829</v>
      </c>
      <c r="IOW18">
        <v>428.78</v>
      </c>
      <c r="IOX18">
        <v>812.49</v>
      </c>
      <c r="IOY18">
        <v>650.37</v>
      </c>
      <c r="IOZ18">
        <v>690.88</v>
      </c>
      <c r="IPA18">
        <v>1258.05</v>
      </c>
      <c r="IPB18">
        <v>762.88</v>
      </c>
      <c r="IPC18">
        <v>1379.48</v>
      </c>
      <c r="IPD18">
        <v>684.54</v>
      </c>
      <c r="IPE18">
        <v>742.5</v>
      </c>
      <c r="IPF18">
        <v>1127.06</v>
      </c>
      <c r="IPG18">
        <v>681.79</v>
      </c>
      <c r="IPH18">
        <v>909.98</v>
      </c>
      <c r="IPI18">
        <v>914.88</v>
      </c>
      <c r="IPJ18">
        <v>928.97</v>
      </c>
      <c r="IPK18">
        <v>766.19</v>
      </c>
      <c r="IPL18">
        <v>685.22</v>
      </c>
      <c r="IPM18">
        <v>1045.1500000000001</v>
      </c>
      <c r="IPN18">
        <v>1009.96</v>
      </c>
      <c r="IPO18">
        <v>1323.38</v>
      </c>
      <c r="IPP18">
        <v>628.08000000000004</v>
      </c>
      <c r="IPQ18">
        <v>541.36</v>
      </c>
      <c r="IPR18">
        <v>892.85</v>
      </c>
      <c r="IPS18">
        <v>1181.98</v>
      </c>
      <c r="IPT18">
        <v>844.46</v>
      </c>
      <c r="IPU18">
        <v>992.27</v>
      </c>
      <c r="IPV18">
        <v>1084.6300000000001</v>
      </c>
      <c r="IPW18">
        <v>1054.75</v>
      </c>
      <c r="IPX18">
        <v>987.44</v>
      </c>
      <c r="IPY18">
        <v>575.25</v>
      </c>
      <c r="IPZ18">
        <v>553.66</v>
      </c>
      <c r="IQA18">
        <v>723.75</v>
      </c>
      <c r="IQB18">
        <v>605.85</v>
      </c>
      <c r="IQC18">
        <v>878.76</v>
      </c>
      <c r="IQD18">
        <v>610.98</v>
      </c>
      <c r="IQE18">
        <v>742.65</v>
      </c>
      <c r="IQF18">
        <v>1098.17</v>
      </c>
      <c r="IQG18">
        <v>604.01</v>
      </c>
      <c r="IQH18">
        <v>866.88</v>
      </c>
      <c r="IQI18">
        <v>673.37</v>
      </c>
      <c r="IQJ18">
        <v>758.36</v>
      </c>
      <c r="IQK18">
        <v>406.39</v>
      </c>
      <c r="IQL18">
        <v>517.67999999999995</v>
      </c>
      <c r="IQM18">
        <v>698.2</v>
      </c>
      <c r="IQN18">
        <v>1152.3499999999999</v>
      </c>
      <c r="IQO18">
        <v>765.28</v>
      </c>
      <c r="IQP18">
        <v>1111.73</v>
      </c>
      <c r="IQQ18">
        <v>1091.6400000000001</v>
      </c>
      <c r="IQR18">
        <v>836.68</v>
      </c>
      <c r="IQS18">
        <v>1779.13</v>
      </c>
      <c r="IQT18">
        <v>796</v>
      </c>
      <c r="IQU18">
        <v>1178.1600000000001</v>
      </c>
      <c r="IQV18">
        <v>1408.97</v>
      </c>
      <c r="IQW18">
        <v>771.66</v>
      </c>
      <c r="IQX18">
        <v>1284.8699999999999</v>
      </c>
      <c r="IQY18">
        <v>973.13</v>
      </c>
      <c r="IQZ18">
        <v>573.76</v>
      </c>
      <c r="IRA18">
        <v>529.48</v>
      </c>
      <c r="IRB18">
        <v>1105.67</v>
      </c>
      <c r="IRC18">
        <v>822.72</v>
      </c>
      <c r="IRD18">
        <v>881.44</v>
      </c>
      <c r="IRE18">
        <v>1043.58</v>
      </c>
      <c r="IRF18">
        <v>945.06</v>
      </c>
      <c r="IRG18">
        <v>717.02</v>
      </c>
      <c r="IRH18">
        <v>783.28</v>
      </c>
      <c r="IRI18">
        <v>885.4</v>
      </c>
      <c r="IRJ18">
        <v>3975.06</v>
      </c>
      <c r="IRK18">
        <v>867.07</v>
      </c>
      <c r="IRL18">
        <v>899.96</v>
      </c>
      <c r="IRM18">
        <v>787.13</v>
      </c>
      <c r="IRN18">
        <v>619.77</v>
      </c>
      <c r="IRO18">
        <v>586.66999999999996</v>
      </c>
      <c r="IRP18">
        <v>1197.19</v>
      </c>
      <c r="IRQ18">
        <v>740.34</v>
      </c>
      <c r="IRR18">
        <v>1013.64</v>
      </c>
      <c r="IRS18">
        <v>612.51</v>
      </c>
      <c r="IRT18">
        <v>641.53</v>
      </c>
      <c r="IRU18">
        <v>1806.88</v>
      </c>
      <c r="IRV18">
        <v>1520.66</v>
      </c>
      <c r="IRW18">
        <v>374.72</v>
      </c>
      <c r="IRX18">
        <v>1760.05</v>
      </c>
      <c r="IRY18">
        <v>808.83</v>
      </c>
      <c r="IRZ18">
        <v>857.6</v>
      </c>
      <c r="ISA18">
        <v>1217.1199999999999</v>
      </c>
      <c r="ISB18">
        <v>416.4</v>
      </c>
      <c r="ISC18">
        <v>494.79</v>
      </c>
      <c r="ISD18">
        <v>1009.53</v>
      </c>
      <c r="ISE18">
        <v>782.48</v>
      </c>
      <c r="ISF18">
        <v>878.65</v>
      </c>
      <c r="ISG18">
        <v>1129.69</v>
      </c>
      <c r="ISH18">
        <v>949.05</v>
      </c>
      <c r="ISI18">
        <v>1116.42</v>
      </c>
      <c r="ISJ18">
        <v>688.73</v>
      </c>
      <c r="ISK18">
        <v>784.39</v>
      </c>
      <c r="ISL18">
        <v>820.59</v>
      </c>
      <c r="ISM18">
        <v>1276.33</v>
      </c>
      <c r="ISN18">
        <v>1282.3599999999999</v>
      </c>
      <c r="ISO18">
        <v>998.02</v>
      </c>
      <c r="ISP18">
        <v>884.14</v>
      </c>
      <c r="ISQ18">
        <v>1083.72</v>
      </c>
      <c r="ISR18">
        <v>776</v>
      </c>
      <c r="ISS18">
        <v>933.23</v>
      </c>
      <c r="IST18">
        <v>888.81</v>
      </c>
      <c r="ISU18">
        <v>439.85</v>
      </c>
      <c r="ISV18">
        <v>980.59</v>
      </c>
      <c r="ISW18">
        <v>599.22</v>
      </c>
      <c r="ISX18">
        <v>745.1</v>
      </c>
      <c r="ISY18">
        <v>595.66</v>
      </c>
      <c r="ISZ18">
        <v>493.79</v>
      </c>
      <c r="ITA18">
        <v>1613.3</v>
      </c>
      <c r="ITB18">
        <v>1224.08</v>
      </c>
      <c r="ITC18">
        <v>1215.51</v>
      </c>
      <c r="ITD18">
        <v>993.38</v>
      </c>
      <c r="ITE18">
        <v>594.61</v>
      </c>
      <c r="ITF18">
        <v>920.72</v>
      </c>
      <c r="ITG18">
        <v>1161</v>
      </c>
      <c r="ITH18">
        <v>777.61</v>
      </c>
      <c r="ITI18">
        <v>785</v>
      </c>
      <c r="ITJ18">
        <v>731.03</v>
      </c>
      <c r="ITK18">
        <v>942.83</v>
      </c>
      <c r="ITL18">
        <v>1283.6300000000001</v>
      </c>
      <c r="ITM18">
        <v>810.11</v>
      </c>
      <c r="ITN18">
        <v>930.43</v>
      </c>
      <c r="ITO18">
        <v>932.83</v>
      </c>
      <c r="ITP18">
        <v>732.61</v>
      </c>
      <c r="ITQ18">
        <v>931.16</v>
      </c>
      <c r="ITR18">
        <v>885.46</v>
      </c>
      <c r="ITS18">
        <v>692.17</v>
      </c>
      <c r="ITT18">
        <v>735.8</v>
      </c>
      <c r="ITU18">
        <v>946.89</v>
      </c>
      <c r="ITV18">
        <v>1622.12</v>
      </c>
      <c r="ITW18">
        <v>828.18</v>
      </c>
      <c r="ITX18">
        <v>761.8</v>
      </c>
      <c r="ITY18">
        <v>1071.83</v>
      </c>
      <c r="ITZ18">
        <v>1047.0899999999999</v>
      </c>
      <c r="IUA18">
        <v>1059.03</v>
      </c>
      <c r="IUB18">
        <v>619.69000000000005</v>
      </c>
      <c r="IUC18">
        <v>707.8</v>
      </c>
      <c r="IUD18">
        <v>1141.73</v>
      </c>
      <c r="IUE18">
        <v>1853.9</v>
      </c>
      <c r="IUF18">
        <v>850.81</v>
      </c>
      <c r="IUG18">
        <v>870.05</v>
      </c>
      <c r="IUH18">
        <v>1214.5</v>
      </c>
      <c r="IUI18">
        <v>1094.1600000000001</v>
      </c>
      <c r="IUJ18">
        <v>1950.36</v>
      </c>
      <c r="IUK18">
        <v>1368.75</v>
      </c>
      <c r="IUL18">
        <v>707.41</v>
      </c>
      <c r="IUM18">
        <v>588.30999999999995</v>
      </c>
      <c r="IUN18">
        <v>990.87</v>
      </c>
      <c r="IUO18">
        <v>917.64</v>
      </c>
      <c r="IUP18">
        <v>620.89</v>
      </c>
      <c r="IUQ18">
        <v>917.86</v>
      </c>
      <c r="IUR18">
        <v>1060.3699999999999</v>
      </c>
      <c r="IUS18">
        <v>1107.4100000000001</v>
      </c>
      <c r="IUT18">
        <v>1018.92</v>
      </c>
      <c r="IUU18">
        <v>696.14</v>
      </c>
      <c r="IUV18">
        <v>1889.2</v>
      </c>
      <c r="IUW18">
        <v>1187.98</v>
      </c>
      <c r="IUX18">
        <v>803.55</v>
      </c>
      <c r="IUY18">
        <v>1402.5</v>
      </c>
      <c r="IUZ18">
        <v>1555.51</v>
      </c>
      <c r="IVA18">
        <v>1100.74</v>
      </c>
      <c r="IVB18">
        <v>854.22</v>
      </c>
      <c r="IVC18">
        <v>1032</v>
      </c>
      <c r="IVD18">
        <v>1315.01</v>
      </c>
      <c r="IVE18">
        <v>1502.86</v>
      </c>
      <c r="IVF18">
        <v>1407.36</v>
      </c>
      <c r="IVG18">
        <v>1230.96</v>
      </c>
      <c r="IVH18">
        <v>420.24</v>
      </c>
      <c r="IVI18">
        <v>794.96</v>
      </c>
      <c r="IVJ18">
        <v>1232.9000000000001</v>
      </c>
      <c r="IVK18">
        <v>1044.21</v>
      </c>
      <c r="IVL18">
        <v>858.86</v>
      </c>
      <c r="IVM18">
        <v>779.29</v>
      </c>
      <c r="IVN18">
        <v>826.05</v>
      </c>
      <c r="IVO18">
        <v>581.65</v>
      </c>
      <c r="IVP18">
        <v>416.36</v>
      </c>
      <c r="IVQ18">
        <v>869.99</v>
      </c>
      <c r="IVR18">
        <v>1475.01</v>
      </c>
      <c r="IVS18">
        <v>1750.29</v>
      </c>
      <c r="IVT18">
        <v>1524.64</v>
      </c>
      <c r="IVU18">
        <v>1032.3399999999999</v>
      </c>
      <c r="IVV18">
        <v>507.49</v>
      </c>
      <c r="IVW18">
        <v>1124.1500000000001</v>
      </c>
      <c r="IVX18">
        <v>333.92</v>
      </c>
      <c r="IVY18">
        <v>943.83</v>
      </c>
      <c r="IVZ18">
        <v>1197.3</v>
      </c>
      <c r="IWA18">
        <v>930.06</v>
      </c>
      <c r="IWB18">
        <v>906.45</v>
      </c>
      <c r="IWC18">
        <v>820.2</v>
      </c>
      <c r="IWD18">
        <v>506.03</v>
      </c>
      <c r="IWE18">
        <v>1333.9</v>
      </c>
      <c r="IWF18">
        <v>676.16</v>
      </c>
      <c r="IWG18">
        <v>1062.42</v>
      </c>
      <c r="IWH18">
        <v>933.29</v>
      </c>
      <c r="IWI18">
        <v>1454.99</v>
      </c>
      <c r="IWJ18">
        <v>1213.6600000000001</v>
      </c>
      <c r="IWK18">
        <v>2509.21</v>
      </c>
      <c r="IWL18">
        <v>1008.79</v>
      </c>
      <c r="IWM18">
        <v>897.3</v>
      </c>
      <c r="IWN18">
        <v>1121.7</v>
      </c>
      <c r="IWO18">
        <v>841.96</v>
      </c>
      <c r="IWP18">
        <v>1110.95</v>
      </c>
      <c r="IWQ18">
        <v>1159.45</v>
      </c>
      <c r="IWR18">
        <v>1238.1400000000001</v>
      </c>
      <c r="IWS18">
        <v>1507.65</v>
      </c>
      <c r="IWT18">
        <v>551.26</v>
      </c>
      <c r="IWU18">
        <v>915.69</v>
      </c>
      <c r="IWV18">
        <v>1024.07</v>
      </c>
      <c r="IWW18">
        <v>1121.5</v>
      </c>
      <c r="IWX18">
        <v>1070.98</v>
      </c>
      <c r="IWY18">
        <v>817.29</v>
      </c>
      <c r="IWZ18">
        <v>950.36</v>
      </c>
      <c r="IXA18">
        <v>1749.82</v>
      </c>
      <c r="IXB18">
        <v>844.76</v>
      </c>
      <c r="IXC18">
        <v>535.49</v>
      </c>
      <c r="IXD18">
        <v>759.9</v>
      </c>
      <c r="IXE18">
        <v>1021.2</v>
      </c>
      <c r="IXF18">
        <v>803.98</v>
      </c>
      <c r="IXG18">
        <v>336.21</v>
      </c>
      <c r="IXH18">
        <v>974.2</v>
      </c>
      <c r="IXI18">
        <v>896.81</v>
      </c>
      <c r="IXJ18">
        <v>1135.24</v>
      </c>
      <c r="IXK18">
        <v>435.55</v>
      </c>
      <c r="IXL18">
        <v>1366.7</v>
      </c>
      <c r="IXM18">
        <v>1380.27</v>
      </c>
      <c r="IXN18">
        <v>907.94</v>
      </c>
      <c r="IXO18">
        <v>979.46</v>
      </c>
      <c r="IXP18">
        <v>554.47</v>
      </c>
      <c r="IXQ18">
        <v>848.04</v>
      </c>
      <c r="IXR18">
        <v>796.53</v>
      </c>
      <c r="IXS18">
        <v>1121.6400000000001</v>
      </c>
      <c r="IXT18">
        <v>1291.17</v>
      </c>
      <c r="IXU18">
        <v>1192</v>
      </c>
      <c r="IXV18">
        <v>445.52</v>
      </c>
      <c r="IXW18">
        <v>1328.48</v>
      </c>
      <c r="IXX18">
        <v>546.48</v>
      </c>
      <c r="IXY18">
        <v>1339.79</v>
      </c>
      <c r="IXZ18">
        <v>639.89</v>
      </c>
      <c r="IYA18">
        <v>740.41</v>
      </c>
      <c r="IYB18">
        <v>1121.23</v>
      </c>
      <c r="IYC18">
        <v>716.44</v>
      </c>
      <c r="IYD18">
        <v>1087.52</v>
      </c>
      <c r="IYE18">
        <v>2065.0300000000002</v>
      </c>
      <c r="IYF18">
        <v>920.89</v>
      </c>
      <c r="IYG18">
        <v>956.32</v>
      </c>
      <c r="IYH18">
        <v>826.72</v>
      </c>
      <c r="IYI18">
        <v>1217.94</v>
      </c>
      <c r="IYJ18">
        <v>733.71</v>
      </c>
      <c r="IYK18">
        <v>1519.45</v>
      </c>
      <c r="IYL18">
        <v>704.7</v>
      </c>
      <c r="IYM18">
        <v>907.58</v>
      </c>
      <c r="IYN18">
        <v>1172.01</v>
      </c>
      <c r="IYO18">
        <v>842.35</v>
      </c>
      <c r="IYP18">
        <v>632.99</v>
      </c>
      <c r="IYQ18">
        <v>1088.27</v>
      </c>
      <c r="IYR18">
        <v>1407.85</v>
      </c>
      <c r="IYS18">
        <v>1001.55</v>
      </c>
      <c r="IYT18">
        <v>1151.8699999999999</v>
      </c>
      <c r="IYU18">
        <v>577.33000000000004</v>
      </c>
      <c r="IYV18">
        <v>441.82</v>
      </c>
      <c r="IYW18">
        <v>1166.08</v>
      </c>
      <c r="IYX18">
        <v>856.52</v>
      </c>
      <c r="IYY18">
        <v>1215.94</v>
      </c>
      <c r="IYZ18">
        <v>798.98</v>
      </c>
      <c r="IZA18">
        <v>530.14</v>
      </c>
      <c r="IZB18">
        <v>750.81</v>
      </c>
      <c r="IZC18">
        <v>1334.39</v>
      </c>
      <c r="IZD18">
        <v>1469.48</v>
      </c>
      <c r="IZE18">
        <v>634.15</v>
      </c>
      <c r="IZF18">
        <v>731.98</v>
      </c>
      <c r="IZG18">
        <v>922.27</v>
      </c>
      <c r="IZH18">
        <v>811.67</v>
      </c>
      <c r="IZI18">
        <v>1133.92</v>
      </c>
      <c r="IZJ18">
        <v>1057.52</v>
      </c>
      <c r="IZK18">
        <v>618.61</v>
      </c>
      <c r="IZL18">
        <v>876.83</v>
      </c>
      <c r="IZM18">
        <v>796.35</v>
      </c>
      <c r="IZN18">
        <v>937.98</v>
      </c>
      <c r="IZO18">
        <v>1362.49</v>
      </c>
      <c r="IZP18">
        <v>601.96</v>
      </c>
      <c r="IZQ18">
        <v>954.79</v>
      </c>
      <c r="IZR18">
        <v>952.11</v>
      </c>
      <c r="IZS18">
        <v>679.42</v>
      </c>
      <c r="IZT18">
        <v>737.8</v>
      </c>
      <c r="IZU18">
        <v>340.52</v>
      </c>
      <c r="IZV18">
        <v>1403.91</v>
      </c>
      <c r="IZW18">
        <v>647.41999999999996</v>
      </c>
      <c r="IZX18">
        <v>953.61</v>
      </c>
      <c r="IZY18">
        <v>638.54999999999995</v>
      </c>
      <c r="IZZ18">
        <v>731.25</v>
      </c>
      <c r="JAA18">
        <v>823.53</v>
      </c>
      <c r="JAB18">
        <v>978.07</v>
      </c>
      <c r="JAC18">
        <v>723.48</v>
      </c>
      <c r="JAD18">
        <v>1021.76</v>
      </c>
      <c r="JAE18">
        <v>907.95</v>
      </c>
      <c r="JAF18">
        <v>931.96</v>
      </c>
      <c r="JAG18">
        <v>778.97</v>
      </c>
      <c r="JAH18">
        <v>638.46</v>
      </c>
      <c r="JAI18">
        <v>833.3</v>
      </c>
      <c r="JAJ18">
        <v>1225.0999999999999</v>
      </c>
      <c r="JAK18">
        <v>732.46</v>
      </c>
      <c r="JAL18">
        <v>1084.17</v>
      </c>
      <c r="JAM18">
        <v>744.39</v>
      </c>
      <c r="JAN18">
        <v>736.85</v>
      </c>
      <c r="JAO18">
        <v>1149.51</v>
      </c>
      <c r="JAP18">
        <v>513.22</v>
      </c>
      <c r="JAQ18">
        <v>1141.3800000000001</v>
      </c>
      <c r="JAR18">
        <v>794.09</v>
      </c>
      <c r="JAS18">
        <v>492.23</v>
      </c>
      <c r="JAT18">
        <v>846.23</v>
      </c>
      <c r="JAU18">
        <v>593.34</v>
      </c>
      <c r="JAV18">
        <v>796.6</v>
      </c>
      <c r="JAW18">
        <v>927.13</v>
      </c>
      <c r="JAX18">
        <v>822.91</v>
      </c>
      <c r="JAY18">
        <v>762.38</v>
      </c>
      <c r="JAZ18">
        <v>1131.96</v>
      </c>
      <c r="JBA18">
        <v>716.59</v>
      </c>
      <c r="JBB18">
        <v>1179.98</v>
      </c>
      <c r="JBC18">
        <v>1000.89</v>
      </c>
      <c r="JBD18">
        <v>730.37</v>
      </c>
      <c r="JBE18">
        <v>1223.6600000000001</v>
      </c>
      <c r="JBF18">
        <v>1028.49</v>
      </c>
      <c r="JBG18">
        <v>1408.28</v>
      </c>
      <c r="JBH18">
        <v>2036.09</v>
      </c>
      <c r="JBI18">
        <v>1020.46</v>
      </c>
      <c r="JBJ18">
        <v>680.86</v>
      </c>
      <c r="JBK18">
        <v>1162.7</v>
      </c>
      <c r="JBL18">
        <v>851.84</v>
      </c>
      <c r="JBM18">
        <v>1089.23</v>
      </c>
      <c r="JBN18">
        <v>1235.3699999999999</v>
      </c>
      <c r="JBO18">
        <v>1269.8800000000001</v>
      </c>
      <c r="JBP18">
        <v>1459.89</v>
      </c>
      <c r="JBQ18">
        <v>679.84</v>
      </c>
      <c r="JBR18">
        <v>759.96</v>
      </c>
      <c r="JBS18">
        <v>1183.75</v>
      </c>
      <c r="JBT18">
        <v>1397.29</v>
      </c>
      <c r="JBU18">
        <v>537.23</v>
      </c>
      <c r="JBV18">
        <v>774.63</v>
      </c>
      <c r="JBW18">
        <v>647.95000000000005</v>
      </c>
      <c r="JBX18">
        <v>772.84</v>
      </c>
      <c r="JBY18">
        <v>1080.27</v>
      </c>
      <c r="JBZ18">
        <v>483.36</v>
      </c>
      <c r="JCA18">
        <v>878.4</v>
      </c>
      <c r="JCB18">
        <v>455.55</v>
      </c>
      <c r="JCC18">
        <v>886.95</v>
      </c>
      <c r="JCD18">
        <v>1229.5</v>
      </c>
      <c r="JCE18">
        <v>867.1</v>
      </c>
      <c r="JCF18">
        <v>597.54</v>
      </c>
      <c r="JCG18">
        <v>982.96</v>
      </c>
      <c r="JCH18">
        <v>1139.1300000000001</v>
      </c>
      <c r="JCI18">
        <v>1480.67</v>
      </c>
      <c r="JCJ18">
        <v>819.02</v>
      </c>
      <c r="JCK18">
        <v>1116.3599999999999</v>
      </c>
      <c r="JCL18">
        <v>692.82</v>
      </c>
      <c r="JCM18">
        <v>545.65</v>
      </c>
      <c r="JCN18">
        <v>1084.3699999999999</v>
      </c>
      <c r="JCO18">
        <v>1710.44</v>
      </c>
      <c r="JCP18">
        <v>1903.97</v>
      </c>
      <c r="JCQ18">
        <v>1111.98</v>
      </c>
      <c r="JCR18">
        <v>1341.35</v>
      </c>
      <c r="JCS18">
        <v>981.27</v>
      </c>
      <c r="JCT18">
        <v>1591.72</v>
      </c>
      <c r="JCU18">
        <v>785.2</v>
      </c>
      <c r="JCV18">
        <v>1049.27</v>
      </c>
      <c r="JCW18">
        <v>865.59</v>
      </c>
      <c r="JCX18">
        <v>1269.1400000000001</v>
      </c>
      <c r="JCY18">
        <v>561.91999999999996</v>
      </c>
      <c r="JCZ18">
        <v>815.51</v>
      </c>
      <c r="JDA18">
        <v>499.19</v>
      </c>
      <c r="JDB18">
        <v>1514.59</v>
      </c>
      <c r="JDC18">
        <v>992</v>
      </c>
      <c r="JDD18">
        <v>725.82</v>
      </c>
      <c r="JDE18">
        <v>657.7</v>
      </c>
      <c r="JDF18">
        <v>1107.93</v>
      </c>
      <c r="JDG18">
        <v>822.17</v>
      </c>
      <c r="JDH18">
        <v>851.83</v>
      </c>
      <c r="JDI18">
        <v>981.67</v>
      </c>
      <c r="JDJ18">
        <v>1198.97</v>
      </c>
      <c r="JDK18">
        <v>883.54</v>
      </c>
      <c r="JDL18">
        <v>512.51</v>
      </c>
      <c r="JDM18">
        <v>974.55</v>
      </c>
      <c r="JDN18">
        <v>906.48</v>
      </c>
      <c r="JDO18">
        <v>711.51</v>
      </c>
      <c r="JDP18">
        <v>1618.21</v>
      </c>
      <c r="JDQ18">
        <v>804.73</v>
      </c>
      <c r="JDR18">
        <v>1163.3900000000001</v>
      </c>
      <c r="JDS18">
        <v>1293.6500000000001</v>
      </c>
      <c r="JDT18">
        <v>593.95000000000005</v>
      </c>
      <c r="JDU18">
        <v>1244.67</v>
      </c>
      <c r="JDV18">
        <v>911.57</v>
      </c>
      <c r="JDW18">
        <v>1872.88</v>
      </c>
      <c r="JDX18">
        <v>1475.23</v>
      </c>
      <c r="JDY18">
        <v>438.14</v>
      </c>
      <c r="JDZ18">
        <v>739.12</v>
      </c>
      <c r="JEA18">
        <v>733.03</v>
      </c>
      <c r="JEB18">
        <v>1233.94</v>
      </c>
      <c r="JEC18">
        <v>898.63</v>
      </c>
      <c r="JED18">
        <v>1552.58</v>
      </c>
      <c r="JEE18">
        <v>1042.55</v>
      </c>
      <c r="JEF18">
        <v>1176.53</v>
      </c>
      <c r="JEG18">
        <v>623.16999999999996</v>
      </c>
      <c r="JEH18">
        <v>1187.44</v>
      </c>
      <c r="JEI18">
        <v>1176.0899999999999</v>
      </c>
      <c r="JEJ18">
        <v>1033.3800000000001</v>
      </c>
      <c r="JEK18">
        <v>950.17</v>
      </c>
      <c r="JEL18">
        <v>1428.07</v>
      </c>
      <c r="JEM18">
        <v>1362.81</v>
      </c>
      <c r="JEN18">
        <v>822.7</v>
      </c>
      <c r="JEO18">
        <v>1093.17</v>
      </c>
      <c r="JEP18">
        <v>588.41999999999996</v>
      </c>
      <c r="JEQ18">
        <v>1174.31</v>
      </c>
      <c r="JER18">
        <v>939.59</v>
      </c>
      <c r="JES18">
        <v>724.93</v>
      </c>
      <c r="JET18">
        <v>589.6</v>
      </c>
      <c r="JEU18">
        <v>388.77</v>
      </c>
      <c r="JEV18">
        <v>809.51</v>
      </c>
      <c r="JEW18">
        <v>751.15</v>
      </c>
      <c r="JEX18">
        <v>1465.52</v>
      </c>
      <c r="JEY18">
        <v>1065.6300000000001</v>
      </c>
      <c r="JEZ18">
        <v>602.66999999999996</v>
      </c>
      <c r="JFA18">
        <v>889.39</v>
      </c>
      <c r="JFB18">
        <v>1124.5</v>
      </c>
      <c r="JFC18">
        <v>1185.8599999999999</v>
      </c>
      <c r="JFD18">
        <v>946.34</v>
      </c>
      <c r="JFE18">
        <v>826.57</v>
      </c>
      <c r="JFF18">
        <v>876.6</v>
      </c>
      <c r="JFG18">
        <v>1223.6199999999999</v>
      </c>
      <c r="JFH18">
        <v>1097.8699999999999</v>
      </c>
      <c r="JFI18">
        <v>1160.3599999999999</v>
      </c>
      <c r="JFJ18">
        <v>1253.5899999999999</v>
      </c>
      <c r="JFK18">
        <v>745.69</v>
      </c>
      <c r="JFL18">
        <v>1260.54</v>
      </c>
      <c r="JFM18">
        <v>666.47</v>
      </c>
      <c r="JFN18">
        <v>703.8</v>
      </c>
      <c r="JFO18">
        <v>439.87</v>
      </c>
      <c r="JFP18">
        <v>678.63</v>
      </c>
      <c r="JFQ18">
        <v>760.56</v>
      </c>
      <c r="JFR18">
        <v>1069.93</v>
      </c>
      <c r="JFS18">
        <v>758.79</v>
      </c>
      <c r="JFT18">
        <v>783.95</v>
      </c>
      <c r="JFU18">
        <v>1484.71</v>
      </c>
      <c r="JFV18">
        <v>782.75</v>
      </c>
      <c r="JFW18">
        <v>769.16</v>
      </c>
      <c r="JFX18">
        <v>1067.6500000000001</v>
      </c>
      <c r="JFY18">
        <v>1210.78</v>
      </c>
      <c r="JFZ18">
        <v>901.58</v>
      </c>
      <c r="JGA18">
        <v>735</v>
      </c>
      <c r="JGB18">
        <v>1030.48</v>
      </c>
      <c r="JGC18">
        <v>359.77</v>
      </c>
      <c r="JGD18">
        <v>831.49</v>
      </c>
      <c r="JGE18">
        <v>865.3</v>
      </c>
      <c r="JGF18">
        <v>1219.46</v>
      </c>
      <c r="JGG18">
        <v>725.7</v>
      </c>
      <c r="JGH18">
        <v>1034.48</v>
      </c>
      <c r="JGI18">
        <v>407.04</v>
      </c>
      <c r="JGJ18">
        <v>1321.38</v>
      </c>
      <c r="JGK18">
        <v>1345.36</v>
      </c>
      <c r="JGL18">
        <v>535.35</v>
      </c>
      <c r="JGM18">
        <v>1117.3900000000001</v>
      </c>
      <c r="JGN18">
        <v>665.08</v>
      </c>
      <c r="JGO18">
        <v>1152.06</v>
      </c>
      <c r="JGP18">
        <v>569.26</v>
      </c>
      <c r="JGQ18">
        <v>962.89</v>
      </c>
      <c r="JGR18">
        <v>1055.81</v>
      </c>
      <c r="JGS18">
        <v>586.07000000000005</v>
      </c>
      <c r="JGT18">
        <v>362.03</v>
      </c>
      <c r="JGU18">
        <v>633.63</v>
      </c>
      <c r="JGV18">
        <v>328.4</v>
      </c>
      <c r="JGW18">
        <v>729.69</v>
      </c>
      <c r="JGX18">
        <v>973.35</v>
      </c>
      <c r="JGY18">
        <v>892.54</v>
      </c>
      <c r="JGZ18">
        <v>815.87</v>
      </c>
      <c r="JHA18">
        <v>884.36</v>
      </c>
      <c r="JHB18">
        <v>618.75</v>
      </c>
      <c r="JHC18">
        <v>1270.83</v>
      </c>
      <c r="JHD18">
        <v>721.54</v>
      </c>
      <c r="JHE18">
        <v>610.16</v>
      </c>
      <c r="JHF18">
        <v>1124.33</v>
      </c>
      <c r="JHG18">
        <v>763.91</v>
      </c>
      <c r="JHH18">
        <v>581.29</v>
      </c>
      <c r="JHI18">
        <v>958.68</v>
      </c>
      <c r="JHJ18">
        <v>637.16</v>
      </c>
      <c r="JHK18">
        <v>571.28</v>
      </c>
      <c r="JHL18">
        <v>1329.24</v>
      </c>
      <c r="JHM18">
        <v>543.71</v>
      </c>
      <c r="JHN18">
        <v>752.48</v>
      </c>
      <c r="JHO18">
        <v>775.1</v>
      </c>
      <c r="JHP18">
        <v>1004.16</v>
      </c>
      <c r="JHQ18">
        <v>1078.71</v>
      </c>
      <c r="JHR18">
        <v>999.91</v>
      </c>
      <c r="JHS18">
        <v>630.86</v>
      </c>
      <c r="JHT18">
        <v>977.16</v>
      </c>
      <c r="JHU18">
        <v>586.85</v>
      </c>
      <c r="JHV18">
        <v>1407.72</v>
      </c>
      <c r="JHW18">
        <v>980.02</v>
      </c>
      <c r="JHX18">
        <v>468.48</v>
      </c>
      <c r="JHY18">
        <v>948.17</v>
      </c>
      <c r="JHZ18">
        <v>1112.71</v>
      </c>
      <c r="JIA18">
        <v>1057.1400000000001</v>
      </c>
      <c r="JIB18">
        <v>862.28</v>
      </c>
      <c r="JIC18">
        <v>623.19000000000005</v>
      </c>
      <c r="JID18">
        <v>992.48</v>
      </c>
      <c r="JIE18">
        <v>795.68</v>
      </c>
      <c r="JIF18">
        <v>751.41</v>
      </c>
      <c r="JIG18">
        <v>1061.96</v>
      </c>
      <c r="JIH18">
        <v>1263.6500000000001</v>
      </c>
      <c r="JII18">
        <v>1321.14</v>
      </c>
      <c r="JIJ18">
        <v>702.58</v>
      </c>
      <c r="JIK18">
        <v>1013.91</v>
      </c>
      <c r="JIL18">
        <v>1231.31</v>
      </c>
      <c r="JIM18">
        <v>895.98</v>
      </c>
      <c r="JIN18">
        <v>861.12</v>
      </c>
      <c r="JIO18">
        <v>515.37</v>
      </c>
      <c r="JIP18">
        <v>889.71</v>
      </c>
      <c r="JIQ18">
        <v>806.81</v>
      </c>
      <c r="JIR18">
        <v>665.41</v>
      </c>
      <c r="JIS18">
        <v>867.07</v>
      </c>
      <c r="JIT18">
        <v>722.03</v>
      </c>
      <c r="JIU18">
        <v>1541.88</v>
      </c>
      <c r="JIV18">
        <v>941.52</v>
      </c>
      <c r="JIW18">
        <v>1772.09</v>
      </c>
      <c r="JIX18">
        <v>2304.38</v>
      </c>
      <c r="JIY18">
        <v>1054.3399999999999</v>
      </c>
      <c r="JIZ18">
        <v>796.42</v>
      </c>
      <c r="JJA18">
        <v>879.48</v>
      </c>
      <c r="JJB18">
        <v>974.15</v>
      </c>
      <c r="JJC18">
        <v>1101.33</v>
      </c>
      <c r="JJD18">
        <v>915.04</v>
      </c>
      <c r="JJE18">
        <v>796.67</v>
      </c>
      <c r="JJF18">
        <v>959.71</v>
      </c>
      <c r="JJG18">
        <v>1441.39</v>
      </c>
      <c r="JJH18">
        <v>1039.3399999999999</v>
      </c>
      <c r="JJI18">
        <v>898.87</v>
      </c>
      <c r="JJJ18">
        <v>917.69</v>
      </c>
      <c r="JJK18">
        <v>1069.6199999999999</v>
      </c>
      <c r="JJL18">
        <v>696.51</v>
      </c>
      <c r="JJM18">
        <v>822.52</v>
      </c>
      <c r="JJN18">
        <v>1119.06</v>
      </c>
      <c r="JJO18">
        <v>1041.92</v>
      </c>
      <c r="JJP18">
        <v>809.61</v>
      </c>
      <c r="JJQ18">
        <v>861.52</v>
      </c>
      <c r="JJR18">
        <v>603.77</v>
      </c>
      <c r="JJS18">
        <v>948.61</v>
      </c>
      <c r="JJT18">
        <v>799.75</v>
      </c>
      <c r="JJU18">
        <v>595.49</v>
      </c>
      <c r="JJV18">
        <v>982.96</v>
      </c>
      <c r="JJW18">
        <v>843.9</v>
      </c>
      <c r="JJX18">
        <v>861.42</v>
      </c>
      <c r="JJY18">
        <v>1015.43</v>
      </c>
      <c r="JJZ18">
        <v>752.09</v>
      </c>
      <c r="JKA18">
        <v>1116.02</v>
      </c>
      <c r="JKB18">
        <v>806.82</v>
      </c>
      <c r="JKC18">
        <v>1070.25</v>
      </c>
      <c r="JKD18">
        <v>1196.1199999999999</v>
      </c>
      <c r="JKE18">
        <v>1370.5</v>
      </c>
      <c r="JKF18">
        <v>1315.76</v>
      </c>
      <c r="JKG18">
        <v>1079.18</v>
      </c>
      <c r="JKH18">
        <v>1060.75</v>
      </c>
      <c r="JKI18">
        <v>1307.8</v>
      </c>
      <c r="JKJ18">
        <v>1008.43</v>
      </c>
      <c r="JKK18">
        <v>1316.61</v>
      </c>
      <c r="JKL18">
        <v>907.67</v>
      </c>
      <c r="JKM18">
        <v>978.99</v>
      </c>
      <c r="JKN18">
        <v>1555.94</v>
      </c>
      <c r="JKO18">
        <v>837.09</v>
      </c>
      <c r="JKP18">
        <v>464.34</v>
      </c>
      <c r="JKQ18">
        <v>824.84</v>
      </c>
      <c r="JKR18">
        <v>1423.11</v>
      </c>
      <c r="JKS18">
        <v>526.6</v>
      </c>
      <c r="JKT18">
        <v>488.69</v>
      </c>
      <c r="JKU18">
        <v>907.36</v>
      </c>
      <c r="JKV18">
        <v>1100.97</v>
      </c>
      <c r="JKW18">
        <v>910.05</v>
      </c>
      <c r="JKX18">
        <v>621.59</v>
      </c>
      <c r="JKY18">
        <v>515.36</v>
      </c>
      <c r="JKZ18">
        <v>798.03</v>
      </c>
      <c r="JLA18">
        <v>694.82</v>
      </c>
      <c r="JLB18">
        <v>610.96</v>
      </c>
      <c r="JLC18">
        <v>867.07</v>
      </c>
      <c r="JLD18">
        <v>993.79</v>
      </c>
      <c r="JLE18">
        <v>784.11</v>
      </c>
      <c r="JLF18">
        <v>1233.9100000000001</v>
      </c>
      <c r="JLG18">
        <v>1696.38</v>
      </c>
      <c r="JLH18">
        <v>911.54</v>
      </c>
      <c r="JLI18">
        <v>722.21</v>
      </c>
      <c r="JLJ18">
        <v>1273.26</v>
      </c>
      <c r="JLK18">
        <v>824.44</v>
      </c>
      <c r="JLL18">
        <v>852.06</v>
      </c>
      <c r="JLM18">
        <v>1070.52</v>
      </c>
      <c r="JLN18">
        <v>702.85</v>
      </c>
      <c r="JLO18">
        <v>1244.08</v>
      </c>
      <c r="JLP18">
        <v>687.32</v>
      </c>
      <c r="JLQ18">
        <v>760.76</v>
      </c>
      <c r="JLR18">
        <v>695.8</v>
      </c>
      <c r="JLS18">
        <v>744.68</v>
      </c>
      <c r="JLT18">
        <v>1024.42</v>
      </c>
      <c r="JLU18">
        <v>449.61</v>
      </c>
      <c r="JLV18">
        <v>1177.69</v>
      </c>
      <c r="JLW18">
        <v>492.24</v>
      </c>
      <c r="JLX18">
        <v>754.97</v>
      </c>
      <c r="JLY18">
        <v>850.7</v>
      </c>
      <c r="JLZ18">
        <v>1738.98</v>
      </c>
      <c r="JMA18">
        <v>1059.0899999999999</v>
      </c>
      <c r="JMB18">
        <v>638.28</v>
      </c>
      <c r="JMC18">
        <v>489.81</v>
      </c>
      <c r="JMD18">
        <v>465.51</v>
      </c>
      <c r="JME18">
        <v>1114.3900000000001</v>
      </c>
      <c r="JMF18">
        <v>531.61</v>
      </c>
      <c r="JMG18">
        <v>804.73</v>
      </c>
      <c r="JMH18">
        <v>519.62</v>
      </c>
      <c r="JMI18">
        <v>544.72</v>
      </c>
      <c r="JMJ18">
        <v>753.97</v>
      </c>
      <c r="JMK18">
        <v>628.97</v>
      </c>
      <c r="JML18">
        <v>943.82</v>
      </c>
      <c r="JMM18">
        <v>600.27</v>
      </c>
      <c r="JMN18">
        <v>989.2</v>
      </c>
      <c r="JMO18">
        <v>917.92</v>
      </c>
      <c r="JMP18">
        <v>898.34</v>
      </c>
      <c r="JMQ18">
        <v>917.53</v>
      </c>
      <c r="JMR18">
        <v>654.77</v>
      </c>
      <c r="JMS18">
        <v>828.78</v>
      </c>
      <c r="JMT18">
        <v>984.48</v>
      </c>
      <c r="JMU18">
        <v>880.53</v>
      </c>
      <c r="JMV18">
        <v>1483.13</v>
      </c>
      <c r="JMW18">
        <v>576.41999999999996</v>
      </c>
      <c r="JMX18">
        <v>629.97</v>
      </c>
      <c r="JMY18">
        <v>446.71</v>
      </c>
      <c r="JMZ18">
        <v>606.74</v>
      </c>
      <c r="JNA18">
        <v>1389.58</v>
      </c>
      <c r="JNB18">
        <v>668.74</v>
      </c>
      <c r="JNC18">
        <v>819.13</v>
      </c>
      <c r="JND18">
        <v>1128.3399999999999</v>
      </c>
      <c r="JNE18">
        <v>1097.28</v>
      </c>
      <c r="JNF18">
        <v>885.95</v>
      </c>
      <c r="JNG18">
        <v>1503.09</v>
      </c>
      <c r="JNH18">
        <v>716.89</v>
      </c>
      <c r="JNI18">
        <v>1137.81</v>
      </c>
      <c r="JNJ18">
        <v>903.7</v>
      </c>
      <c r="JNK18">
        <v>473.84</v>
      </c>
      <c r="JNL18">
        <v>573.42999999999995</v>
      </c>
      <c r="JNM18">
        <v>1004.17</v>
      </c>
      <c r="JNN18">
        <v>984.16</v>
      </c>
      <c r="JNO18">
        <v>739.11</v>
      </c>
      <c r="JNP18">
        <v>1115.51</v>
      </c>
      <c r="JNQ18">
        <v>1092.58</v>
      </c>
      <c r="JNR18">
        <v>1153.24</v>
      </c>
      <c r="JNS18">
        <v>1072.57</v>
      </c>
      <c r="JNT18">
        <v>771.36</v>
      </c>
      <c r="JNU18">
        <v>805.12</v>
      </c>
      <c r="JNV18">
        <v>1459.58</v>
      </c>
      <c r="JNW18">
        <v>900.9</v>
      </c>
      <c r="JNX18">
        <v>725.14</v>
      </c>
      <c r="JNY18">
        <v>784.05</v>
      </c>
      <c r="JNZ18">
        <v>1244.68</v>
      </c>
      <c r="JOA18">
        <v>2023.28</v>
      </c>
      <c r="JOB18">
        <v>1636.94</v>
      </c>
      <c r="JOC18">
        <v>1179.07</v>
      </c>
      <c r="JOD18">
        <v>1014.47</v>
      </c>
      <c r="JOE18">
        <v>797.71</v>
      </c>
      <c r="JOF18">
        <v>1216.53</v>
      </c>
      <c r="JOG18">
        <v>907.93</v>
      </c>
      <c r="JOH18">
        <v>802.33</v>
      </c>
      <c r="JOI18">
        <v>986.54</v>
      </c>
      <c r="JOJ18">
        <v>736.9</v>
      </c>
      <c r="JOK18">
        <v>657.62</v>
      </c>
      <c r="JOL18">
        <v>1517.75</v>
      </c>
      <c r="JOM18">
        <v>633.88</v>
      </c>
      <c r="JON18">
        <v>682.41</v>
      </c>
      <c r="JOO18">
        <v>710.26</v>
      </c>
      <c r="JOP18">
        <v>1548.36</v>
      </c>
      <c r="JOQ18">
        <v>375.45</v>
      </c>
      <c r="JOR18">
        <v>600.12</v>
      </c>
      <c r="JOS18">
        <v>1377.31</v>
      </c>
      <c r="JOT18">
        <v>943.3</v>
      </c>
      <c r="JOU18">
        <v>1253.52</v>
      </c>
      <c r="JOV18">
        <v>1110.31</v>
      </c>
      <c r="JOW18">
        <v>1147.5</v>
      </c>
      <c r="JOX18">
        <v>1749.44</v>
      </c>
      <c r="JOY18">
        <v>586.88</v>
      </c>
      <c r="JOZ18">
        <v>1175.3599999999999</v>
      </c>
      <c r="JPA18">
        <v>1031.05</v>
      </c>
      <c r="JPB18">
        <v>955.46</v>
      </c>
      <c r="JPC18">
        <v>737.98</v>
      </c>
      <c r="JPD18">
        <v>1086.05</v>
      </c>
      <c r="JPE18">
        <v>509.48</v>
      </c>
      <c r="JPF18">
        <v>897.89</v>
      </c>
      <c r="JPG18">
        <v>1046.22</v>
      </c>
      <c r="JPH18">
        <v>786.5</v>
      </c>
      <c r="JPI18">
        <v>1580.68</v>
      </c>
      <c r="JPJ18">
        <v>1376.23</v>
      </c>
      <c r="JPK18">
        <v>1084.1400000000001</v>
      </c>
      <c r="JPL18">
        <v>1216.03</v>
      </c>
      <c r="JPM18">
        <v>1136.19</v>
      </c>
      <c r="JPN18">
        <v>1577.73</v>
      </c>
      <c r="JPO18">
        <v>584.49</v>
      </c>
      <c r="JPP18">
        <v>984.57</v>
      </c>
      <c r="JPQ18">
        <v>1694.88</v>
      </c>
      <c r="JPR18">
        <v>808.4</v>
      </c>
      <c r="JPS18">
        <v>1285.19</v>
      </c>
      <c r="JPT18">
        <v>552.17999999999995</v>
      </c>
      <c r="JPU18">
        <v>1239.55</v>
      </c>
      <c r="JPV18">
        <v>1314.38</v>
      </c>
      <c r="JPW18">
        <v>556.59</v>
      </c>
      <c r="JPX18">
        <v>820.61</v>
      </c>
      <c r="JPY18">
        <v>952.01</v>
      </c>
      <c r="JPZ18">
        <v>1025.55</v>
      </c>
      <c r="JQA18">
        <v>1057.77</v>
      </c>
      <c r="JQB18">
        <v>898.61</v>
      </c>
      <c r="JQC18">
        <v>780.6</v>
      </c>
      <c r="JQD18">
        <v>744.42</v>
      </c>
      <c r="JQE18">
        <v>1864.08</v>
      </c>
      <c r="JQF18">
        <v>1071.67</v>
      </c>
      <c r="JQG18">
        <v>904.83</v>
      </c>
      <c r="JQH18">
        <v>1286.48</v>
      </c>
      <c r="JQI18">
        <v>989.95</v>
      </c>
      <c r="JQJ18">
        <v>772.8</v>
      </c>
      <c r="JQK18">
        <v>1455.64</v>
      </c>
      <c r="JQL18">
        <v>978.62</v>
      </c>
      <c r="JQM18">
        <v>1115.54</v>
      </c>
      <c r="JQN18">
        <v>1428.06</v>
      </c>
      <c r="JQO18">
        <v>690.96</v>
      </c>
      <c r="JQP18">
        <v>1359.75</v>
      </c>
      <c r="JQQ18">
        <v>958.06</v>
      </c>
      <c r="JQR18">
        <v>1239.5</v>
      </c>
      <c r="JQS18">
        <v>1080.01</v>
      </c>
      <c r="JQT18">
        <v>985.51</v>
      </c>
      <c r="JQU18">
        <v>1861.43</v>
      </c>
      <c r="JQV18">
        <v>854.52</v>
      </c>
      <c r="JQW18">
        <v>727.62</v>
      </c>
      <c r="JQX18">
        <v>1104.19</v>
      </c>
      <c r="JQY18">
        <v>656.55</v>
      </c>
      <c r="JQZ18">
        <v>706.75</v>
      </c>
      <c r="JRA18">
        <v>2459.69</v>
      </c>
      <c r="JRB18">
        <v>802.02</v>
      </c>
      <c r="JRC18">
        <v>1756.53</v>
      </c>
      <c r="JRD18">
        <v>693.45</v>
      </c>
      <c r="JRE18">
        <v>733.73</v>
      </c>
      <c r="JRF18">
        <v>545.41</v>
      </c>
      <c r="JRG18">
        <v>793.94</v>
      </c>
      <c r="JRH18">
        <v>626.1</v>
      </c>
      <c r="JRI18">
        <v>1501.91</v>
      </c>
      <c r="JRJ18">
        <v>447.12</v>
      </c>
      <c r="JRK18">
        <v>809.8</v>
      </c>
      <c r="JRL18">
        <v>879.87</v>
      </c>
      <c r="JRM18">
        <v>1343.9</v>
      </c>
      <c r="JRN18">
        <v>1882.95</v>
      </c>
      <c r="JRO18">
        <v>962.63</v>
      </c>
      <c r="JRP18">
        <v>609.32000000000005</v>
      </c>
      <c r="JRQ18">
        <v>864.14</v>
      </c>
      <c r="JRR18">
        <v>881</v>
      </c>
      <c r="JRS18">
        <v>1198.3399999999999</v>
      </c>
      <c r="JRT18">
        <v>827.54</v>
      </c>
      <c r="JRU18">
        <v>1197.6500000000001</v>
      </c>
      <c r="JRV18">
        <v>582.73</v>
      </c>
      <c r="JRW18">
        <v>1025.5999999999999</v>
      </c>
      <c r="JRX18">
        <v>1189.6300000000001</v>
      </c>
      <c r="JRY18">
        <v>824.49</v>
      </c>
      <c r="JRZ18">
        <v>1096.6500000000001</v>
      </c>
      <c r="JSA18">
        <v>1159.1600000000001</v>
      </c>
      <c r="JSB18">
        <v>763.66</v>
      </c>
      <c r="JSC18">
        <v>338.51</v>
      </c>
      <c r="JSD18">
        <v>691.37</v>
      </c>
      <c r="JSE18">
        <v>901.78</v>
      </c>
      <c r="JSF18">
        <v>792.27</v>
      </c>
      <c r="JSG18">
        <v>558.23</v>
      </c>
      <c r="JSH18">
        <v>1200.07</v>
      </c>
      <c r="JSI18">
        <v>1530.03</v>
      </c>
      <c r="JSJ18">
        <v>1883.89</v>
      </c>
      <c r="JSK18">
        <v>882.62</v>
      </c>
      <c r="JSL18">
        <v>1180.7</v>
      </c>
      <c r="JSM18">
        <v>532.34</v>
      </c>
      <c r="JSN18">
        <v>457.69</v>
      </c>
      <c r="JSO18">
        <v>940.2</v>
      </c>
      <c r="JSP18">
        <v>991.72</v>
      </c>
      <c r="JSQ18">
        <v>948.07</v>
      </c>
      <c r="JSR18">
        <v>610.37</v>
      </c>
      <c r="JSS18">
        <v>1684.16</v>
      </c>
      <c r="JST18">
        <v>611.35</v>
      </c>
      <c r="JSU18">
        <v>1335.9</v>
      </c>
      <c r="JSV18">
        <v>912.81</v>
      </c>
      <c r="JSW18">
        <v>526.92999999999995</v>
      </c>
      <c r="JSX18">
        <v>750.04</v>
      </c>
      <c r="JSY18">
        <v>800.42</v>
      </c>
      <c r="JSZ18">
        <v>1235.93</v>
      </c>
      <c r="JTA18">
        <v>967.28</v>
      </c>
      <c r="JTB18">
        <v>1812.31</v>
      </c>
      <c r="JTC18">
        <v>923.01</v>
      </c>
      <c r="JTD18">
        <v>1821.32</v>
      </c>
      <c r="JTE18">
        <v>610.86</v>
      </c>
      <c r="JTF18">
        <v>952.94</v>
      </c>
      <c r="JTG18">
        <v>1197.06</v>
      </c>
      <c r="JTH18">
        <v>931.24</v>
      </c>
      <c r="JTI18">
        <v>928.49</v>
      </c>
      <c r="JTJ18">
        <v>1156.56</v>
      </c>
      <c r="JTK18">
        <v>1258.26</v>
      </c>
      <c r="JTL18">
        <v>1042.3499999999999</v>
      </c>
      <c r="JTM18">
        <v>811.76</v>
      </c>
      <c r="JTN18">
        <v>1246.49</v>
      </c>
      <c r="JTO18">
        <v>613.57000000000005</v>
      </c>
      <c r="JTP18">
        <v>632.49</v>
      </c>
      <c r="JTQ18">
        <v>674.43</v>
      </c>
      <c r="JTR18">
        <v>553.47</v>
      </c>
      <c r="JTS18">
        <v>1044.42</v>
      </c>
      <c r="JTT18">
        <v>814.7</v>
      </c>
      <c r="JTU18">
        <v>954.42</v>
      </c>
      <c r="JTV18">
        <v>1053.72</v>
      </c>
      <c r="JTW18">
        <v>1496.83</v>
      </c>
      <c r="JTX18">
        <v>1387.9</v>
      </c>
      <c r="JTY18">
        <v>854.15</v>
      </c>
      <c r="JTZ18">
        <v>437.47</v>
      </c>
      <c r="JUA18">
        <v>753.51</v>
      </c>
      <c r="JUB18">
        <v>869.49</v>
      </c>
      <c r="JUC18">
        <v>960.39</v>
      </c>
      <c r="JUD18">
        <v>793.2</v>
      </c>
      <c r="JUE18">
        <v>882.5</v>
      </c>
      <c r="JUF18">
        <v>546.91</v>
      </c>
      <c r="JUG18">
        <v>1300.78</v>
      </c>
      <c r="JUH18">
        <v>477.4</v>
      </c>
      <c r="JUI18">
        <v>682.4</v>
      </c>
      <c r="JUJ18">
        <v>1044.8599999999999</v>
      </c>
      <c r="JUK18">
        <v>1722.24</v>
      </c>
      <c r="JUL18">
        <v>374.92</v>
      </c>
      <c r="JUM18">
        <v>995.87</v>
      </c>
      <c r="JUN18">
        <v>1280.8800000000001</v>
      </c>
      <c r="JUO18">
        <v>1583.37</v>
      </c>
      <c r="JUP18">
        <v>1319.05</v>
      </c>
      <c r="JUQ18">
        <v>368.63</v>
      </c>
      <c r="JUR18">
        <v>471.52</v>
      </c>
      <c r="JUS18">
        <v>554.08000000000004</v>
      </c>
      <c r="JUT18">
        <v>1060.74</v>
      </c>
      <c r="JUU18">
        <v>1033.6300000000001</v>
      </c>
      <c r="JUV18">
        <v>900.97</v>
      </c>
      <c r="JUW18">
        <v>777.29</v>
      </c>
      <c r="JUX18">
        <v>793.19</v>
      </c>
      <c r="JUY18">
        <v>940.77</v>
      </c>
      <c r="JUZ18">
        <v>809.6</v>
      </c>
      <c r="JVA18">
        <v>1002.28</v>
      </c>
      <c r="JVB18">
        <v>806.75</v>
      </c>
      <c r="JVC18">
        <v>788.87</v>
      </c>
      <c r="JVD18">
        <v>938.34</v>
      </c>
      <c r="JVE18">
        <v>1044.0999999999999</v>
      </c>
      <c r="JVF18">
        <v>1816.5</v>
      </c>
      <c r="JVG18">
        <v>527.35</v>
      </c>
      <c r="JVH18">
        <v>828.81</v>
      </c>
      <c r="JVI18">
        <v>554.24</v>
      </c>
      <c r="JVJ18">
        <v>875.12</v>
      </c>
      <c r="JVK18">
        <v>1118.8900000000001</v>
      </c>
      <c r="JVL18">
        <v>900.09</v>
      </c>
      <c r="JVM18">
        <v>581.26</v>
      </c>
      <c r="JVN18">
        <v>1422.32</v>
      </c>
      <c r="JVO18">
        <v>648.09</v>
      </c>
      <c r="JVP18">
        <v>760.18</v>
      </c>
      <c r="JVQ18">
        <v>853.13</v>
      </c>
      <c r="JVR18">
        <v>1229.48</v>
      </c>
      <c r="JVS18">
        <v>406.6</v>
      </c>
      <c r="JVT18">
        <v>1178.8699999999999</v>
      </c>
      <c r="JVU18">
        <v>810.11</v>
      </c>
      <c r="JVV18">
        <v>1303.69</v>
      </c>
      <c r="JVW18">
        <v>1075.8800000000001</v>
      </c>
      <c r="JVX18">
        <v>780.87</v>
      </c>
      <c r="JVY18">
        <v>1136.18</v>
      </c>
      <c r="JVZ18">
        <v>1344.14</v>
      </c>
      <c r="JWA18">
        <v>1429.17</v>
      </c>
      <c r="JWB18">
        <v>603.19000000000005</v>
      </c>
      <c r="JWC18">
        <v>1023.7</v>
      </c>
      <c r="JWD18">
        <v>1109.4100000000001</v>
      </c>
      <c r="JWE18">
        <v>749.32</v>
      </c>
      <c r="JWF18">
        <v>1101.2</v>
      </c>
      <c r="JWG18">
        <v>470.33</v>
      </c>
      <c r="JWH18">
        <v>707.24</v>
      </c>
      <c r="JWI18">
        <v>1314.69</v>
      </c>
      <c r="JWJ18">
        <v>895.02</v>
      </c>
      <c r="JWK18">
        <v>1152.3900000000001</v>
      </c>
      <c r="JWL18">
        <v>1111.2</v>
      </c>
      <c r="JWM18">
        <v>902.48</v>
      </c>
      <c r="JWN18">
        <v>710.96</v>
      </c>
      <c r="JWO18">
        <v>750.17</v>
      </c>
      <c r="JWP18">
        <v>629.6</v>
      </c>
      <c r="JWQ18">
        <v>892.09</v>
      </c>
      <c r="JWR18">
        <v>934.42</v>
      </c>
      <c r="JWS18">
        <v>721.63</v>
      </c>
      <c r="JWT18">
        <v>658.7</v>
      </c>
      <c r="JWU18">
        <v>1021.16</v>
      </c>
      <c r="JWV18">
        <v>645.95000000000005</v>
      </c>
      <c r="JWW18">
        <v>611.46</v>
      </c>
      <c r="JWX18">
        <v>741.01</v>
      </c>
      <c r="JWY18">
        <v>805.48</v>
      </c>
      <c r="JWZ18">
        <v>1018.08</v>
      </c>
      <c r="JXA18">
        <v>877.23</v>
      </c>
      <c r="JXB18">
        <v>817.75</v>
      </c>
      <c r="JXC18">
        <v>1397.62</v>
      </c>
      <c r="JXD18">
        <v>998.61</v>
      </c>
      <c r="JXE18">
        <v>722.79</v>
      </c>
      <c r="JXF18">
        <v>1241.0899999999999</v>
      </c>
      <c r="JXG18">
        <v>1113.95</v>
      </c>
      <c r="JXH18">
        <v>772.24</v>
      </c>
      <c r="JXI18">
        <v>1071.6199999999999</v>
      </c>
      <c r="JXJ18">
        <v>1051.3900000000001</v>
      </c>
      <c r="JXK18">
        <v>500.38</v>
      </c>
      <c r="JXL18">
        <v>1164.05</v>
      </c>
      <c r="JXM18">
        <v>517.98</v>
      </c>
      <c r="JXN18">
        <v>1985.27</v>
      </c>
      <c r="JXO18">
        <v>889.43</v>
      </c>
      <c r="JXP18">
        <v>1183.3399999999999</v>
      </c>
      <c r="JXQ18">
        <v>376.85</v>
      </c>
      <c r="JXR18">
        <v>859.93</v>
      </c>
      <c r="JXS18">
        <v>1080.6199999999999</v>
      </c>
      <c r="JXT18">
        <v>1228.0899999999999</v>
      </c>
      <c r="JXU18">
        <v>1004.22</v>
      </c>
      <c r="JXV18">
        <v>983.72</v>
      </c>
      <c r="JXW18">
        <v>718.76</v>
      </c>
      <c r="JXX18">
        <v>3210.4</v>
      </c>
      <c r="JXY18">
        <v>624.76</v>
      </c>
      <c r="JXZ18">
        <v>1033.01</v>
      </c>
      <c r="JYA18">
        <v>916.73</v>
      </c>
      <c r="JYB18">
        <v>1464.68</v>
      </c>
      <c r="JYC18">
        <v>1050.23</v>
      </c>
      <c r="JYD18">
        <v>1334.54</v>
      </c>
      <c r="JYE18">
        <v>852.71</v>
      </c>
      <c r="JYF18">
        <v>860.83</v>
      </c>
      <c r="JYG18">
        <v>335.5</v>
      </c>
      <c r="JYH18">
        <v>606.64</v>
      </c>
      <c r="JYI18">
        <v>1072.92</v>
      </c>
      <c r="JYJ18">
        <v>665.15</v>
      </c>
      <c r="JYK18">
        <v>396.78</v>
      </c>
      <c r="JYL18">
        <v>966.44</v>
      </c>
      <c r="JYM18">
        <v>585.67999999999995</v>
      </c>
      <c r="JYN18">
        <v>693.28</v>
      </c>
      <c r="JYO18">
        <v>474.41</v>
      </c>
      <c r="JYP18">
        <v>1452.25</v>
      </c>
      <c r="JYQ18">
        <v>556.26</v>
      </c>
      <c r="JYR18">
        <v>1082.45</v>
      </c>
      <c r="JYS18">
        <v>732.44</v>
      </c>
      <c r="JYT18">
        <v>960.29</v>
      </c>
      <c r="JYU18">
        <v>812.16</v>
      </c>
      <c r="JYV18">
        <v>816.26</v>
      </c>
      <c r="JYW18">
        <v>749.65</v>
      </c>
      <c r="JYX18">
        <v>1078.68</v>
      </c>
      <c r="JYY18">
        <v>698.17</v>
      </c>
      <c r="JYZ18">
        <v>834.08</v>
      </c>
      <c r="JZA18">
        <v>916.16</v>
      </c>
      <c r="JZB18">
        <v>533.70000000000005</v>
      </c>
      <c r="JZC18">
        <v>724.37</v>
      </c>
      <c r="JZD18">
        <v>1171.55</v>
      </c>
      <c r="JZE18">
        <v>1028.3699999999999</v>
      </c>
      <c r="JZF18">
        <v>1041.18</v>
      </c>
      <c r="JZG18">
        <v>912.38</v>
      </c>
      <c r="JZH18">
        <v>666.82</v>
      </c>
      <c r="JZI18">
        <v>769.57</v>
      </c>
      <c r="JZJ18">
        <v>767.12</v>
      </c>
      <c r="JZK18">
        <v>743</v>
      </c>
      <c r="JZL18">
        <v>735.13</v>
      </c>
      <c r="JZM18">
        <v>1085.02</v>
      </c>
      <c r="JZN18">
        <v>590.85</v>
      </c>
      <c r="JZO18">
        <v>1009.08</v>
      </c>
      <c r="JZP18">
        <v>1364.32</v>
      </c>
      <c r="JZQ18">
        <v>1231.43</v>
      </c>
      <c r="JZR18">
        <v>797.99</v>
      </c>
      <c r="JZS18">
        <v>974.19</v>
      </c>
      <c r="JZT18">
        <v>955.59</v>
      </c>
      <c r="JZU18">
        <v>448.4</v>
      </c>
      <c r="JZV18">
        <v>774.84</v>
      </c>
      <c r="JZW18">
        <v>1024.8</v>
      </c>
      <c r="JZX18">
        <v>1035.44</v>
      </c>
      <c r="JZY18">
        <v>1095.46</v>
      </c>
      <c r="JZZ18">
        <v>1307.55</v>
      </c>
      <c r="KAA18">
        <v>1442.87</v>
      </c>
      <c r="KAB18">
        <v>1388.86</v>
      </c>
      <c r="KAC18">
        <v>1323.54</v>
      </c>
      <c r="KAD18">
        <v>1007.87</v>
      </c>
      <c r="KAE18">
        <v>543.27</v>
      </c>
      <c r="KAF18">
        <v>632.69000000000005</v>
      </c>
      <c r="KAG18">
        <v>1020.51</v>
      </c>
      <c r="KAH18">
        <v>796.38</v>
      </c>
      <c r="KAI18">
        <v>1158.55</v>
      </c>
      <c r="KAJ18">
        <v>742.85</v>
      </c>
      <c r="KAK18">
        <v>1045.77</v>
      </c>
      <c r="KAL18">
        <v>1049.69</v>
      </c>
      <c r="KAM18">
        <v>652.28</v>
      </c>
      <c r="KAN18">
        <v>1230.75</v>
      </c>
      <c r="KAO18">
        <v>748.98</v>
      </c>
      <c r="KAP18">
        <v>1467.65</v>
      </c>
      <c r="KAQ18">
        <v>1009.21</v>
      </c>
      <c r="KAR18">
        <v>1533.97</v>
      </c>
      <c r="KAS18">
        <v>677.03</v>
      </c>
      <c r="KAT18">
        <v>554.58000000000004</v>
      </c>
      <c r="KAU18">
        <v>977.12</v>
      </c>
      <c r="KAV18">
        <v>735.14</v>
      </c>
      <c r="KAW18">
        <v>556.07000000000005</v>
      </c>
      <c r="KAX18">
        <v>394.61</v>
      </c>
      <c r="KAY18">
        <v>1432.93</v>
      </c>
      <c r="KAZ18">
        <v>1232.43</v>
      </c>
      <c r="KBA18">
        <v>1084.8399999999999</v>
      </c>
      <c r="KBB18">
        <v>1150.32</v>
      </c>
      <c r="KBC18">
        <v>787.65</v>
      </c>
      <c r="KBD18">
        <v>1146.29</v>
      </c>
      <c r="KBE18">
        <v>637.47</v>
      </c>
      <c r="KBF18">
        <v>903.62</v>
      </c>
      <c r="KBG18">
        <v>498.29</v>
      </c>
      <c r="KBH18">
        <v>980.79</v>
      </c>
      <c r="KBI18">
        <v>890.35</v>
      </c>
      <c r="KBJ18">
        <v>706.58</v>
      </c>
      <c r="KBK18">
        <v>1045.7</v>
      </c>
      <c r="KBL18">
        <v>613.70000000000005</v>
      </c>
      <c r="KBM18">
        <v>1113.3699999999999</v>
      </c>
      <c r="KBN18">
        <v>655.13</v>
      </c>
      <c r="KBO18">
        <v>1143.0999999999999</v>
      </c>
      <c r="KBP18">
        <v>710.21</v>
      </c>
      <c r="KBQ18">
        <v>718.19</v>
      </c>
      <c r="KBR18">
        <v>1116.51</v>
      </c>
      <c r="KBS18">
        <v>890.68</v>
      </c>
      <c r="KBT18">
        <v>767.99</v>
      </c>
      <c r="KBU18">
        <v>1161.22</v>
      </c>
      <c r="KBV18">
        <v>561.46</v>
      </c>
      <c r="KBW18">
        <v>789.57</v>
      </c>
      <c r="KBX18">
        <v>806.03</v>
      </c>
      <c r="KBY18">
        <v>847.42</v>
      </c>
      <c r="KBZ18">
        <v>1562.85</v>
      </c>
      <c r="KCA18">
        <v>964.76</v>
      </c>
      <c r="KCB18">
        <v>1125.72</v>
      </c>
      <c r="KCC18">
        <v>1235.58</v>
      </c>
      <c r="KCD18">
        <v>782.84</v>
      </c>
      <c r="KCE18">
        <v>1954.35</v>
      </c>
      <c r="KCF18">
        <v>1158.78</v>
      </c>
      <c r="KCG18">
        <v>611.44000000000005</v>
      </c>
      <c r="KCH18">
        <v>520.32000000000005</v>
      </c>
      <c r="KCI18">
        <v>1158.72</v>
      </c>
      <c r="KCJ18">
        <v>1300.95</v>
      </c>
      <c r="KCK18">
        <v>916.01</v>
      </c>
      <c r="KCL18">
        <v>407.94</v>
      </c>
      <c r="KCM18">
        <v>1588.69</v>
      </c>
      <c r="KCN18">
        <v>559.91</v>
      </c>
      <c r="KCO18">
        <v>652.51</v>
      </c>
      <c r="KCP18">
        <v>463.73</v>
      </c>
      <c r="KCQ18">
        <v>686.65</v>
      </c>
      <c r="KCR18">
        <v>1599.91</v>
      </c>
      <c r="KCS18">
        <v>1234.72</v>
      </c>
      <c r="KCT18">
        <v>937.77</v>
      </c>
      <c r="KCU18">
        <v>997.53</v>
      </c>
      <c r="KCV18">
        <v>599.76</v>
      </c>
      <c r="KCW18">
        <v>1197.47</v>
      </c>
      <c r="KCX18">
        <v>861.42</v>
      </c>
      <c r="KCY18">
        <v>559.85</v>
      </c>
      <c r="KCZ18">
        <v>906.99</v>
      </c>
      <c r="KDA18">
        <v>2124.2800000000002</v>
      </c>
      <c r="KDB18">
        <v>660.32</v>
      </c>
      <c r="KDC18">
        <v>611.86</v>
      </c>
      <c r="KDD18">
        <v>499.87</v>
      </c>
      <c r="KDE18">
        <v>792.01</v>
      </c>
      <c r="KDF18">
        <v>612.16999999999996</v>
      </c>
      <c r="KDG18">
        <v>379.88</v>
      </c>
      <c r="KDH18">
        <v>1423.6</v>
      </c>
      <c r="KDI18">
        <v>1712.57</v>
      </c>
      <c r="KDJ18">
        <v>645.41</v>
      </c>
      <c r="KDK18">
        <v>903.18</v>
      </c>
      <c r="KDL18">
        <v>1315.15</v>
      </c>
      <c r="KDM18">
        <v>749.46</v>
      </c>
      <c r="KDN18">
        <v>1578.9</v>
      </c>
      <c r="KDO18">
        <v>912.97</v>
      </c>
      <c r="KDP18">
        <v>1007.94</v>
      </c>
      <c r="KDQ18">
        <v>647</v>
      </c>
      <c r="KDR18">
        <v>818.66</v>
      </c>
      <c r="KDS18">
        <v>788.01</v>
      </c>
      <c r="KDT18">
        <v>578</v>
      </c>
      <c r="KDU18">
        <v>1230.8399999999999</v>
      </c>
      <c r="KDV18">
        <v>1139.9100000000001</v>
      </c>
      <c r="KDW18">
        <v>2012</v>
      </c>
      <c r="KDX18">
        <v>731.95</v>
      </c>
      <c r="KDY18">
        <v>1374.6</v>
      </c>
      <c r="KDZ18">
        <v>711.2</v>
      </c>
      <c r="KEA18">
        <v>1929.1</v>
      </c>
      <c r="KEB18">
        <v>597.53</v>
      </c>
      <c r="KEC18">
        <v>921.47</v>
      </c>
      <c r="KED18">
        <v>994.71</v>
      </c>
      <c r="KEE18">
        <v>483.99</v>
      </c>
      <c r="KEF18">
        <v>1105.78</v>
      </c>
      <c r="KEG18">
        <v>1255.48</v>
      </c>
      <c r="KEH18">
        <v>1596.78</v>
      </c>
      <c r="KEI18">
        <v>933.79</v>
      </c>
      <c r="KEJ18">
        <v>1451.1</v>
      </c>
      <c r="KEK18">
        <v>875.05</v>
      </c>
      <c r="KEL18">
        <v>1183.72</v>
      </c>
      <c r="KEM18">
        <v>1064.0899999999999</v>
      </c>
      <c r="KEN18">
        <v>1241.3900000000001</v>
      </c>
      <c r="KEO18">
        <v>655.02</v>
      </c>
      <c r="KEP18">
        <v>782.61</v>
      </c>
      <c r="KEQ18">
        <v>603.64</v>
      </c>
      <c r="KER18">
        <v>990.47</v>
      </c>
      <c r="KES18">
        <v>1743.16</v>
      </c>
      <c r="KET18">
        <v>1347.2</v>
      </c>
      <c r="KEU18">
        <v>828.21</v>
      </c>
      <c r="KEV18">
        <v>1025.82</v>
      </c>
      <c r="KEW18">
        <v>671.75</v>
      </c>
      <c r="KEX18">
        <v>850.39</v>
      </c>
      <c r="KEY18">
        <v>961.69</v>
      </c>
      <c r="KEZ18">
        <v>905.64</v>
      </c>
      <c r="KFA18">
        <v>1367.21</v>
      </c>
      <c r="KFB18">
        <v>923.41</v>
      </c>
      <c r="KFC18">
        <v>1136.44</v>
      </c>
      <c r="KFD18">
        <v>2323.84</v>
      </c>
      <c r="KFE18">
        <v>886.17</v>
      </c>
      <c r="KFF18">
        <v>728.72</v>
      </c>
      <c r="KFG18">
        <v>506.37</v>
      </c>
      <c r="KFH18">
        <v>1077.1400000000001</v>
      </c>
      <c r="KFI18">
        <v>1929.76</v>
      </c>
      <c r="KFJ18">
        <v>1318.1</v>
      </c>
      <c r="KFK18">
        <v>581.16999999999996</v>
      </c>
      <c r="KFL18">
        <v>1058.75</v>
      </c>
      <c r="KFM18">
        <v>732.6</v>
      </c>
      <c r="KFN18">
        <v>639.14</v>
      </c>
      <c r="KFO18">
        <v>1103.93</v>
      </c>
      <c r="KFP18">
        <v>727.2</v>
      </c>
      <c r="KFQ18">
        <v>1005.55</v>
      </c>
      <c r="KFR18">
        <v>984.75</v>
      </c>
      <c r="KFS18">
        <v>1463.48</v>
      </c>
      <c r="KFT18">
        <v>783.73</v>
      </c>
      <c r="KFU18">
        <v>1039.95</v>
      </c>
      <c r="KFV18">
        <v>826.68</v>
      </c>
      <c r="KFW18">
        <v>997.57</v>
      </c>
      <c r="KFX18">
        <v>1069.97</v>
      </c>
      <c r="KFY18">
        <v>465.21</v>
      </c>
      <c r="KFZ18">
        <v>755.3</v>
      </c>
      <c r="KGA18">
        <v>871.85</v>
      </c>
      <c r="KGB18">
        <v>641</v>
      </c>
      <c r="KGC18">
        <v>863</v>
      </c>
      <c r="KGD18">
        <v>946.79</v>
      </c>
      <c r="KGE18">
        <v>449.04</v>
      </c>
      <c r="KGF18">
        <v>1088.8800000000001</v>
      </c>
      <c r="KGG18">
        <v>1215.73</v>
      </c>
      <c r="KGH18">
        <v>879.52</v>
      </c>
      <c r="KGI18">
        <v>637.24</v>
      </c>
      <c r="KGJ18">
        <v>1009.33</v>
      </c>
      <c r="KGK18">
        <v>706.09</v>
      </c>
      <c r="KGL18">
        <v>1798.91</v>
      </c>
      <c r="KGM18">
        <v>1030.07</v>
      </c>
      <c r="KGN18">
        <v>1081.0999999999999</v>
      </c>
      <c r="KGO18">
        <v>1235.99</v>
      </c>
      <c r="KGP18">
        <v>705.82</v>
      </c>
      <c r="KGQ18">
        <v>874.81</v>
      </c>
      <c r="KGR18">
        <v>1236.08</v>
      </c>
      <c r="KGS18">
        <v>815.12</v>
      </c>
      <c r="KGT18">
        <v>728.39</v>
      </c>
      <c r="KGU18">
        <v>490.55</v>
      </c>
      <c r="KGV18">
        <v>731.59</v>
      </c>
      <c r="KGW18">
        <v>855.3</v>
      </c>
      <c r="KGX18">
        <v>1871.49</v>
      </c>
      <c r="KGY18">
        <v>690.8</v>
      </c>
      <c r="KGZ18">
        <v>1003.68</v>
      </c>
      <c r="KHA18">
        <v>1120.27</v>
      </c>
      <c r="KHB18">
        <v>567.86</v>
      </c>
      <c r="KHC18">
        <v>1580.33</v>
      </c>
      <c r="KHD18">
        <v>485.02</v>
      </c>
      <c r="KHE18">
        <v>1596.44</v>
      </c>
      <c r="KHF18">
        <v>1348.58</v>
      </c>
      <c r="KHG18">
        <v>1296.98</v>
      </c>
      <c r="KHH18">
        <v>630.32000000000005</v>
      </c>
      <c r="KHI18">
        <v>558.51</v>
      </c>
      <c r="KHJ18">
        <v>2417.85</v>
      </c>
      <c r="KHK18">
        <v>706.32</v>
      </c>
      <c r="KHL18">
        <v>2015.65</v>
      </c>
      <c r="KHM18">
        <v>638.20000000000005</v>
      </c>
      <c r="KHN18">
        <v>817.48</v>
      </c>
      <c r="KHO18">
        <v>620.79</v>
      </c>
      <c r="KHP18">
        <v>1055.82</v>
      </c>
      <c r="KHQ18">
        <v>649.94000000000005</v>
      </c>
      <c r="KHR18">
        <v>859.07</v>
      </c>
      <c r="KHS18">
        <v>1352.02</v>
      </c>
      <c r="KHT18">
        <v>1085.26</v>
      </c>
      <c r="KHU18">
        <v>627.65</v>
      </c>
      <c r="KHV18">
        <v>876.49</v>
      </c>
      <c r="KHW18">
        <v>910.63</v>
      </c>
      <c r="KHX18">
        <v>1761.27</v>
      </c>
      <c r="KHY18">
        <v>827.58</v>
      </c>
      <c r="KHZ18">
        <v>1124.72</v>
      </c>
      <c r="KIA18">
        <v>1741.32</v>
      </c>
      <c r="KIB18">
        <v>697.55</v>
      </c>
      <c r="KIC18">
        <v>519.62</v>
      </c>
      <c r="KID18">
        <v>685.75</v>
      </c>
      <c r="KIE18">
        <v>1065.4000000000001</v>
      </c>
      <c r="KIF18">
        <v>551.11</v>
      </c>
      <c r="KIG18">
        <v>716.92</v>
      </c>
      <c r="KIH18">
        <v>612.12</v>
      </c>
      <c r="KII18">
        <v>950.08</v>
      </c>
      <c r="KIJ18">
        <v>517.27</v>
      </c>
      <c r="KIK18">
        <v>922.14</v>
      </c>
      <c r="KIL18">
        <v>892.63</v>
      </c>
      <c r="KIM18">
        <v>962.24</v>
      </c>
      <c r="KIN18">
        <v>601.24</v>
      </c>
      <c r="KIO18">
        <v>818.71</v>
      </c>
      <c r="KIP18">
        <v>1715.18</v>
      </c>
      <c r="KIQ18">
        <v>653.6</v>
      </c>
      <c r="KIR18">
        <v>1092.46</v>
      </c>
      <c r="KIS18">
        <v>357.33</v>
      </c>
      <c r="KIT18">
        <v>1879.16</v>
      </c>
      <c r="KIU18">
        <v>1116.72</v>
      </c>
      <c r="KIV18">
        <v>1583</v>
      </c>
      <c r="KIW18">
        <v>498.33</v>
      </c>
      <c r="KIX18">
        <v>452.89</v>
      </c>
      <c r="KIY18">
        <v>1240.2</v>
      </c>
      <c r="KIZ18">
        <v>1251.31</v>
      </c>
      <c r="KJA18">
        <v>1043.81</v>
      </c>
      <c r="KJB18">
        <v>945.47</v>
      </c>
      <c r="KJC18">
        <v>936.11</v>
      </c>
      <c r="KJD18">
        <v>929.51</v>
      </c>
      <c r="KJE18">
        <v>1370.69</v>
      </c>
      <c r="KJF18">
        <v>724.13</v>
      </c>
      <c r="KJG18">
        <v>881.21</v>
      </c>
      <c r="KJH18">
        <v>975.86</v>
      </c>
      <c r="KJI18">
        <v>2046.42</v>
      </c>
      <c r="KJJ18">
        <v>1661.74</v>
      </c>
      <c r="KJK18">
        <v>652.29999999999995</v>
      </c>
      <c r="KJL18">
        <v>983.61</v>
      </c>
      <c r="KJM18">
        <v>1441.46</v>
      </c>
      <c r="KJN18">
        <v>1259.01</v>
      </c>
      <c r="KJO18">
        <v>1547.43</v>
      </c>
      <c r="KJP18">
        <v>954.42</v>
      </c>
      <c r="KJQ18">
        <v>1255.1099999999999</v>
      </c>
      <c r="KJR18">
        <v>561.29999999999995</v>
      </c>
      <c r="KJS18">
        <v>548.66999999999996</v>
      </c>
      <c r="KJT18">
        <v>1135.92</v>
      </c>
      <c r="KJU18">
        <v>481.5</v>
      </c>
      <c r="KJV18">
        <v>1176.7</v>
      </c>
      <c r="KJW18">
        <v>496.89</v>
      </c>
      <c r="KJX18">
        <v>599.45000000000005</v>
      </c>
      <c r="KJY18">
        <v>830.22</v>
      </c>
      <c r="KJZ18">
        <v>916.5</v>
      </c>
      <c r="KKA18">
        <v>727.89</v>
      </c>
      <c r="KKB18">
        <v>967.05</v>
      </c>
      <c r="KKC18">
        <v>422.8</v>
      </c>
      <c r="KKD18">
        <v>968.62</v>
      </c>
      <c r="KKE18">
        <v>955.02</v>
      </c>
      <c r="KKF18">
        <v>649.45000000000005</v>
      </c>
      <c r="KKG18">
        <v>953.61</v>
      </c>
      <c r="KKH18">
        <v>1340.33</v>
      </c>
      <c r="KKI18">
        <v>1009.48</v>
      </c>
      <c r="KKJ18">
        <v>879.46</v>
      </c>
      <c r="KKK18">
        <v>700.27</v>
      </c>
      <c r="KKL18">
        <v>1334.03</v>
      </c>
      <c r="KKM18">
        <v>674.22</v>
      </c>
      <c r="KKN18">
        <v>1356.02</v>
      </c>
      <c r="KKO18">
        <v>735.54</v>
      </c>
      <c r="KKP18">
        <v>1477.88</v>
      </c>
      <c r="KKQ18">
        <v>1175.5999999999999</v>
      </c>
      <c r="KKR18">
        <v>1621.98</v>
      </c>
      <c r="KKS18">
        <v>1340.13</v>
      </c>
      <c r="KKT18">
        <v>1031.53</v>
      </c>
      <c r="KKU18">
        <v>578.49</v>
      </c>
      <c r="KKV18">
        <v>1181.8599999999999</v>
      </c>
      <c r="KKW18">
        <v>954.52</v>
      </c>
      <c r="KKX18">
        <v>1055.6400000000001</v>
      </c>
      <c r="KKY18">
        <v>745.66</v>
      </c>
      <c r="KKZ18">
        <v>703.51</v>
      </c>
      <c r="KLA18">
        <v>1358.23</v>
      </c>
      <c r="KLB18">
        <v>700.09</v>
      </c>
      <c r="KLC18">
        <v>415.27</v>
      </c>
      <c r="KLD18">
        <v>766.71</v>
      </c>
      <c r="KLE18">
        <v>1135.05</v>
      </c>
      <c r="KLF18">
        <v>1233.24</v>
      </c>
      <c r="KLG18">
        <v>808.7</v>
      </c>
      <c r="KLH18">
        <v>930.3</v>
      </c>
      <c r="KLI18">
        <v>811.15</v>
      </c>
      <c r="KLJ18">
        <v>1501.5</v>
      </c>
      <c r="KLK18">
        <v>1192.2</v>
      </c>
      <c r="KLL18">
        <v>1166.51</v>
      </c>
      <c r="KLM18">
        <v>1209.1600000000001</v>
      </c>
      <c r="KLN18">
        <v>840.48</v>
      </c>
      <c r="KLO18">
        <v>875.57</v>
      </c>
      <c r="KLP18">
        <v>1054.68</v>
      </c>
      <c r="KLQ18">
        <v>922.72</v>
      </c>
      <c r="KLR18">
        <v>766.27</v>
      </c>
      <c r="KLS18">
        <v>1040.52</v>
      </c>
      <c r="KLT18">
        <v>1084.6400000000001</v>
      </c>
      <c r="KLU18">
        <v>1516.66</v>
      </c>
      <c r="KLV18">
        <v>966.45</v>
      </c>
      <c r="KLW18">
        <v>1092.21</v>
      </c>
      <c r="KLX18">
        <v>682.5</v>
      </c>
      <c r="KLY18">
        <v>1098.2</v>
      </c>
      <c r="KLZ18">
        <v>860.24</v>
      </c>
      <c r="KMA18">
        <v>847.92</v>
      </c>
      <c r="KMB18">
        <v>890.97</v>
      </c>
      <c r="KMC18">
        <v>1184.8399999999999</v>
      </c>
      <c r="KMD18">
        <v>1191.48</v>
      </c>
      <c r="KME18">
        <v>2095.42</v>
      </c>
      <c r="KMF18">
        <v>308.79000000000002</v>
      </c>
      <c r="KMG18">
        <v>1166.48</v>
      </c>
      <c r="KMH18">
        <v>1153.28</v>
      </c>
      <c r="KMI18">
        <v>652.13</v>
      </c>
      <c r="KMJ18">
        <v>1023.53</v>
      </c>
      <c r="KMK18">
        <v>1517.59</v>
      </c>
      <c r="KML18">
        <v>654.54999999999995</v>
      </c>
      <c r="KMM18">
        <v>525.21</v>
      </c>
      <c r="KMN18">
        <v>1540.21</v>
      </c>
      <c r="KMO18">
        <v>825.02</v>
      </c>
      <c r="KMP18">
        <v>897.69</v>
      </c>
      <c r="KMQ18">
        <v>815.36</v>
      </c>
      <c r="KMR18">
        <v>642.09</v>
      </c>
      <c r="KMS18">
        <v>562.54999999999995</v>
      </c>
      <c r="KMT18">
        <v>751.33</v>
      </c>
      <c r="KMU18">
        <v>468.62</v>
      </c>
      <c r="KMV18">
        <v>1065.23</v>
      </c>
      <c r="KMW18">
        <v>1145.48</v>
      </c>
      <c r="KMX18">
        <v>2069.7399999999998</v>
      </c>
      <c r="KMY18">
        <v>653.75</v>
      </c>
      <c r="KMZ18">
        <v>1757.28</v>
      </c>
      <c r="KNA18">
        <v>500.18</v>
      </c>
      <c r="KNB18">
        <v>735.99</v>
      </c>
      <c r="KNC18">
        <v>913.84</v>
      </c>
      <c r="KND18">
        <v>1244.42</v>
      </c>
      <c r="KNE18">
        <v>797.29</v>
      </c>
      <c r="KNF18">
        <v>822.91</v>
      </c>
      <c r="KNG18">
        <v>997.28</v>
      </c>
      <c r="KNH18">
        <v>1431.44</v>
      </c>
      <c r="KNI18">
        <v>1300.31</v>
      </c>
      <c r="KNJ18">
        <v>1437.58</v>
      </c>
      <c r="KNK18">
        <v>977.57</v>
      </c>
      <c r="KNL18">
        <v>643.04999999999995</v>
      </c>
      <c r="KNM18">
        <v>559.14</v>
      </c>
      <c r="KNN18">
        <v>1023.61</v>
      </c>
      <c r="KNO18">
        <v>1013.98</v>
      </c>
      <c r="KNP18">
        <v>833.88</v>
      </c>
      <c r="KNQ18">
        <v>1528.9</v>
      </c>
      <c r="KNR18">
        <v>1033.1199999999999</v>
      </c>
      <c r="KNS18">
        <v>861.45</v>
      </c>
      <c r="KNT18">
        <v>847.03</v>
      </c>
      <c r="KNU18">
        <v>1105.0899999999999</v>
      </c>
      <c r="KNV18">
        <v>1261.8900000000001</v>
      </c>
      <c r="KNW18">
        <v>684.65</v>
      </c>
      <c r="KNX18">
        <v>659.31</v>
      </c>
      <c r="KNY18">
        <v>2224.0100000000002</v>
      </c>
      <c r="KNZ18">
        <v>930.13</v>
      </c>
      <c r="KOA18">
        <v>1060.24</v>
      </c>
      <c r="KOB18">
        <v>1291.97</v>
      </c>
      <c r="KOC18">
        <v>737</v>
      </c>
      <c r="KOD18">
        <v>1172.92</v>
      </c>
      <c r="KOE18">
        <v>1116.19</v>
      </c>
      <c r="KOF18">
        <v>906.22</v>
      </c>
      <c r="KOG18">
        <v>677.25</v>
      </c>
      <c r="KOH18">
        <v>1334.88</v>
      </c>
      <c r="KOI18">
        <v>390.88</v>
      </c>
      <c r="KOJ18">
        <v>1422.89</v>
      </c>
      <c r="KOK18">
        <v>618.67999999999995</v>
      </c>
      <c r="KOL18">
        <v>2089.91</v>
      </c>
      <c r="KOM18">
        <v>525.92999999999995</v>
      </c>
      <c r="KON18">
        <v>776.34</v>
      </c>
      <c r="KOO18">
        <v>1007.73</v>
      </c>
      <c r="KOP18">
        <v>1491.96</v>
      </c>
      <c r="KOQ18">
        <v>540.13</v>
      </c>
      <c r="KOR18">
        <v>990.94</v>
      </c>
      <c r="KOS18">
        <v>535.77</v>
      </c>
      <c r="KOT18">
        <v>1284.72</v>
      </c>
      <c r="KOU18">
        <v>732.66</v>
      </c>
      <c r="KOV18">
        <v>844.65</v>
      </c>
      <c r="KOW18">
        <v>1247.81</v>
      </c>
      <c r="KOX18">
        <v>1875.71</v>
      </c>
      <c r="KOY18">
        <v>835.37</v>
      </c>
      <c r="KOZ18">
        <v>1229.08</v>
      </c>
      <c r="KPA18">
        <v>931.07</v>
      </c>
      <c r="KPB18">
        <v>421.59</v>
      </c>
      <c r="KPC18">
        <v>971.09</v>
      </c>
      <c r="KPD18">
        <v>1415.3</v>
      </c>
      <c r="KPE18">
        <v>587.27</v>
      </c>
      <c r="KPF18">
        <v>1213.3699999999999</v>
      </c>
      <c r="KPG18">
        <v>670.09</v>
      </c>
      <c r="KPH18">
        <v>1553.32</v>
      </c>
      <c r="KPI18">
        <v>1153.4000000000001</v>
      </c>
      <c r="KPJ18">
        <v>1053.55</v>
      </c>
      <c r="KPK18">
        <v>917.81</v>
      </c>
      <c r="KPL18">
        <v>756.02</v>
      </c>
      <c r="KPM18">
        <v>1162.3599999999999</v>
      </c>
      <c r="KPN18">
        <v>1281.8900000000001</v>
      </c>
      <c r="KPO18">
        <v>915.59</v>
      </c>
      <c r="KPP18">
        <v>1703.42</v>
      </c>
      <c r="KPQ18">
        <v>813.11</v>
      </c>
      <c r="KPR18">
        <v>1315.39</v>
      </c>
      <c r="KPS18">
        <v>716.18</v>
      </c>
      <c r="KPT18">
        <v>1682.24</v>
      </c>
      <c r="KPU18">
        <v>1055.03</v>
      </c>
      <c r="KPV18">
        <v>1564.27</v>
      </c>
      <c r="KPW18">
        <v>451.85</v>
      </c>
      <c r="KPX18">
        <v>1011.12</v>
      </c>
      <c r="KPY18">
        <v>638.66999999999996</v>
      </c>
      <c r="KPZ18">
        <v>733.97</v>
      </c>
      <c r="KQA18">
        <v>830.57</v>
      </c>
      <c r="KQB18">
        <v>619.84</v>
      </c>
      <c r="KQC18">
        <v>1205.76</v>
      </c>
      <c r="KQD18">
        <v>973.48</v>
      </c>
      <c r="KQE18">
        <v>1343</v>
      </c>
      <c r="KQF18">
        <v>569.51</v>
      </c>
      <c r="KQG18">
        <v>419.75</v>
      </c>
      <c r="KQH18">
        <v>1543.38</v>
      </c>
      <c r="KQI18">
        <v>994.58</v>
      </c>
      <c r="KQJ18">
        <v>659.46</v>
      </c>
      <c r="KQK18">
        <v>1328.57</v>
      </c>
      <c r="KQL18">
        <v>764.05</v>
      </c>
      <c r="KQM18">
        <v>711.16</v>
      </c>
      <c r="KQN18">
        <v>750.51</v>
      </c>
      <c r="KQO18">
        <v>1099.0999999999999</v>
      </c>
      <c r="KQP18">
        <v>1067.3699999999999</v>
      </c>
      <c r="KQQ18">
        <v>905.43</v>
      </c>
      <c r="KQR18">
        <v>756.17</v>
      </c>
      <c r="KQS18">
        <v>1283.6400000000001</v>
      </c>
      <c r="KQT18">
        <v>1635.28</v>
      </c>
      <c r="KQU18">
        <v>567.46</v>
      </c>
      <c r="KQV18">
        <v>878.38</v>
      </c>
      <c r="KQW18">
        <v>1453.85</v>
      </c>
      <c r="KQX18">
        <v>718.92</v>
      </c>
      <c r="KQY18">
        <v>999.84</v>
      </c>
      <c r="KQZ18">
        <v>1124.92</v>
      </c>
      <c r="KRA18">
        <v>1141.56</v>
      </c>
      <c r="KRB18">
        <v>1168.24</v>
      </c>
      <c r="KRC18">
        <v>680.4</v>
      </c>
      <c r="KRD18">
        <v>1571.13</v>
      </c>
      <c r="KRE18">
        <v>839.77</v>
      </c>
      <c r="KRF18">
        <v>654.85</v>
      </c>
      <c r="KRG18">
        <v>940.29</v>
      </c>
      <c r="KRH18">
        <v>1136.6099999999999</v>
      </c>
      <c r="KRI18">
        <v>547.72</v>
      </c>
      <c r="KRJ18">
        <v>788.6</v>
      </c>
      <c r="KRK18">
        <v>988.39</v>
      </c>
      <c r="KRL18">
        <v>1068.5999999999999</v>
      </c>
      <c r="KRM18">
        <v>1516.69</v>
      </c>
      <c r="KRN18">
        <v>1507.22</v>
      </c>
      <c r="KRO18">
        <v>1007.2</v>
      </c>
      <c r="KRP18">
        <v>809.2</v>
      </c>
      <c r="KRQ18">
        <v>496.13</v>
      </c>
      <c r="KRR18">
        <v>982.13</v>
      </c>
      <c r="KRS18">
        <v>1258.5</v>
      </c>
      <c r="KRT18">
        <v>1324.03</v>
      </c>
      <c r="KRU18">
        <v>515.1</v>
      </c>
      <c r="KRV18">
        <v>917.79</v>
      </c>
      <c r="KRW18">
        <v>626.77</v>
      </c>
      <c r="KRX18">
        <v>614.11</v>
      </c>
      <c r="KRY18">
        <v>1149.19</v>
      </c>
      <c r="KRZ18">
        <v>855.94</v>
      </c>
      <c r="KSA18">
        <v>1312.7</v>
      </c>
      <c r="KSB18">
        <v>676.77</v>
      </c>
      <c r="KSC18">
        <v>800.28</v>
      </c>
      <c r="KSD18">
        <v>916.75</v>
      </c>
      <c r="KSE18">
        <v>871.02</v>
      </c>
      <c r="KSF18">
        <v>1171.25</v>
      </c>
      <c r="KSG18">
        <v>1628.83</v>
      </c>
      <c r="KSH18">
        <v>927.59</v>
      </c>
      <c r="KSI18">
        <v>1357.88</v>
      </c>
      <c r="KSJ18">
        <v>1665.9</v>
      </c>
      <c r="KSK18">
        <v>968.57</v>
      </c>
      <c r="KSL18">
        <v>1166.73</v>
      </c>
      <c r="KSM18">
        <v>804.67</v>
      </c>
      <c r="KSN18">
        <v>1105.72</v>
      </c>
      <c r="KSO18">
        <v>624.17999999999995</v>
      </c>
      <c r="KSP18">
        <v>770.65</v>
      </c>
      <c r="KSQ18">
        <v>539.45000000000005</v>
      </c>
      <c r="KSR18">
        <v>1141.32</v>
      </c>
      <c r="KSS18">
        <v>2045.83</v>
      </c>
      <c r="KST18">
        <v>1326.32</v>
      </c>
      <c r="KSU18">
        <v>517.30999999999995</v>
      </c>
      <c r="KSV18">
        <v>436.29</v>
      </c>
      <c r="KSW18">
        <v>1605.49</v>
      </c>
      <c r="KSX18">
        <v>568.70000000000005</v>
      </c>
      <c r="KSY18">
        <v>1385.68</v>
      </c>
      <c r="KSZ18">
        <v>1326.89</v>
      </c>
      <c r="KTA18">
        <v>503.44</v>
      </c>
      <c r="KTB18">
        <v>714.08</v>
      </c>
      <c r="KTC18">
        <v>1091.17</v>
      </c>
      <c r="KTD18">
        <v>1206.24</v>
      </c>
      <c r="KTE18">
        <v>910.65</v>
      </c>
      <c r="KTF18">
        <v>1211.1300000000001</v>
      </c>
      <c r="KTG18">
        <v>1009.82</v>
      </c>
      <c r="KTH18">
        <v>1079.51</v>
      </c>
      <c r="KTI18">
        <v>818.2</v>
      </c>
      <c r="KTJ18">
        <v>831.72</v>
      </c>
      <c r="KTK18">
        <v>1081.3499999999999</v>
      </c>
      <c r="KTL18">
        <v>1034.31</v>
      </c>
      <c r="KTM18">
        <v>999.12</v>
      </c>
      <c r="KTN18">
        <v>1072.8900000000001</v>
      </c>
      <c r="KTO18">
        <v>937.95</v>
      </c>
      <c r="KTP18">
        <v>786.43</v>
      </c>
      <c r="KTQ18">
        <v>1042.3599999999999</v>
      </c>
      <c r="KTR18">
        <v>491.69</v>
      </c>
      <c r="KTS18">
        <v>1273.04</v>
      </c>
      <c r="KTT18">
        <v>680.17</v>
      </c>
      <c r="KTU18">
        <v>799.44</v>
      </c>
      <c r="KTV18">
        <v>1111.3599999999999</v>
      </c>
      <c r="KTW18">
        <v>1426.38</v>
      </c>
      <c r="KTX18">
        <v>641.71</v>
      </c>
      <c r="KTY18">
        <v>770.6</v>
      </c>
      <c r="KTZ18">
        <v>1213.75</v>
      </c>
      <c r="KUA18">
        <v>872.53</v>
      </c>
      <c r="KUB18">
        <v>521.64</v>
      </c>
      <c r="KUC18">
        <v>465.92</v>
      </c>
      <c r="KUD18">
        <v>1778.75</v>
      </c>
      <c r="KUE18">
        <v>1335.2</v>
      </c>
      <c r="KUF18">
        <v>951.53</v>
      </c>
      <c r="KUG18">
        <v>1017.28</v>
      </c>
      <c r="KUH18">
        <v>531.1</v>
      </c>
      <c r="KUI18">
        <v>997.1</v>
      </c>
      <c r="KUJ18">
        <v>662.22</v>
      </c>
      <c r="KUK18">
        <v>476.77</v>
      </c>
      <c r="KUL18">
        <v>639.66</v>
      </c>
      <c r="KUM18">
        <v>907.88</v>
      </c>
      <c r="KUN18">
        <v>1172.08</v>
      </c>
      <c r="KUO18">
        <v>1312.2</v>
      </c>
      <c r="KUP18">
        <v>1086.1600000000001</v>
      </c>
      <c r="KUQ18">
        <v>1511.92</v>
      </c>
      <c r="KUR18">
        <v>2177.09</v>
      </c>
      <c r="KUS18">
        <v>1130.03</v>
      </c>
      <c r="KUT18">
        <v>947.49</v>
      </c>
      <c r="KUU18">
        <v>687.88</v>
      </c>
      <c r="KUV18">
        <v>520.27</v>
      </c>
      <c r="KUW18">
        <v>776.48</v>
      </c>
      <c r="KUX18">
        <v>1408.61</v>
      </c>
      <c r="KUY18">
        <v>1174.32</v>
      </c>
      <c r="KUZ18">
        <v>777.49</v>
      </c>
      <c r="KVA18">
        <v>887.92</v>
      </c>
      <c r="KVB18">
        <v>1067.3499999999999</v>
      </c>
      <c r="KVC18">
        <v>444.05</v>
      </c>
      <c r="KVD18">
        <v>1427.57</v>
      </c>
      <c r="KVE18">
        <v>687.98</v>
      </c>
      <c r="KVF18">
        <v>923.85</v>
      </c>
      <c r="KVG18">
        <v>625.01</v>
      </c>
      <c r="KVH18">
        <v>800.09</v>
      </c>
      <c r="KVI18">
        <v>563.87</v>
      </c>
      <c r="KVJ18">
        <v>917.53</v>
      </c>
      <c r="KVK18">
        <v>739.61</v>
      </c>
      <c r="KVL18">
        <v>1019.2</v>
      </c>
      <c r="KVM18">
        <v>1165.1600000000001</v>
      </c>
      <c r="KVN18">
        <v>702.01</v>
      </c>
      <c r="KVO18">
        <v>1299.73</v>
      </c>
      <c r="KVP18">
        <v>970.11</v>
      </c>
      <c r="KVQ18">
        <v>918.74</v>
      </c>
      <c r="KVR18">
        <v>676.57</v>
      </c>
      <c r="KVS18">
        <v>994.92</v>
      </c>
      <c r="KVT18">
        <v>1135.26</v>
      </c>
      <c r="KVU18">
        <v>1508.1</v>
      </c>
      <c r="KVV18">
        <v>1203.58</v>
      </c>
      <c r="KVW18">
        <v>874.63</v>
      </c>
      <c r="KVX18">
        <v>1419.07</v>
      </c>
      <c r="KVY18">
        <v>739.58</v>
      </c>
      <c r="KVZ18">
        <v>867.43</v>
      </c>
      <c r="KWA18">
        <v>1033.3399999999999</v>
      </c>
      <c r="KWB18">
        <v>973.01</v>
      </c>
      <c r="KWC18">
        <v>1180.96</v>
      </c>
      <c r="KWD18">
        <v>1156.3</v>
      </c>
      <c r="KWE18">
        <v>1320.25</v>
      </c>
      <c r="KWF18">
        <v>354.82</v>
      </c>
      <c r="KWG18">
        <v>592.42999999999995</v>
      </c>
      <c r="KWH18">
        <v>487.03</v>
      </c>
      <c r="KWI18">
        <v>1069.69</v>
      </c>
      <c r="KWJ18">
        <v>847.67</v>
      </c>
      <c r="KWK18">
        <v>496.2</v>
      </c>
      <c r="KWL18">
        <v>477.54</v>
      </c>
      <c r="KWM18">
        <v>1069.77</v>
      </c>
      <c r="KWN18">
        <v>849.61</v>
      </c>
      <c r="KWO18">
        <v>629.48</v>
      </c>
      <c r="KWP18">
        <v>640.42999999999995</v>
      </c>
      <c r="KWQ18">
        <v>1814.05</v>
      </c>
      <c r="KWR18">
        <v>871.18</v>
      </c>
      <c r="KWS18">
        <v>926.98</v>
      </c>
      <c r="KWT18">
        <v>672.28</v>
      </c>
      <c r="KWU18">
        <v>993.65</v>
      </c>
      <c r="KWV18">
        <v>1396.85</v>
      </c>
      <c r="KWW18">
        <v>1153.22</v>
      </c>
      <c r="KWX18">
        <v>861.77</v>
      </c>
      <c r="KWY18">
        <v>524.80999999999995</v>
      </c>
      <c r="KWZ18">
        <v>867.22</v>
      </c>
      <c r="KXA18">
        <v>488.1</v>
      </c>
      <c r="KXB18">
        <v>547.44000000000005</v>
      </c>
      <c r="KXC18">
        <v>904.08</v>
      </c>
      <c r="KXD18">
        <v>1501.67</v>
      </c>
      <c r="KXE18">
        <v>2159.63</v>
      </c>
      <c r="KXF18">
        <v>1928.59</v>
      </c>
      <c r="KXG18">
        <v>1138.6500000000001</v>
      </c>
      <c r="KXH18">
        <v>571.89</v>
      </c>
      <c r="KXI18">
        <v>2129.8000000000002</v>
      </c>
      <c r="KXJ18">
        <v>412.06</v>
      </c>
      <c r="KXK18">
        <v>815.13</v>
      </c>
      <c r="KXL18">
        <v>791.39</v>
      </c>
      <c r="KXM18">
        <v>1519.36</v>
      </c>
      <c r="KXN18">
        <v>1021.18</v>
      </c>
      <c r="KXO18">
        <v>717.01</v>
      </c>
      <c r="KXP18">
        <v>725.13</v>
      </c>
      <c r="KXQ18">
        <v>461.86</v>
      </c>
      <c r="KXR18">
        <v>1090.0999999999999</v>
      </c>
      <c r="KXS18">
        <v>1128.8599999999999</v>
      </c>
      <c r="KXT18">
        <v>1124.1199999999999</v>
      </c>
      <c r="KXU18">
        <v>1297.83</v>
      </c>
      <c r="KXV18">
        <v>924.47</v>
      </c>
      <c r="KXW18">
        <v>779.06</v>
      </c>
      <c r="KXX18">
        <v>1249.93</v>
      </c>
      <c r="KXY18">
        <v>392.45</v>
      </c>
      <c r="KXZ18">
        <v>970.1</v>
      </c>
      <c r="KYA18">
        <v>953.88</v>
      </c>
      <c r="KYB18">
        <v>798.63</v>
      </c>
      <c r="KYC18">
        <v>692.24</v>
      </c>
      <c r="KYD18">
        <v>447.46</v>
      </c>
      <c r="KYE18">
        <v>995.65</v>
      </c>
      <c r="KYF18">
        <v>664.94</v>
      </c>
      <c r="KYG18">
        <v>620.27</v>
      </c>
      <c r="KYH18">
        <v>821</v>
      </c>
      <c r="KYI18">
        <v>820.61</v>
      </c>
      <c r="KYJ18">
        <v>755.38</v>
      </c>
      <c r="KYK18">
        <v>578.97</v>
      </c>
      <c r="KYL18">
        <v>959.99</v>
      </c>
      <c r="KYM18">
        <v>1420.73</v>
      </c>
      <c r="KYN18">
        <v>518.66999999999996</v>
      </c>
      <c r="KYO18">
        <v>877.11</v>
      </c>
      <c r="KYP18">
        <v>730.01</v>
      </c>
      <c r="KYQ18">
        <v>555.16999999999996</v>
      </c>
      <c r="KYR18">
        <v>497.75</v>
      </c>
      <c r="KYS18">
        <v>810.9</v>
      </c>
      <c r="KYT18">
        <v>635.84</v>
      </c>
      <c r="KYU18">
        <v>797.9</v>
      </c>
      <c r="KYV18">
        <v>884.43</v>
      </c>
      <c r="KYW18">
        <v>662.79</v>
      </c>
      <c r="KYX18">
        <v>830.24</v>
      </c>
      <c r="KYY18">
        <v>518.6</v>
      </c>
      <c r="KYZ18">
        <v>837.7</v>
      </c>
      <c r="KZA18">
        <v>683.77</v>
      </c>
      <c r="KZB18">
        <v>1068.26</v>
      </c>
      <c r="KZC18">
        <v>890.11</v>
      </c>
      <c r="KZD18">
        <v>1007.99</v>
      </c>
      <c r="KZE18">
        <v>1306.3399999999999</v>
      </c>
      <c r="KZF18">
        <v>1219.54</v>
      </c>
      <c r="KZG18">
        <v>412.48</v>
      </c>
      <c r="KZH18">
        <v>1200.4000000000001</v>
      </c>
      <c r="KZI18">
        <v>752.08</v>
      </c>
      <c r="KZJ18">
        <v>1177.69</v>
      </c>
      <c r="KZK18">
        <v>1081.28</v>
      </c>
      <c r="KZL18">
        <v>585.83000000000004</v>
      </c>
      <c r="KZM18">
        <v>697.36</v>
      </c>
      <c r="KZN18">
        <v>627.29</v>
      </c>
      <c r="KZO18">
        <v>967.62</v>
      </c>
      <c r="KZP18">
        <v>1816.62</v>
      </c>
      <c r="KZQ18">
        <v>817.56</v>
      </c>
      <c r="KZR18">
        <v>1848.84</v>
      </c>
      <c r="KZS18">
        <v>719.52</v>
      </c>
      <c r="KZT18">
        <v>803.17</v>
      </c>
      <c r="KZU18">
        <v>1273.1199999999999</v>
      </c>
      <c r="KZV18">
        <v>972.57</v>
      </c>
      <c r="KZW18">
        <v>1097.99</v>
      </c>
      <c r="KZX18">
        <v>830.37</v>
      </c>
      <c r="KZY18">
        <v>1742.34</v>
      </c>
      <c r="KZZ18">
        <v>653.6</v>
      </c>
      <c r="LAA18">
        <v>593.05999999999995</v>
      </c>
      <c r="LAB18">
        <v>2168.0700000000002</v>
      </c>
      <c r="LAC18">
        <v>642.69000000000005</v>
      </c>
      <c r="LAD18">
        <v>1290.9000000000001</v>
      </c>
      <c r="LAE18">
        <v>855.28</v>
      </c>
      <c r="LAF18">
        <v>774.07</v>
      </c>
      <c r="LAG18">
        <v>949.65</v>
      </c>
      <c r="LAH18">
        <v>930.73</v>
      </c>
      <c r="LAI18">
        <v>1115.1600000000001</v>
      </c>
      <c r="LAJ18">
        <v>1547.13</v>
      </c>
      <c r="LAK18">
        <v>460.33</v>
      </c>
      <c r="LAL18">
        <v>1320.09</v>
      </c>
      <c r="LAM18">
        <v>461.27</v>
      </c>
      <c r="LAN18">
        <v>923.18</v>
      </c>
      <c r="LAO18">
        <v>1071.93</v>
      </c>
      <c r="LAP18">
        <v>751.18</v>
      </c>
      <c r="LAQ18">
        <v>513.42999999999995</v>
      </c>
      <c r="LAR18">
        <v>637.35</v>
      </c>
      <c r="LAS18">
        <v>1130.78</v>
      </c>
      <c r="LAT18">
        <v>664.98</v>
      </c>
      <c r="LAU18">
        <v>986.94</v>
      </c>
      <c r="LAV18">
        <v>1061.79</v>
      </c>
      <c r="LAW18">
        <v>971.74</v>
      </c>
      <c r="LAX18">
        <v>1070.9100000000001</v>
      </c>
      <c r="LAY18">
        <v>996.64</v>
      </c>
      <c r="LAZ18">
        <v>1287.21</v>
      </c>
      <c r="LBA18">
        <v>1189.98</v>
      </c>
      <c r="LBB18">
        <v>719.84</v>
      </c>
      <c r="LBC18">
        <v>1329.81</v>
      </c>
      <c r="LBD18">
        <v>1183.29</v>
      </c>
      <c r="LBE18">
        <v>1105.98</v>
      </c>
      <c r="LBF18">
        <v>396.57</v>
      </c>
      <c r="LBG18">
        <v>1409.47</v>
      </c>
      <c r="LBH18">
        <v>518.12</v>
      </c>
      <c r="LBI18">
        <v>771.05</v>
      </c>
      <c r="LBJ18">
        <v>287.23</v>
      </c>
      <c r="LBK18">
        <v>533.38</v>
      </c>
      <c r="LBL18">
        <v>728.25</v>
      </c>
      <c r="LBM18">
        <v>566.72</v>
      </c>
      <c r="LBN18">
        <v>553.36</v>
      </c>
      <c r="LBO18">
        <v>2223.36</v>
      </c>
      <c r="LBP18">
        <v>1617.86</v>
      </c>
      <c r="LBQ18">
        <v>1047.8399999999999</v>
      </c>
      <c r="LBR18">
        <v>802.61</v>
      </c>
      <c r="LBS18">
        <v>811.31</v>
      </c>
      <c r="LBT18">
        <v>917.44</v>
      </c>
      <c r="LBU18">
        <v>1103.5899999999999</v>
      </c>
      <c r="LBV18">
        <v>766.3</v>
      </c>
      <c r="LBW18">
        <v>1090.8</v>
      </c>
      <c r="LBX18">
        <v>1262.03</v>
      </c>
      <c r="LBY18">
        <v>1203.3699999999999</v>
      </c>
      <c r="LBZ18">
        <v>799.83</v>
      </c>
      <c r="LCA18">
        <v>1139.19</v>
      </c>
      <c r="LCB18">
        <v>461.34</v>
      </c>
      <c r="LCC18">
        <v>414.19</v>
      </c>
      <c r="LCD18">
        <v>1308.93</v>
      </c>
      <c r="LCE18">
        <v>1181.69</v>
      </c>
      <c r="LCF18">
        <v>502.91</v>
      </c>
      <c r="LCG18">
        <v>1336.34</v>
      </c>
      <c r="LCH18">
        <v>727.74</v>
      </c>
      <c r="LCI18">
        <v>947.85</v>
      </c>
      <c r="LCJ18">
        <v>1106.96</v>
      </c>
      <c r="LCK18">
        <v>919.9</v>
      </c>
      <c r="LCL18">
        <v>744.04</v>
      </c>
      <c r="LCM18">
        <v>1382.08</v>
      </c>
      <c r="LCN18">
        <v>1270.22</v>
      </c>
      <c r="LCO18">
        <v>817.83</v>
      </c>
      <c r="LCP18">
        <v>821.06</v>
      </c>
      <c r="LCQ18">
        <v>980.88</v>
      </c>
      <c r="LCR18">
        <v>1201.07</v>
      </c>
      <c r="LCS18">
        <v>1055.58</v>
      </c>
      <c r="LCT18">
        <v>432.93</v>
      </c>
      <c r="LCU18">
        <v>1829.34</v>
      </c>
      <c r="LCV18">
        <v>1652.71</v>
      </c>
      <c r="LCW18">
        <v>1183.9100000000001</v>
      </c>
      <c r="LCX18">
        <v>1821.73</v>
      </c>
      <c r="LCY18">
        <v>1522.55</v>
      </c>
      <c r="LCZ18">
        <v>678.43</v>
      </c>
      <c r="LDA18">
        <v>562.29</v>
      </c>
      <c r="LDB18">
        <v>1580.28</v>
      </c>
      <c r="LDC18">
        <v>998.22</v>
      </c>
      <c r="LDD18">
        <v>1665.4</v>
      </c>
      <c r="LDE18">
        <v>907.28</v>
      </c>
      <c r="LDF18">
        <v>1610.38</v>
      </c>
      <c r="LDG18">
        <v>838.97</v>
      </c>
      <c r="LDH18">
        <v>943.25</v>
      </c>
      <c r="LDI18">
        <v>472.19</v>
      </c>
      <c r="LDJ18">
        <v>992.84</v>
      </c>
      <c r="LDK18">
        <v>747.37</v>
      </c>
      <c r="LDL18">
        <v>1272.83</v>
      </c>
      <c r="LDM18">
        <v>1207.55</v>
      </c>
      <c r="LDN18">
        <v>697.88</v>
      </c>
      <c r="LDO18">
        <v>626.5</v>
      </c>
      <c r="LDP18">
        <v>709.86</v>
      </c>
      <c r="LDQ18">
        <v>1177.1199999999999</v>
      </c>
      <c r="LDR18">
        <v>1196.42</v>
      </c>
      <c r="LDS18">
        <v>785.31</v>
      </c>
      <c r="LDT18">
        <v>571.97</v>
      </c>
      <c r="LDU18">
        <v>1102.8499999999999</v>
      </c>
      <c r="LDV18">
        <v>876.64</v>
      </c>
      <c r="LDW18">
        <v>1236.72</v>
      </c>
      <c r="LDX18">
        <v>1082.33</v>
      </c>
      <c r="LDY18">
        <v>884.88</v>
      </c>
      <c r="LDZ18">
        <v>764.31</v>
      </c>
      <c r="LEA18">
        <v>750.55</v>
      </c>
      <c r="LEB18">
        <v>674.76</v>
      </c>
      <c r="LEC18">
        <v>1015.91</v>
      </c>
      <c r="LED18">
        <v>581.03</v>
      </c>
      <c r="LEE18">
        <v>1115.73</v>
      </c>
      <c r="LEF18">
        <v>1058.5</v>
      </c>
      <c r="LEG18">
        <v>1169.94</v>
      </c>
      <c r="LEH18">
        <v>815.89</v>
      </c>
      <c r="LEI18">
        <v>775.91</v>
      </c>
      <c r="LEJ18">
        <v>983.43</v>
      </c>
      <c r="LEK18">
        <v>960.09</v>
      </c>
      <c r="LEL18">
        <v>913.83</v>
      </c>
      <c r="LEM18">
        <v>855.24</v>
      </c>
      <c r="LEN18">
        <v>1706.21</v>
      </c>
      <c r="LEO18">
        <v>684.1</v>
      </c>
      <c r="LEP18">
        <v>943.78</v>
      </c>
      <c r="LEQ18">
        <v>1196.26</v>
      </c>
      <c r="LER18">
        <v>1338.32</v>
      </c>
      <c r="LES18">
        <v>425.87</v>
      </c>
      <c r="LET18">
        <v>380.58</v>
      </c>
      <c r="LEU18">
        <v>1273.33</v>
      </c>
      <c r="LEV18">
        <v>1682.35</v>
      </c>
      <c r="LEW18">
        <v>595.19000000000005</v>
      </c>
      <c r="LEX18">
        <v>1012.29</v>
      </c>
      <c r="LEY18">
        <v>701.79</v>
      </c>
      <c r="LEZ18">
        <v>875.02</v>
      </c>
      <c r="LFA18">
        <v>799.01</v>
      </c>
      <c r="LFB18">
        <v>1169.1400000000001</v>
      </c>
      <c r="LFC18">
        <v>671.58</v>
      </c>
      <c r="LFD18">
        <v>1116.29</v>
      </c>
      <c r="LFE18">
        <v>663.73</v>
      </c>
      <c r="LFF18">
        <v>708.42</v>
      </c>
      <c r="LFG18">
        <v>810.09</v>
      </c>
      <c r="LFH18">
        <v>743.43</v>
      </c>
      <c r="LFI18">
        <v>455.94</v>
      </c>
      <c r="LFJ18">
        <v>618.74</v>
      </c>
      <c r="LFK18">
        <v>2134.41</v>
      </c>
      <c r="LFL18">
        <v>1018.58</v>
      </c>
      <c r="LFM18">
        <v>776.8</v>
      </c>
      <c r="LFN18">
        <v>693.73</v>
      </c>
      <c r="LFO18">
        <v>1061.3699999999999</v>
      </c>
      <c r="LFP18">
        <v>1746.77</v>
      </c>
      <c r="LFQ18">
        <v>565.33000000000004</v>
      </c>
      <c r="LFR18">
        <v>830.48</v>
      </c>
      <c r="LFS18">
        <v>1455.91</v>
      </c>
      <c r="LFT18">
        <v>1328.77</v>
      </c>
      <c r="LFU18">
        <v>1516.14</v>
      </c>
      <c r="LFV18">
        <v>2351.1799999999998</v>
      </c>
      <c r="LFW18">
        <v>789.39</v>
      </c>
      <c r="LFX18">
        <v>777.07</v>
      </c>
      <c r="LFY18">
        <v>616.51</v>
      </c>
      <c r="LFZ18">
        <v>573.88</v>
      </c>
      <c r="LGA18">
        <v>1053.6099999999999</v>
      </c>
      <c r="LGB18">
        <v>1898.33</v>
      </c>
      <c r="LGC18">
        <v>1196.43</v>
      </c>
      <c r="LGD18">
        <v>1457.11</v>
      </c>
      <c r="LGE18">
        <v>966.41</v>
      </c>
      <c r="LGF18">
        <v>863.11</v>
      </c>
      <c r="LGG18">
        <v>1090.8499999999999</v>
      </c>
      <c r="LGH18">
        <v>1263.83</v>
      </c>
      <c r="LGI18">
        <v>2139.27</v>
      </c>
      <c r="LGJ18">
        <v>1481.84</v>
      </c>
      <c r="LGK18">
        <v>592.15</v>
      </c>
      <c r="LGL18">
        <v>1069.44</v>
      </c>
      <c r="LGM18">
        <v>563.9</v>
      </c>
      <c r="LGN18">
        <v>662.69</v>
      </c>
      <c r="LGO18">
        <v>807.54</v>
      </c>
      <c r="LGP18">
        <v>571.53</v>
      </c>
      <c r="LGQ18">
        <v>994.46</v>
      </c>
      <c r="LGR18">
        <v>921.64</v>
      </c>
      <c r="LGS18">
        <v>852.67</v>
      </c>
      <c r="LGT18">
        <v>1515.77</v>
      </c>
      <c r="LGU18">
        <v>522.52</v>
      </c>
      <c r="LGV18">
        <v>1574.42</v>
      </c>
      <c r="LGW18">
        <v>568.02</v>
      </c>
      <c r="LGX18">
        <v>1523.3</v>
      </c>
      <c r="LGY18">
        <v>958.32</v>
      </c>
      <c r="LGZ18">
        <v>838.95</v>
      </c>
      <c r="LHA18">
        <v>1473.17</v>
      </c>
      <c r="LHB18">
        <v>765.8</v>
      </c>
      <c r="LHC18">
        <v>529.1</v>
      </c>
      <c r="LHD18">
        <v>1280.49</v>
      </c>
      <c r="LHE18">
        <v>1680.92</v>
      </c>
      <c r="LHF18">
        <v>925.03</v>
      </c>
      <c r="LHG18">
        <v>1392.98</v>
      </c>
      <c r="LHH18">
        <v>686.49</v>
      </c>
      <c r="LHI18">
        <v>671.72</v>
      </c>
      <c r="LHJ18">
        <v>948.28</v>
      </c>
      <c r="LHK18">
        <v>611.26</v>
      </c>
      <c r="LHL18">
        <v>1287.6400000000001</v>
      </c>
      <c r="LHM18">
        <v>832.82</v>
      </c>
      <c r="LHN18">
        <v>851.23</v>
      </c>
      <c r="LHO18">
        <v>791.53</v>
      </c>
      <c r="LHP18">
        <v>663.86</v>
      </c>
      <c r="LHQ18">
        <v>526.13</v>
      </c>
      <c r="LHR18">
        <v>540.16</v>
      </c>
      <c r="LHS18">
        <v>805.37</v>
      </c>
      <c r="LHT18">
        <v>673.63</v>
      </c>
      <c r="LHU18">
        <v>725.67</v>
      </c>
      <c r="LHV18">
        <v>955.52</v>
      </c>
      <c r="LHW18">
        <v>530.53</v>
      </c>
      <c r="LHX18">
        <v>712.3</v>
      </c>
      <c r="LHY18">
        <v>1726.79</v>
      </c>
      <c r="LHZ18">
        <v>835.97</v>
      </c>
      <c r="LIA18">
        <v>1325.99</v>
      </c>
      <c r="LIB18">
        <v>1173.1099999999999</v>
      </c>
      <c r="LIC18">
        <v>1584.87</v>
      </c>
      <c r="LID18">
        <v>630.79</v>
      </c>
      <c r="LIE18">
        <v>1409.62</v>
      </c>
      <c r="LIF18">
        <v>517.37</v>
      </c>
      <c r="LIG18">
        <v>781.34</v>
      </c>
      <c r="LIH18">
        <v>466.61</v>
      </c>
      <c r="LII18">
        <v>1522.9</v>
      </c>
      <c r="LIJ18">
        <v>866.58</v>
      </c>
      <c r="LIK18">
        <v>1248.28</v>
      </c>
      <c r="LIL18">
        <v>943.99</v>
      </c>
      <c r="LIM18">
        <v>952.58</v>
      </c>
      <c r="LIN18">
        <v>1476.67</v>
      </c>
      <c r="LIO18">
        <v>534.98</v>
      </c>
      <c r="LIP18">
        <v>1489.35</v>
      </c>
      <c r="LIQ18">
        <v>645.5</v>
      </c>
      <c r="LIR18">
        <v>782.77</v>
      </c>
      <c r="LIS18">
        <v>434.9</v>
      </c>
      <c r="LIT18">
        <v>839.8</v>
      </c>
      <c r="LIU18">
        <v>826.02</v>
      </c>
      <c r="LIV18">
        <v>1128.22</v>
      </c>
      <c r="LIW18">
        <v>1547.17</v>
      </c>
      <c r="LIX18">
        <v>755.58</v>
      </c>
      <c r="LIY18">
        <v>1948.07</v>
      </c>
      <c r="LIZ18">
        <v>435.12</v>
      </c>
      <c r="LJA18">
        <v>730.5</v>
      </c>
      <c r="LJB18">
        <v>654.41999999999996</v>
      </c>
      <c r="LJC18">
        <v>1502.33</v>
      </c>
      <c r="LJD18">
        <v>954.09</v>
      </c>
      <c r="LJE18">
        <v>929.91</v>
      </c>
      <c r="LJF18">
        <v>932.63</v>
      </c>
      <c r="LJG18">
        <v>707.34</v>
      </c>
      <c r="LJH18">
        <v>923.09</v>
      </c>
      <c r="LJI18">
        <v>1001.7</v>
      </c>
      <c r="LJJ18">
        <v>1468.59</v>
      </c>
      <c r="LJK18">
        <v>915.65</v>
      </c>
      <c r="LJL18">
        <v>568.04999999999995</v>
      </c>
      <c r="LJM18">
        <v>1634.95</v>
      </c>
      <c r="LJN18">
        <v>1248.42</v>
      </c>
      <c r="LJO18">
        <v>559.62</v>
      </c>
      <c r="LJP18">
        <v>569.21</v>
      </c>
      <c r="LJQ18">
        <v>897.03</v>
      </c>
      <c r="LJR18">
        <v>1168.47</v>
      </c>
      <c r="LJS18">
        <v>603.83000000000004</v>
      </c>
      <c r="LJT18">
        <v>458.13</v>
      </c>
      <c r="LJU18">
        <v>662.15</v>
      </c>
      <c r="LJV18">
        <v>1339.68</v>
      </c>
      <c r="LJW18">
        <v>1806.91</v>
      </c>
      <c r="LJX18">
        <v>369.64</v>
      </c>
      <c r="LJY18">
        <v>1028.52</v>
      </c>
      <c r="LJZ18">
        <v>875.7</v>
      </c>
      <c r="LKA18">
        <v>1556.02</v>
      </c>
      <c r="LKB18">
        <v>729.78</v>
      </c>
      <c r="LKC18">
        <v>1783.23</v>
      </c>
      <c r="LKD18">
        <v>950.16</v>
      </c>
      <c r="LKE18">
        <v>1945.56</v>
      </c>
      <c r="LKF18">
        <v>664.35</v>
      </c>
      <c r="LKG18">
        <v>1137.21</v>
      </c>
      <c r="LKH18">
        <v>700.07</v>
      </c>
      <c r="LKI18">
        <v>560.65</v>
      </c>
      <c r="LKJ18">
        <v>336.96</v>
      </c>
      <c r="LKK18">
        <v>1338.62</v>
      </c>
      <c r="LKL18">
        <v>899</v>
      </c>
      <c r="LKM18">
        <v>425.1</v>
      </c>
      <c r="LKN18">
        <v>932.2</v>
      </c>
      <c r="LKO18">
        <v>767.86</v>
      </c>
      <c r="LKP18">
        <v>1113.0999999999999</v>
      </c>
      <c r="LKQ18">
        <v>571.01</v>
      </c>
      <c r="LKR18">
        <v>1094.71</v>
      </c>
      <c r="LKS18">
        <v>732.74</v>
      </c>
      <c r="LKT18">
        <v>1293.33</v>
      </c>
      <c r="LKU18">
        <v>791.2</v>
      </c>
      <c r="LKV18">
        <v>1006.39</v>
      </c>
      <c r="LKW18">
        <v>661.14</v>
      </c>
      <c r="LKX18">
        <v>1029.31</v>
      </c>
      <c r="LKY18">
        <v>1689.15</v>
      </c>
      <c r="LKZ18">
        <v>791.65</v>
      </c>
      <c r="LLA18">
        <v>1387.38</v>
      </c>
      <c r="LLB18">
        <v>672.25</v>
      </c>
      <c r="LLC18">
        <v>912.96</v>
      </c>
      <c r="LLD18">
        <v>654.80999999999995</v>
      </c>
      <c r="LLE18">
        <v>888.31</v>
      </c>
      <c r="LLF18">
        <v>1281.1300000000001</v>
      </c>
      <c r="LLG18">
        <v>1170.79</v>
      </c>
      <c r="LLH18">
        <v>1193.0999999999999</v>
      </c>
      <c r="LLI18">
        <v>803.29</v>
      </c>
      <c r="LLJ18">
        <v>892.68</v>
      </c>
      <c r="LLK18">
        <v>927.31</v>
      </c>
      <c r="LLL18">
        <v>933.65</v>
      </c>
      <c r="LLM18">
        <v>587.44000000000005</v>
      </c>
      <c r="LLN18">
        <v>971.55</v>
      </c>
      <c r="LLO18">
        <v>570.54</v>
      </c>
      <c r="LLP18">
        <v>1557.12</v>
      </c>
      <c r="LLQ18">
        <v>1016.19</v>
      </c>
      <c r="LLR18">
        <v>860.37</v>
      </c>
      <c r="LLS18">
        <v>1004.23</v>
      </c>
      <c r="LLT18">
        <v>974.69</v>
      </c>
      <c r="LLU18">
        <v>775.64</v>
      </c>
      <c r="LLV18">
        <v>557.44000000000005</v>
      </c>
      <c r="LLW18">
        <v>1393.06</v>
      </c>
      <c r="LLX18">
        <v>1094.75</v>
      </c>
      <c r="LLY18">
        <v>1742.05</v>
      </c>
      <c r="LLZ18">
        <v>922.26</v>
      </c>
      <c r="LMA18">
        <v>1432.51</v>
      </c>
      <c r="LMB18">
        <v>691.1</v>
      </c>
      <c r="LMC18">
        <v>1094.79</v>
      </c>
      <c r="LMD18">
        <v>1153.72</v>
      </c>
      <c r="LME18">
        <v>1264.98</v>
      </c>
      <c r="LMF18">
        <v>1006.54</v>
      </c>
      <c r="LMG18">
        <v>1169.83</v>
      </c>
      <c r="LMH18">
        <v>562.98</v>
      </c>
      <c r="LMI18">
        <v>1262.67</v>
      </c>
      <c r="LMJ18">
        <v>874.32</v>
      </c>
      <c r="LMK18">
        <v>651.62</v>
      </c>
      <c r="LML18">
        <v>953.33</v>
      </c>
      <c r="LMM18">
        <v>737.08</v>
      </c>
      <c r="LMN18">
        <v>1838.72</v>
      </c>
      <c r="LMO18">
        <v>1375.78</v>
      </c>
      <c r="LMP18">
        <v>1043.32</v>
      </c>
      <c r="LMQ18">
        <v>1138.3900000000001</v>
      </c>
      <c r="LMR18">
        <v>400.06</v>
      </c>
      <c r="LMS18">
        <v>2223.1999999999998</v>
      </c>
      <c r="LMT18">
        <v>1363.76</v>
      </c>
      <c r="LMU18">
        <v>1011.91</v>
      </c>
      <c r="LMV18">
        <v>547.71</v>
      </c>
      <c r="LMW18">
        <v>794.4</v>
      </c>
      <c r="LMX18">
        <v>463.53</v>
      </c>
      <c r="LMY18">
        <v>854.18</v>
      </c>
      <c r="LMZ18">
        <v>1148.07</v>
      </c>
      <c r="LNA18">
        <v>1098.49</v>
      </c>
      <c r="LNB18">
        <v>638.21</v>
      </c>
      <c r="LNC18">
        <v>547.91</v>
      </c>
      <c r="LND18">
        <v>829.98</v>
      </c>
      <c r="LNE18">
        <v>591.72</v>
      </c>
      <c r="LNF18">
        <v>830.93</v>
      </c>
      <c r="LNG18">
        <v>619.49</v>
      </c>
      <c r="LNH18">
        <v>815.69</v>
      </c>
      <c r="LNI18">
        <v>1152.55</v>
      </c>
      <c r="LNJ18">
        <v>683.95</v>
      </c>
      <c r="LNK18">
        <v>978.77</v>
      </c>
      <c r="LNL18">
        <v>794.83</v>
      </c>
      <c r="LNM18">
        <v>463</v>
      </c>
      <c r="LNN18">
        <v>1450.76</v>
      </c>
      <c r="LNO18">
        <v>888.98</v>
      </c>
      <c r="LNP18">
        <v>896.28</v>
      </c>
      <c r="LNQ18">
        <v>943.6</v>
      </c>
      <c r="LNR18">
        <v>914.72</v>
      </c>
      <c r="LNS18">
        <v>1414.08</v>
      </c>
      <c r="LNT18">
        <v>1318.75</v>
      </c>
      <c r="LNU18">
        <v>749.47</v>
      </c>
      <c r="LNV18">
        <v>1357.39</v>
      </c>
      <c r="LNW18">
        <v>776.48</v>
      </c>
      <c r="LNX18">
        <v>1073.0999999999999</v>
      </c>
      <c r="LNY18">
        <v>575.79</v>
      </c>
      <c r="LNZ18">
        <v>1523.96</v>
      </c>
      <c r="LOA18">
        <v>980.06</v>
      </c>
      <c r="LOB18">
        <v>851.79</v>
      </c>
      <c r="LOC18">
        <v>611.26</v>
      </c>
      <c r="LOD18">
        <v>582.44000000000005</v>
      </c>
      <c r="LOE18">
        <v>795.2</v>
      </c>
      <c r="LOF18">
        <v>991.38</v>
      </c>
      <c r="LOG18">
        <v>507.07</v>
      </c>
      <c r="LOH18">
        <v>1069.0899999999999</v>
      </c>
      <c r="LOI18">
        <v>1236</v>
      </c>
      <c r="LOJ18">
        <v>531.96</v>
      </c>
      <c r="LOK18">
        <v>1406.05</v>
      </c>
      <c r="LOL18">
        <v>942.17</v>
      </c>
      <c r="LOM18">
        <v>571.1</v>
      </c>
      <c r="LON18">
        <v>1245.56</v>
      </c>
      <c r="LOO18">
        <v>1231.81</v>
      </c>
      <c r="LOP18">
        <v>706.85</v>
      </c>
      <c r="LOQ18">
        <v>1019.71</v>
      </c>
      <c r="LOR18">
        <v>595.19000000000005</v>
      </c>
      <c r="LOS18">
        <v>1206.08</v>
      </c>
      <c r="LOT18">
        <v>1249.6500000000001</v>
      </c>
      <c r="LOU18">
        <v>859.84</v>
      </c>
      <c r="LOV18">
        <v>1661.57</v>
      </c>
      <c r="LOW18">
        <v>976.84</v>
      </c>
      <c r="LOX18">
        <v>624.79</v>
      </c>
      <c r="LOY18">
        <v>818.11</v>
      </c>
      <c r="LOZ18">
        <v>509.87</v>
      </c>
      <c r="LPA18">
        <v>593.32000000000005</v>
      </c>
      <c r="LPB18">
        <v>1064.79</v>
      </c>
      <c r="LPC18">
        <v>829.64</v>
      </c>
      <c r="LPD18">
        <v>1584.26</v>
      </c>
      <c r="LPE18">
        <v>745.81</v>
      </c>
      <c r="LPF18">
        <v>1050.98</v>
      </c>
      <c r="LPG18">
        <v>1386.89</v>
      </c>
      <c r="LPH18">
        <v>682.72</v>
      </c>
      <c r="LPI18">
        <v>979.42</v>
      </c>
      <c r="LPJ18">
        <v>737.18</v>
      </c>
      <c r="LPK18">
        <v>885.62</v>
      </c>
      <c r="LPL18">
        <v>1185.97</v>
      </c>
      <c r="LPM18">
        <v>713.91</v>
      </c>
      <c r="LPN18">
        <v>538.98</v>
      </c>
      <c r="LPO18">
        <v>1096.28</v>
      </c>
      <c r="LPP18">
        <v>810.9</v>
      </c>
      <c r="LPQ18">
        <v>1713.69</v>
      </c>
      <c r="LPR18">
        <v>1588.18</v>
      </c>
      <c r="LPS18">
        <v>929.1</v>
      </c>
      <c r="LPT18">
        <v>1179.43</v>
      </c>
      <c r="LPU18">
        <v>1443.81</v>
      </c>
      <c r="LPV18">
        <v>901.46</v>
      </c>
      <c r="LPW18">
        <v>491.29</v>
      </c>
      <c r="LPX18">
        <v>1133.73</v>
      </c>
      <c r="LPY18">
        <v>1657.52</v>
      </c>
      <c r="LPZ18">
        <v>1496.8</v>
      </c>
      <c r="LQA18">
        <v>726.13</v>
      </c>
      <c r="LQB18">
        <v>1098.0899999999999</v>
      </c>
      <c r="LQC18">
        <v>781.12</v>
      </c>
      <c r="LQD18">
        <v>462.07</v>
      </c>
      <c r="LQE18">
        <v>705.27</v>
      </c>
      <c r="LQF18">
        <v>1282.1400000000001</v>
      </c>
      <c r="LQG18">
        <v>761.73</v>
      </c>
      <c r="LQH18">
        <v>646.65</v>
      </c>
      <c r="LQI18">
        <v>1408.16</v>
      </c>
      <c r="LQJ18">
        <v>771.68</v>
      </c>
      <c r="LQK18">
        <v>754.86</v>
      </c>
      <c r="LQL18">
        <v>2082.04</v>
      </c>
      <c r="LQM18">
        <v>1154.22</v>
      </c>
      <c r="LQN18">
        <v>755.82</v>
      </c>
      <c r="LQO18">
        <v>761.82</v>
      </c>
      <c r="LQP18">
        <v>1100.01</v>
      </c>
      <c r="LQQ18">
        <v>510.16</v>
      </c>
      <c r="LQR18">
        <v>916.89</v>
      </c>
      <c r="LQS18">
        <v>1359.69</v>
      </c>
      <c r="LQT18">
        <v>977.12</v>
      </c>
      <c r="LQU18">
        <v>1174.3900000000001</v>
      </c>
      <c r="LQV18">
        <v>749.54</v>
      </c>
      <c r="LQW18">
        <v>974.85</v>
      </c>
      <c r="LQX18">
        <v>1075.1199999999999</v>
      </c>
      <c r="LQY18">
        <v>723.89</v>
      </c>
      <c r="LQZ18">
        <v>1214.95</v>
      </c>
      <c r="LRA18">
        <v>1081.49</v>
      </c>
      <c r="LRB18">
        <v>562.83000000000004</v>
      </c>
      <c r="LRC18">
        <v>787.82</v>
      </c>
      <c r="LRD18">
        <v>1365.09</v>
      </c>
      <c r="LRE18">
        <v>694.38</v>
      </c>
      <c r="LRF18">
        <v>852.1</v>
      </c>
      <c r="LRG18">
        <v>1250.56</v>
      </c>
      <c r="LRH18">
        <v>1004.84</v>
      </c>
      <c r="LRI18">
        <v>526.47</v>
      </c>
      <c r="LRJ18">
        <v>427.1</v>
      </c>
      <c r="LRK18">
        <v>2140.84</v>
      </c>
      <c r="LRL18">
        <v>913.7</v>
      </c>
      <c r="LRM18">
        <v>932.1</v>
      </c>
      <c r="LRN18">
        <v>460.02</v>
      </c>
      <c r="LRO18">
        <v>625.02</v>
      </c>
      <c r="LRP18">
        <v>626.4</v>
      </c>
      <c r="LRQ18">
        <v>720.12</v>
      </c>
      <c r="LRR18">
        <v>852.32</v>
      </c>
      <c r="LRS18">
        <v>822.49</v>
      </c>
      <c r="LRT18">
        <v>959.53</v>
      </c>
      <c r="LRU18">
        <v>918.33</v>
      </c>
      <c r="LRV18">
        <v>578.49</v>
      </c>
      <c r="LRW18">
        <v>756.9</v>
      </c>
      <c r="LRX18">
        <v>979.21</v>
      </c>
      <c r="LRY18">
        <v>1329.94</v>
      </c>
      <c r="LRZ18">
        <v>441.19</v>
      </c>
      <c r="LSA18">
        <v>1018.73</v>
      </c>
      <c r="LSB18">
        <v>533.46</v>
      </c>
      <c r="LSC18">
        <v>853.21</v>
      </c>
      <c r="LSD18">
        <v>622.04999999999995</v>
      </c>
      <c r="LSE18">
        <v>1575.01</v>
      </c>
      <c r="LSF18">
        <v>534.70000000000005</v>
      </c>
      <c r="LSG18">
        <v>938.34</v>
      </c>
      <c r="LSH18">
        <v>958.96</v>
      </c>
      <c r="LSI18">
        <v>659.96</v>
      </c>
      <c r="LSJ18">
        <v>596.75</v>
      </c>
      <c r="LSK18">
        <v>968.7</v>
      </c>
      <c r="LSL18">
        <v>1570.28</v>
      </c>
      <c r="LSM18">
        <v>559.80999999999995</v>
      </c>
      <c r="LSN18">
        <v>1078.1199999999999</v>
      </c>
      <c r="LSO18">
        <v>801.67</v>
      </c>
      <c r="LSP18">
        <v>764.13</v>
      </c>
      <c r="LSQ18">
        <v>486.55</v>
      </c>
      <c r="LSR18">
        <v>622.24</v>
      </c>
      <c r="LSS18">
        <v>463.25</v>
      </c>
      <c r="LST18">
        <v>1025.99</v>
      </c>
      <c r="LSU18">
        <v>988.33</v>
      </c>
      <c r="LSV18">
        <v>1300.52</v>
      </c>
      <c r="LSW18">
        <v>1129.43</v>
      </c>
      <c r="LSX18">
        <v>982.48</v>
      </c>
      <c r="LSY18">
        <v>451.91</v>
      </c>
      <c r="LSZ18">
        <v>912.19</v>
      </c>
      <c r="LTA18">
        <v>1258.9100000000001</v>
      </c>
      <c r="LTB18">
        <v>965.28</v>
      </c>
      <c r="LTC18">
        <v>962.99</v>
      </c>
      <c r="LTD18">
        <v>987.54</v>
      </c>
      <c r="LTE18">
        <v>299.17</v>
      </c>
      <c r="LTF18">
        <v>841.94</v>
      </c>
      <c r="LTG18">
        <v>710.32</v>
      </c>
      <c r="LTH18">
        <v>1222.43</v>
      </c>
      <c r="LTI18">
        <v>727.82</v>
      </c>
      <c r="LTJ18">
        <v>677.65</v>
      </c>
      <c r="LTK18">
        <v>1313.62</v>
      </c>
      <c r="LTL18">
        <v>1306.44</v>
      </c>
      <c r="LTM18">
        <v>1140.7</v>
      </c>
      <c r="LTN18">
        <v>724.02</v>
      </c>
      <c r="LTO18">
        <v>1023.85</v>
      </c>
      <c r="LTP18">
        <v>919.36</v>
      </c>
      <c r="LTQ18">
        <v>910.51</v>
      </c>
      <c r="LTR18">
        <v>592.29</v>
      </c>
      <c r="LTS18">
        <v>1776.64</v>
      </c>
      <c r="LTT18">
        <v>1532.69</v>
      </c>
      <c r="LTU18">
        <v>515.67999999999995</v>
      </c>
      <c r="LTV18">
        <v>1373.03</v>
      </c>
      <c r="LTW18">
        <v>1108.79</v>
      </c>
      <c r="LTX18">
        <v>1263.26</v>
      </c>
      <c r="LTY18">
        <v>914.95</v>
      </c>
      <c r="LTZ18">
        <v>719.79</v>
      </c>
      <c r="LUA18">
        <v>1155.8699999999999</v>
      </c>
      <c r="LUB18">
        <v>1418.35</v>
      </c>
      <c r="LUC18">
        <v>712.87</v>
      </c>
      <c r="LUD18">
        <v>988.71</v>
      </c>
      <c r="LUE18">
        <v>1336.8</v>
      </c>
      <c r="LUF18">
        <v>1096.33</v>
      </c>
      <c r="LUG18">
        <v>1293.52</v>
      </c>
      <c r="LUH18">
        <v>887</v>
      </c>
      <c r="LUI18">
        <v>829.16</v>
      </c>
      <c r="LUJ18">
        <v>1026.24</v>
      </c>
      <c r="LUK18">
        <v>1086.7</v>
      </c>
      <c r="LUL18">
        <v>675.57</v>
      </c>
      <c r="LUM18">
        <v>1136.32</v>
      </c>
      <c r="LUN18">
        <v>1895.51</v>
      </c>
      <c r="LUO18">
        <v>1264.69</v>
      </c>
      <c r="LUP18">
        <v>615.97</v>
      </c>
      <c r="LUQ18">
        <v>586.36</v>
      </c>
      <c r="LUR18">
        <v>909.92</v>
      </c>
      <c r="LUS18">
        <v>464.03</v>
      </c>
      <c r="LUT18">
        <v>768.96</v>
      </c>
      <c r="LUU18">
        <v>831.17</v>
      </c>
      <c r="LUV18">
        <v>912.97</v>
      </c>
      <c r="LUW18">
        <v>1251.56</v>
      </c>
      <c r="LUX18">
        <v>885.44</v>
      </c>
      <c r="LUY18">
        <v>905.53</v>
      </c>
      <c r="LUZ18">
        <v>253.69</v>
      </c>
      <c r="LVA18">
        <v>766.15</v>
      </c>
      <c r="LVB18">
        <v>817.58</v>
      </c>
      <c r="LVC18">
        <v>740.44</v>
      </c>
      <c r="LVD18">
        <v>635.86</v>
      </c>
      <c r="LVE18">
        <v>883.61</v>
      </c>
      <c r="LVF18">
        <v>1064.6199999999999</v>
      </c>
      <c r="LVG18">
        <v>829.55</v>
      </c>
      <c r="LVH18">
        <v>638.19000000000005</v>
      </c>
      <c r="LVI18">
        <v>973.23</v>
      </c>
      <c r="LVJ18">
        <v>1437.33</v>
      </c>
      <c r="LVK18">
        <v>865.97</v>
      </c>
      <c r="LVL18">
        <v>1113.52</v>
      </c>
      <c r="LVM18">
        <v>709.44</v>
      </c>
      <c r="LVN18">
        <v>888.99</v>
      </c>
      <c r="LVO18">
        <v>989.88</v>
      </c>
      <c r="LVP18">
        <v>914.92</v>
      </c>
      <c r="LVQ18">
        <v>1264.46</v>
      </c>
      <c r="LVR18">
        <v>608.24</v>
      </c>
      <c r="LVS18">
        <v>1879.44</v>
      </c>
      <c r="LVT18">
        <v>737.65</v>
      </c>
      <c r="LVU18">
        <v>1640.93</v>
      </c>
      <c r="LVV18">
        <v>805.97</v>
      </c>
      <c r="LVW18">
        <v>823.51</v>
      </c>
      <c r="LVX18">
        <v>800.24</v>
      </c>
      <c r="LVY18">
        <v>405.51</v>
      </c>
      <c r="LVZ18">
        <v>1016.49</v>
      </c>
      <c r="LWA18">
        <v>768.6</v>
      </c>
      <c r="LWB18">
        <v>794.17</v>
      </c>
      <c r="LWC18">
        <v>1123.18</v>
      </c>
      <c r="LWD18">
        <v>1708.28</v>
      </c>
      <c r="LWE18">
        <v>1383.98</v>
      </c>
      <c r="LWF18">
        <v>725.03</v>
      </c>
      <c r="LWG18">
        <v>685.77</v>
      </c>
      <c r="LWH18">
        <v>1049.17</v>
      </c>
      <c r="LWI18">
        <v>1085.8499999999999</v>
      </c>
      <c r="LWJ18">
        <v>1636.01</v>
      </c>
      <c r="LWK18">
        <v>556.96</v>
      </c>
      <c r="LWL18">
        <v>818.71</v>
      </c>
      <c r="LWM18">
        <v>1123.4000000000001</v>
      </c>
      <c r="LWN18">
        <v>679.11</v>
      </c>
      <c r="LWO18">
        <v>1068.67</v>
      </c>
      <c r="LWP18">
        <v>695.54</v>
      </c>
      <c r="LWQ18">
        <v>1027.77</v>
      </c>
      <c r="LWR18">
        <v>1047.3399999999999</v>
      </c>
      <c r="LWS18">
        <v>403.74</v>
      </c>
      <c r="LWT18">
        <v>492.63</v>
      </c>
      <c r="LWU18">
        <v>2173.16</v>
      </c>
      <c r="LWV18">
        <v>761</v>
      </c>
      <c r="LWW18">
        <v>798.65</v>
      </c>
      <c r="LWX18">
        <v>879.31</v>
      </c>
      <c r="LWY18">
        <v>638.53</v>
      </c>
      <c r="LWZ18">
        <v>679.04</v>
      </c>
      <c r="LXA18">
        <v>1564</v>
      </c>
      <c r="LXB18">
        <v>1018.75</v>
      </c>
      <c r="LXC18">
        <v>1297.79</v>
      </c>
      <c r="LXD18">
        <v>642.26</v>
      </c>
      <c r="LXE18">
        <v>890.41</v>
      </c>
      <c r="LXF18">
        <v>1571</v>
      </c>
      <c r="LXG18">
        <v>816.42</v>
      </c>
      <c r="LXH18">
        <v>777.66</v>
      </c>
      <c r="LXI18">
        <v>657.06</v>
      </c>
      <c r="LXJ18">
        <v>1530.88</v>
      </c>
      <c r="LXK18">
        <v>947.7</v>
      </c>
      <c r="LXL18">
        <v>1966.77</v>
      </c>
      <c r="LXM18">
        <v>655.16</v>
      </c>
      <c r="LXN18">
        <v>1589.67</v>
      </c>
      <c r="LXO18">
        <v>1255.21</v>
      </c>
      <c r="LXP18">
        <v>742.32</v>
      </c>
      <c r="LXQ18">
        <v>886.48</v>
      </c>
      <c r="LXR18">
        <v>756.39</v>
      </c>
      <c r="LXS18">
        <v>865.62</v>
      </c>
      <c r="LXT18">
        <v>468.91</v>
      </c>
      <c r="LXU18">
        <v>1390.65</v>
      </c>
      <c r="LXV18">
        <v>961.16</v>
      </c>
      <c r="LXW18">
        <v>447.21</v>
      </c>
      <c r="LXX18">
        <v>593.86</v>
      </c>
      <c r="LXY18">
        <v>936.49</v>
      </c>
      <c r="LXZ18">
        <v>846.12</v>
      </c>
      <c r="LYA18">
        <v>835.74</v>
      </c>
      <c r="LYB18">
        <v>1065.83</v>
      </c>
      <c r="LYC18">
        <v>1006.8</v>
      </c>
      <c r="LYD18">
        <v>1133.97</v>
      </c>
      <c r="LYE18">
        <v>881.28</v>
      </c>
      <c r="LYF18">
        <v>874.19</v>
      </c>
      <c r="LYG18">
        <v>763.94</v>
      </c>
      <c r="LYH18">
        <v>1303.3599999999999</v>
      </c>
      <c r="LYI18">
        <v>1055.8599999999999</v>
      </c>
      <c r="LYJ18">
        <v>1002.68</v>
      </c>
      <c r="LYK18">
        <v>900.42</v>
      </c>
      <c r="LYL18">
        <v>1321.65</v>
      </c>
      <c r="LYM18">
        <v>1129.19</v>
      </c>
      <c r="LYN18">
        <v>1057.96</v>
      </c>
      <c r="LYO18">
        <v>581.48</v>
      </c>
      <c r="LYP18">
        <v>1209.06</v>
      </c>
      <c r="LYQ18">
        <v>678.25</v>
      </c>
      <c r="LYR18">
        <v>492.96</v>
      </c>
      <c r="LYS18">
        <v>450.48</v>
      </c>
      <c r="LYT18">
        <v>1232.29</v>
      </c>
      <c r="LYU18">
        <v>764.94</v>
      </c>
      <c r="LYV18">
        <v>813.62</v>
      </c>
      <c r="LYW18">
        <v>1038.24</v>
      </c>
      <c r="LYX18">
        <v>1033.29</v>
      </c>
      <c r="LYY18">
        <v>327.20999999999998</v>
      </c>
      <c r="LYZ18">
        <v>1015.02</v>
      </c>
      <c r="LZA18">
        <v>792.39</v>
      </c>
      <c r="LZB18">
        <v>512.95000000000005</v>
      </c>
      <c r="LZC18">
        <v>1069.7</v>
      </c>
      <c r="LZD18">
        <v>573.97</v>
      </c>
      <c r="LZE18">
        <v>1041.03</v>
      </c>
      <c r="LZF18">
        <v>592.48</v>
      </c>
      <c r="LZG18">
        <v>507.51</v>
      </c>
      <c r="LZH18">
        <v>663.11</v>
      </c>
      <c r="LZI18">
        <v>1038.98</v>
      </c>
      <c r="LZJ18">
        <v>732.18</v>
      </c>
      <c r="LZK18">
        <v>1549.2</v>
      </c>
      <c r="LZL18">
        <v>634.58000000000004</v>
      </c>
      <c r="LZM18">
        <v>1117.04</v>
      </c>
      <c r="LZN18">
        <v>403.05</v>
      </c>
      <c r="LZO18">
        <v>1121.18</v>
      </c>
      <c r="LZP18">
        <v>1552.3</v>
      </c>
      <c r="LZQ18">
        <v>897.81</v>
      </c>
      <c r="LZR18">
        <v>805.34</v>
      </c>
      <c r="LZS18">
        <v>491.78</v>
      </c>
      <c r="LZT18">
        <v>999.98</v>
      </c>
      <c r="LZU18">
        <v>920.31</v>
      </c>
      <c r="LZV18">
        <v>1554.24</v>
      </c>
      <c r="LZW18">
        <v>1264.8900000000001</v>
      </c>
      <c r="LZX18">
        <v>1185.78</v>
      </c>
      <c r="LZY18">
        <v>1283.8599999999999</v>
      </c>
      <c r="LZZ18">
        <v>1060.46</v>
      </c>
      <c r="MAA18">
        <v>465.52</v>
      </c>
      <c r="MAB18">
        <v>575.69000000000005</v>
      </c>
      <c r="MAC18">
        <v>1037.02</v>
      </c>
      <c r="MAD18">
        <v>1167.5</v>
      </c>
      <c r="MAE18">
        <v>1002.93</v>
      </c>
      <c r="MAF18">
        <v>1067.45</v>
      </c>
      <c r="MAG18">
        <v>615.66999999999996</v>
      </c>
      <c r="MAH18">
        <v>1457.91</v>
      </c>
      <c r="MAI18">
        <v>1012.75</v>
      </c>
      <c r="MAJ18">
        <v>1055.9100000000001</v>
      </c>
      <c r="MAK18">
        <v>1123.08</v>
      </c>
      <c r="MAL18">
        <v>447.2</v>
      </c>
      <c r="MAM18">
        <v>794.37</v>
      </c>
      <c r="MAN18">
        <v>1853.58</v>
      </c>
      <c r="MAO18">
        <v>871.4</v>
      </c>
      <c r="MAP18">
        <v>833.88</v>
      </c>
      <c r="MAQ18">
        <v>1080.2</v>
      </c>
      <c r="MAR18">
        <v>964.28</v>
      </c>
      <c r="MAS18">
        <v>604.63</v>
      </c>
      <c r="MAT18">
        <v>997.43</v>
      </c>
      <c r="MAU18">
        <v>467.98</v>
      </c>
      <c r="MAV18">
        <v>604.82000000000005</v>
      </c>
      <c r="MAW18">
        <v>1328.79</v>
      </c>
      <c r="MAX18">
        <v>862.18</v>
      </c>
      <c r="MAY18">
        <v>1059.46</v>
      </c>
      <c r="MAZ18">
        <v>1065.0999999999999</v>
      </c>
      <c r="MBA18">
        <v>1243.8900000000001</v>
      </c>
      <c r="MBB18">
        <v>807.69</v>
      </c>
      <c r="MBC18">
        <v>793.67</v>
      </c>
      <c r="MBD18">
        <v>690.53</v>
      </c>
      <c r="MBE18">
        <v>1473.42</v>
      </c>
      <c r="MBF18">
        <v>726.32</v>
      </c>
      <c r="MBG18">
        <v>1546.41</v>
      </c>
      <c r="MBH18">
        <v>876.88</v>
      </c>
      <c r="MBI18">
        <v>1230.26</v>
      </c>
      <c r="MBJ18">
        <v>2392.4699999999998</v>
      </c>
      <c r="MBK18">
        <v>702.45</v>
      </c>
      <c r="MBL18">
        <v>503.36</v>
      </c>
      <c r="MBM18">
        <v>1204.4000000000001</v>
      </c>
      <c r="MBN18">
        <v>1078.26</v>
      </c>
      <c r="MBO18">
        <v>546.33000000000004</v>
      </c>
      <c r="MBP18">
        <v>456.9</v>
      </c>
      <c r="MBQ18">
        <v>660.02</v>
      </c>
      <c r="MBR18">
        <v>1327.77</v>
      </c>
      <c r="MBS18">
        <v>1127.49</v>
      </c>
      <c r="MBT18">
        <v>520.45000000000005</v>
      </c>
      <c r="MBU18">
        <v>811.96</v>
      </c>
      <c r="MBV18">
        <v>769.92</v>
      </c>
      <c r="MBW18">
        <v>560.17999999999995</v>
      </c>
      <c r="MBX18">
        <v>1087.9000000000001</v>
      </c>
      <c r="MBY18">
        <v>975.84</v>
      </c>
      <c r="MBZ18">
        <v>836.06</v>
      </c>
      <c r="MCA18">
        <v>1167.17</v>
      </c>
      <c r="MCB18">
        <v>609.16</v>
      </c>
      <c r="MCC18">
        <v>418.2</v>
      </c>
      <c r="MCD18">
        <v>677.75</v>
      </c>
      <c r="MCE18">
        <v>1070.3</v>
      </c>
      <c r="MCF18">
        <v>508.94</v>
      </c>
      <c r="MCG18">
        <v>1697.01</v>
      </c>
      <c r="MCH18">
        <v>1640.65</v>
      </c>
      <c r="MCI18">
        <v>523.08000000000004</v>
      </c>
      <c r="MCJ18">
        <v>1376.9</v>
      </c>
      <c r="MCK18">
        <v>1177.7</v>
      </c>
      <c r="MCL18">
        <v>924</v>
      </c>
      <c r="MCM18">
        <v>1018.6</v>
      </c>
      <c r="MCN18">
        <v>2249.41</v>
      </c>
      <c r="MCO18">
        <v>1014.69</v>
      </c>
      <c r="MCP18">
        <v>736.48</v>
      </c>
      <c r="MCQ18">
        <v>1076.51</v>
      </c>
      <c r="MCR18">
        <v>1540.72</v>
      </c>
      <c r="MCS18">
        <v>1488.63</v>
      </c>
      <c r="MCT18">
        <v>723.61</v>
      </c>
      <c r="MCU18">
        <v>2296.4299999999998</v>
      </c>
      <c r="MCV18">
        <v>633.37</v>
      </c>
      <c r="MCW18">
        <v>1841.76</v>
      </c>
      <c r="MCX18">
        <v>794.03</v>
      </c>
      <c r="MCY18">
        <v>1423.53</v>
      </c>
      <c r="MCZ18">
        <v>1434.64</v>
      </c>
      <c r="MDA18">
        <v>852.29</v>
      </c>
      <c r="MDB18">
        <v>1149.6199999999999</v>
      </c>
      <c r="MDC18">
        <v>1957.24</v>
      </c>
      <c r="MDD18">
        <v>1541.41</v>
      </c>
      <c r="MDE18">
        <v>779.74</v>
      </c>
      <c r="MDF18">
        <v>1214.6199999999999</v>
      </c>
      <c r="MDG18">
        <v>886.02</v>
      </c>
      <c r="MDH18">
        <v>768.45</v>
      </c>
      <c r="MDI18">
        <v>1227.1600000000001</v>
      </c>
      <c r="MDJ18">
        <v>1316.6</v>
      </c>
      <c r="MDK18">
        <v>572.22</v>
      </c>
      <c r="MDL18">
        <v>541.5</v>
      </c>
      <c r="MDM18">
        <v>1505.91</v>
      </c>
      <c r="MDN18">
        <v>870.04</v>
      </c>
      <c r="MDO18">
        <v>1269.6199999999999</v>
      </c>
      <c r="MDP18">
        <v>1074.94</v>
      </c>
      <c r="MDQ18">
        <v>1259.82</v>
      </c>
      <c r="MDR18">
        <v>2607.3000000000002</v>
      </c>
      <c r="MDS18">
        <v>1039.0899999999999</v>
      </c>
      <c r="MDT18">
        <v>857.69</v>
      </c>
      <c r="MDU18">
        <v>737.72</v>
      </c>
      <c r="MDV18">
        <v>1234.68</v>
      </c>
      <c r="MDW18">
        <v>1269.75</v>
      </c>
      <c r="MDX18">
        <v>992.45</v>
      </c>
      <c r="MDY18">
        <v>806.22</v>
      </c>
      <c r="MDZ18">
        <v>443.72</v>
      </c>
      <c r="MEA18">
        <v>869.9</v>
      </c>
      <c r="MEB18">
        <v>497.43</v>
      </c>
      <c r="MEC18">
        <v>1353.3</v>
      </c>
      <c r="MED18">
        <v>902</v>
      </c>
      <c r="MEE18">
        <v>608.28</v>
      </c>
      <c r="MEF18">
        <v>623.28</v>
      </c>
      <c r="MEG18">
        <v>698.34</v>
      </c>
      <c r="MEH18">
        <v>740.94</v>
      </c>
      <c r="MEI18">
        <v>956.07</v>
      </c>
      <c r="MEJ18">
        <v>622.16</v>
      </c>
      <c r="MEK18">
        <v>1255.32</v>
      </c>
      <c r="MEL18">
        <v>879.09</v>
      </c>
      <c r="MEM18">
        <v>1698.98</v>
      </c>
      <c r="MEN18">
        <v>497.6</v>
      </c>
      <c r="MEO18">
        <v>1077.79</v>
      </c>
      <c r="MEP18">
        <v>1510.16</v>
      </c>
      <c r="MEQ18">
        <v>914.42</v>
      </c>
      <c r="MER18">
        <v>456.7</v>
      </c>
      <c r="MES18">
        <v>722.78</v>
      </c>
      <c r="MET18">
        <v>1173.6099999999999</v>
      </c>
      <c r="MEU18">
        <v>1616.63</v>
      </c>
      <c r="MEV18">
        <v>1062.5899999999999</v>
      </c>
      <c r="MEW18">
        <v>903.14</v>
      </c>
      <c r="MEX18">
        <v>605.64</v>
      </c>
      <c r="MEY18">
        <v>1263.8900000000001</v>
      </c>
      <c r="MEZ18">
        <v>1145.83</v>
      </c>
      <c r="MFA18">
        <v>2095.12</v>
      </c>
      <c r="MFB18">
        <v>1109.08</v>
      </c>
      <c r="MFC18">
        <v>970.84</v>
      </c>
      <c r="MFD18">
        <v>1607.88</v>
      </c>
      <c r="MFE18">
        <v>822.46</v>
      </c>
      <c r="MFF18">
        <v>705.1</v>
      </c>
      <c r="MFG18">
        <v>883.35</v>
      </c>
      <c r="MFH18">
        <v>810.1</v>
      </c>
      <c r="MFI18">
        <v>1564.78</v>
      </c>
      <c r="MFJ18">
        <v>1303.3699999999999</v>
      </c>
      <c r="MFK18">
        <v>426.45</v>
      </c>
      <c r="MFL18">
        <v>927.94</v>
      </c>
      <c r="MFM18">
        <v>1006.99</v>
      </c>
      <c r="MFN18">
        <v>712.7</v>
      </c>
      <c r="MFO18">
        <v>903.76</v>
      </c>
      <c r="MFP18">
        <v>1216.57</v>
      </c>
      <c r="MFQ18">
        <v>1024.94</v>
      </c>
      <c r="MFR18">
        <v>1178.3900000000001</v>
      </c>
      <c r="MFS18">
        <v>1168.79</v>
      </c>
      <c r="MFT18">
        <v>1112.0899999999999</v>
      </c>
      <c r="MFU18">
        <v>1049.4000000000001</v>
      </c>
      <c r="MFV18">
        <v>846.81</v>
      </c>
      <c r="MFW18">
        <v>717.12</v>
      </c>
      <c r="MFX18">
        <v>414.2</v>
      </c>
      <c r="MFY18">
        <v>1013.11</v>
      </c>
      <c r="MFZ18">
        <v>1137.1500000000001</v>
      </c>
      <c r="MGA18">
        <v>821.09</v>
      </c>
      <c r="MGB18">
        <v>771.7</v>
      </c>
      <c r="MGC18">
        <v>1249.6600000000001</v>
      </c>
      <c r="MGD18">
        <v>1132.1500000000001</v>
      </c>
      <c r="MGE18">
        <v>929.7</v>
      </c>
      <c r="MGF18">
        <v>604.1</v>
      </c>
      <c r="MGG18">
        <v>1072.0899999999999</v>
      </c>
      <c r="MGH18">
        <v>721.3</v>
      </c>
      <c r="MGI18">
        <v>646.4</v>
      </c>
      <c r="MGJ18">
        <v>736.67</v>
      </c>
      <c r="MGK18">
        <v>986.93</v>
      </c>
      <c r="MGL18">
        <v>692.27</v>
      </c>
      <c r="MGM18">
        <v>590.94000000000005</v>
      </c>
      <c r="MGN18">
        <v>846.47</v>
      </c>
      <c r="MGO18">
        <v>1121.42</v>
      </c>
      <c r="MGP18">
        <v>926.81</v>
      </c>
      <c r="MGQ18">
        <v>1138.08</v>
      </c>
      <c r="MGR18">
        <v>442.2</v>
      </c>
      <c r="MGS18">
        <v>691.23</v>
      </c>
      <c r="MGT18">
        <v>1861.04</v>
      </c>
      <c r="MGU18">
        <v>534.34</v>
      </c>
      <c r="MGV18">
        <v>908.2</v>
      </c>
      <c r="MGW18">
        <v>565.11</v>
      </c>
      <c r="MGX18">
        <v>809.47</v>
      </c>
      <c r="MGY18">
        <v>1243.94</v>
      </c>
      <c r="MGZ18">
        <v>914.26</v>
      </c>
      <c r="MHA18">
        <v>1605.3</v>
      </c>
      <c r="MHB18">
        <v>1801.38</v>
      </c>
      <c r="MHC18">
        <v>1027.53</v>
      </c>
      <c r="MHD18">
        <v>419.19</v>
      </c>
      <c r="MHE18">
        <v>482.24</v>
      </c>
      <c r="MHF18">
        <v>1463.76</v>
      </c>
      <c r="MHG18">
        <v>672.91</v>
      </c>
      <c r="MHH18">
        <v>1328.21</v>
      </c>
      <c r="MHI18">
        <v>1398.2</v>
      </c>
      <c r="MHJ18">
        <v>1244.92</v>
      </c>
      <c r="MHK18">
        <v>525.16999999999996</v>
      </c>
      <c r="MHL18">
        <v>750.36</v>
      </c>
      <c r="MHM18">
        <v>1845.96</v>
      </c>
      <c r="MHN18">
        <v>468.14</v>
      </c>
      <c r="MHO18">
        <v>1141.21</v>
      </c>
      <c r="MHP18">
        <v>1108.96</v>
      </c>
      <c r="MHQ18">
        <v>497.41</v>
      </c>
      <c r="MHR18">
        <v>703.37</v>
      </c>
      <c r="MHS18">
        <v>1329.98</v>
      </c>
      <c r="MHT18">
        <v>1099.3399999999999</v>
      </c>
      <c r="MHU18">
        <v>789.27</v>
      </c>
      <c r="MHV18">
        <v>1763.69</v>
      </c>
      <c r="MHW18">
        <v>650.28</v>
      </c>
      <c r="MHX18">
        <v>716.09</v>
      </c>
      <c r="MHY18">
        <v>811.77</v>
      </c>
      <c r="MHZ18">
        <v>551.08000000000004</v>
      </c>
      <c r="MIA18">
        <v>671.03</v>
      </c>
      <c r="MIB18">
        <v>1218.95</v>
      </c>
      <c r="MIC18">
        <v>735.71</v>
      </c>
      <c r="MID18">
        <v>675.21</v>
      </c>
      <c r="MIE18">
        <v>692.5</v>
      </c>
      <c r="MIF18">
        <v>443.07</v>
      </c>
      <c r="MIG18">
        <v>1699.46</v>
      </c>
      <c r="MIH18">
        <v>1858.69</v>
      </c>
      <c r="MII18">
        <v>682.16</v>
      </c>
      <c r="MIJ18">
        <v>1042.99</v>
      </c>
      <c r="MIK18">
        <v>1053.98</v>
      </c>
      <c r="MIL18">
        <v>875.1</v>
      </c>
      <c r="MIM18">
        <v>506.79</v>
      </c>
      <c r="MIN18">
        <v>747.37</v>
      </c>
      <c r="MIO18">
        <v>546.77</v>
      </c>
      <c r="MIP18">
        <v>1046.97</v>
      </c>
      <c r="MIQ18">
        <v>907.92</v>
      </c>
      <c r="MIR18">
        <v>972.14</v>
      </c>
      <c r="MIS18">
        <v>680.93</v>
      </c>
      <c r="MIT18">
        <v>547.22</v>
      </c>
      <c r="MIU18">
        <v>1117.78</v>
      </c>
      <c r="MIV18">
        <v>823.44</v>
      </c>
      <c r="MIW18">
        <v>736.17</v>
      </c>
      <c r="MIX18">
        <v>603.19000000000005</v>
      </c>
      <c r="MIY18">
        <v>1240.0899999999999</v>
      </c>
      <c r="MIZ18">
        <v>729.78</v>
      </c>
      <c r="MJA18">
        <v>368.23</v>
      </c>
      <c r="MJB18">
        <v>344.8</v>
      </c>
      <c r="MJC18">
        <v>720.42</v>
      </c>
      <c r="MJD18">
        <v>1508.37</v>
      </c>
      <c r="MJE18">
        <v>1247.6099999999999</v>
      </c>
      <c r="MJF18">
        <v>881.79</v>
      </c>
      <c r="MJG18">
        <v>1832.14</v>
      </c>
      <c r="MJH18">
        <v>581.55999999999995</v>
      </c>
      <c r="MJI18">
        <v>412.82</v>
      </c>
      <c r="MJJ18">
        <v>408.49</v>
      </c>
      <c r="MJK18">
        <v>1293.18</v>
      </c>
      <c r="MJL18">
        <v>530.71</v>
      </c>
      <c r="MJM18">
        <v>1046.6400000000001</v>
      </c>
      <c r="MJN18">
        <v>2127.0500000000002</v>
      </c>
      <c r="MJO18">
        <v>829.11</v>
      </c>
      <c r="MJP18">
        <v>971.7</v>
      </c>
      <c r="MJQ18">
        <v>636.45000000000005</v>
      </c>
      <c r="MJR18">
        <v>1592.34</v>
      </c>
      <c r="MJS18">
        <v>1422.73</v>
      </c>
      <c r="MJT18">
        <v>1149.53</v>
      </c>
      <c r="MJU18">
        <v>1074.83</v>
      </c>
      <c r="MJV18">
        <v>404.34</v>
      </c>
      <c r="MJW18">
        <v>1061.1300000000001</v>
      </c>
      <c r="MJX18">
        <v>805.48</v>
      </c>
      <c r="MJY18">
        <v>774.92</v>
      </c>
      <c r="MJZ18">
        <v>1110.3599999999999</v>
      </c>
      <c r="MKA18">
        <v>1078.3599999999999</v>
      </c>
      <c r="MKB18">
        <v>1099.31</v>
      </c>
      <c r="MKC18">
        <v>674.48</v>
      </c>
      <c r="MKD18">
        <v>1089.23</v>
      </c>
      <c r="MKE18">
        <v>841.42</v>
      </c>
      <c r="MKF18">
        <v>1046.47</v>
      </c>
      <c r="MKG18">
        <v>616.59</v>
      </c>
      <c r="MKH18">
        <v>815.81</v>
      </c>
      <c r="MKI18">
        <v>900.08</v>
      </c>
      <c r="MKJ18">
        <v>1006.96</v>
      </c>
      <c r="MKK18">
        <v>620.04999999999995</v>
      </c>
      <c r="MKL18">
        <v>480.06</v>
      </c>
      <c r="MKM18">
        <v>711.29</v>
      </c>
      <c r="MKN18">
        <v>1345.43</v>
      </c>
      <c r="MKO18">
        <v>1142.51</v>
      </c>
      <c r="MKP18">
        <v>456.16</v>
      </c>
      <c r="MKQ18">
        <v>792.52</v>
      </c>
      <c r="MKR18">
        <v>741.48</v>
      </c>
      <c r="MKS18">
        <v>854.68</v>
      </c>
      <c r="MKT18">
        <v>1195.54</v>
      </c>
      <c r="MKU18">
        <v>605.48</v>
      </c>
      <c r="MKV18">
        <v>1049.6400000000001</v>
      </c>
      <c r="MKW18">
        <v>1476.94</v>
      </c>
      <c r="MKX18">
        <v>919.7</v>
      </c>
      <c r="MKY18">
        <v>1156.3699999999999</v>
      </c>
      <c r="MKZ18">
        <v>1534.48</v>
      </c>
      <c r="MLA18">
        <v>771.06</v>
      </c>
      <c r="MLB18">
        <v>1103.3399999999999</v>
      </c>
      <c r="MLC18">
        <v>519.84</v>
      </c>
      <c r="MLD18">
        <v>613.69000000000005</v>
      </c>
      <c r="MLE18">
        <v>803.92</v>
      </c>
      <c r="MLF18">
        <v>374.74</v>
      </c>
      <c r="MLG18">
        <v>897.23</v>
      </c>
      <c r="MLH18">
        <v>732.8</v>
      </c>
      <c r="MLI18">
        <v>1167.6600000000001</v>
      </c>
      <c r="MLJ18">
        <v>437.89</v>
      </c>
      <c r="MLK18">
        <v>508.06</v>
      </c>
      <c r="MLL18">
        <v>839.84</v>
      </c>
      <c r="MLM18">
        <v>949.07</v>
      </c>
      <c r="MLN18">
        <v>2304.87</v>
      </c>
      <c r="MLO18">
        <v>1894.6</v>
      </c>
      <c r="MLP18">
        <v>810.55</v>
      </c>
      <c r="MLQ18">
        <v>1148.31</v>
      </c>
      <c r="MLR18">
        <v>1202.83</v>
      </c>
      <c r="MLS18">
        <v>1484.53</v>
      </c>
      <c r="MLT18">
        <v>897.56</v>
      </c>
      <c r="MLU18">
        <v>962.29</v>
      </c>
      <c r="MLV18">
        <v>1552.77</v>
      </c>
      <c r="MLW18">
        <v>361.97</v>
      </c>
      <c r="MLX18">
        <v>1163.9000000000001</v>
      </c>
      <c r="MLY18">
        <v>741.82</v>
      </c>
      <c r="MLZ18">
        <v>1123.97</v>
      </c>
      <c r="MMA18">
        <v>1057.26</v>
      </c>
      <c r="MMB18">
        <v>910.18</v>
      </c>
      <c r="MMC18">
        <v>852.15</v>
      </c>
      <c r="MMD18">
        <v>1438.81</v>
      </c>
      <c r="MME18">
        <v>696</v>
      </c>
      <c r="MMF18">
        <v>701.29</v>
      </c>
      <c r="MMG18">
        <v>924.38</v>
      </c>
      <c r="MMH18">
        <v>1738.57</v>
      </c>
      <c r="MMI18">
        <v>893.8</v>
      </c>
      <c r="MMJ18">
        <v>719.4</v>
      </c>
      <c r="MMK18">
        <v>1754.41</v>
      </c>
      <c r="MML18">
        <v>1023.49</v>
      </c>
      <c r="MMM18">
        <v>1121.73</v>
      </c>
      <c r="MMN18">
        <v>539.38</v>
      </c>
      <c r="MMO18">
        <v>641.91999999999996</v>
      </c>
      <c r="MMP18">
        <v>1195.3</v>
      </c>
      <c r="MMQ18">
        <v>1579.31</v>
      </c>
      <c r="MMR18">
        <v>865.11</v>
      </c>
      <c r="MMS18">
        <v>603.54</v>
      </c>
      <c r="MMT18">
        <v>1159.5899999999999</v>
      </c>
      <c r="MMU18">
        <v>1902.71</v>
      </c>
      <c r="MMV18">
        <v>843.63</v>
      </c>
      <c r="MMW18">
        <v>563.69000000000005</v>
      </c>
      <c r="MMX18">
        <v>1269.58</v>
      </c>
      <c r="MMY18">
        <v>895.13</v>
      </c>
      <c r="MMZ18">
        <v>1112.6300000000001</v>
      </c>
      <c r="MNA18">
        <v>1145.3800000000001</v>
      </c>
      <c r="MNB18">
        <v>897.52</v>
      </c>
      <c r="MNC18">
        <v>1396.27</v>
      </c>
      <c r="MND18">
        <v>534.36</v>
      </c>
      <c r="MNE18">
        <v>901.88</v>
      </c>
      <c r="MNF18">
        <v>1153.8900000000001</v>
      </c>
      <c r="MNG18">
        <v>746.9</v>
      </c>
      <c r="MNH18">
        <v>1208.56</v>
      </c>
      <c r="MNI18">
        <v>1138.31</v>
      </c>
      <c r="MNJ18">
        <v>1160.1300000000001</v>
      </c>
      <c r="MNK18">
        <v>598.16999999999996</v>
      </c>
      <c r="MNL18">
        <v>1025.98</v>
      </c>
      <c r="MNM18">
        <v>734.6</v>
      </c>
      <c r="MNN18">
        <v>1348.13</v>
      </c>
      <c r="MNO18">
        <v>1386.09</v>
      </c>
      <c r="MNP18">
        <v>705.55</v>
      </c>
      <c r="MNQ18">
        <v>837.01</v>
      </c>
      <c r="MNR18">
        <v>829.74</v>
      </c>
      <c r="MNS18">
        <v>1085.23</v>
      </c>
      <c r="MNT18">
        <v>1499.86</v>
      </c>
      <c r="MNU18">
        <v>1117.95</v>
      </c>
      <c r="MNV18">
        <v>957.45</v>
      </c>
      <c r="MNW18">
        <v>1211.0999999999999</v>
      </c>
      <c r="MNX18">
        <v>786.78</v>
      </c>
      <c r="MNY18">
        <v>741.53</v>
      </c>
      <c r="MNZ18">
        <v>1259.8699999999999</v>
      </c>
      <c r="MOA18">
        <v>899.73</v>
      </c>
      <c r="MOB18">
        <v>1818.14</v>
      </c>
      <c r="MOC18">
        <v>1032.69</v>
      </c>
      <c r="MOD18">
        <v>1359.19</v>
      </c>
      <c r="MOE18">
        <v>904.92</v>
      </c>
      <c r="MOF18">
        <v>770.8</v>
      </c>
      <c r="MOG18">
        <v>1041.4000000000001</v>
      </c>
      <c r="MOH18">
        <v>958.02</v>
      </c>
      <c r="MOI18">
        <v>773.45</v>
      </c>
      <c r="MOJ18">
        <v>1245.47</v>
      </c>
      <c r="MOK18">
        <v>775.79</v>
      </c>
      <c r="MOL18">
        <v>826.08</v>
      </c>
      <c r="MOM18">
        <v>918.42</v>
      </c>
      <c r="MON18">
        <v>839.03</v>
      </c>
      <c r="MOO18">
        <v>920.36</v>
      </c>
      <c r="MOP18">
        <v>1963.38</v>
      </c>
      <c r="MOQ18">
        <v>704.37</v>
      </c>
      <c r="MOR18">
        <v>621.57000000000005</v>
      </c>
      <c r="MOS18">
        <v>911.61</v>
      </c>
      <c r="MOT18">
        <v>633.25</v>
      </c>
      <c r="MOU18">
        <v>1460.64</v>
      </c>
      <c r="MOV18">
        <v>1268.44</v>
      </c>
      <c r="MOW18">
        <v>1633.76</v>
      </c>
      <c r="MOX18">
        <v>406.65</v>
      </c>
      <c r="MOY18">
        <v>826.08</v>
      </c>
      <c r="MOZ18">
        <v>652.19000000000005</v>
      </c>
      <c r="MPA18">
        <v>1004</v>
      </c>
      <c r="MPB18">
        <v>723.51</v>
      </c>
      <c r="MPC18">
        <v>928.68</v>
      </c>
      <c r="MPD18">
        <v>526.14</v>
      </c>
      <c r="MPE18">
        <v>729.61</v>
      </c>
      <c r="MPF18">
        <v>346.79</v>
      </c>
      <c r="MPG18">
        <v>984.07</v>
      </c>
      <c r="MPH18">
        <v>628.45000000000005</v>
      </c>
      <c r="MPI18">
        <v>366.33</v>
      </c>
      <c r="MPJ18">
        <v>1609.4</v>
      </c>
      <c r="MPK18">
        <v>852.67</v>
      </c>
      <c r="MPL18">
        <v>725.02</v>
      </c>
      <c r="MPM18">
        <v>1175.33</v>
      </c>
      <c r="MPN18">
        <v>1427.16</v>
      </c>
      <c r="MPO18">
        <v>527.12</v>
      </c>
      <c r="MPP18">
        <v>815.73</v>
      </c>
      <c r="MPQ18">
        <v>747.15</v>
      </c>
      <c r="MPR18">
        <v>705.42</v>
      </c>
      <c r="MPS18">
        <v>657.17</v>
      </c>
      <c r="MPT18">
        <v>1051.69</v>
      </c>
      <c r="MPU18">
        <v>721.63</v>
      </c>
      <c r="MPV18">
        <v>1032.25</v>
      </c>
      <c r="MPW18">
        <v>785.24</v>
      </c>
      <c r="MPX18">
        <v>525.36</v>
      </c>
      <c r="MPY18">
        <v>1054.3699999999999</v>
      </c>
      <c r="MPZ18">
        <v>1264.99</v>
      </c>
      <c r="MQA18">
        <v>754.19</v>
      </c>
      <c r="MQB18">
        <v>1166.2</v>
      </c>
      <c r="MQC18">
        <v>500.28</v>
      </c>
      <c r="MQD18">
        <v>978.52</v>
      </c>
      <c r="MQE18">
        <v>807.12</v>
      </c>
      <c r="MQF18">
        <v>1506.62</v>
      </c>
      <c r="MQG18">
        <v>794.83</v>
      </c>
      <c r="MQH18">
        <v>855.48</v>
      </c>
      <c r="MQI18">
        <v>711.32</v>
      </c>
      <c r="MQJ18">
        <v>837.58</v>
      </c>
      <c r="MQK18">
        <v>577.87</v>
      </c>
      <c r="MQL18">
        <v>552.24</v>
      </c>
      <c r="MQM18">
        <v>1187.1600000000001</v>
      </c>
      <c r="MQN18">
        <v>1052.6600000000001</v>
      </c>
      <c r="MQO18">
        <v>631.33000000000004</v>
      </c>
      <c r="MQP18">
        <v>772.81</v>
      </c>
      <c r="MQQ18">
        <v>1177.69</v>
      </c>
      <c r="MQR18">
        <v>1043.27</v>
      </c>
      <c r="MQS18">
        <v>650.96</v>
      </c>
      <c r="MQT18">
        <v>696.92</v>
      </c>
      <c r="MQU18">
        <v>955</v>
      </c>
      <c r="MQV18">
        <v>837.88</v>
      </c>
      <c r="MQW18">
        <v>1329.59</v>
      </c>
      <c r="MQX18">
        <v>762.44</v>
      </c>
      <c r="MQY18">
        <v>663.2</v>
      </c>
      <c r="MQZ18">
        <v>2068.89</v>
      </c>
      <c r="MRA18">
        <v>1154.02</v>
      </c>
      <c r="MRB18">
        <v>554.63</v>
      </c>
      <c r="MRC18">
        <v>783.94</v>
      </c>
      <c r="MRD18">
        <v>1604.61</v>
      </c>
      <c r="MRE18">
        <v>575.61</v>
      </c>
      <c r="MRF18">
        <v>756.39</v>
      </c>
      <c r="MRG18">
        <v>598.04999999999995</v>
      </c>
      <c r="MRH18">
        <v>811.47</v>
      </c>
      <c r="MRI18">
        <v>1832.92</v>
      </c>
      <c r="MRJ18">
        <v>777.21</v>
      </c>
      <c r="MRK18">
        <v>819.17</v>
      </c>
      <c r="MRL18">
        <v>733.68</v>
      </c>
      <c r="MRM18">
        <v>501.54</v>
      </c>
      <c r="MRN18">
        <v>963.33</v>
      </c>
      <c r="MRO18">
        <v>1158.3399999999999</v>
      </c>
      <c r="MRP18">
        <v>784.21</v>
      </c>
      <c r="MRQ18">
        <v>765.74</v>
      </c>
      <c r="MRR18">
        <v>2060.88</v>
      </c>
      <c r="MRS18">
        <v>753.81</v>
      </c>
      <c r="MRT18">
        <v>1351.03</v>
      </c>
      <c r="MRU18">
        <v>715.41</v>
      </c>
      <c r="MRV18">
        <v>327.18</v>
      </c>
      <c r="MRW18">
        <v>1009.39</v>
      </c>
      <c r="MRX18">
        <v>559.04999999999995</v>
      </c>
      <c r="MRY18">
        <v>879.56</v>
      </c>
      <c r="MRZ18">
        <v>1278.8399999999999</v>
      </c>
      <c r="MSA18">
        <v>499.19</v>
      </c>
      <c r="MSB18">
        <v>838.42</v>
      </c>
      <c r="MSC18">
        <v>917.18</v>
      </c>
      <c r="MSD18">
        <v>974.43</v>
      </c>
      <c r="MSE18">
        <v>1234.9000000000001</v>
      </c>
      <c r="MSF18">
        <v>719.91</v>
      </c>
      <c r="MSG18">
        <v>528.75</v>
      </c>
      <c r="MSH18">
        <v>1236.72</v>
      </c>
      <c r="MSI18">
        <v>520.67999999999995</v>
      </c>
      <c r="MSJ18">
        <v>916.11</v>
      </c>
      <c r="MSK18">
        <v>931.5</v>
      </c>
      <c r="MSL18">
        <v>490.06</v>
      </c>
      <c r="MSM18">
        <v>869.2</v>
      </c>
      <c r="MSN18">
        <v>847.55</v>
      </c>
      <c r="MSO18">
        <v>781.2</v>
      </c>
      <c r="MSP18">
        <v>1235.6199999999999</v>
      </c>
      <c r="MSQ18">
        <v>1015.3</v>
      </c>
      <c r="MSR18">
        <v>786.27</v>
      </c>
      <c r="MSS18">
        <v>692.39</v>
      </c>
      <c r="MST18">
        <v>980.65</v>
      </c>
      <c r="MSU18">
        <v>1018.2</v>
      </c>
      <c r="MSV18">
        <v>779.42</v>
      </c>
      <c r="MSW18">
        <v>823.69</v>
      </c>
      <c r="MSX18">
        <v>680.5</v>
      </c>
      <c r="MSY18">
        <v>1771.24</v>
      </c>
      <c r="MSZ18">
        <v>737.98</v>
      </c>
      <c r="MTA18">
        <v>647.63</v>
      </c>
      <c r="MTB18">
        <v>1088.47</v>
      </c>
      <c r="MTC18">
        <v>1158.7</v>
      </c>
      <c r="MTD18">
        <v>607.59</v>
      </c>
      <c r="MTE18">
        <v>1000.94</v>
      </c>
      <c r="MTF18">
        <v>733.7</v>
      </c>
      <c r="MTG18">
        <v>978.61</v>
      </c>
      <c r="MTH18">
        <v>539.13</v>
      </c>
      <c r="MTI18">
        <v>932.29</v>
      </c>
      <c r="MTJ18">
        <v>1427.64</v>
      </c>
      <c r="MTK18">
        <v>693.48</v>
      </c>
      <c r="MTL18">
        <v>1005.86</v>
      </c>
      <c r="MTM18">
        <v>932.4</v>
      </c>
      <c r="MTN18">
        <v>1046.2</v>
      </c>
      <c r="MTO18">
        <v>1014.52</v>
      </c>
      <c r="MTP18">
        <v>986.43</v>
      </c>
      <c r="MTQ18">
        <v>779.27</v>
      </c>
      <c r="MTR18">
        <v>1144.76</v>
      </c>
      <c r="MTS18">
        <v>1983.62</v>
      </c>
      <c r="MTT18">
        <v>1172.79</v>
      </c>
      <c r="MTU18">
        <v>647.13</v>
      </c>
      <c r="MTV18">
        <v>1436.53</v>
      </c>
      <c r="MTW18">
        <v>767.22</v>
      </c>
      <c r="MTX18">
        <v>684.7</v>
      </c>
      <c r="MTY18">
        <v>913.76</v>
      </c>
      <c r="MTZ18">
        <v>1695.72</v>
      </c>
      <c r="MUA18">
        <v>1235.76</v>
      </c>
      <c r="MUB18">
        <v>952.12</v>
      </c>
      <c r="MUC18">
        <v>892.95</v>
      </c>
      <c r="MUD18">
        <v>2290.15</v>
      </c>
      <c r="MUE18">
        <v>1360.06</v>
      </c>
      <c r="MUF18">
        <v>1383.82</v>
      </c>
      <c r="MUG18">
        <v>1138.79</v>
      </c>
      <c r="MUH18">
        <v>787.48</v>
      </c>
      <c r="MUI18">
        <v>1347.95</v>
      </c>
      <c r="MUJ18">
        <v>1705.11</v>
      </c>
      <c r="MUK18">
        <v>747.51</v>
      </c>
      <c r="MUL18">
        <v>730.88</v>
      </c>
      <c r="MUM18">
        <v>567.49</v>
      </c>
      <c r="MUN18">
        <v>765.2</v>
      </c>
      <c r="MUO18">
        <v>1430.18</v>
      </c>
      <c r="MUP18">
        <v>656.18</v>
      </c>
      <c r="MUQ18">
        <v>1083.1400000000001</v>
      </c>
      <c r="MUR18">
        <v>334.18</v>
      </c>
      <c r="MUS18">
        <v>1843.41</v>
      </c>
      <c r="MUT18">
        <v>641.33000000000004</v>
      </c>
      <c r="MUU18">
        <v>563.58000000000004</v>
      </c>
      <c r="MUV18">
        <v>839.55</v>
      </c>
      <c r="MUW18">
        <v>904.8</v>
      </c>
      <c r="MUX18">
        <v>1068.05</v>
      </c>
      <c r="MUY18">
        <v>1276</v>
      </c>
      <c r="MUZ18">
        <v>1260.56</v>
      </c>
      <c r="MVA18">
        <v>803.15</v>
      </c>
      <c r="MVB18">
        <v>1198.95</v>
      </c>
      <c r="MVC18">
        <v>1335.1</v>
      </c>
      <c r="MVD18">
        <v>1066.92</v>
      </c>
      <c r="MVE18">
        <v>1115.3499999999999</v>
      </c>
      <c r="MVF18">
        <v>1432.31</v>
      </c>
      <c r="MVG18">
        <v>629.94000000000005</v>
      </c>
      <c r="MVH18">
        <v>583.02</v>
      </c>
      <c r="MVI18">
        <v>1638.59</v>
      </c>
      <c r="MVJ18">
        <v>1175.29</v>
      </c>
      <c r="MVK18">
        <v>2082.1999999999998</v>
      </c>
      <c r="MVL18">
        <v>844.79</v>
      </c>
      <c r="MVM18">
        <v>1837.24</v>
      </c>
      <c r="MVN18">
        <v>1422.2</v>
      </c>
      <c r="MVO18">
        <v>940.24</v>
      </c>
      <c r="MVP18">
        <v>1215.33</v>
      </c>
      <c r="MVQ18">
        <v>1535.18</v>
      </c>
      <c r="MVR18">
        <v>660.32</v>
      </c>
      <c r="MVS18">
        <v>1218.25</v>
      </c>
      <c r="MVT18">
        <v>943.6</v>
      </c>
      <c r="MVU18">
        <v>519.87</v>
      </c>
      <c r="MVV18">
        <v>830.2</v>
      </c>
      <c r="MVW18">
        <v>846.87</v>
      </c>
      <c r="MVX18">
        <v>1144.3800000000001</v>
      </c>
      <c r="MVY18">
        <v>969.4</v>
      </c>
      <c r="MVZ18">
        <v>1266.1099999999999</v>
      </c>
      <c r="MWA18">
        <v>1715.38</v>
      </c>
      <c r="MWB18">
        <v>1015.48</v>
      </c>
      <c r="MWC18">
        <v>1185.78</v>
      </c>
      <c r="MWD18">
        <v>1076.68</v>
      </c>
      <c r="MWE18">
        <v>540.23</v>
      </c>
      <c r="MWF18">
        <v>1021.99</v>
      </c>
      <c r="MWG18">
        <v>1111.19</v>
      </c>
      <c r="MWH18">
        <v>848.79</v>
      </c>
      <c r="MWI18">
        <v>1076.94</v>
      </c>
      <c r="MWJ18">
        <v>863.08</v>
      </c>
      <c r="MWK18">
        <v>1320.67</v>
      </c>
      <c r="MWL18">
        <v>229.19</v>
      </c>
      <c r="MWM18">
        <v>763.36</v>
      </c>
      <c r="MWN18">
        <v>1210.03</v>
      </c>
      <c r="MWO18">
        <v>589.45000000000005</v>
      </c>
      <c r="MWP18">
        <v>555</v>
      </c>
      <c r="MWQ18">
        <v>1013.59</v>
      </c>
      <c r="MWR18">
        <v>1777.58</v>
      </c>
      <c r="MWS18">
        <v>1495.28</v>
      </c>
      <c r="MWT18">
        <v>1334.71</v>
      </c>
      <c r="MWU18">
        <v>1556.19</v>
      </c>
      <c r="MWV18">
        <v>736.25</v>
      </c>
      <c r="MWW18">
        <v>1226.46</v>
      </c>
      <c r="MWX18">
        <v>1565.25</v>
      </c>
      <c r="MWY18">
        <v>867.65</v>
      </c>
      <c r="MWZ18">
        <v>372.16</v>
      </c>
      <c r="MXA18">
        <v>888.21</v>
      </c>
      <c r="MXB18">
        <v>637.07000000000005</v>
      </c>
      <c r="MXC18">
        <v>1034.05</v>
      </c>
      <c r="MXD18">
        <v>1769.81</v>
      </c>
      <c r="MXE18">
        <v>756.19</v>
      </c>
      <c r="MXF18">
        <v>962.64</v>
      </c>
      <c r="MXG18">
        <v>665.19</v>
      </c>
      <c r="MXH18">
        <v>1095.46</v>
      </c>
      <c r="MXI18">
        <v>1328.98</v>
      </c>
      <c r="MXJ18">
        <v>579.04</v>
      </c>
      <c r="MXK18">
        <v>782.03</v>
      </c>
      <c r="MXL18">
        <v>627.41</v>
      </c>
      <c r="MXM18">
        <v>511.26</v>
      </c>
      <c r="MXN18">
        <v>1207.26</v>
      </c>
      <c r="MXO18">
        <v>1466.39</v>
      </c>
      <c r="MXP18">
        <v>743.99</v>
      </c>
      <c r="MXQ18">
        <v>1541.07</v>
      </c>
      <c r="MXR18">
        <v>459.85</v>
      </c>
      <c r="MXS18">
        <v>1532.49</v>
      </c>
      <c r="MXT18">
        <v>1575.72</v>
      </c>
      <c r="MXU18">
        <v>566.23</v>
      </c>
      <c r="MXV18">
        <v>1493.3</v>
      </c>
      <c r="MXW18">
        <v>1059.72</v>
      </c>
      <c r="MXX18">
        <v>1241.4000000000001</v>
      </c>
      <c r="MXY18">
        <v>518.29</v>
      </c>
      <c r="MXZ18">
        <v>733.87</v>
      </c>
      <c r="MYA18">
        <v>1074.98</v>
      </c>
      <c r="MYB18">
        <v>936.07</v>
      </c>
      <c r="MYC18">
        <v>502.68</v>
      </c>
      <c r="MYD18">
        <v>1092.1600000000001</v>
      </c>
      <c r="MYE18">
        <v>996.6</v>
      </c>
      <c r="MYF18">
        <v>971.91</v>
      </c>
      <c r="MYG18">
        <v>534.55999999999995</v>
      </c>
      <c r="MYH18">
        <v>1444.38</v>
      </c>
      <c r="MYI18">
        <v>783.41</v>
      </c>
      <c r="MYJ18">
        <v>492.82</v>
      </c>
      <c r="MYK18">
        <v>596.48</v>
      </c>
      <c r="MYL18">
        <v>596.66</v>
      </c>
      <c r="MYM18">
        <v>858.11</v>
      </c>
      <c r="MYN18">
        <v>430.42</v>
      </c>
      <c r="MYO18">
        <v>1099.51</v>
      </c>
      <c r="MYP18">
        <v>940.71</v>
      </c>
      <c r="MYQ18">
        <v>684.22</v>
      </c>
      <c r="MYR18">
        <v>814.33</v>
      </c>
      <c r="MYS18">
        <v>603.35</v>
      </c>
      <c r="MYT18">
        <v>675.57</v>
      </c>
      <c r="MYU18">
        <v>799.16</v>
      </c>
      <c r="MYV18">
        <v>576.82000000000005</v>
      </c>
      <c r="MYW18">
        <v>1210.52</v>
      </c>
      <c r="MYX18">
        <v>967.25</v>
      </c>
      <c r="MYY18">
        <v>1531.61</v>
      </c>
      <c r="MYZ18">
        <v>880.12</v>
      </c>
      <c r="MZA18">
        <v>622.52</v>
      </c>
      <c r="MZB18">
        <v>813.3</v>
      </c>
      <c r="MZC18">
        <v>1297.1099999999999</v>
      </c>
      <c r="MZD18">
        <v>749.75</v>
      </c>
      <c r="MZE18">
        <v>968.07</v>
      </c>
      <c r="MZF18">
        <v>1435.78</v>
      </c>
      <c r="MZG18">
        <v>989.8</v>
      </c>
      <c r="MZH18">
        <v>645.30999999999995</v>
      </c>
      <c r="MZI18">
        <v>627.45000000000005</v>
      </c>
      <c r="MZJ18">
        <v>809.17</v>
      </c>
      <c r="MZK18">
        <v>607.4</v>
      </c>
      <c r="MZL18">
        <v>1270.5</v>
      </c>
      <c r="MZM18">
        <v>1135.8399999999999</v>
      </c>
      <c r="MZN18">
        <v>1273.0999999999999</v>
      </c>
      <c r="MZO18">
        <v>662.34</v>
      </c>
      <c r="MZP18">
        <v>1409.93</v>
      </c>
      <c r="MZQ18">
        <v>1102.98</v>
      </c>
      <c r="MZR18">
        <v>640.09</v>
      </c>
      <c r="MZS18">
        <v>798.1</v>
      </c>
      <c r="MZT18">
        <v>1749.2</v>
      </c>
      <c r="MZU18">
        <v>630.61</v>
      </c>
      <c r="MZV18">
        <v>1199.81</v>
      </c>
      <c r="MZW18">
        <v>1049.48</v>
      </c>
      <c r="MZX18">
        <v>947.3</v>
      </c>
      <c r="MZY18">
        <v>1132.98</v>
      </c>
      <c r="MZZ18">
        <v>1869.95</v>
      </c>
      <c r="NAA18">
        <v>811.65</v>
      </c>
      <c r="NAB18">
        <v>724.94</v>
      </c>
      <c r="NAC18">
        <v>447.6</v>
      </c>
      <c r="NAD18">
        <v>799.08</v>
      </c>
      <c r="NAE18">
        <v>726.35</v>
      </c>
      <c r="NAF18">
        <v>1453.28</v>
      </c>
      <c r="NAG18">
        <v>1381.28</v>
      </c>
      <c r="NAH18">
        <v>950.57</v>
      </c>
      <c r="NAI18">
        <v>1567.37</v>
      </c>
      <c r="NAJ18">
        <v>1057.9100000000001</v>
      </c>
      <c r="NAK18">
        <v>928.45</v>
      </c>
      <c r="NAL18">
        <v>784.36</v>
      </c>
      <c r="NAM18">
        <v>1183</v>
      </c>
      <c r="NAN18">
        <v>889.33</v>
      </c>
      <c r="NAO18">
        <v>574.04</v>
      </c>
      <c r="NAP18">
        <v>1078.75</v>
      </c>
      <c r="NAQ18">
        <v>616.9</v>
      </c>
      <c r="NAR18">
        <v>979.45</v>
      </c>
      <c r="NAS18">
        <v>2613.5300000000002</v>
      </c>
      <c r="NAT18">
        <v>894.21</v>
      </c>
      <c r="NAU18">
        <v>777.57</v>
      </c>
      <c r="NAV18">
        <v>1087.6300000000001</v>
      </c>
      <c r="NAW18">
        <v>618.84</v>
      </c>
      <c r="NAX18">
        <v>1816.71</v>
      </c>
      <c r="NAY18">
        <v>536.09</v>
      </c>
      <c r="NAZ18">
        <v>1282.51</v>
      </c>
      <c r="NBA18">
        <v>591.77</v>
      </c>
      <c r="NBB18">
        <v>493.74</v>
      </c>
      <c r="NBC18">
        <v>747.28</v>
      </c>
      <c r="NBD18">
        <v>1012.84</v>
      </c>
      <c r="NBE18">
        <v>1942.61</v>
      </c>
      <c r="NBF18">
        <v>940.88</v>
      </c>
      <c r="NBG18">
        <v>352.98</v>
      </c>
      <c r="NBH18">
        <v>1607.8</v>
      </c>
      <c r="NBI18">
        <v>793.47</v>
      </c>
      <c r="NBJ18">
        <v>611.35</v>
      </c>
      <c r="NBK18">
        <v>406.43</v>
      </c>
      <c r="NBL18">
        <v>1118.3900000000001</v>
      </c>
      <c r="NBM18">
        <v>816.27</v>
      </c>
      <c r="NBN18">
        <v>1438.55</v>
      </c>
      <c r="NBO18">
        <v>540.17999999999995</v>
      </c>
      <c r="NBP18">
        <v>942.42</v>
      </c>
      <c r="NBQ18">
        <v>953.48</v>
      </c>
      <c r="NBR18">
        <v>1095.8599999999999</v>
      </c>
      <c r="NBS18">
        <v>1276.5</v>
      </c>
      <c r="NBT18">
        <v>1135.46</v>
      </c>
      <c r="NBU18">
        <v>915.55</v>
      </c>
      <c r="NBV18">
        <v>992.05</v>
      </c>
      <c r="NBW18">
        <v>613.53</v>
      </c>
      <c r="NBX18">
        <v>1076.76</v>
      </c>
      <c r="NBY18">
        <v>803.83</v>
      </c>
      <c r="NBZ18">
        <v>1086.95</v>
      </c>
      <c r="NCA18">
        <v>737.08</v>
      </c>
      <c r="NCB18">
        <v>389.42</v>
      </c>
      <c r="NCC18">
        <v>1019.14</v>
      </c>
      <c r="NCD18">
        <v>1098.46</v>
      </c>
      <c r="NCE18">
        <v>360.58</v>
      </c>
      <c r="NCF18">
        <v>1059.05</v>
      </c>
      <c r="NCG18">
        <v>837.66</v>
      </c>
      <c r="NCH18">
        <v>1310.24</v>
      </c>
      <c r="NCI18">
        <v>905.76</v>
      </c>
      <c r="NCJ18">
        <v>615.42999999999995</v>
      </c>
      <c r="NCK18">
        <v>986.35</v>
      </c>
      <c r="NCL18">
        <v>1557.48</v>
      </c>
      <c r="NCM18">
        <v>1273.29</v>
      </c>
      <c r="NCN18">
        <v>736.41</v>
      </c>
      <c r="NCO18">
        <v>1203.24</v>
      </c>
      <c r="NCP18">
        <v>1074.78</v>
      </c>
      <c r="NCQ18">
        <v>1068.4000000000001</v>
      </c>
      <c r="NCR18">
        <v>854.9</v>
      </c>
      <c r="NCS18">
        <v>787.25</v>
      </c>
      <c r="NCT18">
        <v>1229.6300000000001</v>
      </c>
      <c r="NCU18">
        <v>960.65</v>
      </c>
      <c r="NCV18">
        <v>815.37</v>
      </c>
      <c r="NCW18">
        <v>779.81</v>
      </c>
      <c r="NCX18">
        <v>1374.76</v>
      </c>
      <c r="NCY18">
        <v>940.02</v>
      </c>
      <c r="NCZ18">
        <v>768.86</v>
      </c>
      <c r="NDA18">
        <v>933.36</v>
      </c>
      <c r="NDB18">
        <v>780.75</v>
      </c>
      <c r="NDC18">
        <v>1399.15</v>
      </c>
      <c r="NDD18">
        <v>827.79</v>
      </c>
      <c r="NDE18">
        <v>1604.26</v>
      </c>
      <c r="NDF18">
        <v>488.36</v>
      </c>
      <c r="NDG18">
        <v>871.65</v>
      </c>
      <c r="NDH18">
        <v>884.8</v>
      </c>
      <c r="NDI18">
        <v>464.52</v>
      </c>
      <c r="NDJ18">
        <v>628.94000000000005</v>
      </c>
      <c r="NDK18">
        <v>1185.6300000000001</v>
      </c>
      <c r="NDL18">
        <v>566.96</v>
      </c>
      <c r="NDM18">
        <v>875.42</v>
      </c>
      <c r="NDN18">
        <v>515.79</v>
      </c>
      <c r="NDO18">
        <v>553.24</v>
      </c>
      <c r="NDP18">
        <v>942.64</v>
      </c>
      <c r="NDQ18">
        <v>1347.22</v>
      </c>
      <c r="NDR18">
        <v>859.72</v>
      </c>
      <c r="NDS18">
        <v>1244.78</v>
      </c>
      <c r="NDT18">
        <v>828.04</v>
      </c>
      <c r="NDU18">
        <v>554.04</v>
      </c>
      <c r="NDV18">
        <v>552.41999999999996</v>
      </c>
      <c r="NDW18">
        <v>1130.31</v>
      </c>
      <c r="NDX18">
        <v>1711.85</v>
      </c>
      <c r="NDY18">
        <v>781.44</v>
      </c>
      <c r="NDZ18">
        <v>1249.94</v>
      </c>
      <c r="NEA18">
        <v>610.91999999999996</v>
      </c>
      <c r="NEB18">
        <v>1191.25</v>
      </c>
      <c r="NEC18">
        <v>1261.33</v>
      </c>
      <c r="NED18">
        <v>646.33000000000004</v>
      </c>
      <c r="NEE18">
        <v>356.01</v>
      </c>
      <c r="NEF18">
        <v>1144.8</v>
      </c>
      <c r="NEG18">
        <v>781.36</v>
      </c>
      <c r="NEH18">
        <v>595.45000000000005</v>
      </c>
      <c r="NEI18">
        <v>583.36</v>
      </c>
      <c r="NEJ18">
        <v>1175.3</v>
      </c>
      <c r="NEK18">
        <v>600.82000000000005</v>
      </c>
      <c r="NEL18">
        <v>462.89</v>
      </c>
      <c r="NEM18">
        <v>764.81</v>
      </c>
      <c r="NEN18">
        <v>850.54</v>
      </c>
      <c r="NEO18">
        <v>759.09</v>
      </c>
      <c r="NEP18">
        <v>947.92</v>
      </c>
      <c r="NEQ18">
        <v>1165.93</v>
      </c>
      <c r="NER18">
        <v>692.35</v>
      </c>
      <c r="NES18">
        <v>1366.09</v>
      </c>
      <c r="NET18">
        <v>496.7</v>
      </c>
      <c r="NEU18">
        <v>1337.43</v>
      </c>
      <c r="NEV18">
        <v>782.15</v>
      </c>
      <c r="NEW18">
        <v>1690.54</v>
      </c>
      <c r="NEX18">
        <v>613.28</v>
      </c>
      <c r="NEY18">
        <v>536.61</v>
      </c>
      <c r="NEZ18">
        <v>600.69000000000005</v>
      </c>
      <c r="NFA18">
        <v>722.14</v>
      </c>
      <c r="NFB18">
        <v>381.94</v>
      </c>
      <c r="NFC18">
        <v>629.85</v>
      </c>
      <c r="NFD18">
        <v>731.79</v>
      </c>
      <c r="NFE18">
        <v>535.20000000000005</v>
      </c>
      <c r="NFF18">
        <v>1208.22</v>
      </c>
      <c r="NFG18">
        <v>304.95999999999998</v>
      </c>
      <c r="NFH18">
        <v>1171.8800000000001</v>
      </c>
      <c r="NFI18">
        <v>464.88</v>
      </c>
      <c r="NFJ18">
        <v>800.08</v>
      </c>
      <c r="NFK18">
        <v>1112.29</v>
      </c>
      <c r="NFL18">
        <v>770.57</v>
      </c>
      <c r="NFM18">
        <v>841.36</v>
      </c>
      <c r="NFN18">
        <v>602.42999999999995</v>
      </c>
      <c r="NFO18">
        <v>933.75</v>
      </c>
      <c r="NFP18">
        <v>1293.9000000000001</v>
      </c>
      <c r="NFQ18">
        <v>1059.3900000000001</v>
      </c>
      <c r="NFR18">
        <v>2301.4899999999998</v>
      </c>
      <c r="NFS18">
        <v>1758.35</v>
      </c>
      <c r="NFT18">
        <v>849.62</v>
      </c>
      <c r="NFU18">
        <v>1161.2</v>
      </c>
      <c r="NFV18">
        <v>986.76</v>
      </c>
      <c r="NFW18">
        <v>1332.39</v>
      </c>
      <c r="NFX18">
        <v>652.70000000000005</v>
      </c>
      <c r="NFY18">
        <v>704.25</v>
      </c>
      <c r="NFZ18">
        <v>1337.67</v>
      </c>
      <c r="NGA18">
        <v>1464.45</v>
      </c>
      <c r="NGB18">
        <v>767.77</v>
      </c>
      <c r="NGC18">
        <v>565.15</v>
      </c>
      <c r="NGD18">
        <v>1036.81</v>
      </c>
      <c r="NGE18">
        <v>1021.41</v>
      </c>
      <c r="NGF18">
        <v>782.48</v>
      </c>
      <c r="NGG18">
        <v>765.34</v>
      </c>
      <c r="NGH18">
        <v>1552.9</v>
      </c>
      <c r="NGI18">
        <v>521.92999999999995</v>
      </c>
      <c r="NGJ18">
        <v>611.19000000000005</v>
      </c>
      <c r="NGK18">
        <v>1289.8900000000001</v>
      </c>
      <c r="NGL18">
        <v>1687.62</v>
      </c>
      <c r="NGM18">
        <v>1211.57</v>
      </c>
      <c r="NGN18">
        <v>554.48</v>
      </c>
      <c r="NGO18">
        <v>419.51</v>
      </c>
      <c r="NGP18">
        <v>896.33</v>
      </c>
      <c r="NGQ18">
        <v>1406.25</v>
      </c>
      <c r="NGR18">
        <v>665.87</v>
      </c>
      <c r="NGS18">
        <v>824.93</v>
      </c>
      <c r="NGT18">
        <v>1216.72</v>
      </c>
      <c r="NGU18">
        <v>1070.3499999999999</v>
      </c>
      <c r="NGV18">
        <v>1375.79</v>
      </c>
      <c r="NGW18">
        <v>617.83000000000004</v>
      </c>
      <c r="NGX18">
        <v>1071.45</v>
      </c>
      <c r="NGY18">
        <v>1079.03</v>
      </c>
      <c r="NGZ18">
        <v>1318.78</v>
      </c>
      <c r="NHA18">
        <v>1227.6600000000001</v>
      </c>
      <c r="NHB18">
        <v>734.62</v>
      </c>
      <c r="NHC18">
        <v>928.89</v>
      </c>
      <c r="NHD18">
        <v>636.51</v>
      </c>
      <c r="NHE18">
        <v>1089.31</v>
      </c>
      <c r="NHF18">
        <v>641.83000000000004</v>
      </c>
      <c r="NHG18">
        <v>1178.25</v>
      </c>
      <c r="NHH18">
        <v>381.07</v>
      </c>
      <c r="NHI18">
        <v>989.01</v>
      </c>
      <c r="NHJ18">
        <v>1102.55</v>
      </c>
      <c r="NHK18">
        <v>613.66</v>
      </c>
      <c r="NHL18">
        <v>1890.76</v>
      </c>
      <c r="NHM18">
        <v>1464.25</v>
      </c>
      <c r="NHN18">
        <v>535.79</v>
      </c>
      <c r="NHO18">
        <v>877.44</v>
      </c>
      <c r="NHP18">
        <v>1186.93</v>
      </c>
      <c r="NHQ18">
        <v>623.1</v>
      </c>
      <c r="NHR18">
        <v>890.57</v>
      </c>
      <c r="NHS18">
        <v>925.71</v>
      </c>
      <c r="NHT18">
        <v>1042.3699999999999</v>
      </c>
      <c r="NHU18">
        <v>792.74</v>
      </c>
      <c r="NHV18">
        <v>1123.47</v>
      </c>
      <c r="NHW18">
        <v>357.66</v>
      </c>
      <c r="NHX18">
        <v>1249.19</v>
      </c>
      <c r="NHY18">
        <v>978.75</v>
      </c>
      <c r="NHZ18">
        <v>802.22</v>
      </c>
      <c r="NIA18">
        <v>1854.54</v>
      </c>
      <c r="NIB18">
        <v>1194.6400000000001</v>
      </c>
      <c r="NIC18">
        <v>683.74</v>
      </c>
      <c r="NID18">
        <v>380.16</v>
      </c>
      <c r="NIE18">
        <v>1092.96</v>
      </c>
      <c r="NIF18">
        <v>1318.35</v>
      </c>
      <c r="NIG18">
        <v>734.92</v>
      </c>
      <c r="NIH18">
        <v>1183.28</v>
      </c>
      <c r="NII18">
        <v>864.36</v>
      </c>
      <c r="NIJ18">
        <v>824.16</v>
      </c>
      <c r="NIK18">
        <v>868.42</v>
      </c>
      <c r="NIL18">
        <v>1168.74</v>
      </c>
      <c r="NIM18">
        <v>906.65</v>
      </c>
      <c r="NIN18">
        <v>1465.01</v>
      </c>
      <c r="NIO18">
        <v>1111.93</v>
      </c>
      <c r="NIP18">
        <v>954.72</v>
      </c>
      <c r="NIQ18">
        <v>707.87</v>
      </c>
      <c r="NIR18">
        <v>840.66</v>
      </c>
      <c r="NIS18">
        <v>662.85</v>
      </c>
      <c r="NIT18">
        <v>658.68</v>
      </c>
      <c r="NIU18">
        <v>732.72</v>
      </c>
      <c r="NIV18">
        <v>936.49</v>
      </c>
      <c r="NIW18">
        <v>965.16</v>
      </c>
      <c r="NIX18">
        <v>608.34</v>
      </c>
      <c r="NIY18">
        <v>1192.93</v>
      </c>
      <c r="NIZ18">
        <v>1922.97</v>
      </c>
      <c r="NJA18">
        <v>647.9</v>
      </c>
      <c r="NJB18">
        <v>1190.6500000000001</v>
      </c>
      <c r="NJC18">
        <v>1150.71</v>
      </c>
      <c r="NJD18">
        <v>1068.1600000000001</v>
      </c>
      <c r="NJE18">
        <v>600.76</v>
      </c>
      <c r="NJF18">
        <v>852.57</v>
      </c>
      <c r="NJG18">
        <v>1171.5899999999999</v>
      </c>
      <c r="NJH18">
        <v>1336.93</v>
      </c>
      <c r="NJI18">
        <v>1562.19</v>
      </c>
      <c r="NJJ18">
        <v>1082.8</v>
      </c>
      <c r="NJK18">
        <v>849.04</v>
      </c>
      <c r="NJL18">
        <v>1235.49</v>
      </c>
      <c r="NJM18">
        <v>1693.89</v>
      </c>
      <c r="NJN18">
        <v>332.13</v>
      </c>
      <c r="NJO18">
        <v>768.55</v>
      </c>
      <c r="NJP18">
        <v>970.42</v>
      </c>
      <c r="NJQ18">
        <v>704.14</v>
      </c>
      <c r="NJR18">
        <v>892.01</v>
      </c>
      <c r="NJS18">
        <v>711.15</v>
      </c>
      <c r="NJT18">
        <v>897.64</v>
      </c>
      <c r="NJU18">
        <v>783.02</v>
      </c>
      <c r="NJV18">
        <v>800.7</v>
      </c>
      <c r="NJW18">
        <v>1345.03</v>
      </c>
      <c r="NJX18">
        <v>553.71</v>
      </c>
      <c r="NJY18">
        <v>519.83000000000004</v>
      </c>
      <c r="NJZ18">
        <v>868.91</v>
      </c>
      <c r="NKA18">
        <v>594.98</v>
      </c>
      <c r="NKB18">
        <v>493.77</v>
      </c>
      <c r="NKC18">
        <v>810.96</v>
      </c>
      <c r="NKD18">
        <v>631.69000000000005</v>
      </c>
      <c r="NKE18">
        <v>1531.2</v>
      </c>
      <c r="NKF18">
        <v>692.26</v>
      </c>
      <c r="NKG18">
        <v>1226.53</v>
      </c>
      <c r="NKH18">
        <v>1213.6300000000001</v>
      </c>
      <c r="NKI18">
        <v>1066.55</v>
      </c>
      <c r="NKJ18">
        <v>1457.76</v>
      </c>
      <c r="NKK18">
        <v>1167.75</v>
      </c>
      <c r="NKL18">
        <v>1393.11</v>
      </c>
      <c r="NKM18">
        <v>936.82</v>
      </c>
      <c r="NKN18">
        <v>1321.06</v>
      </c>
      <c r="NKO18">
        <v>783.3</v>
      </c>
      <c r="NKP18">
        <v>644.62</v>
      </c>
      <c r="NKQ18">
        <v>1320.88</v>
      </c>
      <c r="NKR18">
        <v>1883.7</v>
      </c>
      <c r="NKS18">
        <v>869.04</v>
      </c>
      <c r="NKT18">
        <v>895.61</v>
      </c>
      <c r="NKU18">
        <v>1195.51</v>
      </c>
      <c r="NKV18">
        <v>1086.56</v>
      </c>
      <c r="NKW18">
        <v>1331.59</v>
      </c>
      <c r="NKX18">
        <v>1474.27</v>
      </c>
      <c r="NKY18">
        <v>611.37</v>
      </c>
      <c r="NKZ18">
        <v>1187.03</v>
      </c>
      <c r="NLA18">
        <v>968.44</v>
      </c>
      <c r="NLB18">
        <v>925.86</v>
      </c>
      <c r="NLC18">
        <v>692.5</v>
      </c>
      <c r="NLD18">
        <v>403.25</v>
      </c>
      <c r="NLE18">
        <v>1264.82</v>
      </c>
      <c r="NLF18">
        <v>1064.1400000000001</v>
      </c>
      <c r="NLG18">
        <v>954.68</v>
      </c>
      <c r="NLH18">
        <v>464.68</v>
      </c>
      <c r="NLI18">
        <v>2051.75</v>
      </c>
      <c r="NLJ18">
        <v>714.04</v>
      </c>
      <c r="NLK18">
        <v>924.73</v>
      </c>
      <c r="NLL18">
        <v>839.25</v>
      </c>
      <c r="NLM18">
        <v>858.15</v>
      </c>
      <c r="NLN18">
        <v>1165.6300000000001</v>
      </c>
      <c r="NLO18">
        <v>2051.31</v>
      </c>
      <c r="NLP18">
        <v>1083.96</v>
      </c>
      <c r="NLQ18">
        <v>899.19</v>
      </c>
      <c r="NLR18">
        <v>1435.18</v>
      </c>
      <c r="NLS18">
        <v>1263.19</v>
      </c>
      <c r="NLT18">
        <v>1206.04</v>
      </c>
      <c r="NLU18">
        <v>603.66</v>
      </c>
      <c r="NLV18">
        <v>997.99</v>
      </c>
      <c r="NLW18">
        <v>629.79</v>
      </c>
      <c r="NLX18">
        <v>618.01</v>
      </c>
      <c r="NLY18">
        <v>688.53</v>
      </c>
      <c r="NLZ18">
        <v>570.04999999999995</v>
      </c>
      <c r="NMA18">
        <v>970.85</v>
      </c>
      <c r="NMB18">
        <v>774.64</v>
      </c>
      <c r="NMC18">
        <v>1747.91</v>
      </c>
      <c r="NMD18">
        <v>695.71</v>
      </c>
      <c r="NME18">
        <v>814.36</v>
      </c>
      <c r="NMF18">
        <v>764.34</v>
      </c>
      <c r="NMG18">
        <v>982.09</v>
      </c>
      <c r="NMH18">
        <v>1302.97</v>
      </c>
      <c r="NMI18">
        <v>651.87</v>
      </c>
      <c r="NMJ18">
        <v>850.04</v>
      </c>
      <c r="NMK18">
        <v>1000.64</v>
      </c>
      <c r="NML18">
        <v>875.38</v>
      </c>
      <c r="NMM18">
        <v>1350.05</v>
      </c>
      <c r="NMN18">
        <v>792.41</v>
      </c>
      <c r="NMO18">
        <v>903.99</v>
      </c>
      <c r="NMP18">
        <v>735.2</v>
      </c>
      <c r="NMQ18">
        <v>1333.49</v>
      </c>
      <c r="NMR18">
        <v>1125.23</v>
      </c>
      <c r="NMS18">
        <v>686.43</v>
      </c>
      <c r="NMT18">
        <v>519.66</v>
      </c>
      <c r="NMU18">
        <v>604.02</v>
      </c>
      <c r="NMV18">
        <v>794.02</v>
      </c>
      <c r="NMW18">
        <v>1735.6</v>
      </c>
      <c r="NMX18">
        <v>664.8</v>
      </c>
      <c r="NMY18">
        <v>1410.48</v>
      </c>
      <c r="NMZ18">
        <v>1575.04</v>
      </c>
      <c r="NNA18">
        <v>862.74</v>
      </c>
      <c r="NNB18">
        <v>616.72</v>
      </c>
      <c r="NNC18">
        <v>1016.31</v>
      </c>
      <c r="NND18">
        <v>1168.3900000000001</v>
      </c>
      <c r="NNE18">
        <v>1313.27</v>
      </c>
      <c r="NNF18">
        <v>1419.01</v>
      </c>
      <c r="NNG18">
        <v>1146.52</v>
      </c>
      <c r="NNH18">
        <v>839.23</v>
      </c>
      <c r="NNI18">
        <v>684.81</v>
      </c>
      <c r="NNJ18">
        <v>560.34</v>
      </c>
      <c r="NNK18">
        <v>872.85</v>
      </c>
      <c r="NNL18">
        <v>763.72</v>
      </c>
      <c r="NNM18">
        <v>835.21</v>
      </c>
      <c r="NNN18">
        <v>624.61</v>
      </c>
      <c r="NNO18">
        <v>1258.76</v>
      </c>
      <c r="NNP18">
        <v>732.26</v>
      </c>
      <c r="NNQ18">
        <v>697.16</v>
      </c>
      <c r="NNR18">
        <v>666.29</v>
      </c>
      <c r="NNS18">
        <v>1137.95</v>
      </c>
      <c r="NNT18">
        <v>1000.21</v>
      </c>
      <c r="NNU18">
        <v>987.43</v>
      </c>
      <c r="NNV18">
        <v>1024.99</v>
      </c>
      <c r="NNW18">
        <v>2075.1</v>
      </c>
      <c r="NNX18">
        <v>910.43</v>
      </c>
      <c r="NNY18">
        <v>603.05999999999995</v>
      </c>
      <c r="NNZ18">
        <v>712.72</v>
      </c>
      <c r="NOA18">
        <v>2431.61</v>
      </c>
      <c r="NOB18">
        <v>837.82</v>
      </c>
      <c r="NOC18">
        <v>779.8</v>
      </c>
      <c r="NOD18">
        <v>809.29</v>
      </c>
      <c r="NOE18">
        <v>869.17</v>
      </c>
      <c r="NOF18">
        <v>1504.68</v>
      </c>
      <c r="NOG18">
        <v>1566.77</v>
      </c>
      <c r="NOH18">
        <v>1326.55</v>
      </c>
      <c r="NOI18">
        <v>1325.03</v>
      </c>
      <c r="NOJ18">
        <v>423.97</v>
      </c>
      <c r="NOK18">
        <v>774.37</v>
      </c>
      <c r="NOL18">
        <v>659.96</v>
      </c>
      <c r="NOM18">
        <v>1750</v>
      </c>
      <c r="NON18">
        <v>737.85</v>
      </c>
      <c r="NOO18">
        <v>1040.49</v>
      </c>
      <c r="NOP18">
        <v>1010.7</v>
      </c>
      <c r="NOQ18">
        <v>1344.45</v>
      </c>
      <c r="NOR18">
        <v>1057.6300000000001</v>
      </c>
      <c r="NOS18">
        <v>1073.6099999999999</v>
      </c>
      <c r="NOT18">
        <v>1141.74</v>
      </c>
      <c r="NOU18">
        <v>1627.56</v>
      </c>
      <c r="NOV18">
        <v>718.43</v>
      </c>
      <c r="NOW18">
        <v>530.84</v>
      </c>
      <c r="NOX18">
        <v>1168.74</v>
      </c>
      <c r="NOY18">
        <v>865.55</v>
      </c>
      <c r="NOZ18">
        <v>1395.14</v>
      </c>
      <c r="NPA18">
        <v>1528.84</v>
      </c>
      <c r="NPB18">
        <v>1337.02</v>
      </c>
      <c r="NPC18">
        <v>809.58</v>
      </c>
      <c r="NPD18">
        <v>696.96</v>
      </c>
      <c r="NPE18">
        <v>1237.74</v>
      </c>
      <c r="NPF18">
        <v>893.43</v>
      </c>
      <c r="NPG18">
        <v>838.73</v>
      </c>
      <c r="NPH18">
        <v>551.55999999999995</v>
      </c>
      <c r="NPI18">
        <v>578.57000000000005</v>
      </c>
      <c r="NPJ18">
        <v>1082.5999999999999</v>
      </c>
      <c r="NPK18">
        <v>657.59</v>
      </c>
      <c r="NPL18">
        <v>1428.29</v>
      </c>
      <c r="NPM18">
        <v>1110.6199999999999</v>
      </c>
      <c r="NPN18">
        <v>1232.6300000000001</v>
      </c>
      <c r="NPO18">
        <v>850.07</v>
      </c>
      <c r="NPP18">
        <v>710</v>
      </c>
      <c r="NPQ18">
        <v>621.46</v>
      </c>
      <c r="NPR18">
        <v>602.79999999999995</v>
      </c>
      <c r="NPS18">
        <v>1353.73</v>
      </c>
      <c r="NPT18">
        <v>1077.3900000000001</v>
      </c>
      <c r="NPU18">
        <v>1032.96</v>
      </c>
      <c r="NPV18">
        <v>879.84</v>
      </c>
      <c r="NPW18">
        <v>831.43</v>
      </c>
      <c r="NPX18">
        <v>713.32</v>
      </c>
      <c r="NPY18">
        <v>1149.6600000000001</v>
      </c>
      <c r="NPZ18">
        <v>1039.53</v>
      </c>
      <c r="NQA18">
        <v>1316.17</v>
      </c>
      <c r="NQB18">
        <v>807.52</v>
      </c>
      <c r="NQC18">
        <v>779.76</v>
      </c>
      <c r="NQD18">
        <v>992.84</v>
      </c>
      <c r="NQE18">
        <v>1248.8599999999999</v>
      </c>
      <c r="NQF18">
        <v>689.32</v>
      </c>
      <c r="NQG18">
        <v>1026.22</v>
      </c>
      <c r="NQH18">
        <v>1195.3800000000001</v>
      </c>
      <c r="NQI18">
        <v>1194.9100000000001</v>
      </c>
      <c r="NQJ18">
        <v>1012.32</v>
      </c>
      <c r="NQK18">
        <v>570.12</v>
      </c>
      <c r="NQL18">
        <v>1121.7</v>
      </c>
      <c r="NQM18">
        <v>817.65</v>
      </c>
      <c r="NQN18">
        <v>844.11</v>
      </c>
      <c r="NQO18">
        <v>1668.69</v>
      </c>
      <c r="NQP18">
        <v>467.18</v>
      </c>
      <c r="NQQ18">
        <v>1260.8499999999999</v>
      </c>
      <c r="NQR18">
        <v>625.88</v>
      </c>
      <c r="NQS18">
        <v>772.59</v>
      </c>
      <c r="NQT18">
        <v>1041.1500000000001</v>
      </c>
      <c r="NQU18">
        <v>488.8</v>
      </c>
      <c r="NQV18">
        <v>726.96</v>
      </c>
      <c r="NQW18">
        <v>350.65</v>
      </c>
      <c r="NQX18">
        <v>767.18</v>
      </c>
      <c r="NQY18">
        <v>897.49</v>
      </c>
      <c r="NQZ18">
        <v>989.94</v>
      </c>
      <c r="NRA18">
        <v>703.4</v>
      </c>
      <c r="NRB18">
        <v>973.24</v>
      </c>
      <c r="NRC18">
        <v>1563.09</v>
      </c>
      <c r="NRD18">
        <v>527.42999999999995</v>
      </c>
      <c r="NRE18">
        <v>589.25</v>
      </c>
      <c r="NRF18">
        <v>766.69</v>
      </c>
      <c r="NRG18">
        <v>1785.77</v>
      </c>
      <c r="NRH18">
        <v>1227.8499999999999</v>
      </c>
      <c r="NRI18">
        <v>817.8</v>
      </c>
      <c r="NRJ18">
        <v>642.66999999999996</v>
      </c>
      <c r="NRK18">
        <v>678.58</v>
      </c>
      <c r="NRL18">
        <v>782.81</v>
      </c>
      <c r="NRM18">
        <v>825.73</v>
      </c>
      <c r="NRN18">
        <v>1472.65</v>
      </c>
      <c r="NRO18">
        <v>1762.61</v>
      </c>
      <c r="NRP18">
        <v>1018.65</v>
      </c>
      <c r="NRQ18">
        <v>539.59</v>
      </c>
      <c r="NRR18">
        <v>773.16</v>
      </c>
      <c r="NRS18">
        <v>795.05</v>
      </c>
      <c r="NRT18">
        <v>941.99</v>
      </c>
      <c r="NRU18">
        <v>570.64</v>
      </c>
      <c r="NRV18">
        <v>529.84</v>
      </c>
      <c r="NRW18">
        <v>1001.53</v>
      </c>
      <c r="NRX18">
        <v>1044.33</v>
      </c>
      <c r="NRY18">
        <v>1105.21</v>
      </c>
      <c r="NRZ18">
        <v>1411.48</v>
      </c>
      <c r="NSA18">
        <v>1242.57</v>
      </c>
      <c r="NSB18">
        <v>1188.5899999999999</v>
      </c>
      <c r="NSC18">
        <v>868.1</v>
      </c>
      <c r="NSD18">
        <v>650.14</v>
      </c>
      <c r="NSE18">
        <v>966.67</v>
      </c>
      <c r="NSF18">
        <v>561.34</v>
      </c>
      <c r="NSG18">
        <v>673.39</v>
      </c>
      <c r="NSH18">
        <v>1184.27</v>
      </c>
      <c r="NSI18">
        <v>879.16</v>
      </c>
      <c r="NSJ18">
        <v>649.70000000000005</v>
      </c>
      <c r="NSK18">
        <v>606.01</v>
      </c>
      <c r="NSL18">
        <v>645.38</v>
      </c>
      <c r="NSM18">
        <v>1086.43</v>
      </c>
      <c r="NSN18">
        <v>1013.41</v>
      </c>
      <c r="NSO18">
        <v>1102.8499999999999</v>
      </c>
      <c r="NSP18">
        <v>748.32</v>
      </c>
      <c r="NSQ18">
        <v>641.4</v>
      </c>
      <c r="NSR18">
        <v>1854.76</v>
      </c>
      <c r="NSS18">
        <v>1138.32</v>
      </c>
      <c r="NST18">
        <v>867.47</v>
      </c>
      <c r="NSU18">
        <v>951.69</v>
      </c>
      <c r="NSV18">
        <v>706.04</v>
      </c>
      <c r="NSW18">
        <v>2050.2800000000002</v>
      </c>
      <c r="NSX18">
        <v>1033.0999999999999</v>
      </c>
      <c r="NSY18">
        <v>763.54</v>
      </c>
      <c r="NSZ18">
        <v>779.27</v>
      </c>
      <c r="NTA18">
        <v>571.14</v>
      </c>
      <c r="NTB18">
        <v>1000.88</v>
      </c>
      <c r="NTC18">
        <v>793.39</v>
      </c>
      <c r="NTD18">
        <v>1188.93</v>
      </c>
      <c r="NTE18">
        <v>769.45</v>
      </c>
      <c r="NTF18">
        <v>1039.8</v>
      </c>
      <c r="NTG18">
        <v>1098.6600000000001</v>
      </c>
      <c r="NTH18">
        <v>744.7</v>
      </c>
      <c r="NTI18">
        <v>654.42999999999995</v>
      </c>
      <c r="NTJ18">
        <v>623.61</v>
      </c>
      <c r="NTK18">
        <v>740.62</v>
      </c>
      <c r="NTL18">
        <v>1228.43</v>
      </c>
      <c r="NTM18">
        <v>1578.7</v>
      </c>
      <c r="NTN18">
        <v>865.35</v>
      </c>
      <c r="NTO18">
        <v>581.15</v>
      </c>
      <c r="NTP18">
        <v>679.8</v>
      </c>
      <c r="NTQ18">
        <v>743.42</v>
      </c>
    </row>
    <row r="19" spans="1:10001" x14ac:dyDescent="0.3">
      <c r="A19" t="s">
        <v>100</v>
      </c>
      <c r="B19">
        <v>2419.2199999999998</v>
      </c>
      <c r="C19">
        <v>1471.28</v>
      </c>
      <c r="D19">
        <v>2599.41</v>
      </c>
      <c r="E19">
        <v>1578.94</v>
      </c>
      <c r="F19">
        <v>3760.29</v>
      </c>
      <c r="G19">
        <v>1829.24</v>
      </c>
      <c r="H19">
        <v>2264.3000000000002</v>
      </c>
      <c r="I19">
        <v>906.59</v>
      </c>
      <c r="J19">
        <v>2280.35</v>
      </c>
      <c r="K19">
        <v>921.02</v>
      </c>
      <c r="L19">
        <v>2023.78</v>
      </c>
      <c r="M19">
        <v>2844.85</v>
      </c>
      <c r="N19">
        <v>2762.95</v>
      </c>
      <c r="O19">
        <v>1975.32</v>
      </c>
      <c r="P19">
        <v>2295.54</v>
      </c>
      <c r="Q19">
        <v>2925.52</v>
      </c>
      <c r="R19">
        <v>1736.37</v>
      </c>
      <c r="S19">
        <v>1428.12</v>
      </c>
      <c r="T19">
        <v>3718.97</v>
      </c>
      <c r="U19">
        <v>3013.03</v>
      </c>
      <c r="V19">
        <v>1241.77</v>
      </c>
      <c r="W19">
        <v>1783.98</v>
      </c>
      <c r="X19">
        <v>1227.58</v>
      </c>
      <c r="Y19">
        <v>1917.79</v>
      </c>
      <c r="Z19">
        <v>2455.7800000000002</v>
      </c>
      <c r="AA19">
        <v>4403.3900000000003</v>
      </c>
      <c r="AB19">
        <v>1781.25</v>
      </c>
      <c r="AC19">
        <v>1911.2</v>
      </c>
      <c r="AD19">
        <v>2072.41</v>
      </c>
      <c r="AE19">
        <v>2646.29</v>
      </c>
      <c r="AF19">
        <v>2069.9499999999998</v>
      </c>
      <c r="AG19">
        <v>3845.63</v>
      </c>
      <c r="AH19">
        <v>1703.07</v>
      </c>
      <c r="AI19">
        <v>1952.83</v>
      </c>
      <c r="AJ19">
        <v>1649.42</v>
      </c>
      <c r="AK19">
        <v>2633.25</v>
      </c>
      <c r="AL19">
        <v>1396.46</v>
      </c>
      <c r="AM19">
        <v>5721.08</v>
      </c>
      <c r="AN19">
        <v>1248.3900000000001</v>
      </c>
      <c r="AO19">
        <v>1793.11</v>
      </c>
      <c r="AP19">
        <v>1348.37</v>
      </c>
      <c r="AQ19">
        <v>1152.6199999999999</v>
      </c>
      <c r="AR19">
        <v>1776.82</v>
      </c>
      <c r="AS19">
        <v>1917.71</v>
      </c>
      <c r="AT19">
        <v>3979.41</v>
      </c>
      <c r="AU19">
        <v>3708.6</v>
      </c>
      <c r="AV19">
        <v>2434.09</v>
      </c>
      <c r="AW19">
        <v>2120.88</v>
      </c>
      <c r="AX19">
        <v>904.13</v>
      </c>
      <c r="AY19">
        <v>5618.94</v>
      </c>
      <c r="AZ19">
        <v>2572.34</v>
      </c>
      <c r="BA19">
        <v>3168.8</v>
      </c>
      <c r="BB19">
        <v>2895.03</v>
      </c>
      <c r="BC19">
        <v>3032.59</v>
      </c>
      <c r="BD19">
        <v>1353.12</v>
      </c>
      <c r="BE19">
        <v>1494.57</v>
      </c>
      <c r="BF19">
        <v>1116.3399999999999</v>
      </c>
      <c r="BG19">
        <v>3042.93</v>
      </c>
      <c r="BH19">
        <v>3588.94</v>
      </c>
      <c r="BI19">
        <v>810.87</v>
      </c>
      <c r="BJ19">
        <v>7079.02</v>
      </c>
      <c r="BK19">
        <v>1537.36</v>
      </c>
      <c r="BL19">
        <v>2464.6799999999998</v>
      </c>
      <c r="BM19">
        <v>1244.1400000000001</v>
      </c>
      <c r="BN19">
        <v>3036.3</v>
      </c>
      <c r="BO19">
        <v>2204.73</v>
      </c>
      <c r="BP19">
        <v>5899.49</v>
      </c>
      <c r="BQ19">
        <v>2749.62</v>
      </c>
      <c r="BR19">
        <v>1412.86</v>
      </c>
      <c r="BS19">
        <v>1304.4100000000001</v>
      </c>
      <c r="BT19">
        <v>5426.76</v>
      </c>
      <c r="BU19">
        <v>5299.38</v>
      </c>
      <c r="BV19">
        <v>5373.41</v>
      </c>
      <c r="BW19">
        <v>1897.97</v>
      </c>
      <c r="BX19">
        <v>6133.74</v>
      </c>
      <c r="BY19">
        <v>1724.69</v>
      </c>
      <c r="BZ19">
        <v>3306.98</v>
      </c>
      <c r="CA19">
        <v>2548.14</v>
      </c>
      <c r="CB19">
        <v>3124.13</v>
      </c>
      <c r="CC19">
        <v>904.1</v>
      </c>
      <c r="CD19">
        <v>2434.42</v>
      </c>
      <c r="CE19">
        <v>1765.78</v>
      </c>
      <c r="CF19">
        <v>1024.98</v>
      </c>
      <c r="CG19">
        <v>1450.19</v>
      </c>
      <c r="CH19">
        <v>2104.61</v>
      </c>
      <c r="CI19">
        <v>1450.71</v>
      </c>
      <c r="CJ19">
        <v>2639.81</v>
      </c>
      <c r="CK19">
        <v>3294.22</v>
      </c>
      <c r="CL19">
        <v>5279.29</v>
      </c>
      <c r="CM19">
        <v>1911.28</v>
      </c>
      <c r="CN19">
        <v>1488.43</v>
      </c>
      <c r="CO19">
        <v>3211.87</v>
      </c>
      <c r="CP19">
        <v>1772.47</v>
      </c>
      <c r="CQ19">
        <v>795.34</v>
      </c>
      <c r="CR19">
        <v>3440.18</v>
      </c>
      <c r="CS19">
        <v>1559.19</v>
      </c>
      <c r="CT19">
        <v>6893.25</v>
      </c>
      <c r="CU19">
        <v>2621.55</v>
      </c>
      <c r="CV19">
        <v>767.92</v>
      </c>
      <c r="CW19">
        <v>3410.88</v>
      </c>
      <c r="CX19">
        <v>1199.08</v>
      </c>
      <c r="CY19">
        <v>3198.93</v>
      </c>
      <c r="CZ19">
        <v>7667.89</v>
      </c>
      <c r="DA19">
        <v>4385.7299999999996</v>
      </c>
      <c r="DB19">
        <v>1876.56</v>
      </c>
      <c r="DC19">
        <v>3896.15</v>
      </c>
      <c r="DD19">
        <v>384.04</v>
      </c>
      <c r="DE19">
        <v>1584.95</v>
      </c>
      <c r="DF19">
        <v>922.49</v>
      </c>
      <c r="DG19">
        <v>1057.02</v>
      </c>
      <c r="DH19">
        <v>2029.4</v>
      </c>
      <c r="DI19">
        <v>8047.48</v>
      </c>
      <c r="DJ19">
        <v>1798.98</v>
      </c>
      <c r="DK19">
        <v>3203.52</v>
      </c>
      <c r="DL19">
        <v>3151.95</v>
      </c>
      <c r="DM19">
        <v>3011.16</v>
      </c>
      <c r="DN19">
        <v>1236.33</v>
      </c>
      <c r="DO19">
        <v>3485.01</v>
      </c>
      <c r="DP19">
        <v>2626.91</v>
      </c>
      <c r="DQ19">
        <v>3909.61</v>
      </c>
      <c r="DR19">
        <v>3600.85</v>
      </c>
      <c r="DS19">
        <v>2599.85</v>
      </c>
      <c r="DT19">
        <v>4205.43</v>
      </c>
      <c r="DU19">
        <v>1470.94</v>
      </c>
      <c r="DV19">
        <v>3062.19</v>
      </c>
      <c r="DW19">
        <v>2833.92</v>
      </c>
      <c r="DX19">
        <v>1369.36</v>
      </c>
      <c r="DY19">
        <v>5868.28</v>
      </c>
      <c r="DZ19">
        <v>12714.43</v>
      </c>
      <c r="EA19">
        <v>1160.5</v>
      </c>
      <c r="EB19">
        <v>2292.2600000000002</v>
      </c>
      <c r="EC19">
        <v>4761.68</v>
      </c>
      <c r="ED19">
        <v>1449.54</v>
      </c>
      <c r="EE19">
        <v>3407.05</v>
      </c>
      <c r="EF19">
        <v>1079.6099999999999</v>
      </c>
      <c r="EG19">
        <v>3388.98</v>
      </c>
      <c r="EH19">
        <v>1184.29</v>
      </c>
      <c r="EI19">
        <v>1995.86</v>
      </c>
      <c r="EJ19">
        <v>819.58</v>
      </c>
      <c r="EK19">
        <v>2774.65</v>
      </c>
      <c r="EL19">
        <v>4659.1099999999997</v>
      </c>
      <c r="EM19">
        <v>3668.27</v>
      </c>
      <c r="EN19">
        <v>3782.53</v>
      </c>
      <c r="EO19">
        <v>3524.39</v>
      </c>
      <c r="EP19">
        <v>1596.69</v>
      </c>
      <c r="EQ19">
        <v>1242.01</v>
      </c>
      <c r="ER19">
        <v>566.94000000000005</v>
      </c>
      <c r="ES19">
        <v>2165.94</v>
      </c>
      <c r="ET19">
        <v>519.20000000000005</v>
      </c>
      <c r="EU19">
        <v>2065.79</v>
      </c>
      <c r="EV19">
        <v>3749.61</v>
      </c>
      <c r="EW19">
        <v>1233.8599999999999</v>
      </c>
      <c r="EX19">
        <v>11470.73</v>
      </c>
      <c r="EY19">
        <v>2366.21</v>
      </c>
      <c r="EZ19">
        <v>3242.62</v>
      </c>
      <c r="FA19">
        <v>679.87</v>
      </c>
      <c r="FB19">
        <v>2316.8200000000002</v>
      </c>
      <c r="FC19">
        <v>2489.75</v>
      </c>
      <c r="FD19">
        <v>1755.47</v>
      </c>
      <c r="FE19">
        <v>2198.4499999999998</v>
      </c>
      <c r="FF19">
        <v>2462.7800000000002</v>
      </c>
      <c r="FG19">
        <v>6292.28</v>
      </c>
      <c r="FH19">
        <v>1569.87</v>
      </c>
      <c r="FI19">
        <v>1869.75</v>
      </c>
      <c r="FJ19">
        <v>4174.42</v>
      </c>
      <c r="FK19">
        <v>5601.86</v>
      </c>
      <c r="FL19">
        <v>1278.1600000000001</v>
      </c>
      <c r="FM19">
        <v>3276.94</v>
      </c>
      <c r="FN19">
        <v>5007.13</v>
      </c>
      <c r="FO19">
        <v>4933.6000000000004</v>
      </c>
      <c r="FP19">
        <v>3891.66</v>
      </c>
      <c r="FQ19">
        <v>1148.3599999999999</v>
      </c>
      <c r="FR19">
        <v>1600.08</v>
      </c>
      <c r="FS19">
        <v>1382.39</v>
      </c>
      <c r="FT19">
        <v>3291.97</v>
      </c>
      <c r="FU19">
        <v>2431</v>
      </c>
      <c r="FV19">
        <v>2003.39</v>
      </c>
      <c r="FW19">
        <v>2041.12</v>
      </c>
      <c r="FX19">
        <v>2958.56</v>
      </c>
      <c r="FY19">
        <v>3455.68</v>
      </c>
      <c r="FZ19">
        <v>3279.33</v>
      </c>
      <c r="GA19">
        <v>1429.87</v>
      </c>
      <c r="GB19">
        <v>2724.67</v>
      </c>
      <c r="GC19">
        <v>977.88</v>
      </c>
      <c r="GD19">
        <v>2674.91</v>
      </c>
      <c r="GE19">
        <v>2428.81</v>
      </c>
      <c r="GF19">
        <v>6397.91</v>
      </c>
      <c r="GG19">
        <v>1668.58</v>
      </c>
      <c r="GH19">
        <v>1325.13</v>
      </c>
      <c r="GI19">
        <v>3584.27</v>
      </c>
      <c r="GJ19">
        <v>4648.57</v>
      </c>
      <c r="GK19">
        <v>2654.36</v>
      </c>
      <c r="GL19">
        <v>4750.25</v>
      </c>
      <c r="GM19">
        <v>2720.32</v>
      </c>
      <c r="GN19">
        <v>4061.8</v>
      </c>
      <c r="GO19">
        <v>2077.9</v>
      </c>
      <c r="GP19">
        <v>2215.09</v>
      </c>
      <c r="GQ19">
        <v>3701.51</v>
      </c>
      <c r="GR19">
        <v>2206.75</v>
      </c>
      <c r="GS19">
        <v>1524.76</v>
      </c>
      <c r="GT19">
        <v>3235.47</v>
      </c>
      <c r="GU19">
        <v>3941.32</v>
      </c>
      <c r="GV19">
        <v>1515.5</v>
      </c>
      <c r="GW19">
        <v>2660.43</v>
      </c>
      <c r="GX19">
        <v>2338.3000000000002</v>
      </c>
      <c r="GY19">
        <v>3941.52</v>
      </c>
      <c r="GZ19">
        <v>2500.54</v>
      </c>
      <c r="HA19">
        <v>5526.46</v>
      </c>
      <c r="HB19">
        <v>699.33</v>
      </c>
      <c r="HC19">
        <v>1749.78</v>
      </c>
      <c r="HD19">
        <v>4117.82</v>
      </c>
      <c r="HE19">
        <v>1865.88</v>
      </c>
      <c r="HF19">
        <v>1837.5</v>
      </c>
      <c r="HG19">
        <v>781.58</v>
      </c>
      <c r="HH19">
        <v>2095.7800000000002</v>
      </c>
      <c r="HI19">
        <v>5158.09</v>
      </c>
      <c r="HJ19">
        <v>1908.44</v>
      </c>
      <c r="HK19">
        <v>2040.54</v>
      </c>
      <c r="HL19">
        <v>1789.89</v>
      </c>
      <c r="HM19">
        <v>2489.16</v>
      </c>
      <c r="HN19">
        <v>930.28</v>
      </c>
      <c r="HO19">
        <v>2490.69</v>
      </c>
      <c r="HP19">
        <v>1774.03</v>
      </c>
      <c r="HQ19">
        <v>2049.62</v>
      </c>
      <c r="HR19">
        <v>2862.99</v>
      </c>
      <c r="HS19">
        <v>1723.41</v>
      </c>
      <c r="HT19">
        <v>2685.79</v>
      </c>
      <c r="HU19">
        <v>3046.65</v>
      </c>
      <c r="HV19">
        <v>1498.91</v>
      </c>
      <c r="HW19">
        <v>1192.3499999999999</v>
      </c>
      <c r="HX19">
        <v>2143.1999999999998</v>
      </c>
      <c r="HY19">
        <v>3044.81</v>
      </c>
      <c r="HZ19">
        <v>1831.44</v>
      </c>
      <c r="IA19">
        <v>1337.34</v>
      </c>
      <c r="IB19">
        <v>2617.89</v>
      </c>
      <c r="IC19">
        <v>1705.62</v>
      </c>
      <c r="ID19">
        <v>4436.72</v>
      </c>
      <c r="IE19">
        <v>2571.92</v>
      </c>
      <c r="IF19">
        <v>1806.5</v>
      </c>
      <c r="IG19">
        <v>1595.36</v>
      </c>
      <c r="IH19">
        <v>1144.1199999999999</v>
      </c>
      <c r="II19">
        <v>2242.11</v>
      </c>
      <c r="IJ19">
        <v>4334.24</v>
      </c>
      <c r="IK19">
        <v>1867.29</v>
      </c>
      <c r="IL19">
        <v>448.02</v>
      </c>
      <c r="IM19">
        <v>3107.59</v>
      </c>
      <c r="IN19">
        <v>3854.86</v>
      </c>
      <c r="IO19">
        <v>5152.84</v>
      </c>
      <c r="IP19">
        <v>2381.56</v>
      </c>
      <c r="IQ19">
        <v>3665.17</v>
      </c>
      <c r="IR19">
        <v>4741.6400000000003</v>
      </c>
      <c r="IS19">
        <v>1537.45</v>
      </c>
      <c r="IT19">
        <v>4735.0200000000004</v>
      </c>
      <c r="IU19">
        <v>3566.86</v>
      </c>
      <c r="IV19">
        <v>679.27</v>
      </c>
      <c r="IW19">
        <v>939.09</v>
      </c>
      <c r="IX19">
        <v>2053.6999999999998</v>
      </c>
      <c r="IY19">
        <v>1885.74</v>
      </c>
      <c r="IZ19">
        <v>2398.94</v>
      </c>
      <c r="JA19">
        <v>1890.65</v>
      </c>
      <c r="JB19">
        <v>2238.4699999999998</v>
      </c>
      <c r="JC19">
        <v>2488.69</v>
      </c>
      <c r="JD19">
        <v>1277.53</v>
      </c>
      <c r="JE19">
        <v>4024.57</v>
      </c>
      <c r="JF19">
        <v>600.38</v>
      </c>
      <c r="JG19">
        <v>2792.81</v>
      </c>
      <c r="JH19">
        <v>835.97</v>
      </c>
      <c r="JI19">
        <v>4442.16</v>
      </c>
      <c r="JJ19">
        <v>577.79</v>
      </c>
      <c r="JK19">
        <v>1673.36</v>
      </c>
      <c r="JL19">
        <v>2452.14</v>
      </c>
      <c r="JM19">
        <v>4645.17</v>
      </c>
      <c r="JN19">
        <v>1195.05</v>
      </c>
      <c r="JO19">
        <v>1990.57</v>
      </c>
      <c r="JP19">
        <v>5043.01</v>
      </c>
      <c r="JQ19">
        <v>1115.2</v>
      </c>
      <c r="JR19">
        <v>1644.61</v>
      </c>
      <c r="JS19">
        <v>1332.22</v>
      </c>
      <c r="JT19">
        <v>1928.77</v>
      </c>
      <c r="JU19">
        <v>2370.02</v>
      </c>
      <c r="JV19">
        <v>1722.86</v>
      </c>
      <c r="JW19">
        <v>3792.1</v>
      </c>
      <c r="JX19">
        <v>1604.39</v>
      </c>
      <c r="JY19">
        <v>2459.29</v>
      </c>
      <c r="JZ19">
        <v>1544.91</v>
      </c>
      <c r="KA19">
        <v>1500.5</v>
      </c>
      <c r="KB19">
        <v>1736.68</v>
      </c>
      <c r="KC19">
        <v>2611.2800000000002</v>
      </c>
      <c r="KD19">
        <v>1550.59</v>
      </c>
      <c r="KE19">
        <v>2046.03</v>
      </c>
      <c r="KF19">
        <v>3002.07</v>
      </c>
      <c r="KG19">
        <v>1136.95</v>
      </c>
      <c r="KH19">
        <v>961.92</v>
      </c>
      <c r="KI19">
        <v>2633.8</v>
      </c>
      <c r="KJ19">
        <v>2519.08</v>
      </c>
      <c r="KK19">
        <v>1871.6</v>
      </c>
      <c r="KL19">
        <v>4069.83</v>
      </c>
      <c r="KM19">
        <v>4177.0200000000004</v>
      </c>
      <c r="KN19">
        <v>2516.79</v>
      </c>
      <c r="KO19">
        <v>1488.1</v>
      </c>
      <c r="KP19">
        <v>1562.53</v>
      </c>
      <c r="KQ19">
        <v>1795.31</v>
      </c>
      <c r="KR19">
        <v>1066.95</v>
      </c>
      <c r="KS19">
        <v>3758.58</v>
      </c>
      <c r="KT19">
        <v>3372.21</v>
      </c>
      <c r="KU19">
        <v>4138.17</v>
      </c>
      <c r="KV19">
        <v>585.85</v>
      </c>
      <c r="KW19">
        <v>2070.38</v>
      </c>
      <c r="KX19">
        <v>2287.8200000000002</v>
      </c>
      <c r="KY19">
        <v>1468.4</v>
      </c>
      <c r="KZ19">
        <v>941.59</v>
      </c>
      <c r="LA19">
        <v>4396.57</v>
      </c>
      <c r="LB19">
        <v>1804.21</v>
      </c>
      <c r="LC19">
        <v>5609.6</v>
      </c>
      <c r="LD19">
        <v>2334.59</v>
      </c>
      <c r="LE19">
        <v>2048.3000000000002</v>
      </c>
      <c r="LF19">
        <v>4102.37</v>
      </c>
      <c r="LG19">
        <v>4914.53</v>
      </c>
      <c r="LH19">
        <v>3183.82</v>
      </c>
      <c r="LI19">
        <v>3821.32</v>
      </c>
      <c r="LJ19">
        <v>5557.59</v>
      </c>
      <c r="LK19">
        <v>2479.9</v>
      </c>
      <c r="LL19">
        <v>2654.38</v>
      </c>
      <c r="LM19">
        <v>1062.8</v>
      </c>
      <c r="LN19">
        <v>3372.63</v>
      </c>
      <c r="LO19">
        <v>1554.12</v>
      </c>
      <c r="LP19">
        <v>1556.53</v>
      </c>
      <c r="LQ19">
        <v>1479.85</v>
      </c>
      <c r="LR19">
        <v>6424.41</v>
      </c>
      <c r="LS19">
        <v>2419.5100000000002</v>
      </c>
      <c r="LT19">
        <v>1590.25</v>
      </c>
      <c r="LU19">
        <v>3658.52</v>
      </c>
      <c r="LV19">
        <v>1864.84</v>
      </c>
      <c r="LW19">
        <v>2614.2600000000002</v>
      </c>
      <c r="LX19">
        <v>2764.75</v>
      </c>
      <c r="LY19">
        <v>4964.6899999999996</v>
      </c>
      <c r="LZ19">
        <v>1241.18</v>
      </c>
      <c r="MA19">
        <v>3813.68</v>
      </c>
      <c r="MB19">
        <v>1755.32</v>
      </c>
      <c r="MC19">
        <v>834.06</v>
      </c>
      <c r="MD19">
        <v>1402.04</v>
      </c>
      <c r="ME19">
        <v>1208.31</v>
      </c>
      <c r="MF19">
        <v>4638.33</v>
      </c>
      <c r="MG19">
        <v>1282.6400000000001</v>
      </c>
      <c r="MH19">
        <v>1840.61</v>
      </c>
      <c r="MI19">
        <v>942.96</v>
      </c>
      <c r="MJ19">
        <v>1706.16</v>
      </c>
      <c r="MK19">
        <v>4677.8900000000003</v>
      </c>
      <c r="ML19">
        <v>6181.45</v>
      </c>
      <c r="MM19">
        <v>1247.45</v>
      </c>
      <c r="MN19">
        <v>2309.91</v>
      </c>
      <c r="MO19">
        <v>987.17</v>
      </c>
      <c r="MP19">
        <v>2177.16</v>
      </c>
      <c r="MQ19">
        <v>1957.79</v>
      </c>
      <c r="MR19">
        <v>2936.45</v>
      </c>
      <c r="MS19">
        <v>2698.17</v>
      </c>
      <c r="MT19">
        <v>3577.85</v>
      </c>
      <c r="MU19">
        <v>2282.1999999999998</v>
      </c>
      <c r="MV19">
        <v>2568.13</v>
      </c>
      <c r="MW19">
        <v>2042.23</v>
      </c>
      <c r="MX19">
        <v>1136.6500000000001</v>
      </c>
      <c r="MY19">
        <v>1484.43</v>
      </c>
      <c r="MZ19">
        <v>1274.4100000000001</v>
      </c>
      <c r="NA19">
        <v>1402.6</v>
      </c>
      <c r="NB19">
        <v>1622.42</v>
      </c>
      <c r="NC19">
        <v>1826.79</v>
      </c>
      <c r="ND19">
        <v>2473.42</v>
      </c>
      <c r="NE19">
        <v>2601.19</v>
      </c>
      <c r="NF19">
        <v>1794.24</v>
      </c>
      <c r="NG19">
        <v>1613.85</v>
      </c>
      <c r="NH19">
        <v>1453.5</v>
      </c>
      <c r="NI19">
        <v>750.37</v>
      </c>
      <c r="NJ19">
        <v>4265.05</v>
      </c>
      <c r="NK19">
        <v>1596.17</v>
      </c>
      <c r="NL19">
        <v>2456.16</v>
      </c>
      <c r="NM19">
        <v>953.2</v>
      </c>
      <c r="NN19">
        <v>9349.8799999999992</v>
      </c>
      <c r="NO19">
        <v>2287.54</v>
      </c>
      <c r="NP19">
        <v>2262.64</v>
      </c>
      <c r="NQ19">
        <v>1392.35</v>
      </c>
      <c r="NR19">
        <v>3153.06</v>
      </c>
      <c r="NS19">
        <v>1566.49</v>
      </c>
      <c r="NT19">
        <v>2075.31</v>
      </c>
      <c r="NU19">
        <v>1980.78</v>
      </c>
      <c r="NV19">
        <v>2818.23</v>
      </c>
      <c r="NW19">
        <v>3777.74</v>
      </c>
      <c r="NX19">
        <v>2271.06</v>
      </c>
      <c r="NY19">
        <v>4133.22</v>
      </c>
      <c r="NZ19">
        <v>2965.6</v>
      </c>
      <c r="OA19">
        <v>1367.45</v>
      </c>
      <c r="OB19">
        <v>2155.89</v>
      </c>
      <c r="OC19">
        <v>5613.9</v>
      </c>
      <c r="OD19">
        <v>1585.98</v>
      </c>
      <c r="OE19">
        <v>1690.59</v>
      </c>
      <c r="OF19">
        <v>2612.9499999999998</v>
      </c>
      <c r="OG19">
        <v>3781.29</v>
      </c>
      <c r="OH19">
        <v>1316.37</v>
      </c>
      <c r="OI19">
        <v>1652.82</v>
      </c>
      <c r="OJ19">
        <v>2344.9299999999998</v>
      </c>
      <c r="OK19">
        <v>949.03</v>
      </c>
      <c r="OL19">
        <v>1515.99</v>
      </c>
      <c r="OM19">
        <v>1697.68</v>
      </c>
      <c r="ON19">
        <v>1265.48</v>
      </c>
      <c r="OO19">
        <v>1374.28</v>
      </c>
      <c r="OP19">
        <v>3377.37</v>
      </c>
      <c r="OQ19">
        <v>6906.95</v>
      </c>
      <c r="OR19">
        <v>2680.07</v>
      </c>
      <c r="OS19">
        <v>1463.92</v>
      </c>
      <c r="OT19">
        <v>1249.4100000000001</v>
      </c>
      <c r="OU19">
        <v>1784.58</v>
      </c>
      <c r="OV19">
        <v>1717.6</v>
      </c>
      <c r="OW19">
        <v>1430.47</v>
      </c>
      <c r="OX19">
        <v>1563.5</v>
      </c>
      <c r="OY19">
        <v>5135.95</v>
      </c>
      <c r="OZ19">
        <v>2832.71</v>
      </c>
      <c r="PA19">
        <v>3525.12</v>
      </c>
      <c r="PB19">
        <v>2295.35</v>
      </c>
      <c r="PC19">
        <v>1233.58</v>
      </c>
      <c r="PD19">
        <v>2437.7199999999998</v>
      </c>
      <c r="PE19">
        <v>1535.43</v>
      </c>
      <c r="PF19">
        <v>1671.22</v>
      </c>
      <c r="PG19">
        <v>6304.13</v>
      </c>
      <c r="PH19">
        <v>2523.64</v>
      </c>
      <c r="PI19">
        <v>5305.53</v>
      </c>
      <c r="PJ19">
        <v>1902.99</v>
      </c>
      <c r="PK19">
        <v>2708.13</v>
      </c>
      <c r="PL19">
        <v>2517.8200000000002</v>
      </c>
      <c r="PM19">
        <v>995.04</v>
      </c>
      <c r="PN19">
        <v>2631.12</v>
      </c>
      <c r="PO19">
        <v>6036.9</v>
      </c>
      <c r="PP19">
        <v>1998.71</v>
      </c>
      <c r="PQ19">
        <v>1799.42</v>
      </c>
      <c r="PR19">
        <v>1976.65</v>
      </c>
      <c r="PS19">
        <v>2730.85</v>
      </c>
      <c r="PT19">
        <v>2751.98</v>
      </c>
      <c r="PU19">
        <v>3811.8</v>
      </c>
      <c r="PV19">
        <v>1188.4100000000001</v>
      </c>
      <c r="PW19">
        <v>718.27</v>
      </c>
      <c r="PX19">
        <v>2726.68</v>
      </c>
      <c r="PY19">
        <v>3525.29</v>
      </c>
      <c r="PZ19">
        <v>2636.84</v>
      </c>
      <c r="QA19">
        <v>2067.5500000000002</v>
      </c>
      <c r="QB19">
        <v>4885.1400000000003</v>
      </c>
      <c r="QC19">
        <v>2005.26</v>
      </c>
      <c r="QD19">
        <v>5495.79</v>
      </c>
      <c r="QE19">
        <v>1618.03</v>
      </c>
      <c r="QF19">
        <v>889.94</v>
      </c>
      <c r="QG19">
        <v>2301.5300000000002</v>
      </c>
      <c r="QH19">
        <v>845.4</v>
      </c>
      <c r="QI19">
        <v>4041.14</v>
      </c>
      <c r="QJ19">
        <v>1034.76</v>
      </c>
      <c r="QK19">
        <v>6510.48</v>
      </c>
      <c r="QL19">
        <v>1240.21</v>
      </c>
      <c r="QM19">
        <v>1295.74</v>
      </c>
      <c r="QN19">
        <v>5634.63</v>
      </c>
      <c r="QO19">
        <v>2175.08</v>
      </c>
      <c r="QP19">
        <v>1486.13</v>
      </c>
      <c r="QQ19">
        <v>1460.02</v>
      </c>
      <c r="QR19">
        <v>1786</v>
      </c>
      <c r="QS19">
        <v>1435.21</v>
      </c>
      <c r="QT19">
        <v>647.19000000000005</v>
      </c>
      <c r="QU19">
        <v>1257.26</v>
      </c>
      <c r="QV19">
        <v>3898.77</v>
      </c>
      <c r="QW19">
        <v>4064.96</v>
      </c>
      <c r="QX19">
        <v>3397.93</v>
      </c>
      <c r="QY19">
        <v>1292.8499999999999</v>
      </c>
      <c r="QZ19">
        <v>2708.9</v>
      </c>
      <c r="RA19">
        <v>788.91</v>
      </c>
      <c r="RB19">
        <v>5280.52</v>
      </c>
      <c r="RC19">
        <v>5491.3</v>
      </c>
      <c r="RD19">
        <v>4374.63</v>
      </c>
      <c r="RE19">
        <v>2728.49</v>
      </c>
      <c r="RF19">
        <v>4984.07</v>
      </c>
      <c r="RG19">
        <v>1413.2</v>
      </c>
      <c r="RH19">
        <v>2332.3200000000002</v>
      </c>
      <c r="RI19">
        <v>2176.56</v>
      </c>
      <c r="RJ19">
        <v>1910.57</v>
      </c>
      <c r="RK19">
        <v>1298.3</v>
      </c>
      <c r="RL19">
        <v>2915.81</v>
      </c>
      <c r="RM19">
        <v>2033.07</v>
      </c>
      <c r="RN19">
        <v>2671.49</v>
      </c>
      <c r="RO19">
        <v>2076.75</v>
      </c>
      <c r="RP19">
        <v>4851.22</v>
      </c>
      <c r="RQ19">
        <v>1710.97</v>
      </c>
      <c r="RR19">
        <v>2281.19</v>
      </c>
      <c r="RS19">
        <v>4012.65</v>
      </c>
      <c r="RT19">
        <v>6135.62</v>
      </c>
      <c r="RU19">
        <v>5120.87</v>
      </c>
      <c r="RV19">
        <v>3351.25</v>
      </c>
      <c r="RW19">
        <v>2616.84</v>
      </c>
      <c r="RX19">
        <v>1433.17</v>
      </c>
      <c r="RY19">
        <v>2302.94</v>
      </c>
      <c r="RZ19">
        <v>2162.37</v>
      </c>
      <c r="SA19">
        <v>3580.67</v>
      </c>
      <c r="SB19">
        <v>5738.86</v>
      </c>
      <c r="SC19">
        <v>3092.38</v>
      </c>
      <c r="SD19">
        <v>1560.33</v>
      </c>
      <c r="SE19">
        <v>2088.12</v>
      </c>
      <c r="SF19">
        <v>501.32</v>
      </c>
      <c r="SG19">
        <v>1442.9</v>
      </c>
      <c r="SH19">
        <v>4464.8900000000003</v>
      </c>
      <c r="SI19">
        <v>1797.61</v>
      </c>
      <c r="SJ19">
        <v>1601.73</v>
      </c>
      <c r="SK19">
        <v>2403.44</v>
      </c>
      <c r="SL19">
        <v>3576.09</v>
      </c>
      <c r="SM19">
        <v>1884.58</v>
      </c>
      <c r="SN19">
        <v>1566.95</v>
      </c>
      <c r="SO19">
        <v>1688.89</v>
      </c>
      <c r="SP19">
        <v>2189.56</v>
      </c>
      <c r="SQ19">
        <v>3582.27</v>
      </c>
      <c r="SR19">
        <v>2223.2399999999998</v>
      </c>
      <c r="SS19">
        <v>4373.5</v>
      </c>
      <c r="ST19">
        <v>981.68</v>
      </c>
      <c r="SU19">
        <v>1355.7</v>
      </c>
      <c r="SV19">
        <v>3404.25</v>
      </c>
      <c r="SW19">
        <v>2312.65</v>
      </c>
      <c r="SX19">
        <v>1943.44</v>
      </c>
      <c r="SY19">
        <v>5147.58</v>
      </c>
      <c r="SZ19">
        <v>2053.04</v>
      </c>
      <c r="TA19">
        <v>2739.48</v>
      </c>
      <c r="TB19">
        <v>1993.98</v>
      </c>
      <c r="TC19">
        <v>3045.84</v>
      </c>
      <c r="TD19">
        <v>6043.87</v>
      </c>
      <c r="TE19">
        <v>3181.69</v>
      </c>
      <c r="TF19">
        <v>1085.0999999999999</v>
      </c>
      <c r="TG19">
        <v>2744.17</v>
      </c>
      <c r="TH19">
        <v>1439.88</v>
      </c>
      <c r="TI19">
        <v>1508.18</v>
      </c>
      <c r="TJ19">
        <v>2063.1999999999998</v>
      </c>
      <c r="TK19">
        <v>2982.31</v>
      </c>
      <c r="TL19">
        <v>5061.62</v>
      </c>
      <c r="TM19">
        <v>1759.72</v>
      </c>
      <c r="TN19">
        <v>971.34</v>
      </c>
      <c r="TO19">
        <v>6234.08</v>
      </c>
      <c r="TP19">
        <v>2765.19</v>
      </c>
      <c r="TQ19">
        <v>3128.5</v>
      </c>
      <c r="TR19">
        <v>2204.5500000000002</v>
      </c>
      <c r="TS19">
        <v>6515.03</v>
      </c>
      <c r="TT19">
        <v>6689.79</v>
      </c>
      <c r="TU19">
        <v>6015.73</v>
      </c>
      <c r="TV19">
        <v>1843.47</v>
      </c>
      <c r="TW19">
        <v>4151.24</v>
      </c>
      <c r="TX19">
        <v>2998.93</v>
      </c>
      <c r="TY19">
        <v>1812.81</v>
      </c>
      <c r="TZ19">
        <v>3692.02</v>
      </c>
      <c r="UA19">
        <v>2587.38</v>
      </c>
      <c r="UB19">
        <v>1546.51</v>
      </c>
      <c r="UC19">
        <v>2859.6</v>
      </c>
      <c r="UD19">
        <v>4299.0600000000004</v>
      </c>
      <c r="UE19">
        <v>4135.9799999999996</v>
      </c>
      <c r="UF19">
        <v>3928.5</v>
      </c>
      <c r="UG19">
        <v>1501.63</v>
      </c>
      <c r="UH19">
        <v>2307.38</v>
      </c>
      <c r="UI19">
        <v>6838.04</v>
      </c>
      <c r="UJ19">
        <v>1875.91</v>
      </c>
      <c r="UK19">
        <v>953.36</v>
      </c>
      <c r="UL19">
        <v>4785.6400000000003</v>
      </c>
      <c r="UM19">
        <v>872.92</v>
      </c>
      <c r="UN19">
        <v>2218.61</v>
      </c>
      <c r="UO19">
        <v>3357.35</v>
      </c>
      <c r="UP19">
        <v>4525.0600000000004</v>
      </c>
      <c r="UQ19">
        <v>1272.1500000000001</v>
      </c>
      <c r="UR19">
        <v>1093.43</v>
      </c>
      <c r="US19">
        <v>1174.69</v>
      </c>
      <c r="UT19">
        <v>2905.02</v>
      </c>
      <c r="UU19">
        <v>4541.29</v>
      </c>
      <c r="UV19">
        <v>5133.3999999999996</v>
      </c>
      <c r="UW19">
        <v>1363.54</v>
      </c>
      <c r="UX19">
        <v>3765.23</v>
      </c>
      <c r="UY19">
        <v>2522.1799999999998</v>
      </c>
      <c r="UZ19">
        <v>3502.42</v>
      </c>
      <c r="VA19">
        <v>1371.64</v>
      </c>
      <c r="VB19">
        <v>1156.3</v>
      </c>
      <c r="VC19">
        <v>1006.74</v>
      </c>
      <c r="VD19">
        <v>1637.16</v>
      </c>
      <c r="VE19">
        <v>1011.28</v>
      </c>
      <c r="VF19">
        <v>4232.1499999999996</v>
      </c>
      <c r="VG19">
        <v>2475.2199999999998</v>
      </c>
      <c r="VH19">
        <v>1054.02</v>
      </c>
      <c r="VI19">
        <v>3019.42</v>
      </c>
      <c r="VJ19">
        <v>3548.66</v>
      </c>
      <c r="VK19">
        <v>2623.17</v>
      </c>
      <c r="VL19">
        <v>2701.31</v>
      </c>
      <c r="VM19">
        <v>1116.4000000000001</v>
      </c>
      <c r="VN19">
        <v>967.83</v>
      </c>
      <c r="VO19">
        <v>628.45000000000005</v>
      </c>
      <c r="VP19">
        <v>4507.59</v>
      </c>
      <c r="VQ19">
        <v>2707.6</v>
      </c>
      <c r="VR19">
        <v>537.04</v>
      </c>
      <c r="VS19">
        <v>1632.47</v>
      </c>
      <c r="VT19">
        <v>2474.6</v>
      </c>
      <c r="VU19">
        <v>2064.7800000000002</v>
      </c>
      <c r="VV19">
        <v>1247.76</v>
      </c>
      <c r="VW19">
        <v>5727.34</v>
      </c>
      <c r="VX19">
        <v>2594.7800000000002</v>
      </c>
      <c r="VY19">
        <v>896.76</v>
      </c>
      <c r="VZ19">
        <v>2014.13</v>
      </c>
      <c r="WA19">
        <v>2624.68</v>
      </c>
      <c r="WB19">
        <v>2901.54</v>
      </c>
      <c r="WC19">
        <v>1786.34</v>
      </c>
      <c r="WD19">
        <v>1181.82</v>
      </c>
      <c r="WE19">
        <v>4434</v>
      </c>
      <c r="WF19">
        <v>5503.08</v>
      </c>
      <c r="WG19">
        <v>1591.23</v>
      </c>
      <c r="WH19">
        <v>1259.49</v>
      </c>
      <c r="WI19">
        <v>6379.31</v>
      </c>
      <c r="WJ19">
        <v>2184.29</v>
      </c>
      <c r="WK19">
        <v>1291</v>
      </c>
      <c r="WL19">
        <v>2892.1</v>
      </c>
      <c r="WM19">
        <v>7710.91</v>
      </c>
      <c r="WN19">
        <v>6155.92</v>
      </c>
      <c r="WO19">
        <v>2192.35</v>
      </c>
      <c r="WP19">
        <v>567.94000000000005</v>
      </c>
      <c r="WQ19">
        <v>2070.65</v>
      </c>
      <c r="WR19">
        <v>1007.5</v>
      </c>
      <c r="WS19">
        <v>1508.38</v>
      </c>
      <c r="WT19">
        <v>1635.64</v>
      </c>
      <c r="WU19">
        <v>1087.4100000000001</v>
      </c>
      <c r="WV19">
        <v>1429.49</v>
      </c>
      <c r="WW19">
        <v>2313.39</v>
      </c>
      <c r="WX19">
        <v>1655.38</v>
      </c>
      <c r="WY19">
        <v>1463.45</v>
      </c>
      <c r="WZ19">
        <v>1986.49</v>
      </c>
      <c r="XA19">
        <v>2765.25</v>
      </c>
      <c r="XB19">
        <v>2064.7399999999998</v>
      </c>
      <c r="XC19">
        <v>850.98</v>
      </c>
      <c r="XD19">
        <v>1334.16</v>
      </c>
      <c r="XE19">
        <v>729.68</v>
      </c>
      <c r="XF19">
        <v>647.38</v>
      </c>
      <c r="XG19">
        <v>2942.28</v>
      </c>
      <c r="XH19">
        <v>2314.59</v>
      </c>
      <c r="XI19">
        <v>716.07</v>
      </c>
      <c r="XJ19">
        <v>5302.45</v>
      </c>
      <c r="XK19">
        <v>2240.04</v>
      </c>
      <c r="XL19">
        <v>2082.38</v>
      </c>
      <c r="XM19">
        <v>871.08</v>
      </c>
      <c r="XN19">
        <v>3111.78</v>
      </c>
      <c r="XO19">
        <v>1336.89</v>
      </c>
      <c r="XP19">
        <v>2280.1999999999998</v>
      </c>
      <c r="XQ19">
        <v>1183.3800000000001</v>
      </c>
      <c r="XR19">
        <v>1188.1500000000001</v>
      </c>
      <c r="XS19">
        <v>1631</v>
      </c>
      <c r="XT19">
        <v>1187.1600000000001</v>
      </c>
      <c r="XU19">
        <v>973.64</v>
      </c>
      <c r="XV19">
        <v>5375.73</v>
      </c>
      <c r="XW19">
        <v>2499.5500000000002</v>
      </c>
      <c r="XX19">
        <v>2359.65</v>
      </c>
      <c r="XY19">
        <v>2838.58</v>
      </c>
      <c r="XZ19">
        <v>2632.5</v>
      </c>
      <c r="YA19">
        <v>969.59</v>
      </c>
      <c r="YB19">
        <v>4298.3100000000004</v>
      </c>
      <c r="YC19">
        <v>2117.87</v>
      </c>
      <c r="YD19">
        <v>485.37</v>
      </c>
      <c r="YE19">
        <v>2690.03</v>
      </c>
      <c r="YF19">
        <v>1921.01</v>
      </c>
      <c r="YG19">
        <v>3451.38</v>
      </c>
      <c r="YH19">
        <v>7362.71</v>
      </c>
      <c r="YI19">
        <v>2851.07</v>
      </c>
      <c r="YJ19">
        <v>3806.66</v>
      </c>
      <c r="YK19">
        <v>2140.7199999999998</v>
      </c>
      <c r="YL19">
        <v>4498.92</v>
      </c>
      <c r="YM19">
        <v>6768.31</v>
      </c>
      <c r="YN19">
        <v>4119.1099999999997</v>
      </c>
      <c r="YO19">
        <v>6525.38</v>
      </c>
      <c r="YP19">
        <v>970.59</v>
      </c>
      <c r="YQ19">
        <v>2239.9299999999998</v>
      </c>
      <c r="YR19">
        <v>1765.8</v>
      </c>
      <c r="YS19">
        <v>843.16</v>
      </c>
      <c r="YT19">
        <v>1850.4</v>
      </c>
      <c r="YU19">
        <v>4345.1099999999997</v>
      </c>
      <c r="YV19">
        <v>2590.61</v>
      </c>
      <c r="YW19">
        <v>1329.2</v>
      </c>
      <c r="YX19">
        <v>2282.4699999999998</v>
      </c>
      <c r="YY19">
        <v>3195.82</v>
      </c>
      <c r="YZ19">
        <v>2903.44</v>
      </c>
      <c r="ZA19">
        <v>1877.13</v>
      </c>
      <c r="ZB19">
        <v>3561.02</v>
      </c>
      <c r="ZC19">
        <v>1317.28</v>
      </c>
      <c r="ZD19">
        <v>3004.11</v>
      </c>
      <c r="ZE19">
        <v>1368.88</v>
      </c>
      <c r="ZF19">
        <v>1898.54</v>
      </c>
      <c r="ZG19">
        <v>1143.5999999999999</v>
      </c>
      <c r="ZH19">
        <v>1827.77</v>
      </c>
      <c r="ZI19">
        <v>1030.6400000000001</v>
      </c>
      <c r="ZJ19">
        <v>2389.91</v>
      </c>
      <c r="ZK19">
        <v>1829.97</v>
      </c>
      <c r="ZL19">
        <v>1370.77</v>
      </c>
      <c r="ZM19">
        <v>2196.6999999999998</v>
      </c>
      <c r="ZN19">
        <v>2847.88</v>
      </c>
      <c r="ZO19">
        <v>1857.17</v>
      </c>
      <c r="ZP19">
        <v>2430.7600000000002</v>
      </c>
      <c r="ZQ19">
        <v>950.55</v>
      </c>
      <c r="ZR19">
        <v>1153.44</v>
      </c>
      <c r="ZS19">
        <v>688.94</v>
      </c>
      <c r="ZT19">
        <v>3112.26</v>
      </c>
      <c r="ZU19">
        <v>2357.2800000000002</v>
      </c>
      <c r="ZV19">
        <v>2069.9499999999998</v>
      </c>
      <c r="ZW19">
        <v>1802.72</v>
      </c>
      <c r="ZX19">
        <v>1486.24</v>
      </c>
      <c r="ZY19">
        <v>1437.45</v>
      </c>
      <c r="ZZ19">
        <v>1820.86</v>
      </c>
      <c r="AAA19">
        <v>3797.52</v>
      </c>
      <c r="AAB19">
        <v>1356.42</v>
      </c>
      <c r="AAC19">
        <v>2206.1799999999998</v>
      </c>
      <c r="AAD19">
        <v>2817.25</v>
      </c>
      <c r="AAE19">
        <v>2776.94</v>
      </c>
      <c r="AAF19">
        <v>2386.41</v>
      </c>
      <c r="AAG19">
        <v>2137.04</v>
      </c>
      <c r="AAH19">
        <v>2520.41</v>
      </c>
      <c r="AAI19">
        <v>1950.27</v>
      </c>
      <c r="AAJ19">
        <v>2721.97</v>
      </c>
      <c r="AAK19">
        <v>1528.19</v>
      </c>
      <c r="AAL19">
        <v>4164.76</v>
      </c>
      <c r="AAM19">
        <v>2005.19</v>
      </c>
      <c r="AAN19">
        <v>1295.3599999999999</v>
      </c>
      <c r="AAO19">
        <v>1804.08</v>
      </c>
      <c r="AAP19">
        <v>1149.42</v>
      </c>
      <c r="AAQ19">
        <v>1207.26</v>
      </c>
      <c r="AAR19">
        <v>1777.56</v>
      </c>
      <c r="AAS19">
        <v>4052.48</v>
      </c>
      <c r="AAT19">
        <v>725.8</v>
      </c>
      <c r="AAU19">
        <v>2238</v>
      </c>
      <c r="AAV19">
        <v>1674.93</v>
      </c>
      <c r="AAW19">
        <v>1463.74</v>
      </c>
      <c r="AAX19">
        <v>2983.32</v>
      </c>
      <c r="AAY19">
        <v>1356.2</v>
      </c>
      <c r="AAZ19">
        <v>4695.1099999999997</v>
      </c>
      <c r="ABA19">
        <v>2302.0700000000002</v>
      </c>
      <c r="ABB19">
        <v>3286.07</v>
      </c>
      <c r="ABC19">
        <v>4935.68</v>
      </c>
      <c r="ABD19">
        <v>2776.86</v>
      </c>
      <c r="ABE19">
        <v>1319.23</v>
      </c>
      <c r="ABF19">
        <v>1399.59</v>
      </c>
      <c r="ABG19">
        <v>3308.73</v>
      </c>
      <c r="ABH19">
        <v>2764.03</v>
      </c>
      <c r="ABI19">
        <v>1669.48</v>
      </c>
      <c r="ABJ19">
        <v>1518.83</v>
      </c>
      <c r="ABK19">
        <v>1412.91</v>
      </c>
      <c r="ABL19">
        <v>3345.01</v>
      </c>
      <c r="ABM19">
        <v>2756.38</v>
      </c>
      <c r="ABN19">
        <v>2785.59</v>
      </c>
      <c r="ABO19">
        <v>4274.49</v>
      </c>
      <c r="ABP19">
        <v>2309.46</v>
      </c>
      <c r="ABQ19">
        <v>2466.23</v>
      </c>
      <c r="ABR19">
        <v>772.06</v>
      </c>
      <c r="ABS19">
        <v>2570.38</v>
      </c>
      <c r="ABT19">
        <v>946.11</v>
      </c>
      <c r="ABU19">
        <v>956.28</v>
      </c>
      <c r="ABV19">
        <v>1438.04</v>
      </c>
      <c r="ABW19">
        <v>4269.95</v>
      </c>
      <c r="ABX19">
        <v>2151.0300000000002</v>
      </c>
      <c r="ABY19">
        <v>3211.78</v>
      </c>
      <c r="ABZ19">
        <v>2103.7800000000002</v>
      </c>
      <c r="ACA19">
        <v>1958.03</v>
      </c>
      <c r="ACB19">
        <v>2927.06</v>
      </c>
      <c r="ACC19">
        <v>1036.1300000000001</v>
      </c>
      <c r="ACD19">
        <v>1237.95</v>
      </c>
      <c r="ACE19">
        <v>2273.67</v>
      </c>
      <c r="ACF19">
        <v>3230.29</v>
      </c>
      <c r="ACG19">
        <v>1086.67</v>
      </c>
      <c r="ACH19">
        <v>2443.13</v>
      </c>
      <c r="ACI19">
        <v>756.45</v>
      </c>
      <c r="ACJ19">
        <v>2989.94</v>
      </c>
      <c r="ACK19">
        <v>2562.0700000000002</v>
      </c>
      <c r="ACL19">
        <v>3037.2</v>
      </c>
      <c r="ACM19">
        <v>5084.49</v>
      </c>
      <c r="ACN19">
        <v>1527.92</v>
      </c>
      <c r="ACO19">
        <v>2741.15</v>
      </c>
      <c r="ACP19">
        <v>4094.15</v>
      </c>
      <c r="ACQ19">
        <v>1216.96</v>
      </c>
      <c r="ACR19">
        <v>839.93</v>
      </c>
      <c r="ACS19">
        <v>592.51</v>
      </c>
      <c r="ACT19">
        <v>4800.05</v>
      </c>
      <c r="ACU19">
        <v>1383.67</v>
      </c>
      <c r="ACV19">
        <v>1947.07</v>
      </c>
      <c r="ACW19">
        <v>1684.14</v>
      </c>
      <c r="ACX19">
        <v>1917.37</v>
      </c>
      <c r="ACY19">
        <v>1841.71</v>
      </c>
      <c r="ACZ19">
        <v>1933.94</v>
      </c>
      <c r="ADA19">
        <v>1725.32</v>
      </c>
      <c r="ADB19">
        <v>1255.23</v>
      </c>
      <c r="ADC19">
        <v>3692.2</v>
      </c>
      <c r="ADD19">
        <v>2587.64</v>
      </c>
      <c r="ADE19">
        <v>2414.96</v>
      </c>
      <c r="ADF19">
        <v>2533.1799999999998</v>
      </c>
      <c r="ADG19">
        <v>6415.68</v>
      </c>
      <c r="ADH19">
        <v>2138.0100000000002</v>
      </c>
      <c r="ADI19">
        <v>3881.12</v>
      </c>
      <c r="ADJ19">
        <v>2109.39</v>
      </c>
      <c r="ADK19">
        <v>5867.1</v>
      </c>
      <c r="ADL19">
        <v>646.80999999999995</v>
      </c>
      <c r="ADM19">
        <v>1326.7</v>
      </c>
      <c r="ADN19">
        <v>6067.85</v>
      </c>
      <c r="ADO19">
        <v>1129.02</v>
      </c>
      <c r="ADP19">
        <v>1500.34</v>
      </c>
      <c r="ADQ19">
        <v>2603.36</v>
      </c>
      <c r="ADR19">
        <v>2652.9</v>
      </c>
      <c r="ADS19">
        <v>782.09</v>
      </c>
      <c r="ADT19">
        <v>3162.43</v>
      </c>
      <c r="ADU19">
        <v>2045.85</v>
      </c>
      <c r="ADV19">
        <v>998.79</v>
      </c>
      <c r="ADW19">
        <v>1340.95</v>
      </c>
      <c r="ADX19">
        <v>4839.43</v>
      </c>
      <c r="ADY19">
        <v>1433.98</v>
      </c>
      <c r="ADZ19">
        <v>1506.77</v>
      </c>
      <c r="AEA19">
        <v>1935.5</v>
      </c>
      <c r="AEB19">
        <v>1977.64</v>
      </c>
      <c r="AEC19">
        <v>1392.54</v>
      </c>
      <c r="AED19">
        <v>2387.98</v>
      </c>
      <c r="AEE19">
        <v>680.25</v>
      </c>
      <c r="AEF19">
        <v>6170.64</v>
      </c>
      <c r="AEG19">
        <v>2306.6799999999998</v>
      </c>
      <c r="AEH19">
        <v>1419.58</v>
      </c>
      <c r="AEI19">
        <v>2956.05</v>
      </c>
      <c r="AEJ19">
        <v>4088.27</v>
      </c>
      <c r="AEK19">
        <v>3872.77</v>
      </c>
      <c r="AEL19">
        <v>677.69</v>
      </c>
      <c r="AEM19">
        <v>1701.35</v>
      </c>
      <c r="AEN19">
        <v>1059.83</v>
      </c>
      <c r="AEO19">
        <v>1580.2</v>
      </c>
      <c r="AEP19">
        <v>1678.97</v>
      </c>
      <c r="AEQ19">
        <v>1699.82</v>
      </c>
      <c r="AER19">
        <v>1118.75</v>
      </c>
      <c r="AES19">
        <v>1345.07</v>
      </c>
      <c r="AET19">
        <v>3268.78</v>
      </c>
      <c r="AEU19">
        <v>1469.14</v>
      </c>
      <c r="AEV19">
        <v>2824.21</v>
      </c>
      <c r="AEW19">
        <v>844.94</v>
      </c>
      <c r="AEX19">
        <v>2020.65</v>
      </c>
      <c r="AEY19">
        <v>3299.02</v>
      </c>
      <c r="AEZ19">
        <v>3237.98</v>
      </c>
      <c r="AFA19">
        <v>1122.1500000000001</v>
      </c>
      <c r="AFB19">
        <v>4591.8900000000003</v>
      </c>
      <c r="AFC19">
        <v>5047.42</v>
      </c>
      <c r="AFD19">
        <v>1120.53</v>
      </c>
      <c r="AFE19">
        <v>2830.35</v>
      </c>
      <c r="AFF19">
        <v>736.1</v>
      </c>
      <c r="AFG19">
        <v>2694.22</v>
      </c>
      <c r="AFH19">
        <v>3260.3</v>
      </c>
      <c r="AFI19">
        <v>2954.35</v>
      </c>
      <c r="AFJ19">
        <v>3270.81</v>
      </c>
      <c r="AFK19">
        <v>2156.91</v>
      </c>
      <c r="AFL19">
        <v>8872.07</v>
      </c>
      <c r="AFM19">
        <v>1503.38</v>
      </c>
      <c r="AFN19">
        <v>2468.6799999999998</v>
      </c>
      <c r="AFO19">
        <v>1386.2</v>
      </c>
      <c r="AFP19">
        <v>5870.08</v>
      </c>
      <c r="AFQ19">
        <v>2713.86</v>
      </c>
      <c r="AFR19">
        <v>1822.71</v>
      </c>
      <c r="AFS19">
        <v>3701.67</v>
      </c>
      <c r="AFT19">
        <v>2992.26</v>
      </c>
      <c r="AFU19">
        <v>2297.1999999999998</v>
      </c>
      <c r="AFV19">
        <v>1150.06</v>
      </c>
      <c r="AFW19">
        <v>4449.95</v>
      </c>
      <c r="AFX19">
        <v>1142.0899999999999</v>
      </c>
      <c r="AFY19">
        <v>1290.32</v>
      </c>
      <c r="AFZ19">
        <v>4007.55</v>
      </c>
      <c r="AGA19">
        <v>6959.41</v>
      </c>
      <c r="AGB19">
        <v>2381.79</v>
      </c>
      <c r="AGC19">
        <v>1969.06</v>
      </c>
      <c r="AGD19">
        <v>1361.72</v>
      </c>
      <c r="AGE19">
        <v>2827.19</v>
      </c>
      <c r="AGF19">
        <v>1451.49</v>
      </c>
      <c r="AGG19">
        <v>1496.82</v>
      </c>
      <c r="AGH19">
        <v>3322.64</v>
      </c>
      <c r="AGI19">
        <v>1055.1600000000001</v>
      </c>
      <c r="AGJ19">
        <v>3602.75</v>
      </c>
      <c r="AGK19">
        <v>726.73</v>
      </c>
      <c r="AGL19">
        <v>3349.72</v>
      </c>
      <c r="AGM19">
        <v>1782.08</v>
      </c>
      <c r="AGN19">
        <v>1373.22</v>
      </c>
      <c r="AGO19">
        <v>356.27</v>
      </c>
      <c r="AGP19">
        <v>4291.78</v>
      </c>
      <c r="AGQ19">
        <v>6263.45</v>
      </c>
      <c r="AGR19">
        <v>3367.9</v>
      </c>
      <c r="AGS19">
        <v>4080.9</v>
      </c>
      <c r="AGT19">
        <v>1174.55</v>
      </c>
      <c r="AGU19">
        <v>2272.46</v>
      </c>
      <c r="AGV19">
        <v>2445.11</v>
      </c>
      <c r="AGW19">
        <v>4265.3</v>
      </c>
      <c r="AGX19">
        <v>2435.35</v>
      </c>
      <c r="AGY19">
        <v>2381.61</v>
      </c>
      <c r="AGZ19">
        <v>1566.62</v>
      </c>
      <c r="AHA19">
        <v>2352.71</v>
      </c>
      <c r="AHB19">
        <v>3135</v>
      </c>
      <c r="AHC19">
        <v>1757.71</v>
      </c>
      <c r="AHD19">
        <v>1667.04</v>
      </c>
      <c r="AHE19">
        <v>1062.1400000000001</v>
      </c>
      <c r="AHF19">
        <v>1336.78</v>
      </c>
      <c r="AHG19">
        <v>2782.5</v>
      </c>
      <c r="AHH19">
        <v>1147.02</v>
      </c>
      <c r="AHI19">
        <v>2155.91</v>
      </c>
      <c r="AHJ19">
        <v>4408.12</v>
      </c>
      <c r="AHK19">
        <v>681.76</v>
      </c>
      <c r="AHL19">
        <v>1417.81</v>
      </c>
      <c r="AHM19">
        <v>2465.5700000000002</v>
      </c>
      <c r="AHN19">
        <v>4094.3</v>
      </c>
      <c r="AHO19">
        <v>2318.58</v>
      </c>
      <c r="AHP19">
        <v>1602.24</v>
      </c>
      <c r="AHQ19">
        <v>3427.66</v>
      </c>
      <c r="AHR19">
        <v>6089.31</v>
      </c>
      <c r="AHS19">
        <v>1835.97</v>
      </c>
      <c r="AHT19">
        <v>1523.25</v>
      </c>
      <c r="AHU19">
        <v>4461.46</v>
      </c>
      <c r="AHV19">
        <v>3256.12</v>
      </c>
      <c r="AHW19">
        <v>4212.8500000000004</v>
      </c>
      <c r="AHX19">
        <v>2215.5700000000002</v>
      </c>
      <c r="AHY19">
        <v>2418.98</v>
      </c>
      <c r="AHZ19">
        <v>20087.78</v>
      </c>
      <c r="AIA19">
        <v>1002.58</v>
      </c>
      <c r="AIB19">
        <v>1554.66</v>
      </c>
      <c r="AIC19">
        <v>1045.69</v>
      </c>
      <c r="AID19">
        <v>2600</v>
      </c>
      <c r="AIE19">
        <v>2130</v>
      </c>
      <c r="AIF19">
        <v>970.74</v>
      </c>
      <c r="AIG19">
        <v>1047.28</v>
      </c>
      <c r="AIH19">
        <v>1279.82</v>
      </c>
      <c r="AII19">
        <v>1195.01</v>
      </c>
      <c r="AIJ19">
        <v>2063.56</v>
      </c>
      <c r="AIK19">
        <v>2177.27</v>
      </c>
      <c r="AIL19">
        <v>1281.96</v>
      </c>
      <c r="AIM19">
        <v>2348.7399999999998</v>
      </c>
      <c r="AIN19">
        <v>2872.02</v>
      </c>
      <c r="AIO19">
        <v>3288.48</v>
      </c>
      <c r="AIP19">
        <v>2236.89</v>
      </c>
      <c r="AIQ19">
        <v>2796.21</v>
      </c>
      <c r="AIR19">
        <v>3947.71</v>
      </c>
      <c r="AIS19">
        <v>1641.92</v>
      </c>
      <c r="AIT19">
        <v>2878.8</v>
      </c>
      <c r="AIU19">
        <v>3227.24</v>
      </c>
      <c r="AIV19">
        <v>1307.6300000000001</v>
      </c>
      <c r="AIW19">
        <v>1311.41</v>
      </c>
      <c r="AIX19">
        <v>1885.79</v>
      </c>
      <c r="AIY19">
        <v>4056.29</v>
      </c>
      <c r="AIZ19">
        <v>1837.39</v>
      </c>
      <c r="AJA19">
        <v>1164.9000000000001</v>
      </c>
      <c r="AJB19">
        <v>1443.84</v>
      </c>
      <c r="AJC19">
        <v>4382.8900000000003</v>
      </c>
      <c r="AJD19">
        <v>1774.46</v>
      </c>
      <c r="AJE19">
        <v>5073.95</v>
      </c>
      <c r="AJF19">
        <v>2136.2199999999998</v>
      </c>
      <c r="AJG19">
        <v>1418.24</v>
      </c>
      <c r="AJH19">
        <v>3405.04</v>
      </c>
      <c r="AJI19">
        <v>1933.71</v>
      </c>
      <c r="AJJ19">
        <v>1189.94</v>
      </c>
      <c r="AJK19">
        <v>5740.45</v>
      </c>
      <c r="AJL19">
        <v>2557.48</v>
      </c>
      <c r="AJM19">
        <v>2981.48</v>
      </c>
      <c r="AJN19">
        <v>2595.1</v>
      </c>
      <c r="AJO19">
        <v>5240.46</v>
      </c>
      <c r="AJP19">
        <v>5707.39</v>
      </c>
      <c r="AJQ19">
        <v>1898.6</v>
      </c>
      <c r="AJR19">
        <v>3586.31</v>
      </c>
      <c r="AJS19">
        <v>1731.3</v>
      </c>
      <c r="AJT19">
        <v>2823.82</v>
      </c>
      <c r="AJU19">
        <v>2668.92</v>
      </c>
      <c r="AJV19">
        <v>1689.74</v>
      </c>
      <c r="AJW19">
        <v>1595.8</v>
      </c>
      <c r="AJX19">
        <v>3061.21</v>
      </c>
      <c r="AJY19">
        <v>3430.95</v>
      </c>
      <c r="AJZ19">
        <v>920.39</v>
      </c>
      <c r="AKA19">
        <v>1713.74</v>
      </c>
      <c r="AKB19">
        <v>1343.34</v>
      </c>
      <c r="AKC19">
        <v>3963.58</v>
      </c>
      <c r="AKD19">
        <v>2029.46</v>
      </c>
      <c r="AKE19">
        <v>3946.3</v>
      </c>
      <c r="AKF19">
        <v>1470.5</v>
      </c>
      <c r="AKG19">
        <v>4981.8900000000003</v>
      </c>
      <c r="AKH19">
        <v>1907.92</v>
      </c>
      <c r="AKI19">
        <v>968.88</v>
      </c>
      <c r="AKJ19">
        <v>2070.09</v>
      </c>
      <c r="AKK19">
        <v>4386.7</v>
      </c>
      <c r="AKL19">
        <v>9855.85</v>
      </c>
      <c r="AKM19">
        <v>781.08</v>
      </c>
      <c r="AKN19">
        <v>1446.51</v>
      </c>
      <c r="AKO19">
        <v>1692.95</v>
      </c>
      <c r="AKP19">
        <v>1290.95</v>
      </c>
      <c r="AKQ19">
        <v>5246.58</v>
      </c>
      <c r="AKR19">
        <v>1084.18</v>
      </c>
      <c r="AKS19">
        <v>1878.68</v>
      </c>
      <c r="AKT19">
        <v>3658.39</v>
      </c>
      <c r="AKU19">
        <v>969.25</v>
      </c>
      <c r="AKV19">
        <v>5795.19</v>
      </c>
      <c r="AKW19">
        <v>1406.29</v>
      </c>
      <c r="AKX19">
        <v>3795.65</v>
      </c>
      <c r="AKY19">
        <v>2551.9699999999998</v>
      </c>
      <c r="AKZ19">
        <v>3212.47</v>
      </c>
      <c r="ALA19">
        <v>1777.8</v>
      </c>
      <c r="ALB19">
        <v>1367.45</v>
      </c>
      <c r="ALC19">
        <v>5122.18</v>
      </c>
      <c r="ALD19">
        <v>2901.81</v>
      </c>
      <c r="ALE19">
        <v>4608.2299999999996</v>
      </c>
      <c r="ALF19">
        <v>404.5</v>
      </c>
      <c r="ALG19">
        <v>5338.99</v>
      </c>
      <c r="ALH19">
        <v>3931.64</v>
      </c>
      <c r="ALI19">
        <v>2896.19</v>
      </c>
      <c r="ALJ19">
        <v>1183.3599999999999</v>
      </c>
      <c r="ALK19">
        <v>2591.1999999999998</v>
      </c>
      <c r="ALL19">
        <v>3619.19</v>
      </c>
      <c r="ALM19">
        <v>1372.5</v>
      </c>
      <c r="ALN19">
        <v>3910.44</v>
      </c>
      <c r="ALO19">
        <v>2891.14</v>
      </c>
      <c r="ALP19">
        <v>1806.43</v>
      </c>
      <c r="ALQ19">
        <v>2948.03</v>
      </c>
      <c r="ALR19">
        <v>1653.64</v>
      </c>
      <c r="ALS19">
        <v>3249.47</v>
      </c>
      <c r="ALT19">
        <v>4744.8999999999996</v>
      </c>
      <c r="ALU19">
        <v>3023.09</v>
      </c>
      <c r="ALV19">
        <v>2855.3</v>
      </c>
      <c r="ALW19">
        <v>3708.84</v>
      </c>
      <c r="ALX19">
        <v>866.03</v>
      </c>
      <c r="ALY19">
        <v>1664.5</v>
      </c>
      <c r="ALZ19">
        <v>1536.83</v>
      </c>
      <c r="AMA19">
        <v>981.67</v>
      </c>
      <c r="AMB19">
        <v>521.33000000000004</v>
      </c>
      <c r="AMC19">
        <v>1005.14</v>
      </c>
      <c r="AMD19">
        <v>1797.67</v>
      </c>
      <c r="AME19">
        <v>3834.38</v>
      </c>
      <c r="AMF19">
        <v>1639.86</v>
      </c>
      <c r="AMG19">
        <v>2147.2800000000002</v>
      </c>
      <c r="AMH19">
        <v>741.98</v>
      </c>
      <c r="AMI19">
        <v>1923.04</v>
      </c>
      <c r="AMJ19">
        <v>2950.86</v>
      </c>
      <c r="AMK19">
        <v>2342.79</v>
      </c>
      <c r="AML19">
        <v>2534.31</v>
      </c>
      <c r="AMM19">
        <v>2428.75</v>
      </c>
      <c r="AMN19">
        <v>2535.12</v>
      </c>
      <c r="AMO19">
        <v>1348.8</v>
      </c>
      <c r="AMP19">
        <v>1502.92</v>
      </c>
      <c r="AMQ19">
        <v>4106.37</v>
      </c>
      <c r="AMR19">
        <v>5670.93</v>
      </c>
      <c r="AMS19">
        <v>3047.73</v>
      </c>
      <c r="AMT19">
        <v>6388.33</v>
      </c>
      <c r="AMU19">
        <v>2875.9</v>
      </c>
      <c r="AMV19">
        <v>1629.3</v>
      </c>
      <c r="AMW19">
        <v>1798.74</v>
      </c>
      <c r="AMX19">
        <v>1623.06</v>
      </c>
      <c r="AMY19">
        <v>5727.84</v>
      </c>
      <c r="AMZ19">
        <v>1506.46</v>
      </c>
      <c r="ANA19">
        <v>4137.59</v>
      </c>
      <c r="ANB19">
        <v>1833.72</v>
      </c>
      <c r="ANC19">
        <v>1362.33</v>
      </c>
      <c r="AND19">
        <v>3474.64</v>
      </c>
      <c r="ANE19">
        <v>1533.94</v>
      </c>
      <c r="ANF19">
        <v>3466.67</v>
      </c>
      <c r="ANG19">
        <v>5231.5200000000004</v>
      </c>
      <c r="ANH19">
        <v>3812.69</v>
      </c>
      <c r="ANI19">
        <v>2455.23</v>
      </c>
      <c r="ANJ19">
        <v>6722.51</v>
      </c>
      <c r="ANK19">
        <v>1899.95</v>
      </c>
      <c r="ANL19">
        <v>6128.12</v>
      </c>
      <c r="ANM19">
        <v>1727.8</v>
      </c>
      <c r="ANN19">
        <v>1513.62</v>
      </c>
      <c r="ANO19">
        <v>924.73</v>
      </c>
      <c r="ANP19">
        <v>2221.5500000000002</v>
      </c>
      <c r="ANQ19">
        <v>4220.43</v>
      </c>
      <c r="ANR19">
        <v>2866.69</v>
      </c>
      <c r="ANS19">
        <v>962.5</v>
      </c>
      <c r="ANT19">
        <v>3925.07</v>
      </c>
      <c r="ANU19">
        <v>1603.44</v>
      </c>
      <c r="ANV19">
        <v>2492.86</v>
      </c>
      <c r="ANW19">
        <v>2347.92</v>
      </c>
      <c r="ANX19">
        <v>2301.77</v>
      </c>
      <c r="ANY19">
        <v>1250.29</v>
      </c>
      <c r="ANZ19">
        <v>1405.55</v>
      </c>
      <c r="AOA19">
        <v>3129.54</v>
      </c>
      <c r="AOB19">
        <v>2483.11</v>
      </c>
      <c r="AOC19">
        <v>2906.6</v>
      </c>
      <c r="AOD19">
        <v>1018.03</v>
      </c>
      <c r="AOE19">
        <v>2513.27</v>
      </c>
      <c r="AOF19">
        <v>2473.23</v>
      </c>
      <c r="AOG19">
        <v>1261.6500000000001</v>
      </c>
      <c r="AOH19">
        <v>1470.95</v>
      </c>
      <c r="AOI19">
        <v>2851.23</v>
      </c>
      <c r="AOJ19">
        <v>1673.81</v>
      </c>
      <c r="AOK19">
        <v>1120.3699999999999</v>
      </c>
      <c r="AOL19">
        <v>2210.7399999999998</v>
      </c>
      <c r="AOM19">
        <v>1409.18</v>
      </c>
      <c r="AON19">
        <v>777.53</v>
      </c>
      <c r="AOO19">
        <v>3126.25</v>
      </c>
      <c r="AOP19">
        <v>4662.2700000000004</v>
      </c>
      <c r="AOQ19">
        <v>1224.75</v>
      </c>
      <c r="AOR19">
        <v>2681.71</v>
      </c>
      <c r="AOS19">
        <v>3961.82</v>
      </c>
      <c r="AOT19">
        <v>3880.04</v>
      </c>
      <c r="AOU19">
        <v>1420.55</v>
      </c>
      <c r="AOV19">
        <v>3084.98</v>
      </c>
      <c r="AOW19">
        <v>1427.89</v>
      </c>
      <c r="AOX19">
        <v>4884.66</v>
      </c>
      <c r="AOY19">
        <v>1900.43</v>
      </c>
      <c r="AOZ19">
        <v>3344.65</v>
      </c>
      <c r="APA19">
        <v>3396.08</v>
      </c>
      <c r="APB19">
        <v>6765.26</v>
      </c>
      <c r="APC19">
        <v>2200.66</v>
      </c>
      <c r="APD19">
        <v>3986.92</v>
      </c>
      <c r="APE19">
        <v>4389.83</v>
      </c>
      <c r="APF19">
        <v>1844.99</v>
      </c>
      <c r="APG19">
        <v>582.21</v>
      </c>
      <c r="APH19">
        <v>1806.35</v>
      </c>
      <c r="API19">
        <v>1841.54</v>
      </c>
      <c r="APJ19">
        <v>3305.26</v>
      </c>
      <c r="APK19">
        <v>1136.6400000000001</v>
      </c>
      <c r="APL19">
        <v>4588.51</v>
      </c>
      <c r="APM19">
        <v>1548.41</v>
      </c>
      <c r="APN19">
        <v>3348.06</v>
      </c>
      <c r="APO19">
        <v>706.32</v>
      </c>
      <c r="APP19">
        <v>1085.8399999999999</v>
      </c>
      <c r="APQ19">
        <v>1262.1600000000001</v>
      </c>
      <c r="APR19">
        <v>2266.3000000000002</v>
      </c>
      <c r="APS19">
        <v>1731.25</v>
      </c>
      <c r="APT19">
        <v>4500.63</v>
      </c>
      <c r="APU19">
        <v>1495.16</v>
      </c>
      <c r="APV19">
        <v>2277.62</v>
      </c>
      <c r="APW19">
        <v>1606.24</v>
      </c>
      <c r="APX19">
        <v>2627.07</v>
      </c>
      <c r="APY19">
        <v>3932.04</v>
      </c>
      <c r="APZ19">
        <v>3646.65</v>
      </c>
      <c r="AQA19">
        <v>1509.95</v>
      </c>
      <c r="AQB19">
        <v>5048.3900000000003</v>
      </c>
      <c r="AQC19">
        <v>2222.83</v>
      </c>
      <c r="AQD19">
        <v>1113.6600000000001</v>
      </c>
      <c r="AQE19">
        <v>1012.13</v>
      </c>
      <c r="AQF19">
        <v>1314.29</v>
      </c>
      <c r="AQG19">
        <v>3751.3</v>
      </c>
      <c r="AQH19">
        <v>2446.2399999999998</v>
      </c>
      <c r="AQI19">
        <v>2128.04</v>
      </c>
      <c r="AQJ19">
        <v>4945.45</v>
      </c>
      <c r="AQK19">
        <v>772.18</v>
      </c>
      <c r="AQL19">
        <v>1435.83</v>
      </c>
      <c r="AQM19">
        <v>1916.43</v>
      </c>
      <c r="AQN19">
        <v>2473.5700000000002</v>
      </c>
      <c r="AQO19">
        <v>2095.69</v>
      </c>
      <c r="AQP19">
        <v>1587.86</v>
      </c>
      <c r="AQQ19">
        <v>666.4</v>
      </c>
      <c r="AQR19">
        <v>1472.46</v>
      </c>
      <c r="AQS19">
        <v>2223.56</v>
      </c>
      <c r="AQT19">
        <v>2440.0100000000002</v>
      </c>
      <c r="AQU19">
        <v>2771.45</v>
      </c>
      <c r="AQV19">
        <v>3794.48</v>
      </c>
      <c r="AQW19">
        <v>2357.56</v>
      </c>
      <c r="AQX19">
        <v>3598.13</v>
      </c>
      <c r="AQY19">
        <v>1355.4</v>
      </c>
      <c r="AQZ19">
        <v>5388.45</v>
      </c>
      <c r="ARA19">
        <v>2406.21</v>
      </c>
      <c r="ARB19">
        <v>3226.11</v>
      </c>
      <c r="ARC19">
        <v>1543.42</v>
      </c>
      <c r="ARD19">
        <v>2487.9699999999998</v>
      </c>
      <c r="ARE19">
        <v>2731.99</v>
      </c>
      <c r="ARF19">
        <v>2140.16</v>
      </c>
      <c r="ARG19">
        <v>1993.87</v>
      </c>
      <c r="ARH19">
        <v>3511.23</v>
      </c>
      <c r="ARI19">
        <v>11584.04</v>
      </c>
      <c r="ARJ19">
        <v>694.81</v>
      </c>
      <c r="ARK19">
        <v>4277.3999999999996</v>
      </c>
      <c r="ARL19">
        <v>1390.22</v>
      </c>
      <c r="ARM19">
        <v>1657.22</v>
      </c>
      <c r="ARN19">
        <v>1822.73</v>
      </c>
      <c r="ARO19">
        <v>1600.47</v>
      </c>
      <c r="ARP19">
        <v>4417.8</v>
      </c>
      <c r="ARQ19">
        <v>1332.37</v>
      </c>
      <c r="ARR19">
        <v>1799.99</v>
      </c>
      <c r="ARS19">
        <v>4114.0600000000004</v>
      </c>
      <c r="ART19">
        <v>1786.52</v>
      </c>
      <c r="ARU19">
        <v>2802.55</v>
      </c>
      <c r="ARV19">
        <v>3546.63</v>
      </c>
      <c r="ARW19">
        <v>1773.19</v>
      </c>
      <c r="ARX19">
        <v>3523.73</v>
      </c>
      <c r="ARY19">
        <v>4135.6899999999996</v>
      </c>
      <c r="ARZ19">
        <v>2838.06</v>
      </c>
      <c r="ASA19">
        <v>1024.04</v>
      </c>
      <c r="ASB19">
        <v>5757.08</v>
      </c>
      <c r="ASC19">
        <v>1521.62</v>
      </c>
      <c r="ASD19">
        <v>3816.31</v>
      </c>
      <c r="ASE19">
        <v>1973.82</v>
      </c>
      <c r="ASF19">
        <v>2096.84</v>
      </c>
      <c r="ASG19">
        <v>4610.97</v>
      </c>
      <c r="ASH19">
        <v>2242.84</v>
      </c>
      <c r="ASI19">
        <v>1162.1199999999999</v>
      </c>
      <c r="ASJ19">
        <v>591.92999999999995</v>
      </c>
      <c r="ASK19">
        <v>3686.26</v>
      </c>
      <c r="ASL19">
        <v>573.82000000000005</v>
      </c>
      <c r="ASM19">
        <v>2541.5500000000002</v>
      </c>
      <c r="ASN19">
        <v>1550.07</v>
      </c>
      <c r="ASO19">
        <v>924.95</v>
      </c>
      <c r="ASP19">
        <v>3820.08</v>
      </c>
      <c r="ASQ19">
        <v>1900.88</v>
      </c>
      <c r="ASR19">
        <v>1204.67</v>
      </c>
      <c r="ASS19">
        <v>1632.38</v>
      </c>
      <c r="AST19">
        <v>2891.67</v>
      </c>
      <c r="ASU19">
        <v>2911.22</v>
      </c>
      <c r="ASV19">
        <v>1296.08</v>
      </c>
      <c r="ASW19">
        <v>2050.9299999999998</v>
      </c>
      <c r="ASX19">
        <v>1726.83</v>
      </c>
      <c r="ASY19">
        <v>2158.16</v>
      </c>
      <c r="ASZ19">
        <v>2063.71</v>
      </c>
      <c r="ATA19">
        <v>2549.04</v>
      </c>
      <c r="ATB19">
        <v>2910.97</v>
      </c>
      <c r="ATC19">
        <v>4936.2</v>
      </c>
      <c r="ATD19">
        <v>2793.45</v>
      </c>
      <c r="ATE19">
        <v>1669.29</v>
      </c>
      <c r="ATF19">
        <v>2321.0700000000002</v>
      </c>
      <c r="ATG19">
        <v>3503.05</v>
      </c>
      <c r="ATH19">
        <v>1507.31</v>
      </c>
      <c r="ATI19">
        <v>1788.5</v>
      </c>
      <c r="ATJ19">
        <v>1756.13</v>
      </c>
      <c r="ATK19">
        <v>1346.62</v>
      </c>
      <c r="ATL19">
        <v>5253.92</v>
      </c>
      <c r="ATM19">
        <v>1497.18</v>
      </c>
      <c r="ATN19">
        <v>3130.45</v>
      </c>
      <c r="ATO19">
        <v>1226.73</v>
      </c>
      <c r="ATP19">
        <v>2217.12</v>
      </c>
      <c r="ATQ19">
        <v>1749.9</v>
      </c>
      <c r="ATR19">
        <v>1029.6600000000001</v>
      </c>
      <c r="ATS19">
        <v>808.29</v>
      </c>
      <c r="ATT19">
        <v>4175.5200000000004</v>
      </c>
      <c r="ATU19">
        <v>4526.67</v>
      </c>
      <c r="ATV19">
        <v>2268.59</v>
      </c>
      <c r="ATW19">
        <v>937.52</v>
      </c>
      <c r="ATX19">
        <v>962.04</v>
      </c>
      <c r="ATY19">
        <v>5302.7</v>
      </c>
      <c r="ATZ19">
        <v>2228.98</v>
      </c>
      <c r="AUA19">
        <v>1338.56</v>
      </c>
      <c r="AUB19">
        <v>2308.7199999999998</v>
      </c>
      <c r="AUC19">
        <v>3649.15</v>
      </c>
      <c r="AUD19">
        <v>4829.63</v>
      </c>
      <c r="AUE19">
        <v>2015.83</v>
      </c>
      <c r="AUF19">
        <v>5044.55</v>
      </c>
      <c r="AUG19">
        <v>2342.11</v>
      </c>
      <c r="AUH19">
        <v>1224.08</v>
      </c>
      <c r="AUI19">
        <v>4817.7</v>
      </c>
      <c r="AUJ19">
        <v>5570.4</v>
      </c>
      <c r="AUK19">
        <v>2990.41</v>
      </c>
      <c r="AUL19">
        <v>1935.93</v>
      </c>
      <c r="AUM19">
        <v>2366.62</v>
      </c>
      <c r="AUN19">
        <v>4136.75</v>
      </c>
      <c r="AUO19">
        <v>3707.92</v>
      </c>
      <c r="AUP19">
        <v>2354.5</v>
      </c>
      <c r="AUQ19">
        <v>749.83</v>
      </c>
      <c r="AUR19">
        <v>1289.02</v>
      </c>
      <c r="AUS19">
        <v>1417.59</v>
      </c>
      <c r="AUT19">
        <v>1689.72</v>
      </c>
      <c r="AUU19">
        <v>6012.64</v>
      </c>
      <c r="AUV19">
        <v>849.67</v>
      </c>
      <c r="AUW19">
        <v>2758.02</v>
      </c>
      <c r="AUX19">
        <v>2364.96</v>
      </c>
      <c r="AUY19">
        <v>3777.76</v>
      </c>
      <c r="AUZ19">
        <v>3368.68</v>
      </c>
      <c r="AVA19">
        <v>1844.11</v>
      </c>
      <c r="AVB19">
        <v>3514.62</v>
      </c>
      <c r="AVC19">
        <v>3309.27</v>
      </c>
      <c r="AVD19">
        <v>2971.18</v>
      </c>
      <c r="AVE19">
        <v>2188.0300000000002</v>
      </c>
      <c r="AVF19">
        <v>2386.5</v>
      </c>
      <c r="AVG19">
        <v>2712.75</v>
      </c>
      <c r="AVH19">
        <v>2921.64</v>
      </c>
      <c r="AVI19">
        <v>1511.91</v>
      </c>
      <c r="AVJ19">
        <v>2129.2800000000002</v>
      </c>
      <c r="AVK19">
        <v>2670.01</v>
      </c>
      <c r="AVL19">
        <v>1999.09</v>
      </c>
      <c r="AVM19">
        <v>1142.76</v>
      </c>
      <c r="AVN19">
        <v>3099.46</v>
      </c>
      <c r="AVO19">
        <v>1118.51</v>
      </c>
      <c r="AVP19">
        <v>1384.22</v>
      </c>
      <c r="AVQ19">
        <v>2087.0300000000002</v>
      </c>
      <c r="AVR19">
        <v>1331.2</v>
      </c>
      <c r="AVS19">
        <v>2013.89</v>
      </c>
      <c r="AVT19">
        <v>1905.59</v>
      </c>
      <c r="AVU19">
        <v>2091.27</v>
      </c>
      <c r="AVV19">
        <v>2929.31</v>
      </c>
      <c r="AVW19">
        <v>3656.1</v>
      </c>
      <c r="AVX19">
        <v>4245.58</v>
      </c>
      <c r="AVY19">
        <v>2543.4299999999998</v>
      </c>
      <c r="AVZ19">
        <v>1373.84</v>
      </c>
      <c r="AWA19">
        <v>2267.08</v>
      </c>
      <c r="AWB19">
        <v>3423.94</v>
      </c>
      <c r="AWC19">
        <v>8904.1</v>
      </c>
      <c r="AWD19">
        <v>6426.98</v>
      </c>
      <c r="AWE19">
        <v>1275.24</v>
      </c>
      <c r="AWF19">
        <v>3654.56</v>
      </c>
      <c r="AWG19">
        <v>6578.04</v>
      </c>
      <c r="AWH19">
        <v>791.53</v>
      </c>
      <c r="AWI19">
        <v>1407.92</v>
      </c>
      <c r="AWJ19">
        <v>570.64</v>
      </c>
      <c r="AWK19">
        <v>3676.45</v>
      </c>
      <c r="AWL19">
        <v>2235.46</v>
      </c>
      <c r="AWM19">
        <v>1831.35</v>
      </c>
      <c r="AWN19">
        <v>2579.0300000000002</v>
      </c>
      <c r="AWO19">
        <v>1106.26</v>
      </c>
      <c r="AWP19">
        <v>4281.9799999999996</v>
      </c>
      <c r="AWQ19">
        <v>635.28</v>
      </c>
      <c r="AWR19">
        <v>1692.97</v>
      </c>
      <c r="AWS19">
        <v>3400.09</v>
      </c>
      <c r="AWT19">
        <v>1330.29</v>
      </c>
      <c r="AWU19">
        <v>2344.19</v>
      </c>
      <c r="AWV19">
        <v>3090.18</v>
      </c>
      <c r="AWW19">
        <v>6990.32</v>
      </c>
      <c r="AWX19">
        <v>4447.25</v>
      </c>
      <c r="AWY19">
        <v>2322.5700000000002</v>
      </c>
      <c r="AWZ19">
        <v>1302.5999999999999</v>
      </c>
      <c r="AXA19">
        <v>1222.8699999999999</v>
      </c>
      <c r="AXB19">
        <v>1575.87</v>
      </c>
      <c r="AXC19">
        <v>727.25</v>
      </c>
      <c r="AXD19">
        <v>2877.41</v>
      </c>
      <c r="AXE19">
        <v>7984.42</v>
      </c>
      <c r="AXF19">
        <v>842.56</v>
      </c>
      <c r="AXG19">
        <v>1301.82</v>
      </c>
      <c r="AXH19">
        <v>1714.7</v>
      </c>
      <c r="AXI19">
        <v>2123.12</v>
      </c>
      <c r="AXJ19">
        <v>1712.12</v>
      </c>
      <c r="AXK19">
        <v>3750.71</v>
      </c>
      <c r="AXL19">
        <v>4411.24</v>
      </c>
      <c r="AXM19">
        <v>1983.65</v>
      </c>
      <c r="AXN19">
        <v>866.3</v>
      </c>
      <c r="AXO19">
        <v>3440.13</v>
      </c>
      <c r="AXP19">
        <v>2352.2199999999998</v>
      </c>
      <c r="AXQ19">
        <v>684.62</v>
      </c>
      <c r="AXR19">
        <v>2228.15</v>
      </c>
      <c r="AXS19">
        <v>1957.81</v>
      </c>
      <c r="AXT19">
        <v>3429.09</v>
      </c>
      <c r="AXU19">
        <v>2345.92</v>
      </c>
      <c r="AXV19">
        <v>3774.08</v>
      </c>
      <c r="AXW19">
        <v>1045.56</v>
      </c>
      <c r="AXX19">
        <v>1584.34</v>
      </c>
      <c r="AXY19">
        <v>1707.13</v>
      </c>
      <c r="AXZ19">
        <v>1606.61</v>
      </c>
      <c r="AYA19">
        <v>737.07</v>
      </c>
      <c r="AYB19">
        <v>2199.98</v>
      </c>
      <c r="AYC19">
        <v>967.74</v>
      </c>
      <c r="AYD19">
        <v>875.09</v>
      </c>
      <c r="AYE19">
        <v>1977.54</v>
      </c>
      <c r="AYF19">
        <v>2545.08</v>
      </c>
      <c r="AYG19">
        <v>5273.11</v>
      </c>
      <c r="AYH19">
        <v>2008.65</v>
      </c>
      <c r="AYI19">
        <v>1124.3599999999999</v>
      </c>
      <c r="AYJ19">
        <v>1563.48</v>
      </c>
      <c r="AYK19">
        <v>4269.8</v>
      </c>
      <c r="AYL19">
        <v>2874.99</v>
      </c>
      <c r="AYM19">
        <v>788.39</v>
      </c>
      <c r="AYN19">
        <v>4540.16</v>
      </c>
      <c r="AYO19">
        <v>3213.24</v>
      </c>
      <c r="AYP19">
        <v>1665.95</v>
      </c>
      <c r="AYQ19">
        <v>2184.5</v>
      </c>
      <c r="AYR19">
        <v>4447.87</v>
      </c>
      <c r="AYS19">
        <v>1571.11</v>
      </c>
      <c r="AYT19">
        <v>3398.59</v>
      </c>
      <c r="AYU19">
        <v>3496.27</v>
      </c>
      <c r="AYV19">
        <v>1735.12</v>
      </c>
      <c r="AYW19">
        <v>1752.69</v>
      </c>
      <c r="AYX19">
        <v>1672.02</v>
      </c>
      <c r="AYY19">
        <v>1677.08</v>
      </c>
      <c r="AYZ19">
        <v>1109.08</v>
      </c>
      <c r="AZA19">
        <v>1291.05</v>
      </c>
      <c r="AZB19">
        <v>5559.37</v>
      </c>
      <c r="AZC19">
        <v>1167.53</v>
      </c>
      <c r="AZD19">
        <v>2153.92</v>
      </c>
      <c r="AZE19">
        <v>2545.85</v>
      </c>
      <c r="AZF19">
        <v>2074.38</v>
      </c>
      <c r="AZG19">
        <v>1554.26</v>
      </c>
      <c r="AZH19">
        <v>2439.94</v>
      </c>
      <c r="AZI19">
        <v>657.62</v>
      </c>
      <c r="AZJ19">
        <v>776.21</v>
      </c>
      <c r="AZK19">
        <v>3133.35</v>
      </c>
      <c r="AZL19">
        <v>5615.16</v>
      </c>
      <c r="AZM19">
        <v>1964.83</v>
      </c>
      <c r="AZN19">
        <v>3445.68</v>
      </c>
      <c r="AZO19">
        <v>1131.1400000000001</v>
      </c>
      <c r="AZP19">
        <v>2316.61</v>
      </c>
      <c r="AZQ19">
        <v>2007.8</v>
      </c>
      <c r="AZR19">
        <v>1572.77</v>
      </c>
      <c r="AZS19">
        <v>1466.97</v>
      </c>
      <c r="AZT19">
        <v>1877.25</v>
      </c>
      <c r="AZU19">
        <v>1342.38</v>
      </c>
      <c r="AZV19">
        <v>1382.52</v>
      </c>
      <c r="AZW19">
        <v>1063</v>
      </c>
      <c r="AZX19">
        <v>461.76</v>
      </c>
      <c r="AZY19">
        <v>6832.32</v>
      </c>
      <c r="AZZ19">
        <v>1513.88</v>
      </c>
      <c r="BAA19">
        <v>7091.19</v>
      </c>
      <c r="BAB19">
        <v>5651.23</v>
      </c>
      <c r="BAC19">
        <v>2650.55</v>
      </c>
      <c r="BAD19">
        <v>3719.19</v>
      </c>
      <c r="BAE19">
        <v>1328.61</v>
      </c>
      <c r="BAF19">
        <v>2788.66</v>
      </c>
      <c r="BAG19">
        <v>2304.1799999999998</v>
      </c>
      <c r="BAH19">
        <v>1752.54</v>
      </c>
      <c r="BAI19">
        <v>2274.9899999999998</v>
      </c>
      <c r="BAJ19">
        <v>6039.74</v>
      </c>
      <c r="BAK19">
        <v>3036.83</v>
      </c>
      <c r="BAL19">
        <v>1186.92</v>
      </c>
      <c r="BAM19">
        <v>1120.46</v>
      </c>
      <c r="BAN19">
        <v>2706.65</v>
      </c>
      <c r="BAO19">
        <v>5979.52</v>
      </c>
      <c r="BAP19">
        <v>3851.75</v>
      </c>
      <c r="BAQ19">
        <v>3034.74</v>
      </c>
      <c r="BAR19">
        <v>2681.88</v>
      </c>
      <c r="BAS19">
        <v>3537.63</v>
      </c>
      <c r="BAT19">
        <v>4369.8500000000004</v>
      </c>
      <c r="BAU19">
        <v>879.54</v>
      </c>
      <c r="BAV19">
        <v>1328.06</v>
      </c>
      <c r="BAW19">
        <v>4294.54</v>
      </c>
      <c r="BAX19">
        <v>2295.81</v>
      </c>
      <c r="BAY19">
        <v>1480.94</v>
      </c>
      <c r="BAZ19">
        <v>3600.56</v>
      </c>
      <c r="BBA19">
        <v>2072.64</v>
      </c>
      <c r="BBB19">
        <v>1590.87</v>
      </c>
      <c r="BBC19">
        <v>3109.26</v>
      </c>
      <c r="BBD19">
        <v>2188.17</v>
      </c>
      <c r="BBE19">
        <v>6478.07</v>
      </c>
      <c r="BBF19">
        <v>1817.69</v>
      </c>
      <c r="BBG19">
        <v>2910.27</v>
      </c>
      <c r="BBH19">
        <v>2901.24</v>
      </c>
      <c r="BBI19">
        <v>1661.37</v>
      </c>
      <c r="BBJ19">
        <v>1328.5</v>
      </c>
      <c r="BBK19">
        <v>2164.84</v>
      </c>
      <c r="BBL19">
        <v>3803.85</v>
      </c>
      <c r="BBM19">
        <v>4037.53</v>
      </c>
      <c r="BBN19">
        <v>1993.94</v>
      </c>
      <c r="BBO19">
        <v>1523.2</v>
      </c>
      <c r="BBP19">
        <v>2019.34</v>
      </c>
      <c r="BBQ19">
        <v>1842.53</v>
      </c>
      <c r="BBR19">
        <v>2849.89</v>
      </c>
      <c r="BBS19">
        <v>4001.09</v>
      </c>
      <c r="BBT19">
        <v>2801.11</v>
      </c>
      <c r="BBU19">
        <v>2702.52</v>
      </c>
      <c r="BBV19">
        <v>463.74</v>
      </c>
      <c r="BBW19">
        <v>2312.11</v>
      </c>
      <c r="BBX19">
        <v>2369.09</v>
      </c>
      <c r="BBY19">
        <v>1959.96</v>
      </c>
      <c r="BBZ19">
        <v>1296.6099999999999</v>
      </c>
      <c r="BCA19">
        <v>1919.55</v>
      </c>
      <c r="BCB19">
        <v>814.32</v>
      </c>
      <c r="BCC19">
        <v>2204.73</v>
      </c>
      <c r="BCD19">
        <v>2077.6799999999998</v>
      </c>
      <c r="BCE19">
        <v>3455.61</v>
      </c>
      <c r="BCF19">
        <v>1921.33</v>
      </c>
      <c r="BCG19">
        <v>3377.53</v>
      </c>
      <c r="BCH19">
        <v>1538.49</v>
      </c>
      <c r="BCI19">
        <v>952.33</v>
      </c>
      <c r="BCJ19">
        <v>6476.28</v>
      </c>
      <c r="BCK19">
        <v>1350.24</v>
      </c>
      <c r="BCL19">
        <v>493.62</v>
      </c>
      <c r="BCM19">
        <v>3127.33</v>
      </c>
      <c r="BCN19">
        <v>1517.89</v>
      </c>
      <c r="BCO19">
        <v>2852.64</v>
      </c>
      <c r="BCP19">
        <v>3356.32</v>
      </c>
      <c r="BCQ19">
        <v>3028.05</v>
      </c>
      <c r="BCR19">
        <v>4414.55</v>
      </c>
      <c r="BCS19">
        <v>2089.2199999999998</v>
      </c>
      <c r="BCT19">
        <v>1988.68</v>
      </c>
      <c r="BCU19">
        <v>2787.68</v>
      </c>
      <c r="BCV19">
        <v>8248.64</v>
      </c>
      <c r="BCW19">
        <v>2434.4699999999998</v>
      </c>
      <c r="BCX19">
        <v>3284</v>
      </c>
      <c r="BCY19">
        <v>3337.73</v>
      </c>
      <c r="BCZ19">
        <v>2922.11</v>
      </c>
      <c r="BDA19">
        <v>1434.18</v>
      </c>
      <c r="BDB19">
        <v>3178.94</v>
      </c>
      <c r="BDC19">
        <v>909.63</v>
      </c>
      <c r="BDD19">
        <v>1162.56</v>
      </c>
      <c r="BDE19">
        <v>2476.2199999999998</v>
      </c>
      <c r="BDF19">
        <v>674.58</v>
      </c>
      <c r="BDG19">
        <v>1663.04</v>
      </c>
      <c r="BDH19">
        <v>2414.27</v>
      </c>
      <c r="BDI19">
        <v>2013.86</v>
      </c>
      <c r="BDJ19">
        <v>1814.94</v>
      </c>
      <c r="BDK19">
        <v>1609.17</v>
      </c>
      <c r="BDL19">
        <v>1149.6099999999999</v>
      </c>
      <c r="BDM19">
        <v>2248.29</v>
      </c>
      <c r="BDN19">
        <v>1091.44</v>
      </c>
      <c r="BDO19">
        <v>1247.79</v>
      </c>
      <c r="BDP19">
        <v>2232.33</v>
      </c>
      <c r="BDQ19">
        <v>1842.63</v>
      </c>
      <c r="BDR19">
        <v>1019.03</v>
      </c>
      <c r="BDS19">
        <v>4266.9399999999996</v>
      </c>
      <c r="BDT19">
        <v>2067.67</v>
      </c>
      <c r="BDU19">
        <v>2682.36</v>
      </c>
      <c r="BDV19">
        <v>2123.06</v>
      </c>
      <c r="BDW19">
        <v>4014.06</v>
      </c>
      <c r="BDX19">
        <v>2234.65</v>
      </c>
      <c r="BDY19">
        <v>3224.99</v>
      </c>
      <c r="BDZ19">
        <v>6952.34</v>
      </c>
      <c r="BEA19">
        <v>2213.36</v>
      </c>
      <c r="BEB19">
        <v>1665.26</v>
      </c>
      <c r="BEC19">
        <v>2004.68</v>
      </c>
      <c r="BED19">
        <v>5833.63</v>
      </c>
      <c r="BEE19">
        <v>2359.36</v>
      </c>
      <c r="BEF19">
        <v>5387.73</v>
      </c>
      <c r="BEG19">
        <v>1918.43</v>
      </c>
      <c r="BEH19">
        <v>2104.06</v>
      </c>
      <c r="BEI19">
        <v>2780.41</v>
      </c>
      <c r="BEJ19">
        <v>1939.05</v>
      </c>
      <c r="BEK19">
        <v>10189.61</v>
      </c>
      <c r="BEL19">
        <v>748.4</v>
      </c>
      <c r="BEM19">
        <v>1439.39</v>
      </c>
      <c r="BEN19">
        <v>3401.68</v>
      </c>
      <c r="BEO19">
        <v>3766.24</v>
      </c>
      <c r="BEP19">
        <v>1885.03</v>
      </c>
      <c r="BEQ19">
        <v>764.18</v>
      </c>
      <c r="BER19">
        <v>4678.7299999999996</v>
      </c>
      <c r="BES19">
        <v>7126.7</v>
      </c>
      <c r="BET19">
        <v>1602.48</v>
      </c>
      <c r="BEU19">
        <v>834.29</v>
      </c>
      <c r="BEV19">
        <v>3342.83</v>
      </c>
      <c r="BEW19">
        <v>4018.65</v>
      </c>
      <c r="BEX19">
        <v>3185.98</v>
      </c>
      <c r="BEY19">
        <v>2436.16</v>
      </c>
      <c r="BEZ19">
        <v>3753.08</v>
      </c>
      <c r="BFA19">
        <v>2128.0700000000002</v>
      </c>
      <c r="BFB19">
        <v>1370.09</v>
      </c>
      <c r="BFC19">
        <v>3105.22</v>
      </c>
      <c r="BFD19">
        <v>3746.47</v>
      </c>
      <c r="BFE19">
        <v>4058.37</v>
      </c>
      <c r="BFF19">
        <v>4056.95</v>
      </c>
      <c r="BFG19">
        <v>4321.08</v>
      </c>
      <c r="BFH19">
        <v>3276.78</v>
      </c>
      <c r="BFI19">
        <v>675.95</v>
      </c>
      <c r="BFJ19">
        <v>12153.97</v>
      </c>
      <c r="BFK19">
        <v>3819.42</v>
      </c>
      <c r="BFL19">
        <v>1734.96</v>
      </c>
      <c r="BFM19">
        <v>3685.67</v>
      </c>
      <c r="BFN19">
        <v>1476.96</v>
      </c>
      <c r="BFO19">
        <v>2348.44</v>
      </c>
      <c r="BFP19">
        <v>7110.8</v>
      </c>
      <c r="BFQ19">
        <v>995.79</v>
      </c>
      <c r="BFR19">
        <v>3164.36</v>
      </c>
      <c r="BFS19">
        <v>3204.74</v>
      </c>
      <c r="BFT19">
        <v>2219.12</v>
      </c>
      <c r="BFU19">
        <v>3796.2</v>
      </c>
      <c r="BFV19">
        <v>2982.6</v>
      </c>
      <c r="BFW19">
        <v>1892.39</v>
      </c>
      <c r="BFX19">
        <v>2109.6</v>
      </c>
      <c r="BFY19">
        <v>984.19</v>
      </c>
      <c r="BFZ19">
        <v>2505.5700000000002</v>
      </c>
      <c r="BGA19">
        <v>2169.0700000000002</v>
      </c>
      <c r="BGB19">
        <v>3520.62</v>
      </c>
      <c r="BGC19">
        <v>994.86</v>
      </c>
      <c r="BGD19">
        <v>1875.24</v>
      </c>
      <c r="BGE19">
        <v>5284</v>
      </c>
      <c r="BGF19">
        <v>814.17</v>
      </c>
      <c r="BGG19">
        <v>2073.81</v>
      </c>
      <c r="BGH19">
        <v>1606.81</v>
      </c>
      <c r="BGI19">
        <v>2540.9699999999998</v>
      </c>
      <c r="BGJ19">
        <v>2061.6</v>
      </c>
      <c r="BGK19">
        <v>872.05</v>
      </c>
      <c r="BGL19">
        <v>503.51</v>
      </c>
      <c r="BGM19">
        <v>1321.91</v>
      </c>
      <c r="BGN19">
        <v>2656.7</v>
      </c>
      <c r="BGO19">
        <v>3436.96</v>
      </c>
      <c r="BGP19">
        <v>1229.3499999999999</v>
      </c>
      <c r="BGQ19">
        <v>1281.47</v>
      </c>
      <c r="BGR19">
        <v>1318.5</v>
      </c>
      <c r="BGS19">
        <v>5034.6099999999997</v>
      </c>
      <c r="BGT19">
        <v>1754.22</v>
      </c>
      <c r="BGU19">
        <v>4754.3500000000004</v>
      </c>
      <c r="BGV19">
        <v>2095.0100000000002</v>
      </c>
      <c r="BGW19">
        <v>2197.9499999999998</v>
      </c>
      <c r="BGX19">
        <v>1079.75</v>
      </c>
      <c r="BGY19">
        <v>4251.6899999999996</v>
      </c>
      <c r="BGZ19">
        <v>1802.04</v>
      </c>
      <c r="BHA19">
        <v>2799.01</v>
      </c>
      <c r="BHB19">
        <v>1224.94</v>
      </c>
      <c r="BHC19">
        <v>1094.06</v>
      </c>
      <c r="BHD19">
        <v>4603.72</v>
      </c>
      <c r="BHE19">
        <v>888.06</v>
      </c>
      <c r="BHF19">
        <v>1610.53</v>
      </c>
      <c r="BHG19">
        <v>3749.62</v>
      </c>
      <c r="BHH19">
        <v>2719.78</v>
      </c>
      <c r="BHI19">
        <v>2353.66</v>
      </c>
      <c r="BHJ19">
        <v>2312.87</v>
      </c>
      <c r="BHK19">
        <v>1681.35</v>
      </c>
      <c r="BHL19">
        <v>2377.5100000000002</v>
      </c>
      <c r="BHM19">
        <v>2362.89</v>
      </c>
      <c r="BHN19">
        <v>1802.19</v>
      </c>
      <c r="BHO19">
        <v>3300.55</v>
      </c>
      <c r="BHP19">
        <v>2257.0300000000002</v>
      </c>
      <c r="BHQ19">
        <v>7419.56</v>
      </c>
      <c r="BHR19">
        <v>1983.37</v>
      </c>
      <c r="BHS19">
        <v>2148.1</v>
      </c>
      <c r="BHT19">
        <v>2211.56</v>
      </c>
      <c r="BHU19">
        <v>3646.91</v>
      </c>
      <c r="BHV19">
        <v>2105.4699999999998</v>
      </c>
      <c r="BHW19">
        <v>2815.74</v>
      </c>
      <c r="BHX19">
        <v>2143.42</v>
      </c>
      <c r="BHY19">
        <v>833.93</v>
      </c>
      <c r="BHZ19">
        <v>2291.31</v>
      </c>
      <c r="BIA19">
        <v>2752.06</v>
      </c>
      <c r="BIB19">
        <v>774.56</v>
      </c>
      <c r="BIC19">
        <v>1077.05</v>
      </c>
      <c r="BID19">
        <v>7341.05</v>
      </c>
      <c r="BIE19">
        <v>3243.78</v>
      </c>
      <c r="BIF19">
        <v>1273.74</v>
      </c>
      <c r="BIG19">
        <v>1858.46</v>
      </c>
      <c r="BIH19">
        <v>4956.8900000000003</v>
      </c>
      <c r="BII19">
        <v>5217.67</v>
      </c>
      <c r="BIJ19">
        <v>2035.3</v>
      </c>
      <c r="BIK19">
        <v>2734.78</v>
      </c>
      <c r="BIL19">
        <v>2589.27</v>
      </c>
      <c r="BIM19">
        <v>3335.15</v>
      </c>
      <c r="BIN19">
        <v>1261.68</v>
      </c>
      <c r="BIO19">
        <v>898.94</v>
      </c>
      <c r="BIP19">
        <v>2503.37</v>
      </c>
      <c r="BIQ19">
        <v>3287.47</v>
      </c>
      <c r="BIR19">
        <v>2385.96</v>
      </c>
      <c r="BIS19">
        <v>4482.7299999999996</v>
      </c>
      <c r="BIT19">
        <v>881.5</v>
      </c>
      <c r="BIU19">
        <v>3179.43</v>
      </c>
      <c r="BIV19">
        <v>1906.55</v>
      </c>
      <c r="BIW19">
        <v>5408.34</v>
      </c>
      <c r="BIX19">
        <v>817.5</v>
      </c>
      <c r="BIY19">
        <v>7271.11</v>
      </c>
      <c r="BIZ19">
        <v>3358.91</v>
      </c>
      <c r="BJA19">
        <v>1393.2</v>
      </c>
      <c r="BJB19">
        <v>1146.1400000000001</v>
      </c>
      <c r="BJC19">
        <v>3724.98</v>
      </c>
      <c r="BJD19">
        <v>1032.1500000000001</v>
      </c>
      <c r="BJE19">
        <v>2298.4499999999998</v>
      </c>
      <c r="BJF19">
        <v>5182.82</v>
      </c>
      <c r="BJG19">
        <v>3383.98</v>
      </c>
      <c r="BJH19">
        <v>11177.11</v>
      </c>
      <c r="BJI19">
        <v>5006.88</v>
      </c>
      <c r="BJJ19">
        <v>2688.12</v>
      </c>
      <c r="BJK19">
        <v>4138.6899999999996</v>
      </c>
      <c r="BJL19">
        <v>9462.17</v>
      </c>
      <c r="BJM19">
        <v>2123.66</v>
      </c>
      <c r="BJN19">
        <v>2810.7</v>
      </c>
      <c r="BJO19">
        <v>939.04</v>
      </c>
      <c r="BJP19">
        <v>989.33</v>
      </c>
      <c r="BJQ19">
        <v>2372.48</v>
      </c>
      <c r="BJR19">
        <v>1476.76</v>
      </c>
      <c r="BJS19">
        <v>2421.2600000000002</v>
      </c>
      <c r="BJT19">
        <v>4618.3100000000004</v>
      </c>
      <c r="BJU19">
        <v>508.66</v>
      </c>
      <c r="BJV19">
        <v>1658.25</v>
      </c>
      <c r="BJW19">
        <v>2525.5500000000002</v>
      </c>
      <c r="BJX19">
        <v>2575.58</v>
      </c>
      <c r="BJY19">
        <v>1374.3</v>
      </c>
      <c r="BJZ19">
        <v>2063.16</v>
      </c>
      <c r="BKA19">
        <v>4873.7</v>
      </c>
      <c r="BKB19">
        <v>1087.9100000000001</v>
      </c>
      <c r="BKC19">
        <v>2196.44</v>
      </c>
      <c r="BKD19">
        <v>3600.95</v>
      </c>
      <c r="BKE19">
        <v>3662.46</v>
      </c>
      <c r="BKF19">
        <v>2996.78</v>
      </c>
      <c r="BKG19">
        <v>1925.66</v>
      </c>
      <c r="BKH19">
        <v>2336.11</v>
      </c>
      <c r="BKI19">
        <v>3637.34</v>
      </c>
      <c r="BKJ19">
        <v>2967.79</v>
      </c>
      <c r="BKK19">
        <v>1977.75</v>
      </c>
      <c r="BKL19">
        <v>3340.07</v>
      </c>
      <c r="BKM19">
        <v>3991.13</v>
      </c>
      <c r="BKN19">
        <v>1936.89</v>
      </c>
      <c r="BKO19">
        <v>6768.16</v>
      </c>
      <c r="BKP19">
        <v>710.7</v>
      </c>
      <c r="BKQ19">
        <v>1769.3</v>
      </c>
      <c r="BKR19">
        <v>1198.2</v>
      </c>
      <c r="BKS19">
        <v>3585</v>
      </c>
      <c r="BKT19">
        <v>5570.58</v>
      </c>
      <c r="BKU19">
        <v>1350.67</v>
      </c>
      <c r="BKV19">
        <v>2590.12</v>
      </c>
      <c r="BKW19">
        <v>5525.82</v>
      </c>
      <c r="BKX19">
        <v>2927.8</v>
      </c>
      <c r="BKY19">
        <v>925.75</v>
      </c>
      <c r="BKZ19">
        <v>3387.55</v>
      </c>
      <c r="BLA19">
        <v>1368.34</v>
      </c>
      <c r="BLB19">
        <v>2647.35</v>
      </c>
      <c r="BLC19">
        <v>1222.6199999999999</v>
      </c>
      <c r="BLD19">
        <v>2393.02</v>
      </c>
      <c r="BLE19">
        <v>5038.7700000000004</v>
      </c>
      <c r="BLF19">
        <v>1741.61</v>
      </c>
      <c r="BLG19">
        <v>1763</v>
      </c>
      <c r="BLH19">
        <v>1764.23</v>
      </c>
      <c r="BLI19">
        <v>4344.3900000000003</v>
      </c>
      <c r="BLJ19">
        <v>903.7</v>
      </c>
      <c r="BLK19">
        <v>1023.02</v>
      </c>
      <c r="BLL19">
        <v>861.15</v>
      </c>
      <c r="BLM19">
        <v>1860.76</v>
      </c>
      <c r="BLN19">
        <v>3457.15</v>
      </c>
      <c r="BLO19">
        <v>1116.1300000000001</v>
      </c>
      <c r="BLP19">
        <v>3926.25</v>
      </c>
      <c r="BLQ19">
        <v>2406.96</v>
      </c>
      <c r="BLR19">
        <v>2657.92</v>
      </c>
      <c r="BLS19">
        <v>2762.09</v>
      </c>
      <c r="BLT19">
        <v>858.84</v>
      </c>
      <c r="BLU19">
        <v>1799.25</v>
      </c>
      <c r="BLV19">
        <v>951.26</v>
      </c>
      <c r="BLW19">
        <v>1119.8900000000001</v>
      </c>
      <c r="BLX19">
        <v>2310.2800000000002</v>
      </c>
      <c r="BLY19">
        <v>1514.73</v>
      </c>
      <c r="BLZ19">
        <v>2152.34</v>
      </c>
      <c r="BMA19">
        <v>2335.5700000000002</v>
      </c>
      <c r="BMB19">
        <v>4591.0200000000004</v>
      </c>
      <c r="BMC19">
        <v>5100.3100000000004</v>
      </c>
      <c r="BMD19">
        <v>1822.53</v>
      </c>
      <c r="BME19">
        <v>1725.06</v>
      </c>
      <c r="BMF19">
        <v>3673.11</v>
      </c>
      <c r="BMG19">
        <v>2585.27</v>
      </c>
      <c r="BMH19">
        <v>2712.15</v>
      </c>
      <c r="BMI19">
        <v>879.85</v>
      </c>
      <c r="BMJ19">
        <v>1363.01</v>
      </c>
      <c r="BMK19">
        <v>1362.59</v>
      </c>
      <c r="BML19">
        <v>2698.61</v>
      </c>
      <c r="BMM19">
        <v>1422.81</v>
      </c>
      <c r="BMN19">
        <v>3537.49</v>
      </c>
      <c r="BMO19">
        <v>3197.87</v>
      </c>
      <c r="BMP19">
        <v>5396.12</v>
      </c>
      <c r="BMQ19">
        <v>1284.5899999999999</v>
      </c>
      <c r="BMR19">
        <v>1705.46</v>
      </c>
      <c r="BMS19">
        <v>3737.78</v>
      </c>
      <c r="BMT19">
        <v>3220.51</v>
      </c>
      <c r="BMU19">
        <v>2759.28</v>
      </c>
      <c r="BMV19">
        <v>1526.75</v>
      </c>
      <c r="BMW19">
        <v>3986.51</v>
      </c>
      <c r="BMX19">
        <v>2977.9</v>
      </c>
      <c r="BMY19">
        <v>2354.06</v>
      </c>
      <c r="BMZ19">
        <v>1784.81</v>
      </c>
      <c r="BNA19">
        <v>2515.7800000000002</v>
      </c>
      <c r="BNB19">
        <v>4389.5200000000004</v>
      </c>
      <c r="BNC19">
        <v>2527.21</v>
      </c>
      <c r="BND19">
        <v>1328.26</v>
      </c>
      <c r="BNE19">
        <v>1376.09</v>
      </c>
      <c r="BNF19">
        <v>1434.03</v>
      </c>
      <c r="BNG19">
        <v>2143.69</v>
      </c>
      <c r="BNH19">
        <v>3565.63</v>
      </c>
      <c r="BNI19">
        <v>1719.14</v>
      </c>
      <c r="BNJ19">
        <v>1845.46</v>
      </c>
      <c r="BNK19">
        <v>1543.9</v>
      </c>
      <c r="BNL19">
        <v>3958.14</v>
      </c>
      <c r="BNM19">
        <v>1081.57</v>
      </c>
      <c r="BNN19">
        <v>4168.8</v>
      </c>
      <c r="BNO19">
        <v>3215.49</v>
      </c>
      <c r="BNP19">
        <v>4550.79</v>
      </c>
      <c r="BNQ19">
        <v>2752.81</v>
      </c>
      <c r="BNR19">
        <v>5355.52</v>
      </c>
      <c r="BNS19">
        <v>1075.18</v>
      </c>
      <c r="BNT19">
        <v>5274.34</v>
      </c>
      <c r="BNU19">
        <v>3984.1</v>
      </c>
      <c r="BNV19">
        <v>1276.49</v>
      </c>
      <c r="BNW19">
        <v>3032.24</v>
      </c>
      <c r="BNX19">
        <v>1603.35</v>
      </c>
      <c r="BNY19">
        <v>1171.94</v>
      </c>
      <c r="BNZ19">
        <v>1435.13</v>
      </c>
      <c r="BOA19">
        <v>3142.98</v>
      </c>
      <c r="BOB19">
        <v>1257.3</v>
      </c>
      <c r="BOC19">
        <v>563.91</v>
      </c>
      <c r="BOD19">
        <v>939.06</v>
      </c>
      <c r="BOE19">
        <v>5451.83</v>
      </c>
      <c r="BOF19">
        <v>2236.5</v>
      </c>
      <c r="BOG19">
        <v>3848.56</v>
      </c>
      <c r="BOH19">
        <v>1654.86</v>
      </c>
      <c r="BOI19">
        <v>2633.14</v>
      </c>
      <c r="BOJ19">
        <v>3669.54</v>
      </c>
      <c r="BOK19">
        <v>2031.72</v>
      </c>
      <c r="BOL19">
        <v>2439.6799999999998</v>
      </c>
      <c r="BOM19">
        <v>4738.8999999999996</v>
      </c>
      <c r="BON19">
        <v>2467.25</v>
      </c>
      <c r="BOO19">
        <v>1869.15</v>
      </c>
      <c r="BOP19">
        <v>3588.02</v>
      </c>
      <c r="BOQ19">
        <v>4310.57</v>
      </c>
      <c r="BOR19">
        <v>4054.56</v>
      </c>
      <c r="BOS19">
        <v>1892.99</v>
      </c>
      <c r="BOT19">
        <v>3538.2</v>
      </c>
      <c r="BOU19">
        <v>1281.9000000000001</v>
      </c>
      <c r="BOV19">
        <v>5493.42</v>
      </c>
      <c r="BOW19">
        <v>2545.0500000000002</v>
      </c>
      <c r="BOX19">
        <v>5274.76</v>
      </c>
      <c r="BOY19">
        <v>2196.9</v>
      </c>
      <c r="BOZ19">
        <v>774.82</v>
      </c>
      <c r="BPA19">
        <v>1323.09</v>
      </c>
      <c r="BPB19">
        <v>1043.01</v>
      </c>
      <c r="BPC19">
        <v>1613.34</v>
      </c>
      <c r="BPD19">
        <v>1852.49</v>
      </c>
      <c r="BPE19">
        <v>1655.32</v>
      </c>
      <c r="BPF19">
        <v>2271.71</v>
      </c>
      <c r="BPG19">
        <v>2464.69</v>
      </c>
      <c r="BPH19">
        <v>669.35</v>
      </c>
      <c r="BPI19">
        <v>2167.4299999999998</v>
      </c>
      <c r="BPJ19">
        <v>1885.05</v>
      </c>
      <c r="BPK19">
        <v>2533.4</v>
      </c>
      <c r="BPL19">
        <v>3520.94</v>
      </c>
      <c r="BPM19">
        <v>831.41</v>
      </c>
      <c r="BPN19">
        <v>2974.32</v>
      </c>
      <c r="BPO19">
        <v>1075.3800000000001</v>
      </c>
      <c r="BPP19">
        <v>4725.96</v>
      </c>
      <c r="BPQ19">
        <v>2888.37</v>
      </c>
      <c r="BPR19">
        <v>4449.0600000000004</v>
      </c>
      <c r="BPS19">
        <v>5144.87</v>
      </c>
      <c r="BPT19">
        <v>1655.71</v>
      </c>
      <c r="BPU19">
        <v>2946.25</v>
      </c>
      <c r="BPV19">
        <v>3823.12</v>
      </c>
      <c r="BPW19">
        <v>2062.2800000000002</v>
      </c>
      <c r="BPX19">
        <v>5064.04</v>
      </c>
      <c r="BPY19">
        <v>1393.29</v>
      </c>
      <c r="BPZ19">
        <v>4289.4399999999996</v>
      </c>
      <c r="BQA19">
        <v>1994.75</v>
      </c>
      <c r="BQB19">
        <v>958.61</v>
      </c>
      <c r="BQC19">
        <v>2150.88</v>
      </c>
      <c r="BQD19">
        <v>3255.8</v>
      </c>
      <c r="BQE19">
        <v>2890.21</v>
      </c>
      <c r="BQF19">
        <v>1782.76</v>
      </c>
      <c r="BQG19">
        <v>2708.25</v>
      </c>
      <c r="BQH19">
        <v>2760.14</v>
      </c>
      <c r="BQI19">
        <v>2544.92</v>
      </c>
      <c r="BQJ19">
        <v>1840.97</v>
      </c>
      <c r="BQK19">
        <v>3865.23</v>
      </c>
      <c r="BQL19">
        <v>2759.64</v>
      </c>
      <c r="BQM19">
        <v>1570.84</v>
      </c>
      <c r="BQN19">
        <v>1289.9100000000001</v>
      </c>
      <c r="BQO19">
        <v>3263.36</v>
      </c>
      <c r="BQP19">
        <v>873.69</v>
      </c>
      <c r="BQQ19">
        <v>2780.22</v>
      </c>
      <c r="BQR19">
        <v>772.89</v>
      </c>
      <c r="BQS19">
        <v>1313.08</v>
      </c>
      <c r="BQT19">
        <v>3461.21</v>
      </c>
      <c r="BQU19">
        <v>2502.87</v>
      </c>
      <c r="BQV19">
        <v>3871</v>
      </c>
      <c r="BQW19">
        <v>4076.69</v>
      </c>
      <c r="BQX19">
        <v>3844.39</v>
      </c>
      <c r="BQY19">
        <v>1924.15</v>
      </c>
      <c r="BQZ19">
        <v>431.31</v>
      </c>
      <c r="BRA19">
        <v>1111.98</v>
      </c>
      <c r="BRB19">
        <v>1433.79</v>
      </c>
      <c r="BRC19">
        <v>2391.83</v>
      </c>
      <c r="BRD19">
        <v>3159.06</v>
      </c>
      <c r="BRE19">
        <v>3080.38</v>
      </c>
      <c r="BRF19">
        <v>2846.21</v>
      </c>
      <c r="BRG19">
        <v>1407.56</v>
      </c>
      <c r="BRH19">
        <v>1089.8900000000001</v>
      </c>
      <c r="BRI19">
        <v>1057.5999999999999</v>
      </c>
      <c r="BRJ19">
        <v>2319.71</v>
      </c>
      <c r="BRK19">
        <v>696.39</v>
      </c>
      <c r="BRL19">
        <v>1785.63</v>
      </c>
      <c r="BRM19">
        <v>1598.53</v>
      </c>
      <c r="BRN19">
        <v>3845.48</v>
      </c>
      <c r="BRO19">
        <v>2345.6799999999998</v>
      </c>
      <c r="BRP19">
        <v>2678.11</v>
      </c>
      <c r="BRQ19">
        <v>1396.18</v>
      </c>
      <c r="BRR19">
        <v>2781.16</v>
      </c>
      <c r="BRS19">
        <v>2972.66</v>
      </c>
      <c r="BRT19">
        <v>2091.62</v>
      </c>
      <c r="BRU19">
        <v>1467.8</v>
      </c>
      <c r="BRV19">
        <v>2810.14</v>
      </c>
      <c r="BRW19">
        <v>2754.28</v>
      </c>
      <c r="BRX19">
        <v>1909.57</v>
      </c>
      <c r="BRY19">
        <v>2504.75</v>
      </c>
      <c r="BRZ19">
        <v>2238.3000000000002</v>
      </c>
      <c r="BSA19">
        <v>844.82</v>
      </c>
      <c r="BSB19">
        <v>3937.19</v>
      </c>
      <c r="BSC19">
        <v>2977.69</v>
      </c>
      <c r="BSD19">
        <v>3610.78</v>
      </c>
      <c r="BSE19">
        <v>2268.06</v>
      </c>
      <c r="BSF19">
        <v>2154.92</v>
      </c>
      <c r="BSG19">
        <v>2740.68</v>
      </c>
      <c r="BSH19">
        <v>1565.85</v>
      </c>
      <c r="BSI19">
        <v>3291.75</v>
      </c>
      <c r="BSJ19">
        <v>3130.29</v>
      </c>
      <c r="BSK19">
        <v>1448.66</v>
      </c>
      <c r="BSL19">
        <v>3924.69</v>
      </c>
      <c r="BSM19">
        <v>3394.15</v>
      </c>
      <c r="BSN19">
        <v>1799.32</v>
      </c>
      <c r="BSO19">
        <v>3854.83</v>
      </c>
      <c r="BSP19">
        <v>5790.5</v>
      </c>
      <c r="BSQ19">
        <v>4154.2</v>
      </c>
      <c r="BSR19">
        <v>1042.58</v>
      </c>
      <c r="BSS19">
        <v>3176.18</v>
      </c>
      <c r="BST19">
        <v>2470.79</v>
      </c>
      <c r="BSU19">
        <v>3372.29</v>
      </c>
      <c r="BSV19">
        <v>3423.39</v>
      </c>
      <c r="BSW19">
        <v>1323.4</v>
      </c>
      <c r="BSX19">
        <v>1427.3</v>
      </c>
      <c r="BSY19">
        <v>2207.4499999999998</v>
      </c>
      <c r="BSZ19">
        <v>893.99</v>
      </c>
      <c r="BTA19">
        <v>2271.5700000000002</v>
      </c>
      <c r="BTB19">
        <v>2519.33</v>
      </c>
      <c r="BTC19">
        <v>2129.04</v>
      </c>
      <c r="BTD19">
        <v>1197.96</v>
      </c>
      <c r="BTE19">
        <v>2405.85</v>
      </c>
      <c r="BTF19">
        <v>3664.51</v>
      </c>
      <c r="BTG19">
        <v>2789.15</v>
      </c>
      <c r="BTH19">
        <v>2241.04</v>
      </c>
      <c r="BTI19">
        <v>579.42999999999995</v>
      </c>
      <c r="BTJ19">
        <v>3830.15</v>
      </c>
      <c r="BTK19">
        <v>1343.27</v>
      </c>
      <c r="BTL19">
        <v>2248.4499999999998</v>
      </c>
      <c r="BTM19">
        <v>2974.28</v>
      </c>
      <c r="BTN19">
        <v>3134.48</v>
      </c>
      <c r="BTO19">
        <v>1519.42</v>
      </c>
      <c r="BTP19">
        <v>1932.07</v>
      </c>
      <c r="BTQ19">
        <v>1267.79</v>
      </c>
      <c r="BTR19">
        <v>1553.86</v>
      </c>
      <c r="BTS19">
        <v>1721.11</v>
      </c>
      <c r="BTT19">
        <v>1276.18</v>
      </c>
      <c r="BTU19">
        <v>941.14</v>
      </c>
      <c r="BTV19">
        <v>689.04</v>
      </c>
      <c r="BTW19">
        <v>4007.61</v>
      </c>
      <c r="BTX19">
        <v>3427.79</v>
      </c>
      <c r="BTY19">
        <v>3741.38</v>
      </c>
      <c r="BTZ19">
        <v>2214.29</v>
      </c>
      <c r="BUA19">
        <v>1486.46</v>
      </c>
      <c r="BUB19">
        <v>2769.96</v>
      </c>
      <c r="BUC19">
        <v>787.58</v>
      </c>
      <c r="BUD19">
        <v>1251.01</v>
      </c>
      <c r="BUE19">
        <v>3904.94</v>
      </c>
      <c r="BUF19">
        <v>10033.299999999999</v>
      </c>
      <c r="BUG19">
        <v>2693.02</v>
      </c>
      <c r="BUH19">
        <v>2639.78</v>
      </c>
      <c r="BUI19">
        <v>7423.48</v>
      </c>
      <c r="BUJ19">
        <v>1406.21</v>
      </c>
      <c r="BUK19">
        <v>2606.46</v>
      </c>
      <c r="BUL19">
        <v>2267.15</v>
      </c>
      <c r="BUM19">
        <v>3688.64</v>
      </c>
      <c r="BUN19">
        <v>5141.6000000000004</v>
      </c>
      <c r="BUO19">
        <v>5462.06</v>
      </c>
      <c r="BUP19">
        <v>1836.01</v>
      </c>
      <c r="BUQ19">
        <v>4172.1099999999997</v>
      </c>
      <c r="BUR19">
        <v>4652.3999999999996</v>
      </c>
      <c r="BUS19">
        <v>1671.65</v>
      </c>
      <c r="BUT19">
        <v>2448.77</v>
      </c>
      <c r="BUU19">
        <v>1762.95</v>
      </c>
      <c r="BUV19">
        <v>2511.6799999999998</v>
      </c>
      <c r="BUW19">
        <v>3626.98</v>
      </c>
      <c r="BUX19">
        <v>3058.2</v>
      </c>
      <c r="BUY19">
        <v>700.82</v>
      </c>
      <c r="BUZ19">
        <v>3976.26</v>
      </c>
      <c r="BVA19">
        <v>754.54</v>
      </c>
      <c r="BVB19">
        <v>2271.59</v>
      </c>
      <c r="BVC19">
        <v>2888.28</v>
      </c>
      <c r="BVD19">
        <v>1542.14</v>
      </c>
      <c r="BVE19">
        <v>1202.97</v>
      </c>
      <c r="BVF19">
        <v>2942.17</v>
      </c>
      <c r="BVG19">
        <v>773.18</v>
      </c>
      <c r="BVH19">
        <v>1305.6199999999999</v>
      </c>
      <c r="BVI19">
        <v>3780.81</v>
      </c>
      <c r="BVJ19">
        <v>2688.85</v>
      </c>
      <c r="BVK19">
        <v>1864.62</v>
      </c>
      <c r="BVL19">
        <v>1694.49</v>
      </c>
      <c r="BVM19">
        <v>2781.26</v>
      </c>
      <c r="BVN19">
        <v>1621.57</v>
      </c>
      <c r="BVO19">
        <v>3774</v>
      </c>
      <c r="BVP19">
        <v>1357.64</v>
      </c>
      <c r="BVQ19">
        <v>1389.47</v>
      </c>
      <c r="BVR19">
        <v>2336.73</v>
      </c>
      <c r="BVS19">
        <v>1720.55</v>
      </c>
      <c r="BVT19">
        <v>2049.8000000000002</v>
      </c>
      <c r="BVU19">
        <v>2638.71</v>
      </c>
      <c r="BVV19">
        <v>1987.92</v>
      </c>
      <c r="BVW19">
        <v>2578.9899999999998</v>
      </c>
      <c r="BVX19">
        <v>2383.86</v>
      </c>
      <c r="BVY19">
        <v>2680.85</v>
      </c>
      <c r="BVZ19">
        <v>1236.53</v>
      </c>
      <c r="BWA19">
        <v>2549.61</v>
      </c>
      <c r="BWB19">
        <v>2670.49</v>
      </c>
      <c r="BWC19">
        <v>2119.1999999999998</v>
      </c>
      <c r="BWD19">
        <v>2498.94</v>
      </c>
      <c r="BWE19">
        <v>1510.82</v>
      </c>
      <c r="BWF19">
        <v>1762.53</v>
      </c>
      <c r="BWG19">
        <v>1796.19</v>
      </c>
      <c r="BWH19">
        <v>3856.81</v>
      </c>
      <c r="BWI19">
        <v>1751.93</v>
      </c>
      <c r="BWJ19">
        <v>1499.66</v>
      </c>
      <c r="BWK19">
        <v>1242.3399999999999</v>
      </c>
      <c r="BWL19">
        <v>2768.81</v>
      </c>
      <c r="BWM19">
        <v>1211.1600000000001</v>
      </c>
      <c r="BWN19">
        <v>2261.41</v>
      </c>
      <c r="BWO19">
        <v>2369.25</v>
      </c>
      <c r="BWP19">
        <v>1368.33</v>
      </c>
      <c r="BWQ19">
        <v>1219.8900000000001</v>
      </c>
      <c r="BWR19">
        <v>1249.3800000000001</v>
      </c>
      <c r="BWS19">
        <v>2633.53</v>
      </c>
      <c r="BWT19">
        <v>2961.2</v>
      </c>
      <c r="BWU19">
        <v>1806.82</v>
      </c>
      <c r="BWV19">
        <v>2273.14</v>
      </c>
      <c r="BWW19">
        <v>1039.5</v>
      </c>
      <c r="BWX19">
        <v>4722.04</v>
      </c>
      <c r="BWY19">
        <v>2364.16</v>
      </c>
      <c r="BWZ19">
        <v>1328.1</v>
      </c>
      <c r="BXA19">
        <v>711.89</v>
      </c>
      <c r="BXB19">
        <v>934.58</v>
      </c>
      <c r="BXC19">
        <v>2045.72</v>
      </c>
      <c r="BXD19">
        <v>1118.3900000000001</v>
      </c>
      <c r="BXE19">
        <v>2333.0500000000002</v>
      </c>
      <c r="BXF19">
        <v>6088.87</v>
      </c>
      <c r="BXG19">
        <v>3050.09</v>
      </c>
      <c r="BXH19">
        <v>1564.07</v>
      </c>
      <c r="BXI19">
        <v>1726.03</v>
      </c>
      <c r="BXJ19">
        <v>4438.0600000000004</v>
      </c>
      <c r="BXK19">
        <v>3398.2</v>
      </c>
      <c r="BXL19">
        <v>3317.87</v>
      </c>
      <c r="BXM19">
        <v>5748.13</v>
      </c>
      <c r="BXN19">
        <v>4167.58</v>
      </c>
      <c r="BXO19">
        <v>1291.75</v>
      </c>
      <c r="BXP19">
        <v>2052.33</v>
      </c>
      <c r="BXQ19">
        <v>1190.99</v>
      </c>
      <c r="BXR19">
        <v>3727.92</v>
      </c>
      <c r="BXS19">
        <v>1035.6199999999999</v>
      </c>
      <c r="BXT19">
        <v>2517.65</v>
      </c>
      <c r="BXU19">
        <v>3223.42</v>
      </c>
      <c r="BXV19">
        <v>2463.21</v>
      </c>
      <c r="BXW19">
        <v>1328.29</v>
      </c>
      <c r="BXX19">
        <v>2233.1999999999998</v>
      </c>
      <c r="BXY19">
        <v>2448.37</v>
      </c>
      <c r="BXZ19">
        <v>1962.58</v>
      </c>
      <c r="BYA19">
        <v>1780.66</v>
      </c>
      <c r="BYB19">
        <v>2749.91</v>
      </c>
      <c r="BYC19">
        <v>2195.2600000000002</v>
      </c>
      <c r="BYD19">
        <v>672.85</v>
      </c>
      <c r="BYE19">
        <v>3086.17</v>
      </c>
      <c r="BYF19">
        <v>2356.29</v>
      </c>
      <c r="BYG19">
        <v>786.5</v>
      </c>
      <c r="BYH19">
        <v>965.78</v>
      </c>
      <c r="BYI19">
        <v>1837.55</v>
      </c>
      <c r="BYJ19">
        <v>1719.41</v>
      </c>
      <c r="BYK19">
        <v>1067.75</v>
      </c>
      <c r="BYL19">
        <v>1373.71</v>
      </c>
      <c r="BYM19">
        <v>2989.54</v>
      </c>
      <c r="BYN19">
        <v>2689.24</v>
      </c>
      <c r="BYO19">
        <v>497.07</v>
      </c>
      <c r="BYP19">
        <v>2081.0300000000002</v>
      </c>
      <c r="BYQ19">
        <v>2624.67</v>
      </c>
      <c r="BYR19">
        <v>1960.39</v>
      </c>
      <c r="BYS19">
        <v>3735.68</v>
      </c>
      <c r="BYT19">
        <v>1457.48</v>
      </c>
      <c r="BYU19">
        <v>2891.02</v>
      </c>
      <c r="BYV19">
        <v>6260.95</v>
      </c>
      <c r="BYW19">
        <v>1326.52</v>
      </c>
      <c r="BYX19">
        <v>2321.2600000000002</v>
      </c>
      <c r="BYY19">
        <v>1349.3</v>
      </c>
      <c r="BYZ19">
        <v>5723.89</v>
      </c>
      <c r="BZA19">
        <v>2601.87</v>
      </c>
      <c r="BZB19">
        <v>1105.47</v>
      </c>
      <c r="BZC19">
        <v>485.32</v>
      </c>
      <c r="BZD19">
        <v>4454.3</v>
      </c>
      <c r="BZE19">
        <v>3221.74</v>
      </c>
      <c r="BZF19">
        <v>1538.91</v>
      </c>
      <c r="BZG19">
        <v>3271.86</v>
      </c>
      <c r="BZH19">
        <v>1428.81</v>
      </c>
      <c r="BZI19">
        <v>1858.01</v>
      </c>
      <c r="BZJ19">
        <v>2146.15</v>
      </c>
      <c r="BZK19">
        <v>7352.22</v>
      </c>
      <c r="BZL19">
        <v>1436.9</v>
      </c>
      <c r="BZM19">
        <v>2031.15</v>
      </c>
      <c r="BZN19">
        <v>1179.28</v>
      </c>
      <c r="BZO19">
        <v>870.5</v>
      </c>
      <c r="BZP19">
        <v>3280.89</v>
      </c>
      <c r="BZQ19">
        <v>2528.33</v>
      </c>
      <c r="BZR19">
        <v>2926.57</v>
      </c>
      <c r="BZS19">
        <v>1413.95</v>
      </c>
      <c r="BZT19">
        <v>1296.1199999999999</v>
      </c>
      <c r="BZU19">
        <v>3606.4</v>
      </c>
      <c r="BZV19">
        <v>1341.06</v>
      </c>
      <c r="BZW19">
        <v>543.42999999999995</v>
      </c>
      <c r="BZX19">
        <v>2001.98</v>
      </c>
      <c r="BZY19">
        <v>2474.86</v>
      </c>
      <c r="BZZ19">
        <v>1148.24</v>
      </c>
      <c r="CAA19">
        <v>987.97</v>
      </c>
      <c r="CAB19">
        <v>990.55</v>
      </c>
      <c r="CAC19">
        <v>3918.9</v>
      </c>
      <c r="CAD19">
        <v>3044.74</v>
      </c>
      <c r="CAE19">
        <v>5101.4399999999996</v>
      </c>
      <c r="CAF19">
        <v>5222.51</v>
      </c>
      <c r="CAG19">
        <v>1887.77</v>
      </c>
      <c r="CAH19">
        <v>1006.99</v>
      </c>
      <c r="CAI19">
        <v>1846.88</v>
      </c>
      <c r="CAJ19">
        <v>2810.77</v>
      </c>
      <c r="CAK19">
        <v>3691.68</v>
      </c>
      <c r="CAL19">
        <v>4012.8</v>
      </c>
      <c r="CAM19">
        <v>3079.92</v>
      </c>
      <c r="CAN19">
        <v>4267.0200000000004</v>
      </c>
      <c r="CAO19">
        <v>4746.82</v>
      </c>
      <c r="CAP19">
        <v>4978.1499999999996</v>
      </c>
      <c r="CAQ19">
        <v>2506.2800000000002</v>
      </c>
      <c r="CAR19">
        <v>2309.87</v>
      </c>
      <c r="CAS19">
        <v>3598.6</v>
      </c>
      <c r="CAT19">
        <v>1795.55</v>
      </c>
      <c r="CAU19">
        <v>2465.98</v>
      </c>
      <c r="CAV19">
        <v>2978.26</v>
      </c>
      <c r="CAW19">
        <v>2390.5</v>
      </c>
      <c r="CAX19">
        <v>997.38</v>
      </c>
      <c r="CAY19">
        <v>1280.53</v>
      </c>
      <c r="CAZ19">
        <v>1525.7</v>
      </c>
      <c r="CBA19">
        <v>2235.5100000000002</v>
      </c>
      <c r="CBB19">
        <v>1655.74</v>
      </c>
      <c r="CBC19">
        <v>2328.2399999999998</v>
      </c>
      <c r="CBD19">
        <v>2033.43</v>
      </c>
      <c r="CBE19">
        <v>827.23</v>
      </c>
      <c r="CBF19">
        <v>2094.25</v>
      </c>
      <c r="CBG19">
        <v>1817.99</v>
      </c>
      <c r="CBH19">
        <v>2624.33</v>
      </c>
      <c r="CBI19">
        <v>1087.8699999999999</v>
      </c>
      <c r="CBJ19">
        <v>627.45000000000005</v>
      </c>
      <c r="CBK19">
        <v>819.52</v>
      </c>
      <c r="CBL19">
        <v>1666.36</v>
      </c>
      <c r="CBM19">
        <v>1314.83</v>
      </c>
      <c r="CBN19">
        <v>3427.62</v>
      </c>
      <c r="CBO19">
        <v>3192.59</v>
      </c>
      <c r="CBP19">
        <v>4659.63</v>
      </c>
      <c r="CBQ19">
        <v>1980.25</v>
      </c>
      <c r="CBR19">
        <v>1071.52</v>
      </c>
      <c r="CBS19">
        <v>1638.92</v>
      </c>
      <c r="CBT19">
        <v>1856.27</v>
      </c>
      <c r="CBU19">
        <v>3246.89</v>
      </c>
      <c r="CBV19">
        <v>7519.31</v>
      </c>
      <c r="CBW19">
        <v>8328.2900000000009</v>
      </c>
      <c r="CBX19">
        <v>1285.5899999999999</v>
      </c>
      <c r="CBY19">
        <v>1678.56</v>
      </c>
      <c r="CBZ19">
        <v>4112.51</v>
      </c>
      <c r="CCA19">
        <v>4031.49</v>
      </c>
      <c r="CCB19">
        <v>1176.07</v>
      </c>
      <c r="CCC19">
        <v>2275.33</v>
      </c>
      <c r="CCD19">
        <v>2439.5500000000002</v>
      </c>
      <c r="CCE19">
        <v>3791.18</v>
      </c>
      <c r="CCF19">
        <v>1952.13</v>
      </c>
      <c r="CCG19">
        <v>2396.59</v>
      </c>
      <c r="CCH19">
        <v>1609.73</v>
      </c>
      <c r="CCI19">
        <v>1973.69</v>
      </c>
      <c r="CCJ19">
        <v>2464.96</v>
      </c>
      <c r="CCK19">
        <v>2742.53</v>
      </c>
      <c r="CCL19">
        <v>2338.84</v>
      </c>
      <c r="CCM19">
        <v>3791.14</v>
      </c>
      <c r="CCN19">
        <v>1197.96</v>
      </c>
      <c r="CCO19">
        <v>996.31</v>
      </c>
      <c r="CCP19">
        <v>1423.31</v>
      </c>
      <c r="CCQ19">
        <v>1938.01</v>
      </c>
      <c r="CCR19">
        <v>1251.71</v>
      </c>
      <c r="CCS19">
        <v>8092.55</v>
      </c>
      <c r="CCT19">
        <v>1137.94</v>
      </c>
      <c r="CCU19">
        <v>3142.25</v>
      </c>
      <c r="CCV19">
        <v>957.35</v>
      </c>
      <c r="CCW19">
        <v>2206.16</v>
      </c>
      <c r="CCX19">
        <v>1958.8</v>
      </c>
      <c r="CCY19">
        <v>1098.77</v>
      </c>
      <c r="CCZ19">
        <v>1321.37</v>
      </c>
      <c r="CDA19">
        <v>2525.15</v>
      </c>
      <c r="CDB19">
        <v>1890.96</v>
      </c>
      <c r="CDC19">
        <v>2110.7800000000002</v>
      </c>
      <c r="CDD19">
        <v>1295.6400000000001</v>
      </c>
      <c r="CDE19">
        <v>779.39</v>
      </c>
      <c r="CDF19">
        <v>1915.44</v>
      </c>
      <c r="CDG19">
        <v>1237.1500000000001</v>
      </c>
      <c r="CDH19">
        <v>1787.03</v>
      </c>
      <c r="CDI19">
        <v>1436.82</v>
      </c>
      <c r="CDJ19">
        <v>2964.9</v>
      </c>
      <c r="CDK19">
        <v>1995.24</v>
      </c>
      <c r="CDL19">
        <v>2383.35</v>
      </c>
      <c r="CDM19">
        <v>2273.2199999999998</v>
      </c>
      <c r="CDN19">
        <v>2408.6799999999998</v>
      </c>
      <c r="CDO19">
        <v>1113.1300000000001</v>
      </c>
      <c r="CDP19">
        <v>1055.3399999999999</v>
      </c>
      <c r="CDQ19">
        <v>1378.78</v>
      </c>
      <c r="CDR19">
        <v>1868.64</v>
      </c>
      <c r="CDS19">
        <v>1708.62</v>
      </c>
      <c r="CDT19">
        <v>2431.15</v>
      </c>
      <c r="CDU19">
        <v>1978.54</v>
      </c>
      <c r="CDV19">
        <v>4156.7</v>
      </c>
      <c r="CDW19">
        <v>2682.33</v>
      </c>
      <c r="CDX19">
        <v>7320.14</v>
      </c>
      <c r="CDY19">
        <v>3171.32</v>
      </c>
      <c r="CDZ19">
        <v>840.42</v>
      </c>
      <c r="CEA19">
        <v>1375.19</v>
      </c>
      <c r="CEB19">
        <v>2956.02</v>
      </c>
      <c r="CEC19">
        <v>1861.01</v>
      </c>
      <c r="CED19">
        <v>3676.95</v>
      </c>
      <c r="CEE19">
        <v>2030.72</v>
      </c>
      <c r="CEF19">
        <v>3447.07</v>
      </c>
      <c r="CEG19">
        <v>813.82</v>
      </c>
      <c r="CEH19">
        <v>2565.36</v>
      </c>
      <c r="CEI19">
        <v>2803.06</v>
      </c>
      <c r="CEJ19">
        <v>2818</v>
      </c>
      <c r="CEK19">
        <v>638.44000000000005</v>
      </c>
      <c r="CEL19">
        <v>1052.31</v>
      </c>
      <c r="CEM19">
        <v>2765.14</v>
      </c>
      <c r="CEN19">
        <v>3002.22</v>
      </c>
      <c r="CEO19">
        <v>2338.81</v>
      </c>
      <c r="CEP19">
        <v>3654.62</v>
      </c>
      <c r="CEQ19">
        <v>2371.94</v>
      </c>
      <c r="CER19">
        <v>4119.38</v>
      </c>
      <c r="CES19">
        <v>3100.3</v>
      </c>
      <c r="CET19">
        <v>2556.5100000000002</v>
      </c>
      <c r="CEU19">
        <v>2373.65</v>
      </c>
      <c r="CEV19">
        <v>1011.08</v>
      </c>
      <c r="CEW19">
        <v>3392.35</v>
      </c>
      <c r="CEX19">
        <v>2770.56</v>
      </c>
      <c r="CEY19">
        <v>1505.45</v>
      </c>
      <c r="CEZ19">
        <v>6878.56</v>
      </c>
      <c r="CFA19">
        <v>5384.78</v>
      </c>
      <c r="CFB19">
        <v>2432.29</v>
      </c>
      <c r="CFC19">
        <v>4461.5600000000004</v>
      </c>
      <c r="CFD19">
        <v>1127.2</v>
      </c>
      <c r="CFE19">
        <v>1739.32</v>
      </c>
      <c r="CFF19">
        <v>3249.68</v>
      </c>
      <c r="CFG19">
        <v>3300.38</v>
      </c>
      <c r="CFH19">
        <v>3451.07</v>
      </c>
      <c r="CFI19">
        <v>2626.85</v>
      </c>
      <c r="CFJ19">
        <v>1176.4100000000001</v>
      </c>
      <c r="CFK19">
        <v>1082.23</v>
      </c>
      <c r="CFL19">
        <v>1053.98</v>
      </c>
      <c r="CFM19">
        <v>3515.08</v>
      </c>
      <c r="CFN19">
        <v>3352.25</v>
      </c>
      <c r="CFO19">
        <v>2969.57</v>
      </c>
      <c r="CFP19">
        <v>1188.8399999999999</v>
      </c>
      <c r="CFQ19">
        <v>955.16</v>
      </c>
      <c r="CFR19">
        <v>5972.07</v>
      </c>
      <c r="CFS19">
        <v>1642.43</v>
      </c>
      <c r="CFT19">
        <v>1502.03</v>
      </c>
      <c r="CFU19">
        <v>6390.03</v>
      </c>
      <c r="CFV19">
        <v>1490.88</v>
      </c>
      <c r="CFW19">
        <v>2714.43</v>
      </c>
      <c r="CFX19">
        <v>1990.6</v>
      </c>
      <c r="CFY19">
        <v>5992.08</v>
      </c>
      <c r="CFZ19">
        <v>11072.73</v>
      </c>
      <c r="CGA19">
        <v>1599.07</v>
      </c>
      <c r="CGB19">
        <v>2966.53</v>
      </c>
      <c r="CGC19">
        <v>2750.93</v>
      </c>
      <c r="CGD19">
        <v>1271.3599999999999</v>
      </c>
      <c r="CGE19">
        <v>1193.29</v>
      </c>
      <c r="CGF19">
        <v>1703.69</v>
      </c>
      <c r="CGG19">
        <v>3207.89</v>
      </c>
      <c r="CGH19">
        <v>1459.94</v>
      </c>
      <c r="CGI19">
        <v>2489.44</v>
      </c>
      <c r="CGJ19">
        <v>2229.35</v>
      </c>
      <c r="CGK19">
        <v>3004.35</v>
      </c>
      <c r="CGL19">
        <v>2716.47</v>
      </c>
      <c r="CGM19">
        <v>1518.31</v>
      </c>
      <c r="CGN19">
        <v>3699.36</v>
      </c>
      <c r="CGO19">
        <v>1654.81</v>
      </c>
      <c r="CGP19">
        <v>1090.3800000000001</v>
      </c>
      <c r="CGQ19">
        <v>961.42</v>
      </c>
      <c r="CGR19">
        <v>11135.94</v>
      </c>
      <c r="CGS19">
        <v>739.01</v>
      </c>
      <c r="CGT19">
        <v>743.73</v>
      </c>
      <c r="CGU19">
        <v>1792.03</v>
      </c>
      <c r="CGV19">
        <v>5383.14</v>
      </c>
      <c r="CGW19">
        <v>854.17</v>
      </c>
      <c r="CGX19">
        <v>2666.42</v>
      </c>
      <c r="CGY19">
        <v>2089.09</v>
      </c>
      <c r="CGZ19">
        <v>1831.84</v>
      </c>
      <c r="CHA19">
        <v>2702.47</v>
      </c>
      <c r="CHB19">
        <v>1093.58</v>
      </c>
      <c r="CHC19">
        <v>2428.98</v>
      </c>
      <c r="CHD19">
        <v>2588.98</v>
      </c>
      <c r="CHE19">
        <v>1441.43</v>
      </c>
      <c r="CHF19">
        <v>2405.02</v>
      </c>
      <c r="CHG19">
        <v>2213.54</v>
      </c>
      <c r="CHH19">
        <v>2661.96</v>
      </c>
      <c r="CHI19">
        <v>2340.62</v>
      </c>
      <c r="CHJ19">
        <v>2348.85</v>
      </c>
      <c r="CHK19">
        <v>1195.47</v>
      </c>
      <c r="CHL19">
        <v>4423.7700000000004</v>
      </c>
      <c r="CHM19">
        <v>6281.99</v>
      </c>
      <c r="CHN19">
        <v>2568.3200000000002</v>
      </c>
      <c r="CHO19">
        <v>1261.97</v>
      </c>
      <c r="CHP19">
        <v>1234.44</v>
      </c>
      <c r="CHQ19">
        <v>2412.3200000000002</v>
      </c>
      <c r="CHR19">
        <v>2282.98</v>
      </c>
      <c r="CHS19">
        <v>1576.51</v>
      </c>
      <c r="CHT19">
        <v>3263.62</v>
      </c>
      <c r="CHU19">
        <v>3112</v>
      </c>
      <c r="CHV19">
        <v>2592.84</v>
      </c>
      <c r="CHW19">
        <v>1502.06</v>
      </c>
      <c r="CHX19">
        <v>2294.41</v>
      </c>
      <c r="CHY19">
        <v>1256.57</v>
      </c>
      <c r="CHZ19">
        <v>1255.3900000000001</v>
      </c>
      <c r="CIA19">
        <v>2783.95</v>
      </c>
      <c r="CIB19">
        <v>2964.78</v>
      </c>
      <c r="CIC19">
        <v>2508.7800000000002</v>
      </c>
      <c r="CID19">
        <v>2285.1799999999998</v>
      </c>
      <c r="CIE19">
        <v>751.83</v>
      </c>
      <c r="CIF19">
        <v>1875.94</v>
      </c>
      <c r="CIG19">
        <v>1059.27</v>
      </c>
      <c r="CIH19">
        <v>980.41</v>
      </c>
      <c r="CII19">
        <v>2827.5</v>
      </c>
      <c r="CIJ19">
        <v>2697.78</v>
      </c>
      <c r="CIK19">
        <v>2642.02</v>
      </c>
      <c r="CIL19">
        <v>2142.94</v>
      </c>
      <c r="CIM19">
        <v>2539.44</v>
      </c>
      <c r="CIN19">
        <v>1690.91</v>
      </c>
      <c r="CIO19">
        <v>2830.05</v>
      </c>
      <c r="CIP19">
        <v>1948.68</v>
      </c>
      <c r="CIQ19">
        <v>3111.37</v>
      </c>
      <c r="CIR19">
        <v>1160.0899999999999</v>
      </c>
      <c r="CIS19">
        <v>1693.21</v>
      </c>
      <c r="CIT19">
        <v>4599.28</v>
      </c>
      <c r="CIU19">
        <v>2542.41</v>
      </c>
      <c r="CIV19">
        <v>2074.62</v>
      </c>
      <c r="CIW19">
        <v>1404.29</v>
      </c>
      <c r="CIX19">
        <v>4274.34</v>
      </c>
      <c r="CIY19">
        <v>4772.45</v>
      </c>
      <c r="CIZ19">
        <v>1446.41</v>
      </c>
      <c r="CJA19">
        <v>1504.33</v>
      </c>
      <c r="CJB19">
        <v>2116.44</v>
      </c>
      <c r="CJC19">
        <v>2087.63</v>
      </c>
      <c r="CJD19">
        <v>2432.25</v>
      </c>
      <c r="CJE19">
        <v>1905.11</v>
      </c>
      <c r="CJF19">
        <v>3101.09</v>
      </c>
      <c r="CJG19">
        <v>2361.34</v>
      </c>
      <c r="CJH19">
        <v>4262.4799999999996</v>
      </c>
      <c r="CJI19">
        <v>3658.8</v>
      </c>
      <c r="CJJ19">
        <v>1436.08</v>
      </c>
      <c r="CJK19">
        <v>2506.81</v>
      </c>
      <c r="CJL19">
        <v>2780.74</v>
      </c>
      <c r="CJM19">
        <v>1304.3399999999999</v>
      </c>
      <c r="CJN19">
        <v>1555.14</v>
      </c>
      <c r="CJO19">
        <v>2992.06</v>
      </c>
      <c r="CJP19">
        <v>1377.56</v>
      </c>
      <c r="CJQ19">
        <v>3587.52</v>
      </c>
      <c r="CJR19">
        <v>1174.79</v>
      </c>
      <c r="CJS19">
        <v>4344.1899999999996</v>
      </c>
      <c r="CJT19">
        <v>3133</v>
      </c>
      <c r="CJU19">
        <v>3310.3</v>
      </c>
      <c r="CJV19">
        <v>959.06</v>
      </c>
      <c r="CJW19">
        <v>1146.22</v>
      </c>
      <c r="CJX19">
        <v>1116.51</v>
      </c>
      <c r="CJY19">
        <v>4779.8500000000004</v>
      </c>
      <c r="CJZ19">
        <v>6757.56</v>
      </c>
      <c r="CKA19">
        <v>2728.08</v>
      </c>
      <c r="CKB19">
        <v>6945.57</v>
      </c>
      <c r="CKC19">
        <v>1758.74</v>
      </c>
      <c r="CKD19">
        <v>3553.66</v>
      </c>
      <c r="CKE19">
        <v>1991.72</v>
      </c>
      <c r="CKF19">
        <v>2107.08</v>
      </c>
      <c r="CKG19">
        <v>3909.01</v>
      </c>
      <c r="CKH19">
        <v>961.2</v>
      </c>
      <c r="CKI19">
        <v>2837.07</v>
      </c>
      <c r="CKJ19">
        <v>3094.31</v>
      </c>
      <c r="CKK19">
        <v>1986.88</v>
      </c>
      <c r="CKL19">
        <v>3327.11</v>
      </c>
      <c r="CKM19">
        <v>1096.51</v>
      </c>
      <c r="CKN19">
        <v>4261.83</v>
      </c>
      <c r="CKO19">
        <v>2028.23</v>
      </c>
      <c r="CKP19">
        <v>1278.8900000000001</v>
      </c>
      <c r="CKQ19">
        <v>4031.74</v>
      </c>
      <c r="CKR19">
        <v>1576.07</v>
      </c>
      <c r="CKS19">
        <v>3519.16</v>
      </c>
      <c r="CKT19">
        <v>5285.19</v>
      </c>
      <c r="CKU19">
        <v>1503.23</v>
      </c>
      <c r="CKV19">
        <v>1682.6</v>
      </c>
      <c r="CKW19">
        <v>1275.5899999999999</v>
      </c>
      <c r="CKX19">
        <v>1668.3</v>
      </c>
      <c r="CKY19">
        <v>2693.13</v>
      </c>
      <c r="CKZ19">
        <v>3200.37</v>
      </c>
      <c r="CLA19">
        <v>5277.31</v>
      </c>
      <c r="CLB19">
        <v>2611.66</v>
      </c>
      <c r="CLC19">
        <v>1254.73</v>
      </c>
      <c r="CLD19">
        <v>2497.91</v>
      </c>
      <c r="CLE19">
        <v>4428.78</v>
      </c>
      <c r="CLF19">
        <v>2295.7199999999998</v>
      </c>
      <c r="CLG19">
        <v>1219.95</v>
      </c>
      <c r="CLH19">
        <v>1077.8800000000001</v>
      </c>
      <c r="CLI19">
        <v>4600.45</v>
      </c>
      <c r="CLJ19">
        <v>765.3</v>
      </c>
      <c r="CLK19">
        <v>2380.37</v>
      </c>
      <c r="CLL19">
        <v>2504</v>
      </c>
      <c r="CLM19">
        <v>1291.53</v>
      </c>
      <c r="CLN19">
        <v>2668.65</v>
      </c>
      <c r="CLO19">
        <v>983.34</v>
      </c>
      <c r="CLP19">
        <v>1836.12</v>
      </c>
      <c r="CLQ19">
        <v>2523.33</v>
      </c>
      <c r="CLR19">
        <v>1064.98</v>
      </c>
      <c r="CLS19">
        <v>1312.16</v>
      </c>
      <c r="CLT19">
        <v>3536.82</v>
      </c>
      <c r="CLU19">
        <v>3372.42</v>
      </c>
      <c r="CLV19">
        <v>571.08000000000004</v>
      </c>
      <c r="CLW19">
        <v>1522.91</v>
      </c>
      <c r="CLX19">
        <v>3270.33</v>
      </c>
      <c r="CLY19">
        <v>2432.13</v>
      </c>
      <c r="CLZ19">
        <v>3552.35</v>
      </c>
      <c r="CMA19">
        <v>1129.8</v>
      </c>
      <c r="CMB19">
        <v>793.28</v>
      </c>
      <c r="CMC19">
        <v>2132.8000000000002</v>
      </c>
      <c r="CMD19">
        <v>1542.52</v>
      </c>
      <c r="CME19">
        <v>1625.64</v>
      </c>
      <c r="CMF19">
        <v>3970.35</v>
      </c>
      <c r="CMG19">
        <v>3507.52</v>
      </c>
      <c r="CMH19">
        <v>451.79</v>
      </c>
      <c r="CMI19">
        <v>2692.68</v>
      </c>
      <c r="CMJ19">
        <v>1306.5999999999999</v>
      </c>
      <c r="CMK19">
        <v>1463.51</v>
      </c>
      <c r="CML19">
        <v>1737.99</v>
      </c>
      <c r="CMM19">
        <v>2838.71</v>
      </c>
      <c r="CMN19">
        <v>1794.48</v>
      </c>
      <c r="CMO19">
        <v>1966.18</v>
      </c>
      <c r="CMP19">
        <v>6007.76</v>
      </c>
      <c r="CMQ19">
        <v>2131.52</v>
      </c>
      <c r="CMR19">
        <v>3254.45</v>
      </c>
      <c r="CMS19">
        <v>2258.41</v>
      </c>
      <c r="CMT19">
        <v>1688.57</v>
      </c>
      <c r="CMU19">
        <v>3176.54</v>
      </c>
      <c r="CMV19">
        <v>1454.02</v>
      </c>
      <c r="CMW19">
        <v>3317.46</v>
      </c>
      <c r="CMX19">
        <v>1810.73</v>
      </c>
      <c r="CMY19">
        <v>3877.66</v>
      </c>
      <c r="CMZ19">
        <v>1641.87</v>
      </c>
      <c r="CNA19">
        <v>3887.1</v>
      </c>
      <c r="CNB19">
        <v>1638.36</v>
      </c>
      <c r="CNC19">
        <v>1587.12</v>
      </c>
      <c r="CND19">
        <v>2838.45</v>
      </c>
      <c r="CNE19">
        <v>3362.28</v>
      </c>
      <c r="CNF19">
        <v>3449.69</v>
      </c>
      <c r="CNG19">
        <v>2217.65</v>
      </c>
      <c r="CNH19">
        <v>2503.02</v>
      </c>
      <c r="CNI19">
        <v>5238.16</v>
      </c>
      <c r="CNJ19">
        <v>1895.32</v>
      </c>
      <c r="CNK19">
        <v>1342.12</v>
      </c>
      <c r="CNL19">
        <v>3743.5</v>
      </c>
      <c r="CNM19">
        <v>1499.12</v>
      </c>
      <c r="CNN19">
        <v>1954.72</v>
      </c>
      <c r="CNO19">
        <v>2012.74</v>
      </c>
      <c r="CNP19">
        <v>3810.32</v>
      </c>
      <c r="CNQ19">
        <v>1110.76</v>
      </c>
      <c r="CNR19">
        <v>4373.1000000000004</v>
      </c>
      <c r="CNS19">
        <v>2149.0100000000002</v>
      </c>
      <c r="CNT19">
        <v>3734.44</v>
      </c>
      <c r="CNU19">
        <v>5108.29</v>
      </c>
      <c r="CNV19">
        <v>1538.8</v>
      </c>
      <c r="CNW19">
        <v>1420.47</v>
      </c>
      <c r="CNX19">
        <v>1976.43</v>
      </c>
      <c r="CNY19">
        <v>668.83</v>
      </c>
      <c r="CNZ19">
        <v>3120.68</v>
      </c>
      <c r="COA19">
        <v>1611.99</v>
      </c>
      <c r="COB19">
        <v>2515.1999999999998</v>
      </c>
      <c r="COC19">
        <v>4568.07</v>
      </c>
      <c r="COD19">
        <v>2453.33</v>
      </c>
      <c r="COE19">
        <v>2198.38</v>
      </c>
      <c r="COF19">
        <v>2910.62</v>
      </c>
      <c r="COG19">
        <v>2460.04</v>
      </c>
      <c r="COH19">
        <v>3893.23</v>
      </c>
      <c r="COI19">
        <v>3136.35</v>
      </c>
      <c r="COJ19">
        <v>655.28</v>
      </c>
      <c r="COK19">
        <v>1165.47</v>
      </c>
      <c r="COL19">
        <v>3176.07</v>
      </c>
      <c r="COM19">
        <v>869.98</v>
      </c>
      <c r="CON19">
        <v>3404.13</v>
      </c>
      <c r="COO19">
        <v>1353.03</v>
      </c>
      <c r="COP19">
        <v>4253.07</v>
      </c>
      <c r="COQ19">
        <v>2691.33</v>
      </c>
      <c r="COR19">
        <v>3805.67</v>
      </c>
      <c r="COS19">
        <v>1160</v>
      </c>
      <c r="COT19">
        <v>2201.5300000000002</v>
      </c>
      <c r="COU19">
        <v>4885.78</v>
      </c>
      <c r="COV19">
        <v>2597.5100000000002</v>
      </c>
      <c r="COW19">
        <v>921.48</v>
      </c>
      <c r="COX19">
        <v>1375.59</v>
      </c>
      <c r="COY19">
        <v>7887.46</v>
      </c>
      <c r="COZ19">
        <v>2508.89</v>
      </c>
      <c r="CPA19">
        <v>5302.97</v>
      </c>
      <c r="CPB19">
        <v>1944.62</v>
      </c>
      <c r="CPC19">
        <v>1718.26</v>
      </c>
      <c r="CPD19">
        <v>3454.09</v>
      </c>
      <c r="CPE19">
        <v>3337.92</v>
      </c>
      <c r="CPF19">
        <v>873.95</v>
      </c>
      <c r="CPG19">
        <v>2994.46</v>
      </c>
      <c r="CPH19">
        <v>1729.26</v>
      </c>
      <c r="CPI19">
        <v>729.13</v>
      </c>
      <c r="CPJ19">
        <v>2176.39</v>
      </c>
      <c r="CPK19">
        <v>4802.75</v>
      </c>
      <c r="CPL19">
        <v>1725.58</v>
      </c>
      <c r="CPM19">
        <v>7361.1</v>
      </c>
      <c r="CPN19">
        <v>2984.9</v>
      </c>
      <c r="CPO19">
        <v>2404.6799999999998</v>
      </c>
      <c r="CPP19">
        <v>1578.36</v>
      </c>
      <c r="CPQ19">
        <v>2789.14</v>
      </c>
      <c r="CPR19">
        <v>2998.2</v>
      </c>
      <c r="CPS19">
        <v>1150.6199999999999</v>
      </c>
      <c r="CPT19">
        <v>1196.22</v>
      </c>
      <c r="CPU19">
        <v>2440.7199999999998</v>
      </c>
      <c r="CPV19">
        <v>845.47</v>
      </c>
      <c r="CPW19">
        <v>6018.95</v>
      </c>
      <c r="CPX19">
        <v>2721.71</v>
      </c>
      <c r="CPY19">
        <v>2854.08</v>
      </c>
      <c r="CPZ19">
        <v>3803.79</v>
      </c>
      <c r="CQA19">
        <v>1608.08</v>
      </c>
      <c r="CQB19">
        <v>2939.6</v>
      </c>
      <c r="CQC19">
        <v>1564.52</v>
      </c>
      <c r="CQD19">
        <v>3809.52</v>
      </c>
      <c r="CQE19">
        <v>3933.87</v>
      </c>
      <c r="CQF19">
        <v>3942.72</v>
      </c>
      <c r="CQG19">
        <v>4881.88</v>
      </c>
      <c r="CQH19">
        <v>2677.88</v>
      </c>
      <c r="CQI19">
        <v>2146.79</v>
      </c>
      <c r="CQJ19">
        <v>3639.7</v>
      </c>
      <c r="CQK19">
        <v>2845.5</v>
      </c>
      <c r="CQL19">
        <v>2607.9699999999998</v>
      </c>
      <c r="CQM19">
        <v>1234.29</v>
      </c>
      <c r="CQN19">
        <v>6221.69</v>
      </c>
      <c r="CQO19">
        <v>2113.67</v>
      </c>
      <c r="CQP19">
        <v>2488.36</v>
      </c>
      <c r="CQQ19">
        <v>1291.8699999999999</v>
      </c>
      <c r="CQR19">
        <v>6130.91</v>
      </c>
      <c r="CQS19">
        <v>4657.2700000000004</v>
      </c>
      <c r="CQT19">
        <v>2127.12</v>
      </c>
      <c r="CQU19">
        <v>1488.2</v>
      </c>
      <c r="CQV19">
        <v>1994.56</v>
      </c>
      <c r="CQW19">
        <v>2592.41</v>
      </c>
      <c r="CQX19">
        <v>1431.42</v>
      </c>
      <c r="CQY19">
        <v>3058.36</v>
      </c>
      <c r="CQZ19">
        <v>1411.71</v>
      </c>
      <c r="CRA19">
        <v>9217</v>
      </c>
      <c r="CRB19">
        <v>2233.3200000000002</v>
      </c>
      <c r="CRC19">
        <v>1413.06</v>
      </c>
      <c r="CRD19">
        <v>1855.24</v>
      </c>
      <c r="CRE19">
        <v>7207.61</v>
      </c>
      <c r="CRF19">
        <v>1105.18</v>
      </c>
      <c r="CRG19">
        <v>2412.11</v>
      </c>
      <c r="CRH19">
        <v>1544.3</v>
      </c>
      <c r="CRI19">
        <v>4447.49</v>
      </c>
      <c r="CRJ19">
        <v>3219.73</v>
      </c>
      <c r="CRK19">
        <v>1046.6500000000001</v>
      </c>
      <c r="CRL19">
        <v>930.01</v>
      </c>
      <c r="CRM19">
        <v>1297.3499999999999</v>
      </c>
      <c r="CRN19">
        <v>1214.8</v>
      </c>
      <c r="CRO19">
        <v>2941.71</v>
      </c>
      <c r="CRP19">
        <v>5294.44</v>
      </c>
      <c r="CRQ19">
        <v>1584.77</v>
      </c>
      <c r="CRR19">
        <v>4691.1400000000003</v>
      </c>
      <c r="CRS19">
        <v>2323.44</v>
      </c>
      <c r="CRT19">
        <v>1838.73</v>
      </c>
      <c r="CRU19">
        <v>4521.6499999999996</v>
      </c>
      <c r="CRV19">
        <v>2519.9699999999998</v>
      </c>
      <c r="CRW19">
        <v>1771.3</v>
      </c>
      <c r="CRX19">
        <v>1146.22</v>
      </c>
      <c r="CRY19">
        <v>3079.05</v>
      </c>
      <c r="CRZ19">
        <v>1909.39</v>
      </c>
      <c r="CSA19">
        <v>1843.74</v>
      </c>
      <c r="CSB19">
        <v>3501.81</v>
      </c>
      <c r="CSC19">
        <v>3653.39</v>
      </c>
      <c r="CSD19">
        <v>1387.44</v>
      </c>
      <c r="CSE19">
        <v>2573.4899999999998</v>
      </c>
      <c r="CSF19">
        <v>1446.16</v>
      </c>
      <c r="CSG19">
        <v>3627.57</v>
      </c>
      <c r="CSH19">
        <v>1245.4000000000001</v>
      </c>
      <c r="CSI19">
        <v>870.04</v>
      </c>
      <c r="CSJ19">
        <v>5004.8100000000004</v>
      </c>
      <c r="CSK19">
        <v>1467.45</v>
      </c>
      <c r="CSL19">
        <v>1297.68</v>
      </c>
      <c r="CSM19">
        <v>2066.23</v>
      </c>
      <c r="CSN19">
        <v>3431.65</v>
      </c>
      <c r="CSO19">
        <v>2511.29</v>
      </c>
      <c r="CSP19">
        <v>3159.36</v>
      </c>
      <c r="CSQ19">
        <v>2584.2600000000002</v>
      </c>
      <c r="CSR19">
        <v>2379.62</v>
      </c>
      <c r="CSS19">
        <v>952.74</v>
      </c>
      <c r="CST19">
        <v>1566.68</v>
      </c>
      <c r="CSU19">
        <v>1562.19</v>
      </c>
      <c r="CSV19">
        <v>2106.87</v>
      </c>
      <c r="CSW19">
        <v>2641.87</v>
      </c>
      <c r="CSX19">
        <v>6460.33</v>
      </c>
      <c r="CSY19">
        <v>1584.43</v>
      </c>
      <c r="CSZ19">
        <v>2189.5500000000002</v>
      </c>
      <c r="CTA19">
        <v>4625.1899999999996</v>
      </c>
      <c r="CTB19">
        <v>4341.59</v>
      </c>
      <c r="CTC19">
        <v>2178.86</v>
      </c>
      <c r="CTD19">
        <v>1574.96</v>
      </c>
      <c r="CTE19">
        <v>5455.26</v>
      </c>
      <c r="CTF19">
        <v>2478.37</v>
      </c>
      <c r="CTG19">
        <v>1163.29</v>
      </c>
      <c r="CTH19">
        <v>610.59</v>
      </c>
      <c r="CTI19">
        <v>2881.22</v>
      </c>
      <c r="CTJ19">
        <v>2587.2800000000002</v>
      </c>
      <c r="CTK19">
        <v>1614.7</v>
      </c>
      <c r="CTL19">
        <v>2793.29</v>
      </c>
      <c r="CTM19">
        <v>3113.65</v>
      </c>
      <c r="CTN19">
        <v>5132.05</v>
      </c>
      <c r="CTO19">
        <v>1379.03</v>
      </c>
      <c r="CTP19">
        <v>3736.85</v>
      </c>
      <c r="CTQ19">
        <v>1106.5999999999999</v>
      </c>
      <c r="CTR19">
        <v>3470.79</v>
      </c>
      <c r="CTS19">
        <v>2904.81</v>
      </c>
      <c r="CTT19">
        <v>3925.47</v>
      </c>
      <c r="CTU19">
        <v>1805.27</v>
      </c>
      <c r="CTV19">
        <v>2611.65</v>
      </c>
      <c r="CTW19">
        <v>1724.91</v>
      </c>
      <c r="CTX19">
        <v>2419.31</v>
      </c>
      <c r="CTY19">
        <v>1898.11</v>
      </c>
      <c r="CTZ19">
        <v>7441.89</v>
      </c>
      <c r="CUA19">
        <v>2912.9</v>
      </c>
      <c r="CUB19">
        <v>1982.89</v>
      </c>
      <c r="CUC19">
        <v>3992.8</v>
      </c>
      <c r="CUD19">
        <v>1824.1</v>
      </c>
      <c r="CUE19">
        <v>2119.0700000000002</v>
      </c>
      <c r="CUF19">
        <v>2993.38</v>
      </c>
      <c r="CUG19">
        <v>1741.95</v>
      </c>
      <c r="CUH19">
        <v>2360.42</v>
      </c>
      <c r="CUI19">
        <v>3222.54</v>
      </c>
      <c r="CUJ19">
        <v>795.03</v>
      </c>
      <c r="CUK19">
        <v>2265.2600000000002</v>
      </c>
      <c r="CUL19">
        <v>3165.3</v>
      </c>
      <c r="CUM19">
        <v>1331.48</v>
      </c>
      <c r="CUN19">
        <v>1691.03</v>
      </c>
      <c r="CUO19">
        <v>1094.58</v>
      </c>
      <c r="CUP19">
        <v>3809.98</v>
      </c>
      <c r="CUQ19">
        <v>1253.0999999999999</v>
      </c>
      <c r="CUR19">
        <v>1454.64</v>
      </c>
      <c r="CUS19">
        <v>2205.94</v>
      </c>
      <c r="CUT19">
        <v>3963.44</v>
      </c>
      <c r="CUU19">
        <v>972.84</v>
      </c>
      <c r="CUV19">
        <v>1975.11</v>
      </c>
      <c r="CUW19">
        <v>1117.8699999999999</v>
      </c>
      <c r="CUX19">
        <v>1634.76</v>
      </c>
      <c r="CUY19">
        <v>4447.9799999999996</v>
      </c>
      <c r="CUZ19">
        <v>3328.76</v>
      </c>
      <c r="CVA19">
        <v>2045.24</v>
      </c>
      <c r="CVB19">
        <v>4423.38</v>
      </c>
      <c r="CVC19">
        <v>1313.78</v>
      </c>
      <c r="CVD19">
        <v>1872.1</v>
      </c>
      <c r="CVE19">
        <v>1516.34</v>
      </c>
      <c r="CVF19">
        <v>2877.34</v>
      </c>
      <c r="CVG19">
        <v>1425.21</v>
      </c>
      <c r="CVH19">
        <v>4591.62</v>
      </c>
      <c r="CVI19">
        <v>3479.93</v>
      </c>
      <c r="CVJ19">
        <v>2458.25</v>
      </c>
      <c r="CVK19">
        <v>3779.27</v>
      </c>
      <c r="CVL19">
        <v>4404.04</v>
      </c>
      <c r="CVM19">
        <v>716.57</v>
      </c>
      <c r="CVN19">
        <v>803.9</v>
      </c>
      <c r="CVO19">
        <v>2393.02</v>
      </c>
      <c r="CVP19">
        <v>5311.95</v>
      </c>
      <c r="CVQ19">
        <v>3358.92</v>
      </c>
      <c r="CVR19">
        <v>1299.6600000000001</v>
      </c>
      <c r="CVS19">
        <v>5133.13</v>
      </c>
      <c r="CVT19">
        <v>493.11</v>
      </c>
      <c r="CVU19">
        <v>1085.4100000000001</v>
      </c>
      <c r="CVV19">
        <v>4690.57</v>
      </c>
      <c r="CVW19">
        <v>3011.25</v>
      </c>
      <c r="CVX19">
        <v>1337.49</v>
      </c>
      <c r="CVY19">
        <v>1774.07</v>
      </c>
      <c r="CVZ19">
        <v>1981.1</v>
      </c>
      <c r="CWA19">
        <v>2618.4299999999998</v>
      </c>
      <c r="CWB19">
        <v>1728.09</v>
      </c>
      <c r="CWC19">
        <v>2122.4499999999998</v>
      </c>
      <c r="CWD19">
        <v>1912.38</v>
      </c>
      <c r="CWE19">
        <v>2450.35</v>
      </c>
      <c r="CWF19">
        <v>1665.31</v>
      </c>
      <c r="CWG19">
        <v>1614.25</v>
      </c>
      <c r="CWH19">
        <v>1710.52</v>
      </c>
      <c r="CWI19">
        <v>2509.9299999999998</v>
      </c>
      <c r="CWJ19">
        <v>1141.3800000000001</v>
      </c>
      <c r="CWK19">
        <v>1864.2</v>
      </c>
      <c r="CWL19">
        <v>2167.17</v>
      </c>
      <c r="CWM19">
        <v>1500.81</v>
      </c>
      <c r="CWN19">
        <v>4338.5200000000004</v>
      </c>
      <c r="CWO19">
        <v>1716.59</v>
      </c>
      <c r="CWP19">
        <v>6733.99</v>
      </c>
      <c r="CWQ19">
        <v>2438.15</v>
      </c>
      <c r="CWR19">
        <v>1474.35</v>
      </c>
      <c r="CWS19">
        <v>2273.5500000000002</v>
      </c>
      <c r="CWT19">
        <v>1928.47</v>
      </c>
      <c r="CWU19">
        <v>902.14</v>
      </c>
      <c r="CWV19">
        <v>3657.88</v>
      </c>
      <c r="CWW19">
        <v>1390.66</v>
      </c>
      <c r="CWX19">
        <v>1205.42</v>
      </c>
      <c r="CWY19">
        <v>4094.56</v>
      </c>
      <c r="CWZ19">
        <v>2918.74</v>
      </c>
      <c r="CXA19">
        <v>2963.57</v>
      </c>
      <c r="CXB19">
        <v>3966.81</v>
      </c>
      <c r="CXC19">
        <v>5751.47</v>
      </c>
      <c r="CXD19">
        <v>4135.1000000000004</v>
      </c>
      <c r="CXE19">
        <v>2062.3200000000002</v>
      </c>
      <c r="CXF19">
        <v>2313.3000000000002</v>
      </c>
      <c r="CXG19">
        <v>3192.62</v>
      </c>
      <c r="CXH19">
        <v>3658.61</v>
      </c>
      <c r="CXI19">
        <v>1038.28</v>
      </c>
      <c r="CXJ19">
        <v>2381.34</v>
      </c>
      <c r="CXK19">
        <v>1238</v>
      </c>
      <c r="CXL19">
        <v>2890.62</v>
      </c>
      <c r="CXM19">
        <v>1916.33</v>
      </c>
      <c r="CXN19">
        <v>1882.75</v>
      </c>
      <c r="CXO19">
        <v>2044.44</v>
      </c>
      <c r="CXP19">
        <v>1914.34</v>
      </c>
      <c r="CXQ19">
        <v>3124.37</v>
      </c>
      <c r="CXR19">
        <v>3430.98</v>
      </c>
      <c r="CXS19">
        <v>2963.36</v>
      </c>
      <c r="CXT19">
        <v>1167.43</v>
      </c>
      <c r="CXU19">
        <v>1871.21</v>
      </c>
      <c r="CXV19">
        <v>3346.04</v>
      </c>
      <c r="CXW19">
        <v>1548.63</v>
      </c>
      <c r="CXX19">
        <v>3690.6</v>
      </c>
      <c r="CXY19">
        <v>1721.79</v>
      </c>
      <c r="CXZ19">
        <v>5144.08</v>
      </c>
      <c r="CYA19">
        <v>1078.08</v>
      </c>
      <c r="CYB19">
        <v>1611.42</v>
      </c>
      <c r="CYC19">
        <v>2944.57</v>
      </c>
      <c r="CYD19">
        <v>5293.35</v>
      </c>
      <c r="CYE19">
        <v>1197.44</v>
      </c>
      <c r="CYF19">
        <v>2213.89</v>
      </c>
      <c r="CYG19">
        <v>935.23</v>
      </c>
      <c r="CYH19">
        <v>2049.9499999999998</v>
      </c>
      <c r="CYI19">
        <v>2094.39</v>
      </c>
      <c r="CYJ19">
        <v>4973.63</v>
      </c>
      <c r="CYK19">
        <v>2780.54</v>
      </c>
      <c r="CYL19">
        <v>2404.54</v>
      </c>
      <c r="CYM19">
        <v>2483.2600000000002</v>
      </c>
      <c r="CYN19">
        <v>1704.75</v>
      </c>
      <c r="CYO19">
        <v>2765.62</v>
      </c>
      <c r="CYP19">
        <v>1734</v>
      </c>
      <c r="CYQ19">
        <v>3185.31</v>
      </c>
      <c r="CYR19">
        <v>3909.82</v>
      </c>
      <c r="CYS19">
        <v>2476.2399999999998</v>
      </c>
      <c r="CYT19">
        <v>1763.88</v>
      </c>
      <c r="CYU19">
        <v>2293.88</v>
      </c>
      <c r="CYV19">
        <v>2615.06</v>
      </c>
      <c r="CYW19">
        <v>2278.64</v>
      </c>
      <c r="CYX19">
        <v>3821.55</v>
      </c>
      <c r="CYY19">
        <v>5519.95</v>
      </c>
      <c r="CYZ19">
        <v>1958.25</v>
      </c>
      <c r="CZA19">
        <v>2611.7600000000002</v>
      </c>
      <c r="CZB19">
        <v>1922.11</v>
      </c>
      <c r="CZC19">
        <v>2285.16</v>
      </c>
      <c r="CZD19">
        <v>1115.3699999999999</v>
      </c>
      <c r="CZE19">
        <v>2880.11</v>
      </c>
      <c r="CZF19">
        <v>3616.55</v>
      </c>
      <c r="CZG19">
        <v>1012.74</v>
      </c>
      <c r="CZH19">
        <v>2811.61</v>
      </c>
      <c r="CZI19">
        <v>1132.9100000000001</v>
      </c>
      <c r="CZJ19">
        <v>1630.7</v>
      </c>
      <c r="CZK19">
        <v>883.33</v>
      </c>
      <c r="CZL19">
        <v>3069.86</v>
      </c>
      <c r="CZM19">
        <v>1651.94</v>
      </c>
      <c r="CZN19">
        <v>3608.22</v>
      </c>
      <c r="CZO19">
        <v>2649.84</v>
      </c>
      <c r="CZP19">
        <v>2914.79</v>
      </c>
      <c r="CZQ19">
        <v>1869.26</v>
      </c>
      <c r="CZR19">
        <v>1996.11</v>
      </c>
      <c r="CZS19">
        <v>3689.64</v>
      </c>
      <c r="CZT19">
        <v>1417.47</v>
      </c>
      <c r="CZU19">
        <v>3116.18</v>
      </c>
      <c r="CZV19">
        <v>3737.17</v>
      </c>
      <c r="CZW19">
        <v>2705.77</v>
      </c>
      <c r="CZX19">
        <v>976.12</v>
      </c>
      <c r="CZY19">
        <v>2061.62</v>
      </c>
      <c r="CZZ19">
        <v>1719.74</v>
      </c>
      <c r="DAA19">
        <v>5085.6499999999996</v>
      </c>
      <c r="DAB19">
        <v>597.09</v>
      </c>
      <c r="DAC19">
        <v>1183.01</v>
      </c>
      <c r="DAD19">
        <v>3023.07</v>
      </c>
      <c r="DAE19">
        <v>2211.89</v>
      </c>
      <c r="DAF19">
        <v>1722.77</v>
      </c>
      <c r="DAG19">
        <v>2581.41</v>
      </c>
      <c r="DAH19">
        <v>2434.5700000000002</v>
      </c>
      <c r="DAI19">
        <v>1464.86</v>
      </c>
      <c r="DAJ19">
        <v>2217.25</v>
      </c>
      <c r="DAK19">
        <v>1652.22</v>
      </c>
      <c r="DAL19">
        <v>981.86</v>
      </c>
      <c r="DAM19">
        <v>3623.29</v>
      </c>
      <c r="DAN19">
        <v>1246.1300000000001</v>
      </c>
      <c r="DAO19">
        <v>2041.75</v>
      </c>
      <c r="DAP19">
        <v>1129.92</v>
      </c>
      <c r="DAQ19">
        <v>2696.44</v>
      </c>
      <c r="DAR19">
        <v>2649.21</v>
      </c>
      <c r="DAS19">
        <v>1080.8699999999999</v>
      </c>
      <c r="DAT19">
        <v>2831.96</v>
      </c>
      <c r="DAU19">
        <v>636.30999999999995</v>
      </c>
      <c r="DAV19">
        <v>801.8</v>
      </c>
      <c r="DAW19">
        <v>1160.1600000000001</v>
      </c>
      <c r="DAX19">
        <v>2329.59</v>
      </c>
      <c r="DAY19">
        <v>1513.43</v>
      </c>
      <c r="DAZ19">
        <v>4595.8900000000003</v>
      </c>
      <c r="DBA19">
        <v>2206.84</v>
      </c>
      <c r="DBB19">
        <v>2457.64</v>
      </c>
      <c r="DBC19">
        <v>4277.84</v>
      </c>
      <c r="DBD19">
        <v>2321.14</v>
      </c>
      <c r="DBE19">
        <v>2023.28</v>
      </c>
      <c r="DBF19">
        <v>1944.37</v>
      </c>
      <c r="DBG19">
        <v>6519.85</v>
      </c>
      <c r="DBH19">
        <v>4518.25</v>
      </c>
      <c r="DBI19">
        <v>3493.69</v>
      </c>
      <c r="DBJ19">
        <v>1399.36</v>
      </c>
      <c r="DBK19">
        <v>1572.61</v>
      </c>
      <c r="DBL19">
        <v>1937.7</v>
      </c>
      <c r="DBM19">
        <v>2678.91</v>
      </c>
      <c r="DBN19">
        <v>3603.95</v>
      </c>
      <c r="DBO19">
        <v>4044.49</v>
      </c>
      <c r="DBP19">
        <v>1666.18</v>
      </c>
      <c r="DBQ19">
        <v>1333.71</v>
      </c>
      <c r="DBR19">
        <v>2881.18</v>
      </c>
      <c r="DBS19">
        <v>1921</v>
      </c>
      <c r="DBT19">
        <v>839.09</v>
      </c>
      <c r="DBU19">
        <v>5841.84</v>
      </c>
      <c r="DBV19">
        <v>2624.83</v>
      </c>
      <c r="DBW19">
        <v>3942.48</v>
      </c>
      <c r="DBX19">
        <v>1041.49</v>
      </c>
      <c r="DBY19">
        <v>4830.76</v>
      </c>
      <c r="DBZ19">
        <v>1721</v>
      </c>
      <c r="DCA19">
        <v>2026.06</v>
      </c>
      <c r="DCB19">
        <v>975.66</v>
      </c>
      <c r="DCC19">
        <v>4245.63</v>
      </c>
      <c r="DCD19">
        <v>2703.2</v>
      </c>
      <c r="DCE19">
        <v>1125.04</v>
      </c>
      <c r="DCF19">
        <v>1100.9100000000001</v>
      </c>
      <c r="DCG19">
        <v>1236.68</v>
      </c>
      <c r="DCH19">
        <v>3615.76</v>
      </c>
      <c r="DCI19">
        <v>1667.84</v>
      </c>
      <c r="DCJ19">
        <v>2488.5500000000002</v>
      </c>
      <c r="DCK19">
        <v>643.77</v>
      </c>
      <c r="DCL19">
        <v>1753.97</v>
      </c>
      <c r="DCM19">
        <v>489.17</v>
      </c>
      <c r="DCN19">
        <v>3227.5</v>
      </c>
      <c r="DCO19">
        <v>7739.44</v>
      </c>
      <c r="DCP19">
        <v>1693.13</v>
      </c>
      <c r="DCQ19">
        <v>3028.94</v>
      </c>
      <c r="DCR19">
        <v>1605.69</v>
      </c>
      <c r="DCS19">
        <v>5188.13</v>
      </c>
      <c r="DCT19">
        <v>3848.5</v>
      </c>
      <c r="DCU19">
        <v>8172.26</v>
      </c>
      <c r="DCV19">
        <v>1838.76</v>
      </c>
      <c r="DCW19">
        <v>1978.01</v>
      </c>
      <c r="DCX19">
        <v>2536.35</v>
      </c>
      <c r="DCY19">
        <v>1641.58</v>
      </c>
      <c r="DCZ19">
        <v>975.93</v>
      </c>
      <c r="DDA19">
        <v>827.63</v>
      </c>
      <c r="DDB19">
        <v>2389.2600000000002</v>
      </c>
      <c r="DDC19">
        <v>2173.9499999999998</v>
      </c>
      <c r="DDD19">
        <v>3622.9</v>
      </c>
      <c r="DDE19">
        <v>986.95</v>
      </c>
      <c r="DDF19">
        <v>482.24</v>
      </c>
      <c r="DDG19">
        <v>1587.18</v>
      </c>
      <c r="DDH19">
        <v>1115.1300000000001</v>
      </c>
      <c r="DDI19">
        <v>3489.43</v>
      </c>
      <c r="DDJ19">
        <v>1362.73</v>
      </c>
      <c r="DDK19">
        <v>2277.4899999999998</v>
      </c>
      <c r="DDL19">
        <v>1565.94</v>
      </c>
      <c r="DDM19">
        <v>799.93</v>
      </c>
      <c r="DDN19">
        <v>979.19</v>
      </c>
      <c r="DDO19">
        <v>4006.37</v>
      </c>
      <c r="DDP19">
        <v>2135.71</v>
      </c>
      <c r="DDQ19">
        <v>2405.79</v>
      </c>
      <c r="DDR19">
        <v>3138.83</v>
      </c>
      <c r="DDS19">
        <v>3121.38</v>
      </c>
      <c r="DDT19">
        <v>1073.1300000000001</v>
      </c>
      <c r="DDU19">
        <v>1609.93</v>
      </c>
      <c r="DDV19">
        <v>1558.98</v>
      </c>
      <c r="DDW19">
        <v>931.15</v>
      </c>
      <c r="DDX19">
        <v>1967.63</v>
      </c>
      <c r="DDY19">
        <v>1773.43</v>
      </c>
      <c r="DDZ19">
        <v>774.32</v>
      </c>
      <c r="DEA19">
        <v>2586.9</v>
      </c>
      <c r="DEB19">
        <v>2857.42</v>
      </c>
      <c r="DEC19">
        <v>3421.72</v>
      </c>
      <c r="DED19">
        <v>1407.3</v>
      </c>
      <c r="DEE19">
        <v>1667.45</v>
      </c>
      <c r="DEF19">
        <v>649.96</v>
      </c>
      <c r="DEG19">
        <v>868.55</v>
      </c>
      <c r="DEH19">
        <v>2293.52</v>
      </c>
      <c r="DEI19">
        <v>1897.45</v>
      </c>
      <c r="DEJ19">
        <v>6830.44</v>
      </c>
      <c r="DEK19">
        <v>3182.53</v>
      </c>
      <c r="DEL19">
        <v>1679.14</v>
      </c>
      <c r="DEM19">
        <v>3323.05</v>
      </c>
      <c r="DEN19">
        <v>1748.52</v>
      </c>
      <c r="DEO19">
        <v>1604.77</v>
      </c>
      <c r="DEP19">
        <v>1744.51</v>
      </c>
      <c r="DEQ19">
        <v>5702.04</v>
      </c>
      <c r="DER19">
        <v>3499.85</v>
      </c>
      <c r="DES19">
        <v>2771.1</v>
      </c>
      <c r="DET19">
        <v>2812.37</v>
      </c>
      <c r="DEU19">
        <v>3671.78</v>
      </c>
      <c r="DEV19">
        <v>1210.71</v>
      </c>
      <c r="DEW19">
        <v>1503.99</v>
      </c>
      <c r="DEX19">
        <v>3170.84</v>
      </c>
      <c r="DEY19">
        <v>2700.06</v>
      </c>
      <c r="DEZ19">
        <v>1292.98</v>
      </c>
      <c r="DFA19">
        <v>842.19</v>
      </c>
      <c r="DFB19">
        <v>1910.27</v>
      </c>
      <c r="DFC19">
        <v>1935.31</v>
      </c>
      <c r="DFD19">
        <v>1046.19</v>
      </c>
      <c r="DFE19">
        <v>2361.4699999999998</v>
      </c>
      <c r="DFF19">
        <v>3361.84</v>
      </c>
      <c r="DFG19">
        <v>3170.35</v>
      </c>
      <c r="DFH19">
        <v>4685.1400000000003</v>
      </c>
      <c r="DFI19">
        <v>2689.61</v>
      </c>
      <c r="DFJ19">
        <v>1171.25</v>
      </c>
      <c r="DFK19">
        <v>2166.17</v>
      </c>
      <c r="DFL19">
        <v>1870.91</v>
      </c>
      <c r="DFM19">
        <v>3634.88</v>
      </c>
      <c r="DFN19">
        <v>3342.95</v>
      </c>
      <c r="DFO19">
        <v>1858.6</v>
      </c>
      <c r="DFP19">
        <v>4947.2700000000004</v>
      </c>
      <c r="DFQ19">
        <v>1547.32</v>
      </c>
      <c r="DFR19">
        <v>2783.63</v>
      </c>
      <c r="DFS19">
        <v>5589.34</v>
      </c>
      <c r="DFT19">
        <v>2829.09</v>
      </c>
      <c r="DFU19">
        <v>2695.79</v>
      </c>
      <c r="DFV19">
        <v>3186.54</v>
      </c>
      <c r="DFW19">
        <v>4060.9</v>
      </c>
      <c r="DFX19">
        <v>1633.69</v>
      </c>
      <c r="DFY19">
        <v>910.2</v>
      </c>
      <c r="DFZ19">
        <v>1283.4000000000001</v>
      </c>
      <c r="DGA19">
        <v>3652.83</v>
      </c>
      <c r="DGB19">
        <v>2678.97</v>
      </c>
      <c r="DGC19">
        <v>1617.59</v>
      </c>
      <c r="DGD19">
        <v>4379.66</v>
      </c>
      <c r="DGE19">
        <v>1365.89</v>
      </c>
      <c r="DGF19">
        <v>2206.2600000000002</v>
      </c>
      <c r="DGG19">
        <v>2756.03</v>
      </c>
      <c r="DGH19">
        <v>1572</v>
      </c>
      <c r="DGI19">
        <v>2883.04</v>
      </c>
      <c r="DGJ19">
        <v>2754.19</v>
      </c>
      <c r="DGK19">
        <v>2379.6799999999998</v>
      </c>
      <c r="DGL19">
        <v>2225.69</v>
      </c>
      <c r="DGM19">
        <v>2720.31</v>
      </c>
      <c r="DGN19">
        <v>3326.51</v>
      </c>
      <c r="DGO19">
        <v>1853</v>
      </c>
      <c r="DGP19">
        <v>2040.97</v>
      </c>
      <c r="DGQ19">
        <v>1567.77</v>
      </c>
      <c r="DGR19">
        <v>3477.75</v>
      </c>
      <c r="DGS19">
        <v>4581.75</v>
      </c>
      <c r="DGT19">
        <v>1860.28</v>
      </c>
      <c r="DGU19">
        <v>4271.25</v>
      </c>
      <c r="DGV19">
        <v>2132.79</v>
      </c>
      <c r="DGW19">
        <v>4526.2700000000004</v>
      </c>
      <c r="DGX19">
        <v>6469.77</v>
      </c>
      <c r="DGY19">
        <v>6235.17</v>
      </c>
      <c r="DGZ19">
        <v>1404.86</v>
      </c>
      <c r="DHA19">
        <v>1538.98</v>
      </c>
      <c r="DHB19">
        <v>1096.8599999999999</v>
      </c>
      <c r="DHC19">
        <v>967.54</v>
      </c>
      <c r="DHD19">
        <v>3165.52</v>
      </c>
      <c r="DHE19">
        <v>3371.81</v>
      </c>
      <c r="DHF19">
        <v>7231.9</v>
      </c>
      <c r="DHG19">
        <v>954.93</v>
      </c>
      <c r="DHH19">
        <v>1425.79</v>
      </c>
      <c r="DHI19">
        <v>1322.62</v>
      </c>
      <c r="DHJ19">
        <v>1602.19</v>
      </c>
      <c r="DHK19">
        <v>1139.21</v>
      </c>
      <c r="DHL19">
        <v>2881.17</v>
      </c>
      <c r="DHM19">
        <v>2936.08</v>
      </c>
      <c r="DHN19">
        <v>1451.61</v>
      </c>
      <c r="DHO19">
        <v>4618.58</v>
      </c>
      <c r="DHP19">
        <v>4289.93</v>
      </c>
      <c r="DHQ19">
        <v>2949.3</v>
      </c>
      <c r="DHR19">
        <v>1953.18</v>
      </c>
      <c r="DHS19">
        <v>950.69</v>
      </c>
      <c r="DHT19">
        <v>2374.9899999999998</v>
      </c>
      <c r="DHU19">
        <v>1602.54</v>
      </c>
      <c r="DHV19">
        <v>1790.03</v>
      </c>
      <c r="DHW19">
        <v>2910.36</v>
      </c>
      <c r="DHX19">
        <v>2707.36</v>
      </c>
      <c r="DHY19">
        <v>1962.99</v>
      </c>
      <c r="DHZ19">
        <v>1436.79</v>
      </c>
      <c r="DIA19">
        <v>1586.54</v>
      </c>
      <c r="DIB19">
        <v>2796.39</v>
      </c>
      <c r="DIC19">
        <v>1459.33</v>
      </c>
      <c r="DID19">
        <v>4942.95</v>
      </c>
      <c r="DIE19">
        <v>4048.5</v>
      </c>
      <c r="DIF19">
        <v>3159.17</v>
      </c>
      <c r="DIG19">
        <v>1204.99</v>
      </c>
      <c r="DIH19">
        <v>3845.96</v>
      </c>
      <c r="DII19">
        <v>3677.17</v>
      </c>
      <c r="DIJ19">
        <v>2412.9</v>
      </c>
      <c r="DIK19">
        <v>4474.55</v>
      </c>
      <c r="DIL19">
        <v>2977.65</v>
      </c>
      <c r="DIM19">
        <v>4179.1499999999996</v>
      </c>
      <c r="DIN19">
        <v>1449.74</v>
      </c>
      <c r="DIO19">
        <v>1938.27</v>
      </c>
      <c r="DIP19">
        <v>3700.58</v>
      </c>
      <c r="DIQ19">
        <v>1793.58</v>
      </c>
      <c r="DIR19">
        <v>1465.35</v>
      </c>
      <c r="DIS19">
        <v>4822.8500000000004</v>
      </c>
      <c r="DIT19">
        <v>5275.81</v>
      </c>
      <c r="DIU19">
        <v>5293.46</v>
      </c>
      <c r="DIV19">
        <v>1749.15</v>
      </c>
      <c r="DIW19">
        <v>1545.01</v>
      </c>
      <c r="DIX19">
        <v>1590.25</v>
      </c>
      <c r="DIY19">
        <v>1206.77</v>
      </c>
      <c r="DIZ19">
        <v>1551.88</v>
      </c>
      <c r="DJA19">
        <v>2503.65</v>
      </c>
      <c r="DJB19">
        <v>2984.01</v>
      </c>
      <c r="DJC19">
        <v>2520.58</v>
      </c>
      <c r="DJD19">
        <v>1211.81</v>
      </c>
      <c r="DJE19">
        <v>4215.33</v>
      </c>
      <c r="DJF19">
        <v>3433.89</v>
      </c>
      <c r="DJG19">
        <v>2346.87</v>
      </c>
      <c r="DJH19">
        <v>2477.63</v>
      </c>
      <c r="DJI19">
        <v>1086.52</v>
      </c>
      <c r="DJJ19">
        <v>1264.3699999999999</v>
      </c>
      <c r="DJK19">
        <v>1853.14</v>
      </c>
      <c r="DJL19">
        <v>2299.34</v>
      </c>
      <c r="DJM19">
        <v>3222.18</v>
      </c>
      <c r="DJN19">
        <v>2411.11</v>
      </c>
      <c r="DJO19">
        <v>1717.61</v>
      </c>
      <c r="DJP19">
        <v>1010.25</v>
      </c>
      <c r="DJQ19">
        <v>3735.14</v>
      </c>
      <c r="DJR19">
        <v>1960.81</v>
      </c>
      <c r="DJS19">
        <v>2218.5100000000002</v>
      </c>
      <c r="DJT19">
        <v>5620.06</v>
      </c>
      <c r="DJU19">
        <v>2085.4699999999998</v>
      </c>
      <c r="DJV19">
        <v>834.95</v>
      </c>
      <c r="DJW19">
        <v>1691.2</v>
      </c>
      <c r="DJX19">
        <v>1481.21</v>
      </c>
      <c r="DJY19">
        <v>1803.36</v>
      </c>
      <c r="DJZ19">
        <v>813.35</v>
      </c>
      <c r="DKA19">
        <v>3931.31</v>
      </c>
      <c r="DKB19">
        <v>2591.67</v>
      </c>
      <c r="DKC19">
        <v>1846.28</v>
      </c>
      <c r="DKD19">
        <v>3293.67</v>
      </c>
      <c r="DKE19">
        <v>2965.53</v>
      </c>
      <c r="DKF19">
        <v>1100.33</v>
      </c>
      <c r="DKG19">
        <v>1617.23</v>
      </c>
      <c r="DKH19">
        <v>3294.33</v>
      </c>
      <c r="DKI19">
        <v>1457.15</v>
      </c>
      <c r="DKJ19">
        <v>3115.15</v>
      </c>
      <c r="DKK19">
        <v>1746.48</v>
      </c>
      <c r="DKL19">
        <v>2437.8000000000002</v>
      </c>
      <c r="DKM19">
        <v>1591.31</v>
      </c>
      <c r="DKN19">
        <v>2896.27</v>
      </c>
      <c r="DKO19">
        <v>914.5</v>
      </c>
      <c r="DKP19">
        <v>7810.64</v>
      </c>
      <c r="DKQ19">
        <v>3242.4</v>
      </c>
      <c r="DKR19">
        <v>1213</v>
      </c>
      <c r="DKS19">
        <v>960.39</v>
      </c>
      <c r="DKT19">
        <v>1524.66</v>
      </c>
      <c r="DKU19">
        <v>977.63</v>
      </c>
      <c r="DKV19">
        <v>4543.8500000000004</v>
      </c>
      <c r="DKW19">
        <v>3274.56</v>
      </c>
      <c r="DKX19">
        <v>2709.96</v>
      </c>
      <c r="DKY19">
        <v>3177.72</v>
      </c>
      <c r="DKZ19">
        <v>2275.66</v>
      </c>
      <c r="DLA19">
        <v>1381.28</v>
      </c>
      <c r="DLB19">
        <v>970.04</v>
      </c>
      <c r="DLC19">
        <v>1504.93</v>
      </c>
      <c r="DLD19">
        <v>1650.22</v>
      </c>
      <c r="DLE19">
        <v>3293.31</v>
      </c>
      <c r="DLF19">
        <v>1631.08</v>
      </c>
      <c r="DLG19">
        <v>5992.11</v>
      </c>
      <c r="DLH19">
        <v>3315.88</v>
      </c>
      <c r="DLI19">
        <v>4319.1400000000003</v>
      </c>
      <c r="DLJ19">
        <v>3022.73</v>
      </c>
      <c r="DLK19">
        <v>2606.71</v>
      </c>
      <c r="DLL19">
        <v>4055.54</v>
      </c>
      <c r="DLM19">
        <v>1765.39</v>
      </c>
      <c r="DLN19">
        <v>2423.15</v>
      </c>
      <c r="DLO19">
        <v>657.1</v>
      </c>
      <c r="DLP19">
        <v>1837.29</v>
      </c>
      <c r="DLQ19">
        <v>3110.23</v>
      </c>
      <c r="DLR19">
        <v>3152.59</v>
      </c>
      <c r="DLS19">
        <v>3468.64</v>
      </c>
      <c r="DLT19">
        <v>1368.67</v>
      </c>
      <c r="DLU19">
        <v>1604.92</v>
      </c>
      <c r="DLV19">
        <v>3812.63</v>
      </c>
      <c r="DLW19">
        <v>963.21</v>
      </c>
      <c r="DLX19">
        <v>2134.96</v>
      </c>
      <c r="DLY19">
        <v>1823.97</v>
      </c>
      <c r="DLZ19">
        <v>1820</v>
      </c>
      <c r="DMA19">
        <v>1076.96</v>
      </c>
      <c r="DMB19">
        <v>2574.6</v>
      </c>
      <c r="DMC19">
        <v>2386.0100000000002</v>
      </c>
      <c r="DMD19">
        <v>1336.15</v>
      </c>
      <c r="DME19">
        <v>2574.0100000000002</v>
      </c>
      <c r="DMF19">
        <v>2312.6799999999998</v>
      </c>
      <c r="DMG19">
        <v>5519.21</v>
      </c>
      <c r="DMH19">
        <v>5342.44</v>
      </c>
      <c r="DMI19">
        <v>959.99</v>
      </c>
      <c r="DMJ19">
        <v>1725.12</v>
      </c>
      <c r="DMK19">
        <v>1146.81</v>
      </c>
      <c r="DML19">
        <v>2038.9</v>
      </c>
      <c r="DMM19">
        <v>2340.12</v>
      </c>
      <c r="DMN19">
        <v>2590.48</v>
      </c>
      <c r="DMO19">
        <v>5361.06</v>
      </c>
      <c r="DMP19">
        <v>1738.42</v>
      </c>
      <c r="DMQ19">
        <v>1612.13</v>
      </c>
      <c r="DMR19">
        <v>4764.97</v>
      </c>
      <c r="DMS19">
        <v>577.9</v>
      </c>
      <c r="DMT19">
        <v>2065.19</v>
      </c>
      <c r="DMU19">
        <v>348.58</v>
      </c>
      <c r="DMV19">
        <v>3337.87</v>
      </c>
      <c r="DMW19">
        <v>891.75</v>
      </c>
      <c r="DMX19">
        <v>2027.32</v>
      </c>
      <c r="DMY19">
        <v>2193.17</v>
      </c>
      <c r="DMZ19">
        <v>2449.2800000000002</v>
      </c>
      <c r="DNA19">
        <v>3401.62</v>
      </c>
      <c r="DNB19">
        <v>1625.14</v>
      </c>
      <c r="DNC19">
        <v>2237.3000000000002</v>
      </c>
      <c r="DND19">
        <v>2448.36</v>
      </c>
      <c r="DNE19">
        <v>1013.29</v>
      </c>
      <c r="DNF19">
        <v>3585.97</v>
      </c>
      <c r="DNG19">
        <v>1278.97</v>
      </c>
      <c r="DNH19">
        <v>2702.77</v>
      </c>
      <c r="DNI19">
        <v>891.52</v>
      </c>
      <c r="DNJ19">
        <v>2237.37</v>
      </c>
      <c r="DNK19">
        <v>1814.21</v>
      </c>
      <c r="DNL19">
        <v>3937</v>
      </c>
      <c r="DNM19">
        <v>7469.04</v>
      </c>
      <c r="DNN19">
        <v>1223.8800000000001</v>
      </c>
      <c r="DNO19">
        <v>2550.87</v>
      </c>
      <c r="DNP19">
        <v>3157</v>
      </c>
      <c r="DNQ19">
        <v>2331.11</v>
      </c>
      <c r="DNR19">
        <v>2054.19</v>
      </c>
      <c r="DNS19">
        <v>996.48</v>
      </c>
      <c r="DNT19">
        <v>8287.4599999999991</v>
      </c>
      <c r="DNU19">
        <v>1856.56</v>
      </c>
      <c r="DNV19">
        <v>2642.65</v>
      </c>
      <c r="DNW19">
        <v>2725.78</v>
      </c>
      <c r="DNX19">
        <v>2036.3</v>
      </c>
      <c r="DNY19">
        <v>2355.91</v>
      </c>
      <c r="DNZ19">
        <v>3512.97</v>
      </c>
      <c r="DOA19">
        <v>4272.8100000000004</v>
      </c>
      <c r="DOB19">
        <v>2925.01</v>
      </c>
      <c r="DOC19">
        <v>1957.74</v>
      </c>
      <c r="DOD19">
        <v>2688.88</v>
      </c>
      <c r="DOE19">
        <v>1406.59</v>
      </c>
      <c r="DOF19">
        <v>3633.91</v>
      </c>
      <c r="DOG19">
        <v>852.38</v>
      </c>
      <c r="DOH19">
        <v>1189.02</v>
      </c>
      <c r="DOI19">
        <v>3386.3</v>
      </c>
      <c r="DOJ19">
        <v>1551.25</v>
      </c>
      <c r="DOK19">
        <v>2985.88</v>
      </c>
      <c r="DOL19">
        <v>2524.66</v>
      </c>
      <c r="DOM19">
        <v>1872.52</v>
      </c>
      <c r="DON19">
        <v>1089.1400000000001</v>
      </c>
      <c r="DOO19">
        <v>2583.38</v>
      </c>
      <c r="DOP19">
        <v>1673.21</v>
      </c>
      <c r="DOQ19">
        <v>1857.6</v>
      </c>
      <c r="DOR19">
        <v>724.86</v>
      </c>
      <c r="DOS19">
        <v>489.46</v>
      </c>
      <c r="DOT19">
        <v>3343.03</v>
      </c>
      <c r="DOU19">
        <v>1895.45</v>
      </c>
      <c r="DOV19">
        <v>3231.3</v>
      </c>
      <c r="DOW19">
        <v>2085.88</v>
      </c>
      <c r="DOX19">
        <v>888.77</v>
      </c>
      <c r="DOY19">
        <v>656.19</v>
      </c>
      <c r="DOZ19">
        <v>1956.93</v>
      </c>
      <c r="DPA19">
        <v>1782.45</v>
      </c>
      <c r="DPB19">
        <v>2077.9499999999998</v>
      </c>
      <c r="DPC19">
        <v>3086.01</v>
      </c>
      <c r="DPD19">
        <v>1438.33</v>
      </c>
      <c r="DPE19">
        <v>2918.68</v>
      </c>
      <c r="DPF19">
        <v>1482.32</v>
      </c>
      <c r="DPG19">
        <v>3650.76</v>
      </c>
      <c r="DPH19">
        <v>1015.88</v>
      </c>
      <c r="DPI19">
        <v>2379.31</v>
      </c>
      <c r="DPJ19">
        <v>1196.49</v>
      </c>
      <c r="DPK19">
        <v>2478.66</v>
      </c>
      <c r="DPL19">
        <v>4312.29</v>
      </c>
      <c r="DPM19">
        <v>2393.48</v>
      </c>
      <c r="DPN19">
        <v>4692</v>
      </c>
      <c r="DPO19">
        <v>3618.12</v>
      </c>
      <c r="DPP19">
        <v>2208.98</v>
      </c>
      <c r="DPQ19">
        <v>1348.01</v>
      </c>
      <c r="DPR19">
        <v>7082.47</v>
      </c>
      <c r="DPS19">
        <v>2303.35</v>
      </c>
      <c r="DPT19">
        <v>5922.89</v>
      </c>
      <c r="DPU19">
        <v>5044.95</v>
      </c>
      <c r="DPV19">
        <v>1120.4000000000001</v>
      </c>
      <c r="DPW19">
        <v>1545.47</v>
      </c>
      <c r="DPX19">
        <v>1275.2</v>
      </c>
      <c r="DPY19">
        <v>1225.9100000000001</v>
      </c>
      <c r="DPZ19">
        <v>2190.2600000000002</v>
      </c>
      <c r="DQA19">
        <v>3745.54</v>
      </c>
      <c r="DQB19">
        <v>1291.99</v>
      </c>
      <c r="DQC19">
        <v>2231.7800000000002</v>
      </c>
      <c r="DQD19">
        <v>855.57</v>
      </c>
      <c r="DQE19">
        <v>1950.06</v>
      </c>
      <c r="DQF19">
        <v>3076.56</v>
      </c>
      <c r="DQG19">
        <v>6738.31</v>
      </c>
      <c r="DQH19">
        <v>2479.56</v>
      </c>
      <c r="DQI19">
        <v>3066.14</v>
      </c>
      <c r="DQJ19">
        <v>2842.43</v>
      </c>
      <c r="DQK19">
        <v>1817.05</v>
      </c>
      <c r="DQL19">
        <v>1286.97</v>
      </c>
      <c r="DQM19">
        <v>2154.52</v>
      </c>
      <c r="DQN19">
        <v>2977.25</v>
      </c>
      <c r="DQO19">
        <v>3066.28</v>
      </c>
      <c r="DQP19">
        <v>1584.81</v>
      </c>
      <c r="DQQ19">
        <v>1498.91</v>
      </c>
      <c r="DQR19">
        <v>1056.97</v>
      </c>
      <c r="DQS19">
        <v>1993.18</v>
      </c>
      <c r="DQT19">
        <v>5661.72</v>
      </c>
      <c r="DQU19">
        <v>3833.46</v>
      </c>
      <c r="DQV19">
        <v>2127.34</v>
      </c>
      <c r="DQW19">
        <v>3589.2</v>
      </c>
      <c r="DQX19">
        <v>1222.18</v>
      </c>
      <c r="DQY19">
        <v>1379.8</v>
      </c>
      <c r="DQZ19">
        <v>1350.47</v>
      </c>
      <c r="DRA19">
        <v>2906.43</v>
      </c>
      <c r="DRB19">
        <v>3623.04</v>
      </c>
      <c r="DRC19">
        <v>778.02</v>
      </c>
      <c r="DRD19">
        <v>2737.16</v>
      </c>
      <c r="DRE19">
        <v>1382.45</v>
      </c>
      <c r="DRF19">
        <v>1389.09</v>
      </c>
      <c r="DRG19">
        <v>2893.18</v>
      </c>
      <c r="DRH19">
        <v>2188.48</v>
      </c>
      <c r="DRI19">
        <v>8498.66</v>
      </c>
      <c r="DRJ19">
        <v>1743.5</v>
      </c>
      <c r="DRK19">
        <v>1176.1400000000001</v>
      </c>
      <c r="DRL19">
        <v>2870.11</v>
      </c>
      <c r="DRM19">
        <v>2704.44</v>
      </c>
      <c r="DRN19">
        <v>2517.16</v>
      </c>
      <c r="DRO19">
        <v>1976.69</v>
      </c>
      <c r="DRP19">
        <v>2098.98</v>
      </c>
      <c r="DRQ19">
        <v>1428.33</v>
      </c>
      <c r="DRR19">
        <v>1252.94</v>
      </c>
      <c r="DRS19">
        <v>1597.98</v>
      </c>
      <c r="DRT19">
        <v>951.59</v>
      </c>
      <c r="DRU19">
        <v>2466.88</v>
      </c>
      <c r="DRV19">
        <v>1607.97</v>
      </c>
      <c r="DRW19">
        <v>2582.06</v>
      </c>
      <c r="DRX19">
        <v>3255.66</v>
      </c>
      <c r="DRY19">
        <v>1809.4</v>
      </c>
      <c r="DRZ19">
        <v>799.7</v>
      </c>
      <c r="DSA19">
        <v>2111.0500000000002</v>
      </c>
      <c r="DSB19">
        <v>4786.41</v>
      </c>
      <c r="DSC19">
        <v>2165.2399999999998</v>
      </c>
      <c r="DSD19">
        <v>1243.98</v>
      </c>
      <c r="DSE19">
        <v>1967.68</v>
      </c>
      <c r="DSF19">
        <v>2747.52</v>
      </c>
      <c r="DSG19">
        <v>3017.55</v>
      </c>
      <c r="DSH19">
        <v>4600.93</v>
      </c>
      <c r="DSI19">
        <v>1453.95</v>
      </c>
      <c r="DSJ19">
        <v>3971.06</v>
      </c>
      <c r="DSK19">
        <v>1770.86</v>
      </c>
      <c r="DSL19">
        <v>4243.92</v>
      </c>
      <c r="DSM19">
        <v>2923.21</v>
      </c>
      <c r="DSN19">
        <v>2203.31</v>
      </c>
      <c r="DSO19">
        <v>1863.28</v>
      </c>
      <c r="DSP19">
        <v>2739.54</v>
      </c>
      <c r="DSQ19">
        <v>2160.9299999999998</v>
      </c>
      <c r="DSR19">
        <v>3170.04</v>
      </c>
      <c r="DSS19">
        <v>1699.15</v>
      </c>
      <c r="DST19">
        <v>2689.17</v>
      </c>
      <c r="DSU19">
        <v>1362.63</v>
      </c>
      <c r="DSV19">
        <v>1775.02</v>
      </c>
      <c r="DSW19">
        <v>1984.26</v>
      </c>
      <c r="DSX19">
        <v>3634.72</v>
      </c>
      <c r="DSY19">
        <v>1779.66</v>
      </c>
      <c r="DSZ19">
        <v>1463.09</v>
      </c>
      <c r="DTA19">
        <v>1960.14</v>
      </c>
      <c r="DTB19">
        <v>1786.15</v>
      </c>
      <c r="DTC19">
        <v>2366.98</v>
      </c>
      <c r="DTD19">
        <v>3807.19</v>
      </c>
      <c r="DTE19">
        <v>2280.2800000000002</v>
      </c>
      <c r="DTF19">
        <v>1968.63</v>
      </c>
      <c r="DTG19">
        <v>1866.07</v>
      </c>
      <c r="DTH19">
        <v>4765.17</v>
      </c>
      <c r="DTI19">
        <v>1999.96</v>
      </c>
      <c r="DTJ19">
        <v>2104.88</v>
      </c>
      <c r="DTK19">
        <v>6185.31</v>
      </c>
      <c r="DTL19">
        <v>5957.17</v>
      </c>
      <c r="DTM19">
        <v>3913.9</v>
      </c>
      <c r="DTN19">
        <v>3654.92</v>
      </c>
      <c r="DTO19">
        <v>2355</v>
      </c>
      <c r="DTP19">
        <v>1765.11</v>
      </c>
      <c r="DTQ19">
        <v>1126.69</v>
      </c>
      <c r="DTR19">
        <v>3409.49</v>
      </c>
      <c r="DTS19">
        <v>1873.97</v>
      </c>
      <c r="DTT19">
        <v>2584.8000000000002</v>
      </c>
      <c r="DTU19">
        <v>4492.5</v>
      </c>
      <c r="DTV19">
        <v>1719.92</v>
      </c>
      <c r="DTW19">
        <v>664.83</v>
      </c>
      <c r="DTX19">
        <v>1160.6400000000001</v>
      </c>
      <c r="DTY19">
        <v>3619.78</v>
      </c>
      <c r="DTZ19">
        <v>2691.06</v>
      </c>
      <c r="DUA19">
        <v>6043.14</v>
      </c>
      <c r="DUB19">
        <v>1245.5899999999999</v>
      </c>
      <c r="DUC19">
        <v>3757.11</v>
      </c>
      <c r="DUD19">
        <v>1867.79</v>
      </c>
      <c r="DUE19">
        <v>1919.57</v>
      </c>
      <c r="DUF19">
        <v>1176.26</v>
      </c>
      <c r="DUG19">
        <v>2991.87</v>
      </c>
      <c r="DUH19">
        <v>2878.96</v>
      </c>
      <c r="DUI19">
        <v>1642.04</v>
      </c>
      <c r="DUJ19">
        <v>1157.19</v>
      </c>
      <c r="DUK19">
        <v>2846.78</v>
      </c>
      <c r="DUL19">
        <v>1011.3</v>
      </c>
      <c r="DUM19">
        <v>3691.74</v>
      </c>
      <c r="DUN19">
        <v>865.65</v>
      </c>
      <c r="DUO19">
        <v>1141.21</v>
      </c>
      <c r="DUP19">
        <v>2188.6999999999998</v>
      </c>
      <c r="DUQ19">
        <v>2201.37</v>
      </c>
      <c r="DUR19">
        <v>1941.95</v>
      </c>
      <c r="DUS19">
        <v>2493.1</v>
      </c>
      <c r="DUT19">
        <v>1129.47</v>
      </c>
      <c r="DUU19">
        <v>2750.23</v>
      </c>
      <c r="DUV19">
        <v>1904.82</v>
      </c>
      <c r="DUW19">
        <v>3202.56</v>
      </c>
      <c r="DUX19">
        <v>1850.92</v>
      </c>
      <c r="DUY19">
        <v>3112.35</v>
      </c>
      <c r="DUZ19">
        <v>1981.52</v>
      </c>
      <c r="DVA19">
        <v>854.62</v>
      </c>
      <c r="DVB19">
        <v>5948.29</v>
      </c>
      <c r="DVC19">
        <v>2775.63</v>
      </c>
      <c r="DVD19">
        <v>5742.72</v>
      </c>
      <c r="DVE19">
        <v>3071.61</v>
      </c>
      <c r="DVF19">
        <v>5223.79</v>
      </c>
      <c r="DVG19">
        <v>1216.3</v>
      </c>
      <c r="DVH19">
        <v>1282.47</v>
      </c>
      <c r="DVI19">
        <v>1764.21</v>
      </c>
      <c r="DVJ19">
        <v>5338.38</v>
      </c>
      <c r="DVK19">
        <v>5411.93</v>
      </c>
      <c r="DVL19">
        <v>1186.5</v>
      </c>
      <c r="DVM19">
        <v>3027.61</v>
      </c>
      <c r="DVN19">
        <v>1829.97</v>
      </c>
      <c r="DVO19">
        <v>3264.82</v>
      </c>
      <c r="DVP19">
        <v>1963</v>
      </c>
      <c r="DVQ19">
        <v>2335.96</v>
      </c>
      <c r="DVR19">
        <v>4285.6400000000003</v>
      </c>
      <c r="DVS19">
        <v>1420.37</v>
      </c>
      <c r="DVT19">
        <v>4471.96</v>
      </c>
      <c r="DVU19">
        <v>1280.47</v>
      </c>
      <c r="DVV19">
        <v>1618.14</v>
      </c>
      <c r="DVW19">
        <v>1255.47</v>
      </c>
      <c r="DVX19">
        <v>2305.21</v>
      </c>
      <c r="DVY19">
        <v>1849.71</v>
      </c>
      <c r="DVZ19">
        <v>2105.71</v>
      </c>
      <c r="DWA19">
        <v>3424.67</v>
      </c>
      <c r="DWB19">
        <v>1425.03</v>
      </c>
      <c r="DWC19">
        <v>1443.66</v>
      </c>
      <c r="DWD19">
        <v>648.54999999999995</v>
      </c>
      <c r="DWE19">
        <v>5736.05</v>
      </c>
      <c r="DWF19">
        <v>3647.81</v>
      </c>
      <c r="DWG19">
        <v>4824.8900000000003</v>
      </c>
      <c r="DWH19">
        <v>1710.44</v>
      </c>
      <c r="DWI19">
        <v>3430.35</v>
      </c>
      <c r="DWJ19">
        <v>5397.4</v>
      </c>
      <c r="DWK19">
        <v>1174.46</v>
      </c>
      <c r="DWL19">
        <v>1023.13</v>
      </c>
      <c r="DWM19">
        <v>2254.2399999999998</v>
      </c>
      <c r="DWN19">
        <v>8652.49</v>
      </c>
      <c r="DWO19">
        <v>1893.42</v>
      </c>
      <c r="DWP19">
        <v>837.27</v>
      </c>
      <c r="DWQ19">
        <v>2694.62</v>
      </c>
      <c r="DWR19">
        <v>2757.44</v>
      </c>
      <c r="DWS19">
        <v>1794.13</v>
      </c>
      <c r="DWT19">
        <v>2835.93</v>
      </c>
      <c r="DWU19">
        <v>1903.49</v>
      </c>
      <c r="DWV19">
        <v>1160.23</v>
      </c>
      <c r="DWW19">
        <v>2558.6999999999998</v>
      </c>
      <c r="DWX19">
        <v>2452.41</v>
      </c>
      <c r="DWY19">
        <v>1123.6300000000001</v>
      </c>
      <c r="DWZ19">
        <v>722.91</v>
      </c>
      <c r="DXA19">
        <v>1254.3599999999999</v>
      </c>
      <c r="DXB19">
        <v>1901.17</v>
      </c>
      <c r="DXC19">
        <v>1474.88</v>
      </c>
      <c r="DXD19">
        <v>3420.07</v>
      </c>
      <c r="DXE19">
        <v>1479.73</v>
      </c>
      <c r="DXF19">
        <v>1364.3</v>
      </c>
      <c r="DXG19">
        <v>2848.34</v>
      </c>
      <c r="DXH19">
        <v>3202.31</v>
      </c>
      <c r="DXI19">
        <v>1938.01</v>
      </c>
      <c r="DXJ19">
        <v>2212.1799999999998</v>
      </c>
      <c r="DXK19">
        <v>1526.7</v>
      </c>
      <c r="DXL19">
        <v>5538.32</v>
      </c>
      <c r="DXM19">
        <v>4273.1099999999997</v>
      </c>
      <c r="DXN19">
        <v>1101</v>
      </c>
      <c r="DXO19">
        <v>928.66</v>
      </c>
      <c r="DXP19">
        <v>878.08</v>
      </c>
      <c r="DXQ19">
        <v>3046.93</v>
      </c>
      <c r="DXR19">
        <v>2914.78</v>
      </c>
      <c r="DXS19">
        <v>2638.38</v>
      </c>
      <c r="DXT19">
        <v>10363.219999999999</v>
      </c>
      <c r="DXU19">
        <v>2224.59</v>
      </c>
      <c r="DXV19">
        <v>1756.41</v>
      </c>
      <c r="DXW19">
        <v>2021.06</v>
      </c>
      <c r="DXX19">
        <v>941.01</v>
      </c>
      <c r="DXY19">
        <v>3901.66</v>
      </c>
      <c r="DXZ19">
        <v>1856.16</v>
      </c>
      <c r="DYA19">
        <v>3086.76</v>
      </c>
      <c r="DYB19">
        <v>3004.02</v>
      </c>
      <c r="DYC19">
        <v>1734.5</v>
      </c>
      <c r="DYD19">
        <v>3150.08</v>
      </c>
      <c r="DYE19">
        <v>4143.59</v>
      </c>
      <c r="DYF19">
        <v>800.13</v>
      </c>
      <c r="DYG19">
        <v>1379.7</v>
      </c>
      <c r="DYH19">
        <v>2548.23</v>
      </c>
      <c r="DYI19">
        <v>2659.07</v>
      </c>
      <c r="DYJ19">
        <v>1385.76</v>
      </c>
      <c r="DYK19">
        <v>924.45</v>
      </c>
      <c r="DYL19">
        <v>4998.97</v>
      </c>
      <c r="DYM19">
        <v>2185.3000000000002</v>
      </c>
      <c r="DYN19">
        <v>5739.07</v>
      </c>
      <c r="DYO19">
        <v>1539.24</v>
      </c>
      <c r="DYP19">
        <v>7495.68</v>
      </c>
      <c r="DYQ19">
        <v>1690.51</v>
      </c>
      <c r="DYR19">
        <v>3076.01</v>
      </c>
      <c r="DYS19">
        <v>1528.05</v>
      </c>
      <c r="DYT19">
        <v>1511.24</v>
      </c>
      <c r="DYU19">
        <v>1255.4000000000001</v>
      </c>
      <c r="DYV19">
        <v>2243.19</v>
      </c>
      <c r="DYW19">
        <v>1700.77</v>
      </c>
      <c r="DYX19">
        <v>679.17</v>
      </c>
      <c r="DYY19">
        <v>2033.08</v>
      </c>
      <c r="DYZ19">
        <v>6003.25</v>
      </c>
      <c r="DZA19">
        <v>2347.27</v>
      </c>
      <c r="DZB19">
        <v>3681.29</v>
      </c>
      <c r="DZC19">
        <v>2361.65</v>
      </c>
      <c r="DZD19">
        <v>913.75</v>
      </c>
      <c r="DZE19">
        <v>2323.56</v>
      </c>
      <c r="DZF19">
        <v>2401.84</v>
      </c>
      <c r="DZG19">
        <v>899.75</v>
      </c>
      <c r="DZH19">
        <v>1061.1500000000001</v>
      </c>
      <c r="DZI19">
        <v>1799.19</v>
      </c>
      <c r="DZJ19">
        <v>1601.11</v>
      </c>
      <c r="DZK19">
        <v>4050.14</v>
      </c>
      <c r="DZL19">
        <v>4431.46</v>
      </c>
      <c r="DZM19">
        <v>2912.74</v>
      </c>
      <c r="DZN19">
        <v>2015.32</v>
      </c>
      <c r="DZO19">
        <v>1325.47</v>
      </c>
      <c r="DZP19">
        <v>2720.1</v>
      </c>
      <c r="DZQ19">
        <v>1739.61</v>
      </c>
      <c r="DZR19">
        <v>1845.36</v>
      </c>
      <c r="DZS19">
        <v>2087</v>
      </c>
      <c r="DZT19">
        <v>1200.3599999999999</v>
      </c>
      <c r="DZU19">
        <v>2695.92</v>
      </c>
      <c r="DZV19">
        <v>2999.18</v>
      </c>
      <c r="DZW19">
        <v>1620.2</v>
      </c>
      <c r="DZX19">
        <v>4164.43</v>
      </c>
      <c r="DZY19">
        <v>728.21</v>
      </c>
      <c r="DZZ19">
        <v>2592.06</v>
      </c>
      <c r="EAA19">
        <v>2016.4</v>
      </c>
      <c r="EAB19">
        <v>1526.73</v>
      </c>
      <c r="EAC19">
        <v>6138.02</v>
      </c>
      <c r="EAD19">
        <v>3479.5</v>
      </c>
      <c r="EAE19">
        <v>2049.0300000000002</v>
      </c>
      <c r="EAF19">
        <v>6170.24</v>
      </c>
      <c r="EAG19">
        <v>2520.39</v>
      </c>
      <c r="EAH19">
        <v>4886.3900000000003</v>
      </c>
      <c r="EAI19">
        <v>1294.5</v>
      </c>
      <c r="EAJ19">
        <v>2380.33</v>
      </c>
      <c r="EAK19">
        <v>1810.36</v>
      </c>
      <c r="EAL19">
        <v>1960.03</v>
      </c>
      <c r="EAM19">
        <v>2515.66</v>
      </c>
      <c r="EAN19">
        <v>7156.96</v>
      </c>
      <c r="EAO19">
        <v>3645.79</v>
      </c>
      <c r="EAP19">
        <v>3102.74</v>
      </c>
      <c r="EAQ19">
        <v>1471.54</v>
      </c>
      <c r="EAR19">
        <v>2297.5300000000002</v>
      </c>
      <c r="EAS19">
        <v>843.21</v>
      </c>
      <c r="EAT19">
        <v>2401.62</v>
      </c>
      <c r="EAU19">
        <v>2100.42</v>
      </c>
      <c r="EAV19">
        <v>3325.08</v>
      </c>
      <c r="EAW19">
        <v>1398.87</v>
      </c>
      <c r="EAX19">
        <v>4881.71</v>
      </c>
      <c r="EAY19">
        <v>847.46</v>
      </c>
      <c r="EAZ19">
        <v>2224.75</v>
      </c>
      <c r="EBA19">
        <v>1356.38</v>
      </c>
      <c r="EBB19">
        <v>1037.6199999999999</v>
      </c>
      <c r="EBC19">
        <v>733.28</v>
      </c>
      <c r="EBD19">
        <v>3773.41</v>
      </c>
      <c r="EBE19">
        <v>4992.08</v>
      </c>
      <c r="EBF19">
        <v>2121.15</v>
      </c>
      <c r="EBG19">
        <v>3339.97</v>
      </c>
      <c r="EBH19">
        <v>4059.64</v>
      </c>
      <c r="EBI19">
        <v>4076.41</v>
      </c>
      <c r="EBJ19">
        <v>3219.15</v>
      </c>
      <c r="EBK19">
        <v>2514.79</v>
      </c>
      <c r="EBL19">
        <v>2161.67</v>
      </c>
      <c r="EBM19">
        <v>3003.91</v>
      </c>
      <c r="EBN19">
        <v>1427.03</v>
      </c>
      <c r="EBO19">
        <v>2986.74</v>
      </c>
      <c r="EBP19">
        <v>1080.1500000000001</v>
      </c>
      <c r="EBQ19">
        <v>3156.43</v>
      </c>
      <c r="EBR19">
        <v>1334.93</v>
      </c>
      <c r="EBS19">
        <v>3940.16</v>
      </c>
      <c r="EBT19">
        <v>1336.1</v>
      </c>
      <c r="EBU19">
        <v>3055.43</v>
      </c>
      <c r="EBV19">
        <v>3392.88</v>
      </c>
      <c r="EBW19">
        <v>2146.8000000000002</v>
      </c>
      <c r="EBX19">
        <v>4263.38</v>
      </c>
      <c r="EBY19">
        <v>2579.7800000000002</v>
      </c>
      <c r="EBZ19">
        <v>678</v>
      </c>
      <c r="ECA19">
        <v>1394.65</v>
      </c>
      <c r="ECB19">
        <v>3041.78</v>
      </c>
      <c r="ECC19">
        <v>4694.87</v>
      </c>
      <c r="ECD19">
        <v>2527.12</v>
      </c>
      <c r="ECE19">
        <v>1800.55</v>
      </c>
      <c r="ECF19">
        <v>1463.28</v>
      </c>
      <c r="ECG19">
        <v>2081.38</v>
      </c>
      <c r="ECH19">
        <v>2013.27</v>
      </c>
      <c r="ECI19">
        <v>2585.81</v>
      </c>
      <c r="ECJ19">
        <v>3736.44</v>
      </c>
      <c r="ECK19">
        <v>1007.56</v>
      </c>
      <c r="ECL19">
        <v>1887.78</v>
      </c>
      <c r="ECM19">
        <v>1422.13</v>
      </c>
      <c r="ECN19">
        <v>1728.44</v>
      </c>
      <c r="ECO19">
        <v>1129.71</v>
      </c>
      <c r="ECP19">
        <v>1294.5</v>
      </c>
      <c r="ECQ19">
        <v>2951.64</v>
      </c>
      <c r="ECR19">
        <v>4131.3999999999996</v>
      </c>
      <c r="ECS19">
        <v>1468.51</v>
      </c>
      <c r="ECT19">
        <v>2383.81</v>
      </c>
      <c r="ECU19">
        <v>1464.66</v>
      </c>
      <c r="ECV19">
        <v>3546.26</v>
      </c>
      <c r="ECW19">
        <v>2241.41</v>
      </c>
      <c r="ECX19">
        <v>1951.72</v>
      </c>
      <c r="ECY19">
        <v>2098.1</v>
      </c>
      <c r="ECZ19">
        <v>1229.1400000000001</v>
      </c>
      <c r="EDA19">
        <v>1915.28</v>
      </c>
      <c r="EDB19">
        <v>2027.71</v>
      </c>
      <c r="EDC19">
        <v>2829.35</v>
      </c>
      <c r="EDD19">
        <v>2942.23</v>
      </c>
      <c r="EDE19">
        <v>1783.19</v>
      </c>
      <c r="EDF19">
        <v>2834.17</v>
      </c>
      <c r="EDG19">
        <v>1499.55</v>
      </c>
      <c r="EDH19">
        <v>2874.58</v>
      </c>
      <c r="EDI19">
        <v>1806.06</v>
      </c>
      <c r="EDJ19">
        <v>2195.61</v>
      </c>
      <c r="EDK19">
        <v>789.52</v>
      </c>
      <c r="EDL19">
        <v>1918.89</v>
      </c>
      <c r="EDM19">
        <v>1958.93</v>
      </c>
      <c r="EDN19">
        <v>1829.07</v>
      </c>
      <c r="EDO19">
        <v>2295.9299999999998</v>
      </c>
      <c r="EDP19">
        <v>4151.92</v>
      </c>
      <c r="EDQ19">
        <v>4830.66</v>
      </c>
      <c r="EDR19">
        <v>3111.75</v>
      </c>
      <c r="EDS19">
        <v>1239.78</v>
      </c>
      <c r="EDT19">
        <v>1526.52</v>
      </c>
      <c r="EDU19">
        <v>7819.67</v>
      </c>
      <c r="EDV19">
        <v>2230.54</v>
      </c>
      <c r="EDW19">
        <v>3098.16</v>
      </c>
      <c r="EDX19">
        <v>2681.44</v>
      </c>
      <c r="EDY19">
        <v>1629.56</v>
      </c>
      <c r="EDZ19">
        <v>1412.25</v>
      </c>
      <c r="EEA19">
        <v>13030.06</v>
      </c>
      <c r="EEB19">
        <v>973.54</v>
      </c>
      <c r="EEC19">
        <v>3220.24</v>
      </c>
      <c r="EED19">
        <v>2576.52</v>
      </c>
      <c r="EEE19">
        <v>880.53</v>
      </c>
      <c r="EEF19">
        <v>4409.17</v>
      </c>
      <c r="EEG19">
        <v>1439.22</v>
      </c>
      <c r="EEH19">
        <v>2208.33</v>
      </c>
      <c r="EEI19">
        <v>3309.98</v>
      </c>
      <c r="EEJ19">
        <v>818.28</v>
      </c>
      <c r="EEK19">
        <v>1187.5999999999999</v>
      </c>
      <c r="EEL19">
        <v>1052.9000000000001</v>
      </c>
      <c r="EEM19">
        <v>2081.48</v>
      </c>
      <c r="EEN19">
        <v>2103</v>
      </c>
      <c r="EEO19">
        <v>3171.12</v>
      </c>
      <c r="EEP19">
        <v>1824.42</v>
      </c>
      <c r="EEQ19">
        <v>712.17</v>
      </c>
      <c r="EER19">
        <v>2699.77</v>
      </c>
      <c r="EES19">
        <v>1768.39</v>
      </c>
      <c r="EET19">
        <v>4691.3599999999997</v>
      </c>
      <c r="EEU19">
        <v>2287.92</v>
      </c>
      <c r="EEV19">
        <v>4108.01</v>
      </c>
      <c r="EEW19">
        <v>3443.25</v>
      </c>
      <c r="EEX19">
        <v>1209.0999999999999</v>
      </c>
      <c r="EEY19">
        <v>2025</v>
      </c>
      <c r="EEZ19">
        <v>1900.53</v>
      </c>
      <c r="EFA19">
        <v>1092.8599999999999</v>
      </c>
      <c r="EFB19">
        <v>4547.2700000000004</v>
      </c>
      <c r="EFC19">
        <v>1531.83</v>
      </c>
      <c r="EFD19">
        <v>876.65</v>
      </c>
      <c r="EFE19">
        <v>5325.75</v>
      </c>
      <c r="EFF19">
        <v>1837.67</v>
      </c>
      <c r="EFG19">
        <v>3390.43</v>
      </c>
      <c r="EFH19">
        <v>4363.38</v>
      </c>
      <c r="EFI19">
        <v>1286.31</v>
      </c>
      <c r="EFJ19">
        <v>2134.58</v>
      </c>
      <c r="EFK19">
        <v>1972.4</v>
      </c>
      <c r="EFL19">
        <v>6206.28</v>
      </c>
      <c r="EFM19">
        <v>1576.43</v>
      </c>
      <c r="EFN19">
        <v>1242.9000000000001</v>
      </c>
      <c r="EFO19">
        <v>1646.33</v>
      </c>
      <c r="EFP19">
        <v>2234.67</v>
      </c>
      <c r="EFQ19">
        <v>1679.84</v>
      </c>
      <c r="EFR19">
        <v>863.63</v>
      </c>
      <c r="EFS19">
        <v>2317.8200000000002</v>
      </c>
      <c r="EFT19">
        <v>1396.9</v>
      </c>
      <c r="EFU19">
        <v>2448.63</v>
      </c>
      <c r="EFV19">
        <v>955.12</v>
      </c>
      <c r="EFW19">
        <v>3079.02</v>
      </c>
      <c r="EFX19">
        <v>1377.95</v>
      </c>
      <c r="EFY19">
        <v>4413.72</v>
      </c>
      <c r="EFZ19">
        <v>2644.51</v>
      </c>
      <c r="EGA19">
        <v>1985.23</v>
      </c>
      <c r="EGB19">
        <v>3561.64</v>
      </c>
      <c r="EGC19">
        <v>4448.13</v>
      </c>
      <c r="EGD19">
        <v>1337.45</v>
      </c>
      <c r="EGE19">
        <v>4622.08</v>
      </c>
      <c r="EGF19">
        <v>914.2</v>
      </c>
      <c r="EGG19">
        <v>4155.66</v>
      </c>
      <c r="EGH19">
        <v>1608.51</v>
      </c>
      <c r="EGI19">
        <v>2244.94</v>
      </c>
      <c r="EGJ19">
        <v>4742.2</v>
      </c>
      <c r="EGK19">
        <v>1996.9</v>
      </c>
      <c r="EGL19">
        <v>3930.79</v>
      </c>
      <c r="EGM19">
        <v>1607.86</v>
      </c>
      <c r="EGN19">
        <v>4763.5200000000004</v>
      </c>
      <c r="EGO19">
        <v>1978.63</v>
      </c>
      <c r="EGP19">
        <v>1899.17</v>
      </c>
      <c r="EGQ19">
        <v>1484.99</v>
      </c>
      <c r="EGR19">
        <v>3189.93</v>
      </c>
      <c r="EGS19">
        <v>4659.83</v>
      </c>
      <c r="EGT19">
        <v>1506.09</v>
      </c>
      <c r="EGU19">
        <v>5796.45</v>
      </c>
      <c r="EGV19">
        <v>2678.49</v>
      </c>
      <c r="EGW19">
        <v>1185.6300000000001</v>
      </c>
      <c r="EGX19">
        <v>3445.68</v>
      </c>
      <c r="EGY19">
        <v>1642.14</v>
      </c>
      <c r="EGZ19">
        <v>5909.19</v>
      </c>
      <c r="EHA19">
        <v>1589.34</v>
      </c>
      <c r="EHB19">
        <v>1696.08</v>
      </c>
      <c r="EHC19">
        <v>3113.96</v>
      </c>
      <c r="EHD19">
        <v>847.75</v>
      </c>
      <c r="EHE19">
        <v>2055.9499999999998</v>
      </c>
      <c r="EHF19">
        <v>1975.78</v>
      </c>
      <c r="EHG19">
        <v>2328.38</v>
      </c>
      <c r="EHH19">
        <v>1762.54</v>
      </c>
      <c r="EHI19">
        <v>3102.31</v>
      </c>
      <c r="EHJ19">
        <v>2344.06</v>
      </c>
      <c r="EHK19">
        <v>2657.65</v>
      </c>
      <c r="EHL19">
        <v>1289.83</v>
      </c>
      <c r="EHM19">
        <v>3730.9</v>
      </c>
      <c r="EHN19">
        <v>1145.71</v>
      </c>
      <c r="EHO19">
        <v>2106.6799999999998</v>
      </c>
      <c r="EHP19">
        <v>2950.22</v>
      </c>
      <c r="EHQ19">
        <v>2239.92</v>
      </c>
      <c r="EHR19">
        <v>948.19</v>
      </c>
      <c r="EHS19">
        <v>5633.69</v>
      </c>
      <c r="EHT19">
        <v>1966.1</v>
      </c>
      <c r="EHU19">
        <v>2942.96</v>
      </c>
      <c r="EHV19">
        <v>3031.14</v>
      </c>
      <c r="EHW19">
        <v>1065.56</v>
      </c>
      <c r="EHX19">
        <v>1572.38</v>
      </c>
      <c r="EHY19">
        <v>2894.97</v>
      </c>
      <c r="EHZ19">
        <v>1067.6099999999999</v>
      </c>
      <c r="EIA19">
        <v>2309.77</v>
      </c>
      <c r="EIB19">
        <v>5158.05</v>
      </c>
      <c r="EIC19">
        <v>6197.87</v>
      </c>
      <c r="EID19">
        <v>715.95</v>
      </c>
      <c r="EIE19">
        <v>2253.48</v>
      </c>
      <c r="EIF19">
        <v>1809.14</v>
      </c>
      <c r="EIG19">
        <v>1345.19</v>
      </c>
      <c r="EIH19">
        <v>1996.48</v>
      </c>
      <c r="EII19">
        <v>2519.52</v>
      </c>
      <c r="EIJ19">
        <v>3500.05</v>
      </c>
      <c r="EIK19">
        <v>2470.81</v>
      </c>
      <c r="EIL19">
        <v>1274.69</v>
      </c>
      <c r="EIM19">
        <v>1406.85</v>
      </c>
      <c r="EIN19">
        <v>1574.27</v>
      </c>
      <c r="EIO19">
        <v>2082.65</v>
      </c>
      <c r="EIP19">
        <v>1692.35</v>
      </c>
      <c r="EIQ19">
        <v>3514.45</v>
      </c>
      <c r="EIR19">
        <v>5002.03</v>
      </c>
      <c r="EIS19">
        <v>1654.5</v>
      </c>
      <c r="EIT19">
        <v>1962.7</v>
      </c>
      <c r="EIU19">
        <v>3993.04</v>
      </c>
      <c r="EIV19">
        <v>1145.76</v>
      </c>
      <c r="EIW19">
        <v>2286.71</v>
      </c>
      <c r="EIX19">
        <v>2223.15</v>
      </c>
      <c r="EIY19">
        <v>1917.9</v>
      </c>
      <c r="EIZ19">
        <v>2585.02</v>
      </c>
      <c r="EJA19">
        <v>1261.33</v>
      </c>
      <c r="EJB19">
        <v>1447.6</v>
      </c>
      <c r="EJC19">
        <v>3379.7</v>
      </c>
      <c r="EJD19">
        <v>1310.88</v>
      </c>
      <c r="EJE19">
        <v>1393.31</v>
      </c>
      <c r="EJF19">
        <v>3691.35</v>
      </c>
      <c r="EJG19">
        <v>1833.08</v>
      </c>
      <c r="EJH19">
        <v>2071.5500000000002</v>
      </c>
      <c r="EJI19">
        <v>1881.07</v>
      </c>
      <c r="EJJ19">
        <v>6031.85</v>
      </c>
      <c r="EJK19">
        <v>3262.18</v>
      </c>
      <c r="EJL19">
        <v>3764.48</v>
      </c>
      <c r="EJM19">
        <v>1495.45</v>
      </c>
      <c r="EJN19">
        <v>2379.08</v>
      </c>
      <c r="EJO19">
        <v>2907.09</v>
      </c>
      <c r="EJP19">
        <v>4028.95</v>
      </c>
      <c r="EJQ19">
        <v>1604.81</v>
      </c>
      <c r="EJR19">
        <v>2448.84</v>
      </c>
      <c r="EJS19">
        <v>1140.6300000000001</v>
      </c>
      <c r="EJT19">
        <v>2103.15</v>
      </c>
      <c r="EJU19">
        <v>5111.21</v>
      </c>
      <c r="EJV19">
        <v>2208.83</v>
      </c>
      <c r="EJW19">
        <v>2792.84</v>
      </c>
      <c r="EJX19">
        <v>1857.76</v>
      </c>
      <c r="EJY19">
        <v>1166.07</v>
      </c>
      <c r="EJZ19">
        <v>1441.19</v>
      </c>
      <c r="EKA19">
        <v>7291.13</v>
      </c>
      <c r="EKB19">
        <v>4812.2700000000004</v>
      </c>
      <c r="EKC19">
        <v>3012.15</v>
      </c>
      <c r="EKD19">
        <v>1060.46</v>
      </c>
      <c r="EKE19">
        <v>1721</v>
      </c>
      <c r="EKF19">
        <v>1422.17</v>
      </c>
      <c r="EKG19">
        <v>2277.89</v>
      </c>
      <c r="EKH19">
        <v>1046.17</v>
      </c>
      <c r="EKI19">
        <v>856.81</v>
      </c>
      <c r="EKJ19">
        <v>1478.4</v>
      </c>
      <c r="EKK19">
        <v>3126.99</v>
      </c>
      <c r="EKL19">
        <v>2147.83</v>
      </c>
      <c r="EKM19">
        <v>2412.5700000000002</v>
      </c>
      <c r="EKN19">
        <v>2979.48</v>
      </c>
      <c r="EKO19">
        <v>2016.43</v>
      </c>
      <c r="EKP19">
        <v>2943.6</v>
      </c>
      <c r="EKQ19">
        <v>1099.9100000000001</v>
      </c>
      <c r="EKR19">
        <v>1867.03</v>
      </c>
      <c r="EKS19">
        <v>2384.71</v>
      </c>
      <c r="EKT19">
        <v>991.08</v>
      </c>
      <c r="EKU19">
        <v>3768.35</v>
      </c>
      <c r="EKV19">
        <v>1827.6</v>
      </c>
      <c r="EKW19">
        <v>2188.0500000000002</v>
      </c>
      <c r="EKX19">
        <v>2155.1999999999998</v>
      </c>
      <c r="EKY19">
        <v>1242.7</v>
      </c>
      <c r="EKZ19">
        <v>2807.5</v>
      </c>
      <c r="ELA19">
        <v>3564.31</v>
      </c>
      <c r="ELB19">
        <v>1712.2</v>
      </c>
      <c r="ELC19">
        <v>3260.82</v>
      </c>
      <c r="ELD19">
        <v>1664.91</v>
      </c>
      <c r="ELE19">
        <v>1714.71</v>
      </c>
      <c r="ELF19">
        <v>4227.33</v>
      </c>
      <c r="ELG19">
        <v>2999.24</v>
      </c>
      <c r="ELH19">
        <v>852.28</v>
      </c>
      <c r="ELI19">
        <v>1967.84</v>
      </c>
      <c r="ELJ19">
        <v>3589.81</v>
      </c>
      <c r="ELK19">
        <v>1107.21</v>
      </c>
      <c r="ELL19">
        <v>4057.38</v>
      </c>
      <c r="ELM19">
        <v>6762.74</v>
      </c>
      <c r="ELN19">
        <v>4471.3</v>
      </c>
      <c r="ELO19">
        <v>2734.6</v>
      </c>
      <c r="ELP19">
        <v>1704.42</v>
      </c>
      <c r="ELQ19">
        <v>1150.31</v>
      </c>
      <c r="ELR19">
        <v>1324.93</v>
      </c>
      <c r="ELS19">
        <v>6277.43</v>
      </c>
      <c r="ELT19">
        <v>2561.15</v>
      </c>
      <c r="ELU19">
        <v>1210.8599999999999</v>
      </c>
      <c r="ELV19">
        <v>1817.83</v>
      </c>
      <c r="ELW19">
        <v>1935.59</v>
      </c>
      <c r="ELX19">
        <v>1816.39</v>
      </c>
      <c r="ELY19">
        <v>2832.75</v>
      </c>
      <c r="ELZ19">
        <v>2225.02</v>
      </c>
      <c r="EMA19">
        <v>2623.76</v>
      </c>
      <c r="EMB19">
        <v>2259.6999999999998</v>
      </c>
      <c r="EMC19">
        <v>4208.3100000000004</v>
      </c>
      <c r="EMD19">
        <v>1782.02</v>
      </c>
      <c r="EME19">
        <v>1807.22</v>
      </c>
      <c r="EMF19">
        <v>2414.54</v>
      </c>
      <c r="EMG19">
        <v>1422.11</v>
      </c>
      <c r="EMH19">
        <v>1913.51</v>
      </c>
      <c r="EMI19">
        <v>3553.07</v>
      </c>
      <c r="EMJ19">
        <v>3007.48</v>
      </c>
      <c r="EMK19">
        <v>529.71</v>
      </c>
      <c r="EML19">
        <v>1611.62</v>
      </c>
      <c r="EMM19">
        <v>2716.02</v>
      </c>
      <c r="EMN19">
        <v>1690.56</v>
      </c>
      <c r="EMO19">
        <v>1016.06</v>
      </c>
      <c r="EMP19">
        <v>2020.31</v>
      </c>
      <c r="EMQ19">
        <v>1212.4100000000001</v>
      </c>
      <c r="EMR19">
        <v>5186.95</v>
      </c>
      <c r="EMS19">
        <v>1283.3699999999999</v>
      </c>
      <c r="EMT19">
        <v>1231.97</v>
      </c>
      <c r="EMU19">
        <v>2866.52</v>
      </c>
      <c r="EMV19">
        <v>1538.86</v>
      </c>
      <c r="EMW19">
        <v>1374.03</v>
      </c>
      <c r="EMX19">
        <v>2610.75</v>
      </c>
      <c r="EMY19">
        <v>7818.49</v>
      </c>
      <c r="EMZ19">
        <v>1953.14</v>
      </c>
      <c r="ENA19">
        <v>1214.95</v>
      </c>
      <c r="ENB19">
        <v>943.45</v>
      </c>
      <c r="ENC19">
        <v>4499.12</v>
      </c>
      <c r="END19">
        <v>1427.24</v>
      </c>
      <c r="ENE19">
        <v>2394.25</v>
      </c>
      <c r="ENF19">
        <v>2206.7600000000002</v>
      </c>
      <c r="ENG19">
        <v>545.95000000000005</v>
      </c>
      <c r="ENH19">
        <v>2994.19</v>
      </c>
      <c r="ENI19">
        <v>6881.26</v>
      </c>
      <c r="ENJ19">
        <v>3197.64</v>
      </c>
      <c r="ENK19">
        <v>2777.3</v>
      </c>
      <c r="ENL19">
        <v>875.58</v>
      </c>
      <c r="ENM19">
        <v>5175.95</v>
      </c>
      <c r="ENN19">
        <v>7864.06</v>
      </c>
      <c r="ENO19">
        <v>2841.2</v>
      </c>
      <c r="ENP19">
        <v>5412.22</v>
      </c>
      <c r="ENQ19">
        <v>1336.29</v>
      </c>
      <c r="ENR19">
        <v>3630.32</v>
      </c>
      <c r="ENS19">
        <v>1973.49</v>
      </c>
      <c r="ENT19">
        <v>2528.1799999999998</v>
      </c>
      <c r="ENU19">
        <v>1911.75</v>
      </c>
      <c r="ENV19">
        <v>3421.88</v>
      </c>
      <c r="ENW19">
        <v>2553.27</v>
      </c>
      <c r="ENX19">
        <v>2431.9899999999998</v>
      </c>
      <c r="ENY19">
        <v>3700.76</v>
      </c>
      <c r="ENZ19">
        <v>1061.8399999999999</v>
      </c>
      <c r="EOA19">
        <v>4540.97</v>
      </c>
      <c r="EOB19">
        <v>3263.15</v>
      </c>
      <c r="EOC19">
        <v>4445.2700000000004</v>
      </c>
      <c r="EOD19">
        <v>1247.78</v>
      </c>
      <c r="EOE19">
        <v>2441.8000000000002</v>
      </c>
      <c r="EOF19">
        <v>1704.9</v>
      </c>
      <c r="EOG19">
        <v>2869.84</v>
      </c>
      <c r="EOH19">
        <v>3214.31</v>
      </c>
      <c r="EOI19">
        <v>1984.33</v>
      </c>
      <c r="EOJ19">
        <v>896.16</v>
      </c>
      <c r="EOK19">
        <v>1991.22</v>
      </c>
      <c r="EOL19">
        <v>1460.22</v>
      </c>
      <c r="EOM19">
        <v>2752.3</v>
      </c>
      <c r="EON19">
        <v>1867.16</v>
      </c>
      <c r="EOO19">
        <v>3330.48</v>
      </c>
      <c r="EOP19">
        <v>4348.33</v>
      </c>
      <c r="EOQ19">
        <v>2728.24</v>
      </c>
      <c r="EOR19">
        <v>1081.7</v>
      </c>
      <c r="EOS19">
        <v>1895.6</v>
      </c>
      <c r="EOT19">
        <v>8092.18</v>
      </c>
      <c r="EOU19">
        <v>3806.97</v>
      </c>
      <c r="EOV19">
        <v>910.16</v>
      </c>
      <c r="EOW19">
        <v>5332.45</v>
      </c>
      <c r="EOX19">
        <v>1847.96</v>
      </c>
      <c r="EOY19">
        <v>1496.45</v>
      </c>
      <c r="EOZ19">
        <v>1780.27</v>
      </c>
      <c r="EPA19">
        <v>3601.34</v>
      </c>
      <c r="EPB19">
        <v>1366.31</v>
      </c>
      <c r="EPC19">
        <v>943.61</v>
      </c>
      <c r="EPD19">
        <v>2120.96</v>
      </c>
      <c r="EPE19">
        <v>612.69000000000005</v>
      </c>
      <c r="EPF19">
        <v>1388.79</v>
      </c>
      <c r="EPG19">
        <v>1130.6500000000001</v>
      </c>
      <c r="EPH19">
        <v>725.74</v>
      </c>
      <c r="EPI19">
        <v>3782.94</v>
      </c>
      <c r="EPJ19">
        <v>1622.06</v>
      </c>
      <c r="EPK19">
        <v>1169.72</v>
      </c>
      <c r="EPL19">
        <v>7008.27</v>
      </c>
      <c r="EPM19">
        <v>9724.7999999999993</v>
      </c>
      <c r="EPN19">
        <v>2389.4</v>
      </c>
      <c r="EPO19">
        <v>3974.26</v>
      </c>
      <c r="EPP19">
        <v>1353.94</v>
      </c>
      <c r="EPQ19">
        <v>989.01</v>
      </c>
      <c r="EPR19">
        <v>1625.27</v>
      </c>
      <c r="EPS19">
        <v>963.12</v>
      </c>
      <c r="EPT19">
        <v>1188.6400000000001</v>
      </c>
      <c r="EPU19">
        <v>1528.84</v>
      </c>
      <c r="EPV19">
        <v>4415.04</v>
      </c>
      <c r="EPW19">
        <v>4465.91</v>
      </c>
      <c r="EPX19">
        <v>1257.22</v>
      </c>
      <c r="EPY19">
        <v>1614.59</v>
      </c>
      <c r="EPZ19">
        <v>2986.54</v>
      </c>
      <c r="EQA19">
        <v>3651.48</v>
      </c>
      <c r="EQB19">
        <v>11457.87</v>
      </c>
      <c r="EQC19">
        <v>2517.4299999999998</v>
      </c>
      <c r="EQD19">
        <v>5576.97</v>
      </c>
      <c r="EQE19">
        <v>1512.8</v>
      </c>
      <c r="EQF19">
        <v>1066.93</v>
      </c>
      <c r="EQG19">
        <v>2303.7600000000002</v>
      </c>
      <c r="EQH19">
        <v>760.84</v>
      </c>
      <c r="EQI19">
        <v>2812.06</v>
      </c>
      <c r="EQJ19">
        <v>973.14</v>
      </c>
      <c r="EQK19">
        <v>5667.26</v>
      </c>
      <c r="EQL19">
        <v>4285.6400000000003</v>
      </c>
      <c r="EQM19">
        <v>2554.83</v>
      </c>
      <c r="EQN19">
        <v>3372.64</v>
      </c>
      <c r="EQO19">
        <v>5854.16</v>
      </c>
      <c r="EQP19">
        <v>2649.39</v>
      </c>
      <c r="EQQ19">
        <v>1114.51</v>
      </c>
      <c r="EQR19">
        <v>881.46</v>
      </c>
      <c r="EQS19">
        <v>2530.37</v>
      </c>
      <c r="EQT19">
        <v>7450.47</v>
      </c>
      <c r="EQU19">
        <v>6010.87</v>
      </c>
      <c r="EQV19">
        <v>1881.01</v>
      </c>
      <c r="EQW19">
        <v>1595.59</v>
      </c>
      <c r="EQX19">
        <v>1982.56</v>
      </c>
      <c r="EQY19">
        <v>1262.32</v>
      </c>
      <c r="EQZ19">
        <v>3816.5</v>
      </c>
      <c r="ERA19">
        <v>1463.49</v>
      </c>
      <c r="ERB19">
        <v>3937.25</v>
      </c>
      <c r="ERC19">
        <v>2664.2</v>
      </c>
      <c r="ERD19">
        <v>3236.3</v>
      </c>
      <c r="ERE19">
        <v>1568.3</v>
      </c>
      <c r="ERF19">
        <v>3999.39</v>
      </c>
      <c r="ERG19">
        <v>2598.37</v>
      </c>
      <c r="ERH19">
        <v>1983.36</v>
      </c>
      <c r="ERI19">
        <v>2397.54</v>
      </c>
      <c r="ERJ19">
        <v>1867.21</v>
      </c>
      <c r="ERK19">
        <v>1213.43</v>
      </c>
      <c r="ERL19">
        <v>5507.85</v>
      </c>
      <c r="ERM19">
        <v>1772.69</v>
      </c>
      <c r="ERN19">
        <v>2357.06</v>
      </c>
      <c r="ERO19">
        <v>1927.97</v>
      </c>
      <c r="ERP19">
        <v>3314.62</v>
      </c>
      <c r="ERQ19">
        <v>2508.0100000000002</v>
      </c>
      <c r="ERR19">
        <v>4035.77</v>
      </c>
      <c r="ERS19">
        <v>2907</v>
      </c>
      <c r="ERT19">
        <v>1784.49</v>
      </c>
      <c r="ERU19">
        <v>2011.87</v>
      </c>
      <c r="ERV19">
        <v>996.75</v>
      </c>
      <c r="ERW19">
        <v>1516.49</v>
      </c>
      <c r="ERX19">
        <v>2089.0300000000002</v>
      </c>
      <c r="ERY19">
        <v>1846.81</v>
      </c>
      <c r="ERZ19">
        <v>1562.69</v>
      </c>
      <c r="ESA19">
        <v>1718.32</v>
      </c>
      <c r="ESB19">
        <v>855.05</v>
      </c>
      <c r="ESC19">
        <v>4633.32</v>
      </c>
      <c r="ESD19">
        <v>1725.97</v>
      </c>
      <c r="ESE19">
        <v>3786.73</v>
      </c>
      <c r="ESF19">
        <v>739.44</v>
      </c>
      <c r="ESG19">
        <v>2630.37</v>
      </c>
      <c r="ESH19">
        <v>1627.51</v>
      </c>
      <c r="ESI19">
        <v>1061.0899999999999</v>
      </c>
      <c r="ESJ19">
        <v>2756.9</v>
      </c>
      <c r="ESK19">
        <v>2000.98</v>
      </c>
      <c r="ESL19">
        <v>2611.31</v>
      </c>
      <c r="ESM19">
        <v>4015.63</v>
      </c>
      <c r="ESN19">
        <v>2160.25</v>
      </c>
      <c r="ESO19">
        <v>1861.42</v>
      </c>
      <c r="ESP19">
        <v>2183.38</v>
      </c>
      <c r="ESQ19">
        <v>1953.79</v>
      </c>
      <c r="ESR19">
        <v>2140.9499999999998</v>
      </c>
      <c r="ESS19">
        <v>2588.39</v>
      </c>
      <c r="EST19">
        <v>1173.0999999999999</v>
      </c>
      <c r="ESU19">
        <v>7521.97</v>
      </c>
      <c r="ESV19">
        <v>1527.56</v>
      </c>
      <c r="ESW19">
        <v>2297</v>
      </c>
      <c r="ESX19">
        <v>1753.8</v>
      </c>
      <c r="ESY19">
        <v>2687.43</v>
      </c>
      <c r="ESZ19">
        <v>1674.03</v>
      </c>
      <c r="ETA19">
        <v>4015.57</v>
      </c>
      <c r="ETB19">
        <v>3508.92</v>
      </c>
      <c r="ETC19">
        <v>980.38</v>
      </c>
      <c r="ETD19">
        <v>1754.21</v>
      </c>
      <c r="ETE19">
        <v>1790.72</v>
      </c>
      <c r="ETF19">
        <v>2518.6999999999998</v>
      </c>
      <c r="ETG19">
        <v>3780.88</v>
      </c>
      <c r="ETH19">
        <v>3906.82</v>
      </c>
      <c r="ETI19">
        <v>4424.16</v>
      </c>
      <c r="ETJ19">
        <v>1791.62</v>
      </c>
      <c r="ETK19">
        <v>1748.25</v>
      </c>
      <c r="ETL19">
        <v>1032.72</v>
      </c>
      <c r="ETM19">
        <v>1384.26</v>
      </c>
      <c r="ETN19">
        <v>2016.42</v>
      </c>
      <c r="ETO19">
        <v>1033.3699999999999</v>
      </c>
      <c r="ETP19">
        <v>3765.72</v>
      </c>
      <c r="ETQ19">
        <v>1627.07</v>
      </c>
      <c r="ETR19">
        <v>1475.36</v>
      </c>
      <c r="ETS19">
        <v>3214.33</v>
      </c>
      <c r="ETT19">
        <v>2943.02</v>
      </c>
      <c r="ETU19">
        <v>1597.2</v>
      </c>
      <c r="ETV19">
        <v>977.25</v>
      </c>
      <c r="ETW19">
        <v>2692.24</v>
      </c>
      <c r="ETX19">
        <v>2862.57</v>
      </c>
      <c r="ETY19">
        <v>892.25</v>
      </c>
      <c r="ETZ19">
        <v>1926.48</v>
      </c>
      <c r="EUA19">
        <v>2325.15</v>
      </c>
      <c r="EUB19">
        <v>1449.09</v>
      </c>
      <c r="EUC19">
        <v>2469.37</v>
      </c>
      <c r="EUD19">
        <v>3348.13</v>
      </c>
      <c r="EUE19">
        <v>667.91</v>
      </c>
      <c r="EUF19">
        <v>1183.3</v>
      </c>
      <c r="EUG19">
        <v>832.07</v>
      </c>
      <c r="EUH19">
        <v>615.9</v>
      </c>
      <c r="EUI19">
        <v>4089.51</v>
      </c>
      <c r="EUJ19">
        <v>1358.3</v>
      </c>
      <c r="EUK19">
        <v>2883.86</v>
      </c>
      <c r="EUL19">
        <v>3288.12</v>
      </c>
      <c r="EUM19">
        <v>7246.42</v>
      </c>
      <c r="EUN19">
        <v>2098.21</v>
      </c>
      <c r="EUO19">
        <v>4696.49</v>
      </c>
      <c r="EUP19">
        <v>1350.65</v>
      </c>
      <c r="EUQ19">
        <v>2211.1799999999998</v>
      </c>
      <c r="EUR19">
        <v>2188.4</v>
      </c>
      <c r="EUS19">
        <v>1802.46</v>
      </c>
      <c r="EUT19">
        <v>1870.66</v>
      </c>
      <c r="EUU19">
        <v>1950.13</v>
      </c>
      <c r="EUV19">
        <v>2558.46</v>
      </c>
      <c r="EUW19">
        <v>3501.16</v>
      </c>
      <c r="EUX19">
        <v>1752.77</v>
      </c>
      <c r="EUY19">
        <v>1189.82</v>
      </c>
      <c r="EUZ19">
        <v>2646.53</v>
      </c>
      <c r="EVA19">
        <v>1683.16</v>
      </c>
      <c r="EVB19">
        <v>3195.49</v>
      </c>
      <c r="EVC19">
        <v>2224.5300000000002</v>
      </c>
      <c r="EVD19">
        <v>1758.61</v>
      </c>
      <c r="EVE19">
        <v>1826.81</v>
      </c>
      <c r="EVF19">
        <v>1932.27</v>
      </c>
      <c r="EVG19">
        <v>1012.16</v>
      </c>
      <c r="EVH19">
        <v>2924.31</v>
      </c>
      <c r="EVI19">
        <v>1671.81</v>
      </c>
      <c r="EVJ19">
        <v>1326.75</v>
      </c>
      <c r="EVK19">
        <v>1892.16</v>
      </c>
      <c r="EVL19">
        <v>4152.53</v>
      </c>
      <c r="EVM19">
        <v>658.3</v>
      </c>
      <c r="EVN19">
        <v>2409.6799999999998</v>
      </c>
      <c r="EVO19">
        <v>1242.0899999999999</v>
      </c>
      <c r="EVP19">
        <v>1061.1199999999999</v>
      </c>
      <c r="EVQ19">
        <v>3172.95</v>
      </c>
      <c r="EVR19">
        <v>2063.2800000000002</v>
      </c>
      <c r="EVS19">
        <v>987.4</v>
      </c>
      <c r="EVT19">
        <v>2599.56</v>
      </c>
      <c r="EVU19">
        <v>1964.95</v>
      </c>
      <c r="EVV19">
        <v>1351.36</v>
      </c>
      <c r="EVW19">
        <v>3753.32</v>
      </c>
      <c r="EVX19">
        <v>2326.0700000000002</v>
      </c>
      <c r="EVY19">
        <v>2917.73</v>
      </c>
      <c r="EVZ19">
        <v>1627.21</v>
      </c>
      <c r="EWA19">
        <v>4014.35</v>
      </c>
      <c r="EWB19">
        <v>4176.1000000000004</v>
      </c>
      <c r="EWC19">
        <v>1156.9000000000001</v>
      </c>
      <c r="EWD19">
        <v>1400.34</v>
      </c>
      <c r="EWE19">
        <v>1356.52</v>
      </c>
      <c r="EWF19">
        <v>1556.11</v>
      </c>
      <c r="EWG19">
        <v>1222.42</v>
      </c>
      <c r="EWH19">
        <v>1190.24</v>
      </c>
      <c r="EWI19">
        <v>6597.62</v>
      </c>
      <c r="EWJ19">
        <v>2132.64</v>
      </c>
      <c r="EWK19">
        <v>3485.72</v>
      </c>
      <c r="EWL19">
        <v>1272.52</v>
      </c>
      <c r="EWM19">
        <v>2025.48</v>
      </c>
      <c r="EWN19">
        <v>1238.82</v>
      </c>
      <c r="EWO19">
        <v>2388.66</v>
      </c>
      <c r="EWP19">
        <v>2437.06</v>
      </c>
      <c r="EWQ19">
        <v>3760.1</v>
      </c>
      <c r="EWR19">
        <v>1522.95</v>
      </c>
      <c r="EWS19">
        <v>2720.78</v>
      </c>
      <c r="EWT19">
        <v>4189.08</v>
      </c>
      <c r="EWU19">
        <v>4376.17</v>
      </c>
      <c r="EWV19">
        <v>2161.0300000000002</v>
      </c>
      <c r="EWW19">
        <v>2365.2199999999998</v>
      </c>
      <c r="EWX19">
        <v>2729.7</v>
      </c>
      <c r="EWY19">
        <v>699.71</v>
      </c>
      <c r="EWZ19">
        <v>2243.81</v>
      </c>
      <c r="EXA19">
        <v>1289.19</v>
      </c>
      <c r="EXB19">
        <v>3595.25</v>
      </c>
      <c r="EXC19">
        <v>1251.29</v>
      </c>
      <c r="EXD19">
        <v>2711.84</v>
      </c>
      <c r="EXE19">
        <v>1355.71</v>
      </c>
      <c r="EXF19">
        <v>1839.29</v>
      </c>
      <c r="EXG19">
        <v>1389.36</v>
      </c>
      <c r="EXH19">
        <v>3947.03</v>
      </c>
      <c r="EXI19">
        <v>2211.0500000000002</v>
      </c>
      <c r="EXJ19">
        <v>1072.6099999999999</v>
      </c>
      <c r="EXK19">
        <v>952.85</v>
      </c>
      <c r="EXL19">
        <v>1574</v>
      </c>
      <c r="EXM19">
        <v>4541</v>
      </c>
      <c r="EXN19">
        <v>1272.29</v>
      </c>
      <c r="EXO19">
        <v>1995.69</v>
      </c>
      <c r="EXP19">
        <v>2743.87</v>
      </c>
      <c r="EXQ19">
        <v>1941.4</v>
      </c>
      <c r="EXR19">
        <v>2193.21</v>
      </c>
      <c r="EXS19">
        <v>1858.78</v>
      </c>
      <c r="EXT19">
        <v>1903.56</v>
      </c>
      <c r="EXU19">
        <v>6499.95</v>
      </c>
      <c r="EXV19">
        <v>2739.42</v>
      </c>
      <c r="EXW19">
        <v>1477.02</v>
      </c>
      <c r="EXX19">
        <v>3141.17</v>
      </c>
      <c r="EXY19">
        <v>1780.95</v>
      </c>
      <c r="EXZ19">
        <v>1084.0999999999999</v>
      </c>
      <c r="EYA19">
        <v>2481</v>
      </c>
      <c r="EYB19">
        <v>1390.69</v>
      </c>
      <c r="EYC19">
        <v>1798.58</v>
      </c>
      <c r="EYD19">
        <v>5471.26</v>
      </c>
      <c r="EYE19">
        <v>980.7</v>
      </c>
      <c r="EYF19">
        <v>2782.75</v>
      </c>
      <c r="EYG19">
        <v>1372.65</v>
      </c>
      <c r="EYH19">
        <v>1536.54</v>
      </c>
      <c r="EYI19">
        <v>3916.44</v>
      </c>
      <c r="EYJ19">
        <v>3054.22</v>
      </c>
      <c r="EYK19">
        <v>3390.03</v>
      </c>
      <c r="EYL19">
        <v>1416.83</v>
      </c>
      <c r="EYM19">
        <v>3012.76</v>
      </c>
      <c r="EYN19">
        <v>1572.13</v>
      </c>
      <c r="EYO19">
        <v>2024.95</v>
      </c>
      <c r="EYP19">
        <v>1696.38</v>
      </c>
      <c r="EYQ19">
        <v>1845.36</v>
      </c>
      <c r="EYR19">
        <v>3845.11</v>
      </c>
      <c r="EYS19">
        <v>2092.12</v>
      </c>
      <c r="EYT19">
        <v>4530</v>
      </c>
      <c r="EYU19">
        <v>2783.61</v>
      </c>
      <c r="EYV19">
        <v>1301.8499999999999</v>
      </c>
      <c r="EYW19">
        <v>3068.61</v>
      </c>
      <c r="EYX19">
        <v>3434.52</v>
      </c>
      <c r="EYY19">
        <v>5236.66</v>
      </c>
      <c r="EYZ19">
        <v>1452.97</v>
      </c>
      <c r="EZA19">
        <v>1897.87</v>
      </c>
      <c r="EZB19">
        <v>1633.25</v>
      </c>
      <c r="EZC19">
        <v>2390.71</v>
      </c>
      <c r="EZD19">
        <v>2841.25</v>
      </c>
      <c r="EZE19">
        <v>6114.28</v>
      </c>
      <c r="EZF19">
        <v>2974.26</v>
      </c>
      <c r="EZG19">
        <v>1781.41</v>
      </c>
      <c r="EZH19">
        <v>3036.61</v>
      </c>
      <c r="EZI19">
        <v>1501.89</v>
      </c>
      <c r="EZJ19">
        <v>920.34</v>
      </c>
      <c r="EZK19">
        <v>1420.36</v>
      </c>
      <c r="EZL19">
        <v>4516.5</v>
      </c>
      <c r="EZM19">
        <v>1287.99</v>
      </c>
      <c r="EZN19">
        <v>2659.43</v>
      </c>
      <c r="EZO19">
        <v>1166.17</v>
      </c>
      <c r="EZP19">
        <v>4409.3599999999997</v>
      </c>
      <c r="EZQ19">
        <v>3753.5</v>
      </c>
      <c r="EZR19">
        <v>2352.87</v>
      </c>
      <c r="EZS19">
        <v>1696.82</v>
      </c>
      <c r="EZT19">
        <v>4945.8999999999996</v>
      </c>
      <c r="EZU19">
        <v>1639.77</v>
      </c>
      <c r="EZV19">
        <v>3003.29</v>
      </c>
      <c r="EZW19">
        <v>5022.41</v>
      </c>
      <c r="EZX19">
        <v>2200.37</v>
      </c>
      <c r="EZY19">
        <v>1710.2</v>
      </c>
      <c r="EZZ19">
        <v>6867.94</v>
      </c>
      <c r="FAA19">
        <v>4463.3100000000004</v>
      </c>
      <c r="FAB19">
        <v>1800.35</v>
      </c>
      <c r="FAC19">
        <v>4286.3100000000004</v>
      </c>
      <c r="FAD19">
        <v>1821.34</v>
      </c>
      <c r="FAE19">
        <v>1589.14</v>
      </c>
      <c r="FAF19">
        <v>6846.82</v>
      </c>
      <c r="FAG19">
        <v>3108.25</v>
      </c>
      <c r="FAH19">
        <v>2897.19</v>
      </c>
      <c r="FAI19">
        <v>2498.73</v>
      </c>
      <c r="FAJ19">
        <v>3194</v>
      </c>
      <c r="FAK19">
        <v>1518.64</v>
      </c>
      <c r="FAL19">
        <v>1148.4000000000001</v>
      </c>
      <c r="FAM19">
        <v>6208.71</v>
      </c>
      <c r="FAN19">
        <v>4717.55</v>
      </c>
      <c r="FAO19">
        <v>2470.06</v>
      </c>
      <c r="FAP19">
        <v>5243.53</v>
      </c>
      <c r="FAQ19">
        <v>6900.76</v>
      </c>
      <c r="FAR19">
        <v>1735.73</v>
      </c>
      <c r="FAS19">
        <v>4886.1400000000003</v>
      </c>
      <c r="FAT19">
        <v>5507.77</v>
      </c>
      <c r="FAU19">
        <v>1919.59</v>
      </c>
      <c r="FAV19">
        <v>2127.7399999999998</v>
      </c>
      <c r="FAW19">
        <v>2981.73</v>
      </c>
      <c r="FAX19">
        <v>2199.3200000000002</v>
      </c>
      <c r="FAY19">
        <v>1513.04</v>
      </c>
      <c r="FAZ19">
        <v>1792.16</v>
      </c>
      <c r="FBA19">
        <v>2898.51</v>
      </c>
      <c r="FBB19">
        <v>1468.44</v>
      </c>
      <c r="FBC19">
        <v>4155.1499999999996</v>
      </c>
      <c r="FBD19">
        <v>8125.49</v>
      </c>
      <c r="FBE19">
        <v>4541.1499999999996</v>
      </c>
      <c r="FBF19">
        <v>2705.39</v>
      </c>
      <c r="FBG19">
        <v>3680.27</v>
      </c>
      <c r="FBH19">
        <v>5608.57</v>
      </c>
      <c r="FBI19">
        <v>1743.19</v>
      </c>
      <c r="FBJ19">
        <v>4042.19</v>
      </c>
      <c r="FBK19">
        <v>1981.61</v>
      </c>
      <c r="FBL19">
        <v>2187.02</v>
      </c>
      <c r="FBM19">
        <v>4321.1899999999996</v>
      </c>
      <c r="FBN19">
        <v>2489.98</v>
      </c>
      <c r="FBO19">
        <v>803.92</v>
      </c>
      <c r="FBP19">
        <v>3254.89</v>
      </c>
      <c r="FBQ19">
        <v>2118.2199999999998</v>
      </c>
      <c r="FBR19">
        <v>1327.57</v>
      </c>
      <c r="FBS19">
        <v>1702.5</v>
      </c>
      <c r="FBT19">
        <v>1646.71</v>
      </c>
      <c r="FBU19">
        <v>973.08</v>
      </c>
      <c r="FBV19">
        <v>2323.5100000000002</v>
      </c>
      <c r="FBW19">
        <v>5134.6400000000003</v>
      </c>
      <c r="FBX19">
        <v>598.13</v>
      </c>
      <c r="FBY19">
        <v>1491.68</v>
      </c>
      <c r="FBZ19">
        <v>2871.15</v>
      </c>
      <c r="FCA19">
        <v>1858.52</v>
      </c>
      <c r="FCB19">
        <v>4462.63</v>
      </c>
      <c r="FCC19">
        <v>1687.43</v>
      </c>
      <c r="FCD19">
        <v>3689.81</v>
      </c>
      <c r="FCE19">
        <v>2166.3200000000002</v>
      </c>
      <c r="FCF19">
        <v>1903.54</v>
      </c>
      <c r="FCG19">
        <v>1999.13</v>
      </c>
      <c r="FCH19">
        <v>1093.71</v>
      </c>
      <c r="FCI19">
        <v>3837.37</v>
      </c>
      <c r="FCJ19">
        <v>2008.65</v>
      </c>
      <c r="FCK19">
        <v>5224.5</v>
      </c>
      <c r="FCL19">
        <v>717.01</v>
      </c>
      <c r="FCM19">
        <v>5374.7</v>
      </c>
      <c r="FCN19">
        <v>1886.37</v>
      </c>
      <c r="FCO19">
        <v>1256.4100000000001</v>
      </c>
      <c r="FCP19">
        <v>4473.41</v>
      </c>
      <c r="FCQ19">
        <v>2907.82</v>
      </c>
      <c r="FCR19">
        <v>570.32000000000005</v>
      </c>
      <c r="FCS19">
        <v>5670.13</v>
      </c>
      <c r="FCT19">
        <v>1619.03</v>
      </c>
      <c r="FCU19">
        <v>2934.01</v>
      </c>
      <c r="FCV19">
        <v>1603.67</v>
      </c>
      <c r="FCW19">
        <v>1785.53</v>
      </c>
      <c r="FCX19">
        <v>2968.59</v>
      </c>
      <c r="FCY19">
        <v>1759.91</v>
      </c>
      <c r="FCZ19">
        <v>2213.46</v>
      </c>
      <c r="FDA19">
        <v>2438.23</v>
      </c>
      <c r="FDB19">
        <v>2604.06</v>
      </c>
      <c r="FDC19">
        <v>2737.98</v>
      </c>
      <c r="FDD19">
        <v>1706.41</v>
      </c>
      <c r="FDE19">
        <v>2702.24</v>
      </c>
      <c r="FDF19">
        <v>1072.48</v>
      </c>
      <c r="FDG19">
        <v>2733.82</v>
      </c>
      <c r="FDH19">
        <v>1994.42</v>
      </c>
      <c r="FDI19">
        <v>1161.3499999999999</v>
      </c>
      <c r="FDJ19">
        <v>6650.6</v>
      </c>
      <c r="FDK19">
        <v>2001.69</v>
      </c>
      <c r="FDL19">
        <v>1788.53</v>
      </c>
      <c r="FDM19">
        <v>7315.51</v>
      </c>
      <c r="FDN19">
        <v>1339.83</v>
      </c>
      <c r="FDO19">
        <v>1890.64</v>
      </c>
      <c r="FDP19">
        <v>5866.04</v>
      </c>
      <c r="FDQ19">
        <v>1553.76</v>
      </c>
      <c r="FDR19">
        <v>2898.18</v>
      </c>
      <c r="FDS19">
        <v>1583.32</v>
      </c>
      <c r="FDT19">
        <v>1883.07</v>
      </c>
      <c r="FDU19">
        <v>2205.27</v>
      </c>
      <c r="FDV19">
        <v>2812.25</v>
      </c>
      <c r="FDW19">
        <v>1748.98</v>
      </c>
      <c r="FDX19">
        <v>1809.65</v>
      </c>
      <c r="FDY19">
        <v>4745.87</v>
      </c>
      <c r="FDZ19">
        <v>4844.76</v>
      </c>
      <c r="FEA19">
        <v>1297.48</v>
      </c>
      <c r="FEB19">
        <v>2253.9499999999998</v>
      </c>
      <c r="FEC19">
        <v>865.27</v>
      </c>
      <c r="FED19">
        <v>1963.63</v>
      </c>
      <c r="FEE19">
        <v>1414.04</v>
      </c>
      <c r="FEF19">
        <v>1721.53</v>
      </c>
      <c r="FEG19">
        <v>3583.94</v>
      </c>
      <c r="FEH19">
        <v>3279.34</v>
      </c>
      <c r="FEI19">
        <v>6913.27</v>
      </c>
      <c r="FEJ19">
        <v>4608.9799999999996</v>
      </c>
      <c r="FEK19">
        <v>2150.25</v>
      </c>
      <c r="FEL19">
        <v>4490.58</v>
      </c>
      <c r="FEM19">
        <v>3251.93</v>
      </c>
      <c r="FEN19">
        <v>2157.4299999999998</v>
      </c>
      <c r="FEO19">
        <v>4519.62</v>
      </c>
      <c r="FEP19">
        <v>4319.46</v>
      </c>
      <c r="FEQ19">
        <v>3181.09</v>
      </c>
      <c r="FER19">
        <v>1834.44</v>
      </c>
      <c r="FES19">
        <v>1677.89</v>
      </c>
      <c r="FET19">
        <v>4029.1</v>
      </c>
      <c r="FEU19">
        <v>3381.12</v>
      </c>
      <c r="FEV19">
        <v>1928</v>
      </c>
      <c r="FEW19">
        <v>1988.47</v>
      </c>
      <c r="FEX19">
        <v>2141.38</v>
      </c>
      <c r="FEY19">
        <v>1853.75</v>
      </c>
      <c r="FEZ19">
        <v>3048.87</v>
      </c>
      <c r="FFA19">
        <v>2909.29</v>
      </c>
      <c r="FFB19">
        <v>1086.54</v>
      </c>
      <c r="FFC19">
        <v>2568.69</v>
      </c>
      <c r="FFD19">
        <v>1448.29</v>
      </c>
      <c r="FFE19">
        <v>1670.72</v>
      </c>
      <c r="FFF19">
        <v>2399.89</v>
      </c>
      <c r="FFG19">
        <v>4232.46</v>
      </c>
      <c r="FFH19">
        <v>1144.4100000000001</v>
      </c>
      <c r="FFI19">
        <v>4953.8100000000004</v>
      </c>
      <c r="FFJ19">
        <v>1254.17</v>
      </c>
      <c r="FFK19">
        <v>5551.72</v>
      </c>
      <c r="FFL19">
        <v>3368.32</v>
      </c>
      <c r="FFM19">
        <v>1789.41</v>
      </c>
      <c r="FFN19">
        <v>1294.1500000000001</v>
      </c>
      <c r="FFO19">
        <v>3438.5</v>
      </c>
      <c r="FFP19">
        <v>1287.1600000000001</v>
      </c>
      <c r="FFQ19">
        <v>4891.8500000000004</v>
      </c>
      <c r="FFR19">
        <v>1531.76</v>
      </c>
      <c r="FFS19">
        <v>3374.78</v>
      </c>
      <c r="FFT19">
        <v>3849.13</v>
      </c>
      <c r="FFU19">
        <v>2005.59</v>
      </c>
      <c r="FFV19">
        <v>1505.93</v>
      </c>
      <c r="FFW19">
        <v>938.6</v>
      </c>
      <c r="FFX19">
        <v>2081.94</v>
      </c>
      <c r="FFY19">
        <v>2279.54</v>
      </c>
      <c r="FFZ19">
        <v>3201.24</v>
      </c>
      <c r="FGA19">
        <v>4006.3</v>
      </c>
      <c r="FGB19">
        <v>7563.34</v>
      </c>
      <c r="FGC19">
        <v>2441.66</v>
      </c>
      <c r="FGD19">
        <v>3625.58</v>
      </c>
      <c r="FGE19">
        <v>955.85</v>
      </c>
      <c r="FGF19">
        <v>2725.78</v>
      </c>
      <c r="FGG19">
        <v>451.22</v>
      </c>
      <c r="FGH19">
        <v>1437.91</v>
      </c>
      <c r="FGI19">
        <v>6087.59</v>
      </c>
      <c r="FGJ19">
        <v>1361.47</v>
      </c>
      <c r="FGK19">
        <v>5139</v>
      </c>
      <c r="FGL19">
        <v>1183.92</v>
      </c>
      <c r="FGM19">
        <v>2638.33</v>
      </c>
      <c r="FGN19">
        <v>1935.63</v>
      </c>
      <c r="FGO19">
        <v>774.76</v>
      </c>
      <c r="FGP19">
        <v>944.14</v>
      </c>
      <c r="FGQ19">
        <v>948.8</v>
      </c>
      <c r="FGR19">
        <v>4086.06</v>
      </c>
      <c r="FGS19">
        <v>1552.09</v>
      </c>
      <c r="FGT19">
        <v>1047.96</v>
      </c>
      <c r="FGU19">
        <v>1331.39</v>
      </c>
      <c r="FGV19">
        <v>2306.36</v>
      </c>
      <c r="FGW19">
        <v>2007.76</v>
      </c>
      <c r="FGX19">
        <v>1147.33</v>
      </c>
      <c r="FGY19">
        <v>2967.16</v>
      </c>
      <c r="FGZ19">
        <v>1673.66</v>
      </c>
      <c r="FHA19">
        <v>2944.24</v>
      </c>
      <c r="FHB19">
        <v>1897.84</v>
      </c>
      <c r="FHC19">
        <v>2321.4299999999998</v>
      </c>
      <c r="FHD19">
        <v>4992.3100000000004</v>
      </c>
      <c r="FHE19">
        <v>3326.28</v>
      </c>
      <c r="FHF19">
        <v>1926.43</v>
      </c>
      <c r="FHG19">
        <v>2035.47</v>
      </c>
      <c r="FHH19">
        <v>1883.53</v>
      </c>
      <c r="FHI19">
        <v>3547.4</v>
      </c>
      <c r="FHJ19">
        <v>1398.83</v>
      </c>
      <c r="FHK19">
        <v>1158.49</v>
      </c>
      <c r="FHL19">
        <v>2400.1999999999998</v>
      </c>
      <c r="FHM19">
        <v>1598</v>
      </c>
      <c r="FHN19">
        <v>3444.89</v>
      </c>
      <c r="FHO19">
        <v>4213.87</v>
      </c>
      <c r="FHP19">
        <v>2439.62</v>
      </c>
      <c r="FHQ19">
        <v>1947.31</v>
      </c>
      <c r="FHR19">
        <v>3475.54</v>
      </c>
      <c r="FHS19">
        <v>3298.9</v>
      </c>
      <c r="FHT19">
        <v>1512.11</v>
      </c>
      <c r="FHU19">
        <v>959.91</v>
      </c>
      <c r="FHV19">
        <v>3257.61</v>
      </c>
      <c r="FHW19">
        <v>3079.8</v>
      </c>
      <c r="FHX19">
        <v>1019.48</v>
      </c>
      <c r="FHY19">
        <v>1431.74</v>
      </c>
      <c r="FHZ19">
        <v>2795.61</v>
      </c>
      <c r="FIA19">
        <v>1082.51</v>
      </c>
      <c r="FIB19">
        <v>963.8</v>
      </c>
      <c r="FIC19">
        <v>1082.6099999999999</v>
      </c>
      <c r="FID19">
        <v>2437.9699999999998</v>
      </c>
      <c r="FIE19">
        <v>4506.8999999999996</v>
      </c>
      <c r="FIF19">
        <v>2549.5300000000002</v>
      </c>
      <c r="FIG19">
        <v>1464.89</v>
      </c>
      <c r="FIH19">
        <v>1546.46</v>
      </c>
      <c r="FII19">
        <v>2231.83</v>
      </c>
      <c r="FIJ19">
        <v>4252.6499999999996</v>
      </c>
      <c r="FIK19">
        <v>2158.1999999999998</v>
      </c>
      <c r="FIL19">
        <v>4788.3999999999996</v>
      </c>
      <c r="FIM19">
        <v>6753.08</v>
      </c>
      <c r="FIN19">
        <v>2356.66</v>
      </c>
      <c r="FIO19">
        <v>1317.89</v>
      </c>
      <c r="FIP19">
        <v>4010.72</v>
      </c>
      <c r="FIQ19">
        <v>2173.8200000000002</v>
      </c>
      <c r="FIR19">
        <v>1090.8599999999999</v>
      </c>
      <c r="FIS19">
        <v>1962.63</v>
      </c>
      <c r="FIT19">
        <v>3905.6</v>
      </c>
      <c r="FIU19">
        <v>3609.71</v>
      </c>
      <c r="FIV19">
        <v>2327.84</v>
      </c>
      <c r="FIW19">
        <v>1981.79</v>
      </c>
      <c r="FIX19">
        <v>3720.6</v>
      </c>
      <c r="FIY19">
        <v>6703.68</v>
      </c>
      <c r="FIZ19">
        <v>2391.65</v>
      </c>
      <c r="FJA19">
        <v>3723.11</v>
      </c>
      <c r="FJB19">
        <v>1178.55</v>
      </c>
      <c r="FJC19">
        <v>1400.95</v>
      </c>
      <c r="FJD19">
        <v>3257.33</v>
      </c>
      <c r="FJE19">
        <v>970.52</v>
      </c>
      <c r="FJF19">
        <v>1271.0899999999999</v>
      </c>
      <c r="FJG19">
        <v>2248.7199999999998</v>
      </c>
      <c r="FJH19">
        <v>4866.49</v>
      </c>
      <c r="FJI19">
        <v>2237.9499999999998</v>
      </c>
      <c r="FJJ19">
        <v>3357.71</v>
      </c>
      <c r="FJK19">
        <v>2329.9</v>
      </c>
      <c r="FJL19">
        <v>1902.57</v>
      </c>
      <c r="FJM19">
        <v>1581.14</v>
      </c>
      <c r="FJN19">
        <v>1163.45</v>
      </c>
      <c r="FJO19">
        <v>1971</v>
      </c>
      <c r="FJP19">
        <v>1195.6600000000001</v>
      </c>
      <c r="FJQ19">
        <v>2626.55</v>
      </c>
      <c r="FJR19">
        <v>1845.9</v>
      </c>
      <c r="FJS19">
        <v>3842.13</v>
      </c>
      <c r="FJT19">
        <v>3122.71</v>
      </c>
      <c r="FJU19">
        <v>1862.81</v>
      </c>
      <c r="FJV19">
        <v>3051.41</v>
      </c>
      <c r="FJW19">
        <v>1967.83</v>
      </c>
      <c r="FJX19">
        <v>2574.15</v>
      </c>
      <c r="FJY19">
        <v>1747.86</v>
      </c>
      <c r="FJZ19">
        <v>1788.49</v>
      </c>
      <c r="FKA19">
        <v>2860.36</v>
      </c>
      <c r="FKB19">
        <v>4860.49</v>
      </c>
      <c r="FKC19">
        <v>7380.2</v>
      </c>
      <c r="FKD19">
        <v>2209.12</v>
      </c>
      <c r="FKE19">
        <v>4052.87</v>
      </c>
      <c r="FKF19">
        <v>2614.15</v>
      </c>
      <c r="FKG19">
        <v>2461.19</v>
      </c>
      <c r="FKH19">
        <v>1787.39</v>
      </c>
      <c r="FKI19">
        <v>1795.03</v>
      </c>
      <c r="FKJ19">
        <v>4145</v>
      </c>
      <c r="FKK19">
        <v>1194.08</v>
      </c>
      <c r="FKL19">
        <v>3455.88</v>
      </c>
      <c r="FKM19">
        <v>2655.51</v>
      </c>
      <c r="FKN19">
        <v>3213.92</v>
      </c>
      <c r="FKO19">
        <v>2854.68</v>
      </c>
      <c r="FKP19">
        <v>2180.5700000000002</v>
      </c>
      <c r="FKQ19">
        <v>2237.5500000000002</v>
      </c>
      <c r="FKR19">
        <v>3448.25</v>
      </c>
      <c r="FKS19">
        <v>4490.7700000000004</v>
      </c>
      <c r="FKT19">
        <v>2778.97</v>
      </c>
      <c r="FKU19">
        <v>6838.94</v>
      </c>
      <c r="FKV19">
        <v>2283.9</v>
      </c>
      <c r="FKW19">
        <v>1221.93</v>
      </c>
      <c r="FKX19">
        <v>2795.87</v>
      </c>
      <c r="FKY19">
        <v>636.97</v>
      </c>
      <c r="FKZ19">
        <v>2109.4</v>
      </c>
      <c r="FLA19">
        <v>2349.77</v>
      </c>
      <c r="FLB19">
        <v>6036.27</v>
      </c>
      <c r="FLC19">
        <v>4750.22</v>
      </c>
      <c r="FLD19">
        <v>703.45</v>
      </c>
      <c r="FLE19">
        <v>1049.47</v>
      </c>
      <c r="FLF19">
        <v>4764.6000000000004</v>
      </c>
      <c r="FLG19">
        <v>2729.54</v>
      </c>
      <c r="FLH19">
        <v>2529.92</v>
      </c>
      <c r="FLI19">
        <v>1677.82</v>
      </c>
      <c r="FLJ19">
        <v>1150.7</v>
      </c>
      <c r="FLK19">
        <v>2687.12</v>
      </c>
      <c r="FLL19">
        <v>1341.81</v>
      </c>
      <c r="FLM19">
        <v>4130.49</v>
      </c>
      <c r="FLN19">
        <v>1093.95</v>
      </c>
      <c r="FLO19">
        <v>3944.46</v>
      </c>
      <c r="FLP19">
        <v>3880.91</v>
      </c>
      <c r="FLQ19">
        <v>750.91</v>
      </c>
      <c r="FLR19">
        <v>8504.34</v>
      </c>
      <c r="FLS19">
        <v>3234.25</v>
      </c>
      <c r="FLT19">
        <v>1735.78</v>
      </c>
      <c r="FLU19">
        <v>1463.41</v>
      </c>
      <c r="FLV19">
        <v>887.62</v>
      </c>
      <c r="FLW19">
        <v>669.89</v>
      </c>
      <c r="FLX19">
        <v>1654.06</v>
      </c>
      <c r="FLY19">
        <v>3662.65</v>
      </c>
      <c r="FLZ19">
        <v>2341.56</v>
      </c>
      <c r="FMA19">
        <v>3681.81</v>
      </c>
      <c r="FMB19">
        <v>1887.78</v>
      </c>
      <c r="FMC19">
        <v>4895.3900000000003</v>
      </c>
      <c r="FMD19">
        <v>980.56</v>
      </c>
      <c r="FME19">
        <v>1473.93</v>
      </c>
      <c r="FMF19">
        <v>2035.38</v>
      </c>
      <c r="FMG19">
        <v>1056.44</v>
      </c>
      <c r="FMH19">
        <v>2746.84</v>
      </c>
      <c r="FMI19">
        <v>2388.21</v>
      </c>
      <c r="FMJ19">
        <v>1135.58</v>
      </c>
      <c r="FMK19">
        <v>4507.28</v>
      </c>
      <c r="FML19">
        <v>3589.15</v>
      </c>
      <c r="FMM19">
        <v>1621.9</v>
      </c>
      <c r="FMN19">
        <v>5199.12</v>
      </c>
      <c r="FMO19">
        <v>1874</v>
      </c>
      <c r="FMP19">
        <v>2352.52</v>
      </c>
      <c r="FMQ19">
        <v>874.47</v>
      </c>
      <c r="FMR19">
        <v>2015.87</v>
      </c>
      <c r="FMS19">
        <v>1357.65</v>
      </c>
      <c r="FMT19">
        <v>685.59</v>
      </c>
      <c r="FMU19">
        <v>2351.0100000000002</v>
      </c>
      <c r="FMV19">
        <v>443.05</v>
      </c>
      <c r="FMW19">
        <v>2436.46</v>
      </c>
      <c r="FMX19">
        <v>2557.36</v>
      </c>
      <c r="FMY19">
        <v>2301.4299999999998</v>
      </c>
      <c r="FMZ19">
        <v>3255.44</v>
      </c>
      <c r="FNA19">
        <v>2456.6999999999998</v>
      </c>
      <c r="FNB19">
        <v>2167.0500000000002</v>
      </c>
      <c r="FNC19">
        <v>1931.74</v>
      </c>
      <c r="FND19">
        <v>3115.64</v>
      </c>
      <c r="FNE19">
        <v>1592.72</v>
      </c>
      <c r="FNF19">
        <v>1220.32</v>
      </c>
      <c r="FNG19">
        <v>4095.74</v>
      </c>
      <c r="FNH19">
        <v>4945.08</v>
      </c>
      <c r="FNI19">
        <v>3096.53</v>
      </c>
      <c r="FNJ19">
        <v>2766.22</v>
      </c>
      <c r="FNK19">
        <v>660.15</v>
      </c>
      <c r="FNL19">
        <v>2267.92</v>
      </c>
      <c r="FNM19">
        <v>1793.03</v>
      </c>
      <c r="FNN19">
        <v>3244.25</v>
      </c>
      <c r="FNO19">
        <v>1154.82</v>
      </c>
      <c r="FNP19">
        <v>2652.88</v>
      </c>
      <c r="FNQ19">
        <v>2485.2800000000002</v>
      </c>
      <c r="FNR19">
        <v>2762.6</v>
      </c>
      <c r="FNS19">
        <v>1393.2</v>
      </c>
      <c r="FNT19">
        <v>7933.42</v>
      </c>
      <c r="FNU19">
        <v>1205.45</v>
      </c>
      <c r="FNV19">
        <v>1652.09</v>
      </c>
      <c r="FNW19">
        <v>9058.39</v>
      </c>
      <c r="FNX19">
        <v>3430.73</v>
      </c>
      <c r="FNY19">
        <v>1726.1</v>
      </c>
      <c r="FNZ19">
        <v>1663.27</v>
      </c>
      <c r="FOA19">
        <v>1708.24</v>
      </c>
      <c r="FOB19">
        <v>1517.9</v>
      </c>
      <c r="FOC19">
        <v>5801.47</v>
      </c>
      <c r="FOD19">
        <v>2361.58</v>
      </c>
      <c r="FOE19">
        <v>1919.84</v>
      </c>
      <c r="FOF19">
        <v>1082.3599999999999</v>
      </c>
      <c r="FOG19">
        <v>896.01</v>
      </c>
      <c r="FOH19">
        <v>4793.0600000000004</v>
      </c>
      <c r="FOI19">
        <v>2172.83</v>
      </c>
      <c r="FOJ19">
        <v>882.12</v>
      </c>
      <c r="FOK19">
        <v>5860.78</v>
      </c>
      <c r="FOL19">
        <v>2679.31</v>
      </c>
      <c r="FOM19">
        <v>1749.79</v>
      </c>
      <c r="FON19">
        <v>4092.57</v>
      </c>
      <c r="FOO19">
        <v>3847.66</v>
      </c>
      <c r="FOP19">
        <v>1464.22</v>
      </c>
      <c r="FOQ19">
        <v>2407.75</v>
      </c>
      <c r="FOR19">
        <v>1125.5</v>
      </c>
      <c r="FOS19">
        <v>1520.82</v>
      </c>
      <c r="FOT19">
        <v>4470.7700000000004</v>
      </c>
      <c r="FOU19">
        <v>3135.69</v>
      </c>
      <c r="FOV19">
        <v>1529.22</v>
      </c>
      <c r="FOW19">
        <v>6839.2</v>
      </c>
      <c r="FOX19">
        <v>1112.55</v>
      </c>
      <c r="FOY19">
        <v>3120.22</v>
      </c>
      <c r="FOZ19">
        <v>1967.01</v>
      </c>
      <c r="FPA19">
        <v>2957.71</v>
      </c>
      <c r="FPB19">
        <v>2526.96</v>
      </c>
      <c r="FPC19">
        <v>2174.06</v>
      </c>
      <c r="FPD19">
        <v>1020.68</v>
      </c>
      <c r="FPE19">
        <v>2853.25</v>
      </c>
      <c r="FPF19">
        <v>1485.32</v>
      </c>
      <c r="FPG19">
        <v>3164.11</v>
      </c>
      <c r="FPH19">
        <v>2685.03</v>
      </c>
      <c r="FPI19">
        <v>2228.29</v>
      </c>
      <c r="FPJ19">
        <v>4020.9</v>
      </c>
      <c r="FPK19">
        <v>3810.08</v>
      </c>
      <c r="FPL19">
        <v>2190.16</v>
      </c>
      <c r="FPM19">
        <v>1912.78</v>
      </c>
      <c r="FPN19">
        <v>881.19</v>
      </c>
      <c r="FPO19">
        <v>1371.28</v>
      </c>
      <c r="FPP19">
        <v>2548.7600000000002</v>
      </c>
      <c r="FPQ19">
        <v>4297.8500000000004</v>
      </c>
      <c r="FPR19">
        <v>1881.13</v>
      </c>
      <c r="FPS19">
        <v>4533.76</v>
      </c>
      <c r="FPT19">
        <v>3789.01</v>
      </c>
      <c r="FPU19">
        <v>6930.56</v>
      </c>
      <c r="FPV19">
        <v>3189.31</v>
      </c>
      <c r="FPW19">
        <v>1435.19</v>
      </c>
      <c r="FPX19">
        <v>3427.76</v>
      </c>
      <c r="FPY19">
        <v>1405.79</v>
      </c>
      <c r="FPZ19">
        <v>1532</v>
      </c>
      <c r="FQA19">
        <v>4339.7299999999996</v>
      </c>
      <c r="FQB19">
        <v>2958.49</v>
      </c>
      <c r="FQC19">
        <v>2808.53</v>
      </c>
      <c r="FQD19">
        <v>1812.61</v>
      </c>
      <c r="FQE19">
        <v>2793.37</v>
      </c>
      <c r="FQF19">
        <v>1570.55</v>
      </c>
      <c r="FQG19">
        <v>2959.1</v>
      </c>
      <c r="FQH19">
        <v>912.49</v>
      </c>
      <c r="FQI19">
        <v>1582.47</v>
      </c>
      <c r="FQJ19">
        <v>706.69</v>
      </c>
      <c r="FQK19">
        <v>2946.11</v>
      </c>
      <c r="FQL19">
        <v>894.17</v>
      </c>
      <c r="FQM19">
        <v>3718.02</v>
      </c>
      <c r="FQN19">
        <v>915.54</v>
      </c>
      <c r="FQO19">
        <v>3300.81</v>
      </c>
      <c r="FQP19">
        <v>1311.58</v>
      </c>
      <c r="FQQ19">
        <v>3146.44</v>
      </c>
      <c r="FQR19">
        <v>1848.07</v>
      </c>
      <c r="FQS19">
        <v>1048.8599999999999</v>
      </c>
      <c r="FQT19">
        <v>1413.02</v>
      </c>
      <c r="FQU19">
        <v>4030.05</v>
      </c>
      <c r="FQV19">
        <v>5513.87</v>
      </c>
      <c r="FQW19">
        <v>1433.75</v>
      </c>
      <c r="FQX19">
        <v>1935.84</v>
      </c>
      <c r="FQY19">
        <v>1275.05</v>
      </c>
      <c r="FQZ19">
        <v>3204.76</v>
      </c>
      <c r="FRA19">
        <v>2688.02</v>
      </c>
      <c r="FRB19">
        <v>1231.96</v>
      </c>
      <c r="FRC19">
        <v>2909.67</v>
      </c>
      <c r="FRD19">
        <v>2026.92</v>
      </c>
      <c r="FRE19">
        <v>821.42</v>
      </c>
      <c r="FRF19">
        <v>5455.9</v>
      </c>
      <c r="FRG19">
        <v>1878.45</v>
      </c>
      <c r="FRH19">
        <v>3629.83</v>
      </c>
      <c r="FRI19">
        <v>2517.21</v>
      </c>
      <c r="FRJ19">
        <v>5706.69</v>
      </c>
      <c r="FRK19">
        <v>1210.82</v>
      </c>
      <c r="FRL19">
        <v>4190.1400000000003</v>
      </c>
      <c r="FRM19">
        <v>2051.13</v>
      </c>
      <c r="FRN19">
        <v>1654.02</v>
      </c>
      <c r="FRO19">
        <v>2367.41</v>
      </c>
      <c r="FRP19">
        <v>5205.84</v>
      </c>
      <c r="FRQ19">
        <v>2026.33</v>
      </c>
      <c r="FRR19">
        <v>1778.23</v>
      </c>
      <c r="FRS19">
        <v>2810.37</v>
      </c>
      <c r="FRT19">
        <v>1420.04</v>
      </c>
      <c r="FRU19">
        <v>1446.4</v>
      </c>
      <c r="FRV19">
        <v>2980.77</v>
      </c>
      <c r="FRW19">
        <v>3591.07</v>
      </c>
      <c r="FRX19">
        <v>1204.74</v>
      </c>
      <c r="FRY19">
        <v>4780.5200000000004</v>
      </c>
      <c r="FRZ19">
        <v>2328.17</v>
      </c>
      <c r="FSA19">
        <v>1720.92</v>
      </c>
      <c r="FSB19">
        <v>1329.91</v>
      </c>
      <c r="FSC19">
        <v>1706.51</v>
      </c>
      <c r="FSD19">
        <v>273.83</v>
      </c>
      <c r="FSE19">
        <v>2919.87</v>
      </c>
      <c r="FSF19">
        <v>1290.74</v>
      </c>
      <c r="FSG19">
        <v>1376.64</v>
      </c>
      <c r="FSH19">
        <v>3022.26</v>
      </c>
      <c r="FSI19">
        <v>1777.76</v>
      </c>
      <c r="FSJ19">
        <v>2887.14</v>
      </c>
      <c r="FSK19">
        <v>5990.15</v>
      </c>
      <c r="FSL19">
        <v>2257.25</v>
      </c>
      <c r="FSM19">
        <v>2872.18</v>
      </c>
      <c r="FSN19">
        <v>1761.16</v>
      </c>
      <c r="FSO19">
        <v>3353.24</v>
      </c>
      <c r="FSP19">
        <v>2753.07</v>
      </c>
      <c r="FSQ19">
        <v>2928.97</v>
      </c>
      <c r="FSR19">
        <v>3490.66</v>
      </c>
      <c r="FSS19">
        <v>2007.63</v>
      </c>
      <c r="FST19">
        <v>7954.34</v>
      </c>
      <c r="FSU19">
        <v>730.34</v>
      </c>
      <c r="FSV19">
        <v>1937.25</v>
      </c>
      <c r="FSW19">
        <v>1514.05</v>
      </c>
      <c r="FSX19">
        <v>1946.39</v>
      </c>
      <c r="FSY19">
        <v>2626.75</v>
      </c>
      <c r="FSZ19">
        <v>1069.6600000000001</v>
      </c>
      <c r="FTA19">
        <v>2773.71</v>
      </c>
      <c r="FTB19">
        <v>3337.28</v>
      </c>
      <c r="FTC19">
        <v>2281.12</v>
      </c>
      <c r="FTD19">
        <v>1109.4000000000001</v>
      </c>
      <c r="FTE19">
        <v>1571.04</v>
      </c>
      <c r="FTF19">
        <v>1205.47</v>
      </c>
      <c r="FTG19">
        <v>2323.79</v>
      </c>
      <c r="FTH19">
        <v>5160.99</v>
      </c>
      <c r="FTI19">
        <v>1237.74</v>
      </c>
      <c r="FTJ19">
        <v>978.23</v>
      </c>
      <c r="FTK19">
        <v>1262.83</v>
      </c>
      <c r="FTL19">
        <v>5378.86</v>
      </c>
      <c r="FTM19">
        <v>1731.89</v>
      </c>
      <c r="FTN19">
        <v>2162.12</v>
      </c>
      <c r="FTO19">
        <v>1109.3499999999999</v>
      </c>
      <c r="FTP19">
        <v>4942.6899999999996</v>
      </c>
      <c r="FTQ19">
        <v>2096.2800000000002</v>
      </c>
      <c r="FTR19">
        <v>2001.93</v>
      </c>
      <c r="FTS19">
        <v>3343.29</v>
      </c>
      <c r="FTT19">
        <v>3069.04</v>
      </c>
      <c r="FTU19">
        <v>1315.2</v>
      </c>
      <c r="FTV19">
        <v>4320.97</v>
      </c>
      <c r="FTW19">
        <v>3092.72</v>
      </c>
      <c r="FTX19">
        <v>2662.63</v>
      </c>
      <c r="FTY19">
        <v>6244.29</v>
      </c>
      <c r="FTZ19">
        <v>3427.18</v>
      </c>
      <c r="FUA19">
        <v>1879.79</v>
      </c>
      <c r="FUB19">
        <v>5418.91</v>
      </c>
      <c r="FUC19">
        <v>3105.28</v>
      </c>
      <c r="FUD19">
        <v>3610.87</v>
      </c>
      <c r="FUE19">
        <v>999.27</v>
      </c>
      <c r="FUF19">
        <v>2077.69</v>
      </c>
      <c r="FUG19">
        <v>2186.5100000000002</v>
      </c>
      <c r="FUH19">
        <v>1132.01</v>
      </c>
      <c r="FUI19">
        <v>3208.44</v>
      </c>
      <c r="FUJ19">
        <v>3464.99</v>
      </c>
      <c r="FUK19">
        <v>1603.43</v>
      </c>
      <c r="FUL19">
        <v>2759.11</v>
      </c>
      <c r="FUM19">
        <v>3284.51</v>
      </c>
      <c r="FUN19">
        <v>2308.65</v>
      </c>
      <c r="FUO19">
        <v>1814.77</v>
      </c>
      <c r="FUP19">
        <v>1231.28</v>
      </c>
      <c r="FUQ19">
        <v>3147.35</v>
      </c>
      <c r="FUR19">
        <v>1515.16</v>
      </c>
      <c r="FUS19">
        <v>3426.76</v>
      </c>
      <c r="FUT19">
        <v>1468.19</v>
      </c>
      <c r="FUU19">
        <v>2532.06</v>
      </c>
      <c r="FUV19">
        <v>5955.1</v>
      </c>
      <c r="FUW19">
        <v>2469.59</v>
      </c>
      <c r="FUX19">
        <v>2396.5100000000002</v>
      </c>
      <c r="FUY19">
        <v>1330.68</v>
      </c>
      <c r="FUZ19">
        <v>1538.41</v>
      </c>
      <c r="FVA19">
        <v>2287.4899999999998</v>
      </c>
      <c r="FVB19">
        <v>1162.45</v>
      </c>
      <c r="FVC19">
        <v>765.02</v>
      </c>
      <c r="FVD19">
        <v>1275.0999999999999</v>
      </c>
      <c r="FVE19">
        <v>1808.03</v>
      </c>
      <c r="FVF19">
        <v>4017.55</v>
      </c>
      <c r="FVG19">
        <v>1169.5</v>
      </c>
      <c r="FVH19">
        <v>1909.98</v>
      </c>
      <c r="FVI19">
        <v>522.54999999999995</v>
      </c>
      <c r="FVJ19">
        <v>1211.22</v>
      </c>
      <c r="FVK19">
        <v>1698.13</v>
      </c>
      <c r="FVL19">
        <v>1298.24</v>
      </c>
      <c r="FVM19">
        <v>817.57</v>
      </c>
      <c r="FVN19">
        <v>977.79</v>
      </c>
      <c r="FVO19">
        <v>2314.94</v>
      </c>
      <c r="FVP19">
        <v>3454.38</v>
      </c>
      <c r="FVQ19">
        <v>753.11</v>
      </c>
      <c r="FVR19">
        <v>2807.77</v>
      </c>
      <c r="FVS19">
        <v>2707.23</v>
      </c>
      <c r="FVT19">
        <v>2361.25</v>
      </c>
      <c r="FVU19">
        <v>3946.05</v>
      </c>
      <c r="FVV19">
        <v>1702.94</v>
      </c>
      <c r="FVW19">
        <v>1262.8599999999999</v>
      </c>
      <c r="FVX19">
        <v>2505.39</v>
      </c>
      <c r="FVY19">
        <v>3839</v>
      </c>
      <c r="FVZ19">
        <v>2568.0500000000002</v>
      </c>
      <c r="FWA19">
        <v>2284.16</v>
      </c>
      <c r="FWB19">
        <v>1068.8800000000001</v>
      </c>
      <c r="FWC19">
        <v>2938.97</v>
      </c>
      <c r="FWD19">
        <v>1613.72</v>
      </c>
      <c r="FWE19">
        <v>726.29</v>
      </c>
      <c r="FWF19">
        <v>1241.95</v>
      </c>
      <c r="FWG19">
        <v>1812.42</v>
      </c>
      <c r="FWH19">
        <v>6234.47</v>
      </c>
      <c r="FWI19">
        <v>1847.23</v>
      </c>
      <c r="FWJ19">
        <v>7665.2</v>
      </c>
      <c r="FWK19">
        <v>2655.17</v>
      </c>
      <c r="FWL19">
        <v>1992.91</v>
      </c>
      <c r="FWM19">
        <v>2552.6</v>
      </c>
      <c r="FWN19">
        <v>1309.76</v>
      </c>
      <c r="FWO19">
        <v>1197.1199999999999</v>
      </c>
      <c r="FWP19">
        <v>2710.75</v>
      </c>
      <c r="FWQ19">
        <v>1838.1</v>
      </c>
      <c r="FWR19">
        <v>3707.86</v>
      </c>
      <c r="FWS19">
        <v>1193.3</v>
      </c>
      <c r="FWT19">
        <v>1843.7</v>
      </c>
      <c r="FWU19">
        <v>2412.29</v>
      </c>
      <c r="FWV19">
        <v>1934.39</v>
      </c>
      <c r="FWW19">
        <v>1859.54</v>
      </c>
      <c r="FWX19">
        <v>3192.26</v>
      </c>
      <c r="FWY19">
        <v>4480.7</v>
      </c>
      <c r="FWZ19">
        <v>5374.99</v>
      </c>
      <c r="FXA19">
        <v>1065.82</v>
      </c>
      <c r="FXB19">
        <v>2125.5</v>
      </c>
      <c r="FXC19">
        <v>1633.16</v>
      </c>
      <c r="FXD19">
        <v>2180.6</v>
      </c>
      <c r="FXE19">
        <v>3205.84</v>
      </c>
      <c r="FXF19">
        <v>3206.19</v>
      </c>
      <c r="FXG19">
        <v>4084.81</v>
      </c>
      <c r="FXH19">
        <v>2490.2800000000002</v>
      </c>
      <c r="FXI19">
        <v>2798.25</v>
      </c>
      <c r="FXJ19">
        <v>479.76</v>
      </c>
      <c r="FXK19">
        <v>999.71</v>
      </c>
      <c r="FXL19">
        <v>1246.8699999999999</v>
      </c>
      <c r="FXM19">
        <v>2267.0700000000002</v>
      </c>
      <c r="FXN19">
        <v>4097.78</v>
      </c>
      <c r="FXO19">
        <v>1916.91</v>
      </c>
      <c r="FXP19">
        <v>903.02</v>
      </c>
      <c r="FXQ19">
        <v>1742.1</v>
      </c>
      <c r="FXR19">
        <v>2739.21</v>
      </c>
      <c r="FXS19">
        <v>783.63</v>
      </c>
      <c r="FXT19">
        <v>4001.64</v>
      </c>
      <c r="FXU19">
        <v>2599.54</v>
      </c>
      <c r="FXV19">
        <v>4792.96</v>
      </c>
      <c r="FXW19">
        <v>2511.5300000000002</v>
      </c>
      <c r="FXX19">
        <v>1662.69</v>
      </c>
      <c r="FXY19">
        <v>2637.94</v>
      </c>
      <c r="FXZ19">
        <v>1350.36</v>
      </c>
      <c r="FYA19">
        <v>1807.84</v>
      </c>
      <c r="FYB19">
        <v>2864.32</v>
      </c>
      <c r="FYC19">
        <v>2107.15</v>
      </c>
      <c r="FYD19">
        <v>3986.73</v>
      </c>
      <c r="FYE19">
        <v>1901.04</v>
      </c>
      <c r="FYF19">
        <v>1070.53</v>
      </c>
      <c r="FYG19">
        <v>2590.98</v>
      </c>
      <c r="FYH19">
        <v>3581.43</v>
      </c>
      <c r="FYI19">
        <v>1711.01</v>
      </c>
      <c r="FYJ19">
        <v>4052.46</v>
      </c>
      <c r="FYK19">
        <v>3363.99</v>
      </c>
      <c r="FYL19">
        <v>2159.67</v>
      </c>
      <c r="FYM19">
        <v>2380.69</v>
      </c>
      <c r="FYN19">
        <v>948.01</v>
      </c>
      <c r="FYO19">
        <v>837.81</v>
      </c>
      <c r="FYP19">
        <v>4554.29</v>
      </c>
      <c r="FYQ19">
        <v>2266.2800000000002</v>
      </c>
      <c r="FYR19">
        <v>8627.2199999999993</v>
      </c>
      <c r="FYS19">
        <v>2653.99</v>
      </c>
      <c r="FYT19">
        <v>868.69</v>
      </c>
      <c r="FYU19">
        <v>1627.3</v>
      </c>
      <c r="FYV19">
        <v>2641.05</v>
      </c>
      <c r="FYW19">
        <v>5211.58</v>
      </c>
      <c r="FYX19">
        <v>2717.22</v>
      </c>
      <c r="FYY19">
        <v>7735.79</v>
      </c>
      <c r="FYZ19">
        <v>1722.46</v>
      </c>
      <c r="FZA19">
        <v>1779.3</v>
      </c>
      <c r="FZB19">
        <v>3513.56</v>
      </c>
      <c r="FZC19">
        <v>9944.68</v>
      </c>
      <c r="FZD19">
        <v>2451.4899999999998</v>
      </c>
      <c r="FZE19">
        <v>1500.69</v>
      </c>
      <c r="FZF19">
        <v>1729.29</v>
      </c>
      <c r="FZG19">
        <v>4884.5600000000004</v>
      </c>
      <c r="FZH19">
        <v>4239.3</v>
      </c>
      <c r="FZI19">
        <v>2328.96</v>
      </c>
      <c r="FZJ19">
        <v>2607.4499999999998</v>
      </c>
      <c r="FZK19">
        <v>5496.17</v>
      </c>
      <c r="FZL19">
        <v>1325.28</v>
      </c>
      <c r="FZM19">
        <v>1663.05</v>
      </c>
      <c r="FZN19">
        <v>2149.23</v>
      </c>
      <c r="FZO19">
        <v>2635.24</v>
      </c>
      <c r="FZP19">
        <v>954.2</v>
      </c>
      <c r="FZQ19">
        <v>4149.79</v>
      </c>
      <c r="FZR19">
        <v>1478.46</v>
      </c>
      <c r="FZS19">
        <v>883</v>
      </c>
      <c r="FZT19">
        <v>2825.92</v>
      </c>
      <c r="FZU19">
        <v>1629.74</v>
      </c>
      <c r="FZV19">
        <v>4202.1499999999996</v>
      </c>
      <c r="FZW19">
        <v>1513.8</v>
      </c>
      <c r="FZX19">
        <v>3019.06</v>
      </c>
      <c r="FZY19">
        <v>3014.18</v>
      </c>
      <c r="FZZ19">
        <v>3614.35</v>
      </c>
      <c r="GAA19">
        <v>5409.79</v>
      </c>
      <c r="GAB19">
        <v>1183.33</v>
      </c>
      <c r="GAC19">
        <v>2778.88</v>
      </c>
      <c r="GAD19">
        <v>2378.8000000000002</v>
      </c>
      <c r="GAE19">
        <v>3842.52</v>
      </c>
      <c r="GAF19">
        <v>2713.73</v>
      </c>
      <c r="GAG19">
        <v>2092.42</v>
      </c>
      <c r="GAH19">
        <v>1425.55</v>
      </c>
      <c r="GAI19">
        <v>7696.71</v>
      </c>
      <c r="GAJ19">
        <v>1861.9</v>
      </c>
      <c r="GAK19">
        <v>1252.74</v>
      </c>
      <c r="GAL19">
        <v>2181.13</v>
      </c>
      <c r="GAM19">
        <v>3082.22</v>
      </c>
      <c r="GAN19">
        <v>2494.96</v>
      </c>
      <c r="GAO19">
        <v>6124.75</v>
      </c>
      <c r="GAP19">
        <v>1647.74</v>
      </c>
      <c r="GAQ19">
        <v>1001.43</v>
      </c>
      <c r="GAR19">
        <v>2164.92</v>
      </c>
      <c r="GAS19">
        <v>2724.4</v>
      </c>
      <c r="GAT19">
        <v>2015.78</v>
      </c>
      <c r="GAU19">
        <v>2072.5500000000002</v>
      </c>
      <c r="GAV19">
        <v>1702.89</v>
      </c>
      <c r="GAW19">
        <v>1355.1</v>
      </c>
      <c r="GAX19">
        <v>1888.92</v>
      </c>
      <c r="GAY19">
        <v>2673.42</v>
      </c>
      <c r="GAZ19">
        <v>1715.04</v>
      </c>
      <c r="GBA19">
        <v>1626.03</v>
      </c>
      <c r="GBB19">
        <v>3654.88</v>
      </c>
      <c r="GBC19">
        <v>2267.9</v>
      </c>
      <c r="GBD19">
        <v>3043.23</v>
      </c>
      <c r="GBE19">
        <v>2635.47</v>
      </c>
      <c r="GBF19">
        <v>4904.88</v>
      </c>
      <c r="GBG19">
        <v>3138.94</v>
      </c>
      <c r="GBH19">
        <v>1638.35</v>
      </c>
      <c r="GBI19">
        <v>1761.63</v>
      </c>
      <c r="GBJ19">
        <v>2245.7600000000002</v>
      </c>
      <c r="GBK19">
        <v>2418.65</v>
      </c>
      <c r="GBL19">
        <v>5952.38</v>
      </c>
      <c r="GBM19">
        <v>1489.09</v>
      </c>
      <c r="GBN19">
        <v>4505.6000000000004</v>
      </c>
      <c r="GBO19">
        <v>2992.45</v>
      </c>
      <c r="GBP19">
        <v>1818.76</v>
      </c>
      <c r="GBQ19">
        <v>1114.45</v>
      </c>
      <c r="GBR19">
        <v>5634.65</v>
      </c>
      <c r="GBS19">
        <v>1581.86</v>
      </c>
      <c r="GBT19">
        <v>3133.14</v>
      </c>
      <c r="GBU19">
        <v>2461.16</v>
      </c>
      <c r="GBV19">
        <v>2155.4899999999998</v>
      </c>
      <c r="GBW19">
        <v>1659.43</v>
      </c>
      <c r="GBX19">
        <v>2114.77</v>
      </c>
      <c r="GBY19">
        <v>4165.9399999999996</v>
      </c>
      <c r="GBZ19">
        <v>3766.25</v>
      </c>
      <c r="GCA19">
        <v>4019.75</v>
      </c>
      <c r="GCB19">
        <v>3918.17</v>
      </c>
      <c r="GCC19">
        <v>2740.52</v>
      </c>
      <c r="GCD19">
        <v>3847.68</v>
      </c>
      <c r="GCE19">
        <v>2313.83</v>
      </c>
      <c r="GCF19">
        <v>6525.83</v>
      </c>
      <c r="GCG19">
        <v>4984.92</v>
      </c>
      <c r="GCH19">
        <v>3005.8</v>
      </c>
      <c r="GCI19">
        <v>2743.62</v>
      </c>
      <c r="GCJ19">
        <v>3245.85</v>
      </c>
      <c r="GCK19">
        <v>2193.06</v>
      </c>
      <c r="GCL19">
        <v>619.83000000000004</v>
      </c>
      <c r="GCM19">
        <v>3012.03</v>
      </c>
      <c r="GCN19">
        <v>2387.39</v>
      </c>
      <c r="GCO19">
        <v>2739.14</v>
      </c>
      <c r="GCP19">
        <v>1631.12</v>
      </c>
      <c r="GCQ19">
        <v>1556.72</v>
      </c>
      <c r="GCR19">
        <v>3211.13</v>
      </c>
      <c r="GCS19">
        <v>1000.38</v>
      </c>
      <c r="GCT19">
        <v>2673.74</v>
      </c>
      <c r="GCU19">
        <v>1107.6600000000001</v>
      </c>
      <c r="GCV19">
        <v>2462.1799999999998</v>
      </c>
      <c r="GCW19">
        <v>1532.11</v>
      </c>
      <c r="GCX19">
        <v>3991.92</v>
      </c>
      <c r="GCY19">
        <v>4783.07</v>
      </c>
      <c r="GCZ19">
        <v>3371.14</v>
      </c>
      <c r="GDA19">
        <v>2354.4299999999998</v>
      </c>
      <c r="GDB19">
        <v>1521.46</v>
      </c>
      <c r="GDC19">
        <v>2096.46</v>
      </c>
      <c r="GDD19">
        <v>2976.98</v>
      </c>
      <c r="GDE19">
        <v>581.91999999999996</v>
      </c>
      <c r="GDF19">
        <v>2043.17</v>
      </c>
      <c r="GDG19">
        <v>2253.13</v>
      </c>
      <c r="GDH19">
        <v>6676.61</v>
      </c>
      <c r="GDI19">
        <v>3944.8</v>
      </c>
      <c r="GDJ19">
        <v>3321.13</v>
      </c>
      <c r="GDK19">
        <v>3317.48</v>
      </c>
      <c r="GDL19">
        <v>2553.69</v>
      </c>
      <c r="GDM19">
        <v>1012.34</v>
      </c>
      <c r="GDN19">
        <v>2471.0500000000002</v>
      </c>
      <c r="GDO19">
        <v>4210.57</v>
      </c>
      <c r="GDP19">
        <v>4606.8599999999997</v>
      </c>
      <c r="GDQ19">
        <v>1397.57</v>
      </c>
      <c r="GDR19">
        <v>2801.47</v>
      </c>
      <c r="GDS19">
        <v>4125.91</v>
      </c>
      <c r="GDT19">
        <v>1582.16</v>
      </c>
      <c r="GDU19">
        <v>4975.97</v>
      </c>
      <c r="GDV19">
        <v>4967.01</v>
      </c>
      <c r="GDW19">
        <v>2683.85</v>
      </c>
      <c r="GDX19">
        <v>2815.78</v>
      </c>
      <c r="GDY19">
        <v>1044.25</v>
      </c>
      <c r="GDZ19">
        <v>2412.44</v>
      </c>
      <c r="GEA19">
        <v>1120.9100000000001</v>
      </c>
      <c r="GEB19">
        <v>3783.51</v>
      </c>
      <c r="GEC19">
        <v>1315.6</v>
      </c>
      <c r="GED19">
        <v>2665.73</v>
      </c>
      <c r="GEE19">
        <v>4199.1499999999996</v>
      </c>
      <c r="GEF19">
        <v>1931.76</v>
      </c>
      <c r="GEG19">
        <v>1511.31</v>
      </c>
      <c r="GEH19">
        <v>1812.26</v>
      </c>
      <c r="GEI19">
        <v>3516.44</v>
      </c>
      <c r="GEJ19">
        <v>3622.46</v>
      </c>
      <c r="GEK19">
        <v>2240.37</v>
      </c>
      <c r="GEL19">
        <v>4099.4399999999996</v>
      </c>
      <c r="GEM19">
        <v>2024.53</v>
      </c>
      <c r="GEN19">
        <v>2051.46</v>
      </c>
      <c r="GEO19">
        <v>1296.55</v>
      </c>
      <c r="GEP19">
        <v>597.66999999999996</v>
      </c>
      <c r="GEQ19">
        <v>960.9</v>
      </c>
      <c r="GER19">
        <v>2995.51</v>
      </c>
      <c r="GES19">
        <v>7621.98</v>
      </c>
      <c r="GET19">
        <v>2252.67</v>
      </c>
      <c r="GEU19">
        <v>2345.7399999999998</v>
      </c>
      <c r="GEV19">
        <v>1174.96</v>
      </c>
      <c r="GEW19">
        <v>928.31</v>
      </c>
      <c r="GEX19">
        <v>710.92</v>
      </c>
      <c r="GEY19">
        <v>3949.41</v>
      </c>
      <c r="GEZ19">
        <v>6818.11</v>
      </c>
      <c r="GFA19">
        <v>1098.29</v>
      </c>
      <c r="GFB19">
        <v>2795.75</v>
      </c>
      <c r="GFC19">
        <v>6245.9</v>
      </c>
      <c r="GFD19">
        <v>2090.46</v>
      </c>
      <c r="GFE19">
        <v>1353.7</v>
      </c>
      <c r="GFF19">
        <v>3066.73</v>
      </c>
      <c r="GFG19">
        <v>2542.6</v>
      </c>
      <c r="GFH19">
        <v>2582.96</v>
      </c>
      <c r="GFI19">
        <v>3550.35</v>
      </c>
      <c r="GFJ19">
        <v>1568.24</v>
      </c>
      <c r="GFK19">
        <v>734.75</v>
      </c>
      <c r="GFL19">
        <v>1949.37</v>
      </c>
      <c r="GFM19">
        <v>1410.27</v>
      </c>
      <c r="GFN19">
        <v>2739.06</v>
      </c>
      <c r="GFO19">
        <v>1791.61</v>
      </c>
      <c r="GFP19">
        <v>2147.1</v>
      </c>
      <c r="GFQ19">
        <v>2732.06</v>
      </c>
      <c r="GFR19">
        <v>2269.9</v>
      </c>
      <c r="GFS19">
        <v>2422.35</v>
      </c>
      <c r="GFT19">
        <v>1845.72</v>
      </c>
      <c r="GFU19">
        <v>2654.71</v>
      </c>
      <c r="GFV19">
        <v>1253.56</v>
      </c>
      <c r="GFW19">
        <v>823.66</v>
      </c>
      <c r="GFX19">
        <v>2414.2800000000002</v>
      </c>
      <c r="GFY19">
        <v>2131.81</v>
      </c>
      <c r="GFZ19">
        <v>1111.58</v>
      </c>
      <c r="GGA19">
        <v>1386.46</v>
      </c>
      <c r="GGB19">
        <v>2070.7600000000002</v>
      </c>
      <c r="GGC19">
        <v>2051.02</v>
      </c>
      <c r="GGD19">
        <v>3370</v>
      </c>
      <c r="GGE19">
        <v>2101.66</v>
      </c>
      <c r="GGF19">
        <v>2659.26</v>
      </c>
      <c r="GGG19">
        <v>6896.19</v>
      </c>
      <c r="GGH19">
        <v>2161.44</v>
      </c>
      <c r="GGI19">
        <v>2089.6799999999998</v>
      </c>
      <c r="GGJ19">
        <v>780.33</v>
      </c>
      <c r="GGK19">
        <v>1479.16</v>
      </c>
      <c r="GGL19">
        <v>5709.47</v>
      </c>
      <c r="GGM19">
        <v>1827</v>
      </c>
      <c r="GGN19">
        <v>1124.93</v>
      </c>
      <c r="GGO19">
        <v>2187.38</v>
      </c>
      <c r="GGP19">
        <v>1305.07</v>
      </c>
      <c r="GGQ19">
        <v>3235.74</v>
      </c>
      <c r="GGR19">
        <v>3339.42</v>
      </c>
      <c r="GGS19">
        <v>2292.92</v>
      </c>
      <c r="GGT19">
        <v>1264.04</v>
      </c>
      <c r="GGU19">
        <v>1229.28</v>
      </c>
      <c r="GGV19">
        <v>1350.9</v>
      </c>
      <c r="GGW19">
        <v>3571.45</v>
      </c>
      <c r="GGX19">
        <v>4961.71</v>
      </c>
      <c r="GGY19">
        <v>4714.59</v>
      </c>
      <c r="GGZ19">
        <v>6543.14</v>
      </c>
      <c r="GHA19">
        <v>2679.36</v>
      </c>
      <c r="GHB19">
        <v>916.69</v>
      </c>
      <c r="GHC19">
        <v>3048.86</v>
      </c>
      <c r="GHD19">
        <v>1110.1400000000001</v>
      </c>
      <c r="GHE19">
        <v>1841.08</v>
      </c>
      <c r="GHF19">
        <v>3788.81</v>
      </c>
      <c r="GHG19">
        <v>4469.6099999999997</v>
      </c>
      <c r="GHH19">
        <v>1102.05</v>
      </c>
      <c r="GHI19">
        <v>1316.91</v>
      </c>
      <c r="GHJ19">
        <v>1300.8499999999999</v>
      </c>
      <c r="GHK19">
        <v>1812.86</v>
      </c>
      <c r="GHL19">
        <v>3720.47</v>
      </c>
      <c r="GHM19">
        <v>2291.59</v>
      </c>
      <c r="GHN19">
        <v>4010.66</v>
      </c>
      <c r="GHO19">
        <v>3165.3</v>
      </c>
      <c r="GHP19">
        <v>3374.15</v>
      </c>
      <c r="GHQ19">
        <v>2620.6</v>
      </c>
      <c r="GHR19">
        <v>1743.64</v>
      </c>
      <c r="GHS19">
        <v>1922.1</v>
      </c>
      <c r="GHT19">
        <v>1624.32</v>
      </c>
      <c r="GHU19">
        <v>2620.5300000000002</v>
      </c>
      <c r="GHV19">
        <v>1222.8800000000001</v>
      </c>
      <c r="GHW19">
        <v>3675.88</v>
      </c>
      <c r="GHX19">
        <v>2067.9299999999998</v>
      </c>
      <c r="GHY19">
        <v>1203.98</v>
      </c>
      <c r="GHZ19">
        <v>1193.43</v>
      </c>
      <c r="GIA19">
        <v>3321.03</v>
      </c>
      <c r="GIB19">
        <v>1706.35</v>
      </c>
      <c r="GIC19">
        <v>4668.0600000000004</v>
      </c>
      <c r="GID19">
        <v>574.41</v>
      </c>
      <c r="GIE19">
        <v>3106.88</v>
      </c>
      <c r="GIF19">
        <v>2558.65</v>
      </c>
      <c r="GIG19">
        <v>2870.56</v>
      </c>
      <c r="GIH19">
        <v>3866.15</v>
      </c>
      <c r="GII19">
        <v>1700.32</v>
      </c>
      <c r="GIJ19">
        <v>2423.09</v>
      </c>
      <c r="GIK19">
        <v>1391.41</v>
      </c>
      <c r="GIL19">
        <v>1828.72</v>
      </c>
      <c r="GIM19">
        <v>3504.24</v>
      </c>
      <c r="GIN19">
        <v>1877.36</v>
      </c>
      <c r="GIO19">
        <v>2908.94</v>
      </c>
      <c r="GIP19">
        <v>1901.88</v>
      </c>
      <c r="GIQ19">
        <v>2930.57</v>
      </c>
      <c r="GIR19">
        <v>3231.8</v>
      </c>
      <c r="GIS19">
        <v>1263.1600000000001</v>
      </c>
      <c r="GIT19">
        <v>1470.14</v>
      </c>
      <c r="GIU19">
        <v>2677.68</v>
      </c>
      <c r="GIV19">
        <v>1256.21</v>
      </c>
      <c r="GIW19">
        <v>987.57</v>
      </c>
      <c r="GIX19">
        <v>3439.92</v>
      </c>
      <c r="GIY19">
        <v>1274.96</v>
      </c>
      <c r="GIZ19">
        <v>3121.17</v>
      </c>
      <c r="GJA19">
        <v>1953.96</v>
      </c>
      <c r="GJB19">
        <v>1663.77</v>
      </c>
      <c r="GJC19">
        <v>1000.27</v>
      </c>
      <c r="GJD19">
        <v>1143.52</v>
      </c>
      <c r="GJE19">
        <v>1029.83</v>
      </c>
      <c r="GJF19">
        <v>1989.4</v>
      </c>
      <c r="GJG19">
        <v>1703.29</v>
      </c>
      <c r="GJH19">
        <v>2577.98</v>
      </c>
      <c r="GJI19">
        <v>3537.21</v>
      </c>
      <c r="GJJ19">
        <v>5019.9399999999996</v>
      </c>
      <c r="GJK19">
        <v>5004.3900000000003</v>
      </c>
      <c r="GJL19">
        <v>1853.09</v>
      </c>
      <c r="GJM19">
        <v>2993.43</v>
      </c>
      <c r="GJN19">
        <v>1059.48</v>
      </c>
      <c r="GJO19">
        <v>983.58</v>
      </c>
      <c r="GJP19">
        <v>2116.36</v>
      </c>
      <c r="GJQ19">
        <v>2227.44</v>
      </c>
      <c r="GJR19">
        <v>3180.38</v>
      </c>
      <c r="GJS19">
        <v>2578.11</v>
      </c>
      <c r="GJT19">
        <v>1863.28</v>
      </c>
      <c r="GJU19">
        <v>6195.95</v>
      </c>
      <c r="GJV19">
        <v>1903.99</v>
      </c>
      <c r="GJW19">
        <v>1403.74</v>
      </c>
      <c r="GJX19">
        <v>2918.91</v>
      </c>
      <c r="GJY19">
        <v>3067.24</v>
      </c>
      <c r="GJZ19">
        <v>1771.11</v>
      </c>
      <c r="GKA19">
        <v>2205.65</v>
      </c>
      <c r="GKB19">
        <v>2852.14</v>
      </c>
      <c r="GKC19">
        <v>892.54</v>
      </c>
      <c r="GKD19">
        <v>1667.73</v>
      </c>
      <c r="GKE19">
        <v>5960.52</v>
      </c>
      <c r="GKF19">
        <v>1999.63</v>
      </c>
      <c r="GKG19">
        <v>2459.88</v>
      </c>
      <c r="GKH19">
        <v>1849.08</v>
      </c>
      <c r="GKI19">
        <v>2185.41</v>
      </c>
      <c r="GKJ19">
        <v>2469.8000000000002</v>
      </c>
      <c r="GKK19">
        <v>1194.73</v>
      </c>
      <c r="GKL19">
        <v>3599.74</v>
      </c>
      <c r="GKM19">
        <v>5521.27</v>
      </c>
      <c r="GKN19">
        <v>1475.7</v>
      </c>
      <c r="GKO19">
        <v>1536.33</v>
      </c>
      <c r="GKP19">
        <v>1730.9</v>
      </c>
      <c r="GKQ19">
        <v>2637.12</v>
      </c>
      <c r="GKR19">
        <v>2789.45</v>
      </c>
      <c r="GKS19">
        <v>3190.45</v>
      </c>
      <c r="GKT19">
        <v>2623.47</v>
      </c>
      <c r="GKU19">
        <v>2879.17</v>
      </c>
      <c r="GKV19">
        <v>1865.97</v>
      </c>
      <c r="GKW19">
        <v>1153.79</v>
      </c>
      <c r="GKX19">
        <v>5181.5200000000004</v>
      </c>
      <c r="GKY19">
        <v>2994.7</v>
      </c>
      <c r="GKZ19">
        <v>3420.77</v>
      </c>
      <c r="GLA19">
        <v>1544.6</v>
      </c>
      <c r="GLB19">
        <v>4190.95</v>
      </c>
      <c r="GLC19">
        <v>1391.14</v>
      </c>
      <c r="GLD19">
        <v>3450.26</v>
      </c>
      <c r="GLE19">
        <v>1446.2</v>
      </c>
      <c r="GLF19">
        <v>2667.36</v>
      </c>
      <c r="GLG19">
        <v>3825.26</v>
      </c>
      <c r="GLH19">
        <v>1561.62</v>
      </c>
      <c r="GLI19">
        <v>1353.31</v>
      </c>
      <c r="GLJ19">
        <v>966.65</v>
      </c>
      <c r="GLK19">
        <v>2298.08</v>
      </c>
      <c r="GLL19">
        <v>1783.48</v>
      </c>
      <c r="GLM19">
        <v>4829.8</v>
      </c>
      <c r="GLN19">
        <v>1560.77</v>
      </c>
      <c r="GLO19">
        <v>768.82</v>
      </c>
      <c r="GLP19">
        <v>1420.32</v>
      </c>
      <c r="GLQ19">
        <v>2677.1</v>
      </c>
      <c r="GLR19">
        <v>3410.42</v>
      </c>
      <c r="GLS19">
        <v>3715.71</v>
      </c>
      <c r="GLT19">
        <v>5399.3</v>
      </c>
      <c r="GLU19">
        <v>2500.87</v>
      </c>
      <c r="GLV19">
        <v>1885.24</v>
      </c>
      <c r="GLW19">
        <v>3940.88</v>
      </c>
      <c r="GLX19">
        <v>3611.17</v>
      </c>
      <c r="GLY19">
        <v>2247.16</v>
      </c>
      <c r="GLZ19">
        <v>1863.38</v>
      </c>
      <c r="GMA19">
        <v>2176.56</v>
      </c>
      <c r="GMB19">
        <v>3144.54</v>
      </c>
      <c r="GMC19">
        <v>2853.85</v>
      </c>
      <c r="GMD19">
        <v>4005.85</v>
      </c>
      <c r="GME19">
        <v>1403.4</v>
      </c>
      <c r="GMF19">
        <v>1436.07</v>
      </c>
      <c r="GMG19">
        <v>2235.75</v>
      </c>
      <c r="GMH19">
        <v>1244.1199999999999</v>
      </c>
      <c r="GMI19">
        <v>399.5</v>
      </c>
      <c r="GMJ19">
        <v>1270.01</v>
      </c>
      <c r="GMK19">
        <v>2613.37</v>
      </c>
      <c r="GML19">
        <v>1586.03</v>
      </c>
      <c r="GMM19">
        <v>2369.7600000000002</v>
      </c>
      <c r="GMN19">
        <v>1228.83</v>
      </c>
      <c r="GMO19">
        <v>3350.14</v>
      </c>
      <c r="GMP19">
        <v>2030.59</v>
      </c>
      <c r="GMQ19">
        <v>1813.37</v>
      </c>
      <c r="GMR19">
        <v>4831.72</v>
      </c>
      <c r="GMS19">
        <v>3515.8</v>
      </c>
      <c r="GMT19">
        <v>1354.4</v>
      </c>
      <c r="GMU19">
        <v>3057.63</v>
      </c>
      <c r="GMV19">
        <v>2786.17</v>
      </c>
      <c r="GMW19">
        <v>987.55</v>
      </c>
      <c r="GMX19">
        <v>1776.02</v>
      </c>
      <c r="GMY19">
        <v>745.19</v>
      </c>
      <c r="GMZ19">
        <v>1380.78</v>
      </c>
      <c r="GNA19">
        <v>4297.0200000000004</v>
      </c>
      <c r="GNB19">
        <v>893.41</v>
      </c>
      <c r="GNC19">
        <v>4129.6899999999996</v>
      </c>
      <c r="GND19">
        <v>1221.95</v>
      </c>
      <c r="GNE19">
        <v>2433</v>
      </c>
      <c r="GNF19">
        <v>1408.25</v>
      </c>
      <c r="GNG19">
        <v>2578.4699999999998</v>
      </c>
      <c r="GNH19">
        <v>1278.4100000000001</v>
      </c>
      <c r="GNI19">
        <v>1516.55</v>
      </c>
      <c r="GNJ19">
        <v>4247.41</v>
      </c>
      <c r="GNK19">
        <v>2696.76</v>
      </c>
      <c r="GNL19">
        <v>1233.31</v>
      </c>
      <c r="GNM19">
        <v>1168.6099999999999</v>
      </c>
      <c r="GNN19">
        <v>1732.28</v>
      </c>
      <c r="GNO19">
        <v>3561.77</v>
      </c>
      <c r="GNP19">
        <v>3367.4</v>
      </c>
      <c r="GNQ19">
        <v>2017.22</v>
      </c>
      <c r="GNR19">
        <v>1005.79</v>
      </c>
      <c r="GNS19">
        <v>1259.67</v>
      </c>
      <c r="GNT19">
        <v>4128.3599999999997</v>
      </c>
      <c r="GNU19">
        <v>3290.72</v>
      </c>
      <c r="GNV19">
        <v>974.83</v>
      </c>
      <c r="GNW19">
        <v>6306.67</v>
      </c>
      <c r="GNX19">
        <v>2054.9</v>
      </c>
      <c r="GNY19">
        <v>1627.25</v>
      </c>
      <c r="GNZ19">
        <v>940</v>
      </c>
      <c r="GOA19">
        <v>2962.42</v>
      </c>
      <c r="GOB19">
        <v>1042.77</v>
      </c>
      <c r="GOC19">
        <v>7220.32</v>
      </c>
      <c r="GOD19">
        <v>1022.2</v>
      </c>
      <c r="GOE19">
        <v>2095.75</v>
      </c>
      <c r="GOF19">
        <v>2318.42</v>
      </c>
      <c r="GOG19">
        <v>1478.74</v>
      </c>
      <c r="GOH19">
        <v>1684.74</v>
      </c>
      <c r="GOI19">
        <v>2873.39</v>
      </c>
      <c r="GOJ19">
        <v>1608.53</v>
      </c>
      <c r="GOK19">
        <v>4386.21</v>
      </c>
      <c r="GOL19">
        <v>1568.24</v>
      </c>
      <c r="GOM19">
        <v>3156.23</v>
      </c>
      <c r="GON19">
        <v>2300.58</v>
      </c>
      <c r="GOO19">
        <v>1948.67</v>
      </c>
      <c r="GOP19">
        <v>877.4</v>
      </c>
      <c r="GOQ19">
        <v>2237.0700000000002</v>
      </c>
      <c r="GOR19">
        <v>2454.56</v>
      </c>
      <c r="GOS19">
        <v>7498.66</v>
      </c>
      <c r="GOT19">
        <v>1981.44</v>
      </c>
      <c r="GOU19">
        <v>2150.1999999999998</v>
      </c>
      <c r="GOV19">
        <v>2173.13</v>
      </c>
      <c r="GOW19">
        <v>3098.41</v>
      </c>
      <c r="GOX19">
        <v>963.91</v>
      </c>
      <c r="GOY19">
        <v>1050.6600000000001</v>
      </c>
      <c r="GOZ19">
        <v>5700.46</v>
      </c>
      <c r="GPA19">
        <v>2445.62</v>
      </c>
      <c r="GPB19">
        <v>3775.94</v>
      </c>
      <c r="GPC19">
        <v>5009.67</v>
      </c>
      <c r="GPD19">
        <v>676.81</v>
      </c>
      <c r="GPE19">
        <v>2540.5</v>
      </c>
      <c r="GPF19">
        <v>1798.49</v>
      </c>
      <c r="GPG19">
        <v>4144.38</v>
      </c>
      <c r="GPH19">
        <v>3881.37</v>
      </c>
      <c r="GPI19">
        <v>2887.77</v>
      </c>
      <c r="GPJ19">
        <v>4387.26</v>
      </c>
      <c r="GPK19">
        <v>1424.5</v>
      </c>
      <c r="GPL19">
        <v>2574.52</v>
      </c>
      <c r="GPM19">
        <v>639.35</v>
      </c>
      <c r="GPN19">
        <v>6100.84</v>
      </c>
      <c r="GPO19">
        <v>2356.56</v>
      </c>
      <c r="GPP19">
        <v>3191.81</v>
      </c>
      <c r="GPQ19">
        <v>3005.12</v>
      </c>
      <c r="GPR19">
        <v>531.57000000000005</v>
      </c>
      <c r="GPS19">
        <v>2174.87</v>
      </c>
      <c r="GPT19">
        <v>4276.8900000000003</v>
      </c>
      <c r="GPU19">
        <v>1533.51</v>
      </c>
      <c r="GPV19">
        <v>1469.52</v>
      </c>
      <c r="GPW19">
        <v>4150.21</v>
      </c>
      <c r="GPX19">
        <v>348.53</v>
      </c>
      <c r="GPY19">
        <v>2168.37</v>
      </c>
      <c r="GPZ19">
        <v>1722.75</v>
      </c>
      <c r="GQA19">
        <v>4828.4399999999996</v>
      </c>
      <c r="GQB19">
        <v>5618.18</v>
      </c>
      <c r="GQC19">
        <v>3051.5</v>
      </c>
      <c r="GQD19">
        <v>2878.85</v>
      </c>
      <c r="GQE19">
        <v>1609.09</v>
      </c>
      <c r="GQF19">
        <v>2748.2</v>
      </c>
      <c r="GQG19">
        <v>5839.09</v>
      </c>
      <c r="GQH19">
        <v>1433.15</v>
      </c>
      <c r="GQI19">
        <v>2506.62</v>
      </c>
      <c r="GQJ19">
        <v>1436.11</v>
      </c>
      <c r="GQK19">
        <v>1173.53</v>
      </c>
      <c r="GQL19">
        <v>3906.94</v>
      </c>
      <c r="GQM19">
        <v>1586.38</v>
      </c>
      <c r="GQN19">
        <v>2386.2600000000002</v>
      </c>
      <c r="GQO19">
        <v>4834.3599999999997</v>
      </c>
      <c r="GQP19">
        <v>1851.3</v>
      </c>
      <c r="GQQ19">
        <v>2300.5500000000002</v>
      </c>
      <c r="GQR19">
        <v>1241.1099999999999</v>
      </c>
      <c r="GQS19">
        <v>967.26</v>
      </c>
      <c r="GQT19">
        <v>1062.3599999999999</v>
      </c>
      <c r="GQU19">
        <v>837.6</v>
      </c>
      <c r="GQV19">
        <v>1004.14</v>
      </c>
      <c r="GQW19">
        <v>4656.04</v>
      </c>
      <c r="GQX19">
        <v>2102.46</v>
      </c>
      <c r="GQY19">
        <v>1677.6</v>
      </c>
      <c r="GQZ19">
        <v>2982.67</v>
      </c>
      <c r="GRA19">
        <v>1556.26</v>
      </c>
      <c r="GRB19">
        <v>2710.45</v>
      </c>
      <c r="GRC19">
        <v>1985.71</v>
      </c>
      <c r="GRD19">
        <v>3093.38</v>
      </c>
      <c r="GRE19">
        <v>1648.84</v>
      </c>
      <c r="GRF19">
        <v>1948.55</v>
      </c>
      <c r="GRG19">
        <v>1908.84</v>
      </c>
      <c r="GRH19">
        <v>1635.76</v>
      </c>
      <c r="GRI19">
        <v>10317.34</v>
      </c>
      <c r="GRJ19">
        <v>2639.44</v>
      </c>
      <c r="GRK19">
        <v>1253.05</v>
      </c>
      <c r="GRL19">
        <v>2506.46</v>
      </c>
      <c r="GRM19">
        <v>2068.02</v>
      </c>
      <c r="GRN19">
        <v>10212.02</v>
      </c>
      <c r="GRO19">
        <v>3770.5</v>
      </c>
      <c r="GRP19">
        <v>2833.12</v>
      </c>
      <c r="GRQ19">
        <v>4752.4399999999996</v>
      </c>
      <c r="GRR19">
        <v>1739.6</v>
      </c>
      <c r="GRS19">
        <v>2889.85</v>
      </c>
      <c r="GRT19">
        <v>1821.78</v>
      </c>
      <c r="GRU19">
        <v>1026.29</v>
      </c>
      <c r="GRV19">
        <v>4431.72</v>
      </c>
      <c r="GRW19">
        <v>1195.07</v>
      </c>
      <c r="GRX19">
        <v>1412.31</v>
      </c>
      <c r="GRY19">
        <v>1299.29</v>
      </c>
      <c r="GRZ19">
        <v>2121.66</v>
      </c>
      <c r="GSA19">
        <v>2935.4</v>
      </c>
      <c r="GSB19">
        <v>3540.88</v>
      </c>
      <c r="GSC19">
        <v>5106.41</v>
      </c>
      <c r="GSD19">
        <v>2381.06</v>
      </c>
      <c r="GSE19">
        <v>2126.6999999999998</v>
      </c>
      <c r="GSF19">
        <v>2237.56</v>
      </c>
      <c r="GSG19">
        <v>2047.01</v>
      </c>
      <c r="GSH19">
        <v>1949.37</v>
      </c>
      <c r="GSI19">
        <v>2128.35</v>
      </c>
      <c r="GSJ19">
        <v>3017.28</v>
      </c>
      <c r="GSK19">
        <v>1509.91</v>
      </c>
      <c r="GSL19">
        <v>4020.52</v>
      </c>
      <c r="GSM19">
        <v>3326.15</v>
      </c>
      <c r="GSN19">
        <v>5789.57</v>
      </c>
      <c r="GSO19">
        <v>3317.81</v>
      </c>
      <c r="GSP19">
        <v>715.44</v>
      </c>
      <c r="GSQ19">
        <v>1034.03</v>
      </c>
      <c r="GSR19">
        <v>824.59</v>
      </c>
      <c r="GSS19">
        <v>3354.47</v>
      </c>
      <c r="GST19">
        <v>1795.55</v>
      </c>
      <c r="GSU19">
        <v>3888.43</v>
      </c>
      <c r="GSV19">
        <v>1348.23</v>
      </c>
      <c r="GSW19">
        <v>3980.53</v>
      </c>
      <c r="GSX19">
        <v>4338.79</v>
      </c>
      <c r="GSY19">
        <v>4677.32</v>
      </c>
      <c r="GSZ19">
        <v>3274.14</v>
      </c>
      <c r="GTA19">
        <v>3447.27</v>
      </c>
      <c r="GTB19">
        <v>1445.73</v>
      </c>
      <c r="GTC19">
        <v>2032.09</v>
      </c>
      <c r="GTD19">
        <v>977.31</v>
      </c>
      <c r="GTE19">
        <v>2155.3000000000002</v>
      </c>
      <c r="GTF19">
        <v>1869.04</v>
      </c>
      <c r="GTG19">
        <v>2871.2</v>
      </c>
      <c r="GTH19">
        <v>1571.48</v>
      </c>
      <c r="GTI19">
        <v>2056.52</v>
      </c>
      <c r="GTJ19">
        <v>2693</v>
      </c>
      <c r="GTK19">
        <v>1608.63</v>
      </c>
      <c r="GTL19">
        <v>2320.77</v>
      </c>
      <c r="GTM19">
        <v>3466.81</v>
      </c>
      <c r="GTN19">
        <v>1984.1</v>
      </c>
      <c r="GTO19">
        <v>1774.27</v>
      </c>
      <c r="GTP19">
        <v>3399.28</v>
      </c>
      <c r="GTQ19">
        <v>2136.98</v>
      </c>
      <c r="GTR19">
        <v>7657.94</v>
      </c>
      <c r="GTS19">
        <v>1861.93</v>
      </c>
      <c r="GTT19">
        <v>1715.29</v>
      </c>
      <c r="GTU19">
        <v>1209.06</v>
      </c>
      <c r="GTV19">
        <v>1423.79</v>
      </c>
      <c r="GTW19">
        <v>2463.9499999999998</v>
      </c>
      <c r="GTX19">
        <v>2695.28</v>
      </c>
      <c r="GTY19">
        <v>1855.47</v>
      </c>
      <c r="GTZ19">
        <v>3843.49</v>
      </c>
      <c r="GUA19">
        <v>2624.01</v>
      </c>
      <c r="GUB19">
        <v>2731.74</v>
      </c>
      <c r="GUC19">
        <v>2327.13</v>
      </c>
      <c r="GUD19">
        <v>2680.9</v>
      </c>
      <c r="GUE19">
        <v>4027.6</v>
      </c>
      <c r="GUF19">
        <v>707.13</v>
      </c>
      <c r="GUG19">
        <v>992.25</v>
      </c>
      <c r="GUH19">
        <v>1050.75</v>
      </c>
      <c r="GUI19">
        <v>4926.76</v>
      </c>
      <c r="GUJ19">
        <v>1794.64</v>
      </c>
      <c r="GUK19">
        <v>2135.06</v>
      </c>
      <c r="GUL19">
        <v>1558.32</v>
      </c>
      <c r="GUM19">
        <v>1581.12</v>
      </c>
      <c r="GUN19">
        <v>3472.76</v>
      </c>
      <c r="GUO19">
        <v>2011.36</v>
      </c>
      <c r="GUP19">
        <v>4280.3999999999996</v>
      </c>
      <c r="GUQ19">
        <v>1066.22</v>
      </c>
      <c r="GUR19">
        <v>1860.5</v>
      </c>
      <c r="GUS19">
        <v>2782</v>
      </c>
      <c r="GUT19">
        <v>3841.05</v>
      </c>
      <c r="GUU19">
        <v>2144.84</v>
      </c>
      <c r="GUV19">
        <v>3114.17</v>
      </c>
      <c r="GUW19">
        <v>2466.1799999999998</v>
      </c>
      <c r="GUX19">
        <v>1139.6099999999999</v>
      </c>
      <c r="GUY19">
        <v>2871.5</v>
      </c>
      <c r="GUZ19">
        <v>2197.92</v>
      </c>
      <c r="GVA19">
        <v>999.19</v>
      </c>
      <c r="GVB19">
        <v>2037.84</v>
      </c>
      <c r="GVC19">
        <v>1619.71</v>
      </c>
      <c r="GVD19">
        <v>922.88</v>
      </c>
      <c r="GVE19">
        <v>1692.73</v>
      </c>
      <c r="GVF19">
        <v>3093.63</v>
      </c>
      <c r="GVG19">
        <v>3034.55</v>
      </c>
      <c r="GVH19">
        <v>2697.16</v>
      </c>
      <c r="GVI19">
        <v>2039.64</v>
      </c>
      <c r="GVJ19">
        <v>7069.31</v>
      </c>
      <c r="GVK19">
        <v>1339.51</v>
      </c>
      <c r="GVL19">
        <v>1428.27</v>
      </c>
      <c r="GVM19">
        <v>1613.65</v>
      </c>
      <c r="GVN19">
        <v>4682.5600000000004</v>
      </c>
      <c r="GVO19">
        <v>1720.96</v>
      </c>
      <c r="GVP19">
        <v>2356.3000000000002</v>
      </c>
      <c r="GVQ19">
        <v>2092.29</v>
      </c>
      <c r="GVR19">
        <v>1367.4</v>
      </c>
      <c r="GVS19">
        <v>3110.57</v>
      </c>
      <c r="GVT19">
        <v>1223.3399999999999</v>
      </c>
      <c r="GVU19">
        <v>3226.86</v>
      </c>
      <c r="GVV19">
        <v>1773.23</v>
      </c>
      <c r="GVW19">
        <v>1897.38</v>
      </c>
      <c r="GVX19">
        <v>4062.85</v>
      </c>
      <c r="GVY19">
        <v>3506.21</v>
      </c>
      <c r="GVZ19">
        <v>1290.6500000000001</v>
      </c>
      <c r="GWA19">
        <v>1178.71</v>
      </c>
      <c r="GWB19">
        <v>1781.45</v>
      </c>
      <c r="GWC19">
        <v>3452.27</v>
      </c>
      <c r="GWD19">
        <v>2317.33</v>
      </c>
      <c r="GWE19">
        <v>3045.67</v>
      </c>
      <c r="GWF19">
        <v>2466.7199999999998</v>
      </c>
      <c r="GWG19">
        <v>3176.94</v>
      </c>
      <c r="GWH19">
        <v>1581.53</v>
      </c>
      <c r="GWI19">
        <v>2130.61</v>
      </c>
      <c r="GWJ19">
        <v>1719.5</v>
      </c>
      <c r="GWK19">
        <v>1832.04</v>
      </c>
      <c r="GWL19">
        <v>2885.95</v>
      </c>
      <c r="GWM19">
        <v>4616.82</v>
      </c>
      <c r="GWN19">
        <v>1182.97</v>
      </c>
      <c r="GWO19">
        <v>2188.77</v>
      </c>
      <c r="GWP19">
        <v>2650.8</v>
      </c>
      <c r="GWQ19">
        <v>6994.45</v>
      </c>
      <c r="GWR19">
        <v>3047.9</v>
      </c>
      <c r="GWS19">
        <v>2286.84</v>
      </c>
      <c r="GWT19">
        <v>3545.27</v>
      </c>
      <c r="GWU19">
        <v>3296.9</v>
      </c>
      <c r="GWV19">
        <v>2721.52</v>
      </c>
      <c r="GWW19">
        <v>2086.08</v>
      </c>
      <c r="GWX19">
        <v>3050.91</v>
      </c>
      <c r="GWY19">
        <v>1755.55</v>
      </c>
      <c r="GWZ19">
        <v>4387.1000000000004</v>
      </c>
      <c r="GXA19">
        <v>1813.93</v>
      </c>
      <c r="GXB19">
        <v>3188.96</v>
      </c>
      <c r="GXC19">
        <v>778.07</v>
      </c>
      <c r="GXD19">
        <v>2844.22</v>
      </c>
      <c r="GXE19">
        <v>2943.49</v>
      </c>
      <c r="GXF19">
        <v>1991.36</v>
      </c>
      <c r="GXG19">
        <v>2522.7199999999998</v>
      </c>
      <c r="GXH19">
        <v>1404.05</v>
      </c>
      <c r="GXI19">
        <v>5730.62</v>
      </c>
      <c r="GXJ19">
        <v>804.2</v>
      </c>
      <c r="GXK19">
        <v>1727.73</v>
      </c>
      <c r="GXL19">
        <v>3052.15</v>
      </c>
      <c r="GXM19">
        <v>1054.1099999999999</v>
      </c>
      <c r="GXN19">
        <v>2059.5100000000002</v>
      </c>
      <c r="GXO19">
        <v>2322.11</v>
      </c>
      <c r="GXP19">
        <v>1019.94</v>
      </c>
      <c r="GXQ19">
        <v>1970.89</v>
      </c>
      <c r="GXR19">
        <v>2584.92</v>
      </c>
      <c r="GXS19">
        <v>1112.8599999999999</v>
      </c>
      <c r="GXT19">
        <v>4508.72</v>
      </c>
      <c r="GXU19">
        <v>3780.83</v>
      </c>
      <c r="GXV19">
        <v>2731.51</v>
      </c>
      <c r="GXW19">
        <v>2023.39</v>
      </c>
      <c r="GXX19">
        <v>1123.49</v>
      </c>
      <c r="GXY19">
        <v>855.24</v>
      </c>
      <c r="GXZ19">
        <v>2504.86</v>
      </c>
      <c r="GYA19">
        <v>1963.02</v>
      </c>
      <c r="GYB19">
        <v>2154.5500000000002</v>
      </c>
      <c r="GYC19">
        <v>1273.6500000000001</v>
      </c>
      <c r="GYD19">
        <v>3145.06</v>
      </c>
      <c r="GYE19">
        <v>3492.45</v>
      </c>
      <c r="GYF19">
        <v>1519.48</v>
      </c>
      <c r="GYG19">
        <v>2287.42</v>
      </c>
      <c r="GYH19">
        <v>4080.3</v>
      </c>
      <c r="GYI19">
        <v>2139.77</v>
      </c>
      <c r="GYJ19">
        <v>1898.4</v>
      </c>
      <c r="GYK19">
        <v>3692.1</v>
      </c>
      <c r="GYL19">
        <v>5832.8</v>
      </c>
      <c r="GYM19">
        <v>2965.49</v>
      </c>
      <c r="GYN19">
        <v>1809.71</v>
      </c>
      <c r="GYO19">
        <v>3498.05</v>
      </c>
      <c r="GYP19">
        <v>4897.4399999999996</v>
      </c>
      <c r="GYQ19">
        <v>1810.25</v>
      </c>
      <c r="GYR19">
        <v>1892.11</v>
      </c>
      <c r="GYS19">
        <v>1058.45</v>
      </c>
      <c r="GYT19">
        <v>5690.81</v>
      </c>
      <c r="GYU19">
        <v>5494.88</v>
      </c>
      <c r="GYV19">
        <v>1716.99</v>
      </c>
      <c r="GYW19">
        <v>3040.35</v>
      </c>
      <c r="GYX19">
        <v>2481.5500000000002</v>
      </c>
      <c r="GYY19">
        <v>3676.15</v>
      </c>
      <c r="GYZ19">
        <v>1644.9</v>
      </c>
      <c r="GZA19">
        <v>4118.2700000000004</v>
      </c>
      <c r="GZB19">
        <v>2170.96</v>
      </c>
      <c r="GZC19">
        <v>5182.57</v>
      </c>
      <c r="GZD19">
        <v>1644.01</v>
      </c>
      <c r="GZE19">
        <v>1887.81</v>
      </c>
      <c r="GZF19">
        <v>3359.28</v>
      </c>
      <c r="GZG19">
        <v>1960.75</v>
      </c>
      <c r="GZH19">
        <v>1576.87</v>
      </c>
      <c r="GZI19">
        <v>2512.52</v>
      </c>
      <c r="GZJ19">
        <v>2420.17</v>
      </c>
      <c r="GZK19">
        <v>3851.19</v>
      </c>
      <c r="GZL19">
        <v>3135.33</v>
      </c>
      <c r="GZM19">
        <v>1545.79</v>
      </c>
      <c r="GZN19">
        <v>1089.1400000000001</v>
      </c>
      <c r="GZO19">
        <v>1620.96</v>
      </c>
      <c r="GZP19">
        <v>1846.02</v>
      </c>
      <c r="GZQ19">
        <v>5881.22</v>
      </c>
      <c r="GZR19">
        <v>1143.3</v>
      </c>
      <c r="GZS19">
        <v>2436.84</v>
      </c>
      <c r="GZT19">
        <v>1307.3900000000001</v>
      </c>
      <c r="GZU19">
        <v>996.67</v>
      </c>
      <c r="GZV19">
        <v>4118.18</v>
      </c>
      <c r="GZW19">
        <v>5493.9</v>
      </c>
      <c r="GZX19">
        <v>1248.8399999999999</v>
      </c>
      <c r="GZY19">
        <v>2342.66</v>
      </c>
      <c r="GZZ19">
        <v>2486.9</v>
      </c>
      <c r="HAA19">
        <v>6677.21</v>
      </c>
      <c r="HAB19">
        <v>2487.19</v>
      </c>
      <c r="HAC19">
        <v>2400.17</v>
      </c>
      <c r="HAD19">
        <v>2622.25</v>
      </c>
      <c r="HAE19">
        <v>1319.91</v>
      </c>
      <c r="HAF19">
        <v>4286.09</v>
      </c>
      <c r="HAG19">
        <v>2615.35</v>
      </c>
      <c r="HAH19">
        <v>2462.61</v>
      </c>
      <c r="HAI19">
        <v>3789.48</v>
      </c>
      <c r="HAJ19">
        <v>1346.23</v>
      </c>
      <c r="HAK19">
        <v>1422.95</v>
      </c>
      <c r="HAL19">
        <v>2362.31</v>
      </c>
      <c r="HAM19">
        <v>1514.69</v>
      </c>
      <c r="HAN19">
        <v>1898.63</v>
      </c>
      <c r="HAO19">
        <v>860.35</v>
      </c>
      <c r="HAP19">
        <v>1817.89</v>
      </c>
      <c r="HAQ19">
        <v>2187.87</v>
      </c>
      <c r="HAR19">
        <v>2578.6999999999998</v>
      </c>
      <c r="HAS19">
        <v>3220.53</v>
      </c>
      <c r="HAT19">
        <v>6891.55</v>
      </c>
      <c r="HAU19">
        <v>2624.65</v>
      </c>
      <c r="HAV19">
        <v>5575.64</v>
      </c>
      <c r="HAW19">
        <v>2993.8</v>
      </c>
      <c r="HAX19">
        <v>1817.89</v>
      </c>
      <c r="HAY19">
        <v>2256.04</v>
      </c>
      <c r="HAZ19">
        <v>3116.81</v>
      </c>
      <c r="HBA19">
        <v>3670.88</v>
      </c>
      <c r="HBB19">
        <v>2622.89</v>
      </c>
      <c r="HBC19">
        <v>804.7</v>
      </c>
      <c r="HBD19">
        <v>2509.9699999999998</v>
      </c>
      <c r="HBE19">
        <v>2020.13</v>
      </c>
      <c r="HBF19">
        <v>1287.93</v>
      </c>
      <c r="HBG19">
        <v>1741.63</v>
      </c>
      <c r="HBH19">
        <v>1739.88</v>
      </c>
      <c r="HBI19">
        <v>2321.1799999999998</v>
      </c>
      <c r="HBJ19">
        <v>479.43</v>
      </c>
      <c r="HBK19">
        <v>1532.49</v>
      </c>
      <c r="HBL19">
        <v>1809.37</v>
      </c>
      <c r="HBM19">
        <v>1606.29</v>
      </c>
      <c r="HBN19">
        <v>2413.42</v>
      </c>
      <c r="HBO19">
        <v>1042.67</v>
      </c>
      <c r="HBP19">
        <v>1938.98</v>
      </c>
      <c r="HBQ19">
        <v>5206.12</v>
      </c>
      <c r="HBR19">
        <v>2333.1799999999998</v>
      </c>
      <c r="HBS19">
        <v>1407.56</v>
      </c>
      <c r="HBT19">
        <v>2425.8200000000002</v>
      </c>
      <c r="HBU19">
        <v>1968.83</v>
      </c>
      <c r="HBV19">
        <v>1773.26</v>
      </c>
      <c r="HBW19">
        <v>3520.79</v>
      </c>
      <c r="HBX19">
        <v>3813.19</v>
      </c>
      <c r="HBY19">
        <v>4014.91</v>
      </c>
      <c r="HBZ19">
        <v>2170.89</v>
      </c>
      <c r="HCA19">
        <v>4170.55</v>
      </c>
      <c r="HCB19">
        <v>851.25</v>
      </c>
      <c r="HCC19">
        <v>2019.53</v>
      </c>
      <c r="HCD19">
        <v>2614.14</v>
      </c>
      <c r="HCE19">
        <v>4852.91</v>
      </c>
      <c r="HCF19">
        <v>3533.27</v>
      </c>
      <c r="HCG19">
        <v>6492.89</v>
      </c>
      <c r="HCH19">
        <v>1830.64</v>
      </c>
      <c r="HCI19">
        <v>2306.84</v>
      </c>
      <c r="HCJ19">
        <v>1153.27</v>
      </c>
      <c r="HCK19">
        <v>1467.31</v>
      </c>
      <c r="HCL19">
        <v>2998.34</v>
      </c>
      <c r="HCM19">
        <v>3172.88</v>
      </c>
      <c r="HCN19">
        <v>1816.87</v>
      </c>
      <c r="HCO19">
        <v>2402.83</v>
      </c>
      <c r="HCP19">
        <v>1141.32</v>
      </c>
      <c r="HCQ19">
        <v>2791.69</v>
      </c>
      <c r="HCR19">
        <v>1832.38</v>
      </c>
      <c r="HCS19">
        <v>3309.78</v>
      </c>
      <c r="HCT19">
        <v>1127.02</v>
      </c>
      <c r="HCU19">
        <v>3821.52</v>
      </c>
      <c r="HCV19">
        <v>4996.5</v>
      </c>
      <c r="HCW19">
        <v>3616.87</v>
      </c>
      <c r="HCX19">
        <v>5549.25</v>
      </c>
      <c r="HCY19">
        <v>5022.1000000000004</v>
      </c>
      <c r="HCZ19">
        <v>2506.62</v>
      </c>
      <c r="HDA19">
        <v>1630.61</v>
      </c>
      <c r="HDB19">
        <v>1604.94</v>
      </c>
      <c r="HDC19">
        <v>3996.96</v>
      </c>
      <c r="HDD19">
        <v>1591.52</v>
      </c>
      <c r="HDE19">
        <v>2205.9899999999998</v>
      </c>
      <c r="HDF19">
        <v>5008.3900000000003</v>
      </c>
      <c r="HDG19">
        <v>1774.8</v>
      </c>
      <c r="HDH19">
        <v>3038.47</v>
      </c>
      <c r="HDI19">
        <v>2266.15</v>
      </c>
      <c r="HDJ19">
        <v>1514.1</v>
      </c>
      <c r="HDK19">
        <v>1879.81</v>
      </c>
      <c r="HDL19">
        <v>1176.8900000000001</v>
      </c>
      <c r="HDM19">
        <v>2575.67</v>
      </c>
      <c r="HDN19">
        <v>2494.08</v>
      </c>
      <c r="HDO19">
        <v>1144.51</v>
      </c>
      <c r="HDP19">
        <v>2910.26</v>
      </c>
      <c r="HDQ19">
        <v>2271.2399999999998</v>
      </c>
      <c r="HDR19">
        <v>7539.89</v>
      </c>
      <c r="HDS19">
        <v>1975.49</v>
      </c>
      <c r="HDT19">
        <v>1510.81</v>
      </c>
      <c r="HDU19">
        <v>1631.68</v>
      </c>
      <c r="HDV19">
        <v>4233.97</v>
      </c>
      <c r="HDW19">
        <v>1506.66</v>
      </c>
      <c r="HDX19">
        <v>5658.82</v>
      </c>
      <c r="HDY19">
        <v>1262.23</v>
      </c>
      <c r="HDZ19">
        <v>2912.88</v>
      </c>
      <c r="HEA19">
        <v>588.73</v>
      </c>
      <c r="HEB19">
        <v>1016.13</v>
      </c>
      <c r="HEC19">
        <v>1967.14</v>
      </c>
      <c r="HED19">
        <v>2134.0700000000002</v>
      </c>
      <c r="HEE19">
        <v>4477.32</v>
      </c>
      <c r="HEF19">
        <v>2002.77</v>
      </c>
      <c r="HEG19">
        <v>2210.66</v>
      </c>
      <c r="HEH19">
        <v>1375.1</v>
      </c>
      <c r="HEI19">
        <v>2608.6</v>
      </c>
      <c r="HEJ19">
        <v>922.66</v>
      </c>
      <c r="HEK19">
        <v>3422.28</v>
      </c>
      <c r="HEL19">
        <v>3091.98</v>
      </c>
      <c r="HEM19">
        <v>2045.11</v>
      </c>
      <c r="HEN19">
        <v>1634.31</v>
      </c>
      <c r="HEO19">
        <v>1646.84</v>
      </c>
      <c r="HEP19">
        <v>1222.53</v>
      </c>
      <c r="HEQ19">
        <v>4460.1499999999996</v>
      </c>
      <c r="HER19">
        <v>2899.55</v>
      </c>
      <c r="HES19">
        <v>1799</v>
      </c>
      <c r="HET19">
        <v>1979.06</v>
      </c>
      <c r="HEU19">
        <v>1162.4000000000001</v>
      </c>
      <c r="HEV19">
        <v>2544.12</v>
      </c>
      <c r="HEW19">
        <v>1210.3800000000001</v>
      </c>
      <c r="HEX19">
        <v>2514.56</v>
      </c>
      <c r="HEY19">
        <v>1660.02</v>
      </c>
      <c r="HEZ19">
        <v>3249.09</v>
      </c>
      <c r="HFA19">
        <v>2703.9</v>
      </c>
      <c r="HFB19">
        <v>2486.6</v>
      </c>
      <c r="HFC19">
        <v>2575.71</v>
      </c>
      <c r="HFD19">
        <v>8013.81</v>
      </c>
      <c r="HFE19">
        <v>3441.43</v>
      </c>
      <c r="HFF19">
        <v>2497.06</v>
      </c>
      <c r="HFG19">
        <v>1197.56</v>
      </c>
      <c r="HFH19">
        <v>2429.2399999999998</v>
      </c>
      <c r="HFI19">
        <v>4417.01</v>
      </c>
      <c r="HFJ19">
        <v>4104.07</v>
      </c>
      <c r="HFK19">
        <v>7801.89</v>
      </c>
      <c r="HFL19">
        <v>1422.87</v>
      </c>
      <c r="HFM19">
        <v>4389.83</v>
      </c>
      <c r="HFN19">
        <v>2971.3</v>
      </c>
      <c r="HFO19">
        <v>816.35</v>
      </c>
      <c r="HFP19">
        <v>973.4</v>
      </c>
      <c r="HFQ19">
        <v>1489.97</v>
      </c>
      <c r="HFR19">
        <v>2288.9699999999998</v>
      </c>
      <c r="HFS19">
        <v>3266.24</v>
      </c>
      <c r="HFT19">
        <v>1085.67</v>
      </c>
      <c r="HFU19">
        <v>1856.1</v>
      </c>
      <c r="HFV19">
        <v>2063.61</v>
      </c>
      <c r="HFW19">
        <v>2620.81</v>
      </c>
      <c r="HFX19">
        <v>1588.9</v>
      </c>
      <c r="HFY19">
        <v>6792.82</v>
      </c>
      <c r="HFZ19">
        <v>4919.1899999999996</v>
      </c>
      <c r="HGA19">
        <v>1470.7</v>
      </c>
      <c r="HGB19">
        <v>2960.25</v>
      </c>
      <c r="HGC19">
        <v>4094.34</v>
      </c>
      <c r="HGD19">
        <v>1943.66</v>
      </c>
      <c r="HGE19">
        <v>1836.18</v>
      </c>
      <c r="HGF19">
        <v>4595.34</v>
      </c>
      <c r="HGG19">
        <v>3038.27</v>
      </c>
      <c r="HGH19">
        <v>904.38</v>
      </c>
      <c r="HGI19">
        <v>741.04</v>
      </c>
      <c r="HGJ19">
        <v>1043.6600000000001</v>
      </c>
      <c r="HGK19">
        <v>1547.76</v>
      </c>
      <c r="HGL19">
        <v>2941.04</v>
      </c>
      <c r="HGM19">
        <v>1682.3</v>
      </c>
      <c r="HGN19">
        <v>3255.11</v>
      </c>
      <c r="HGO19">
        <v>1090.27</v>
      </c>
      <c r="HGP19">
        <v>878.28</v>
      </c>
      <c r="HGQ19">
        <v>6154.78</v>
      </c>
      <c r="HGR19">
        <v>841.88</v>
      </c>
      <c r="HGS19">
        <v>1658.76</v>
      </c>
      <c r="HGT19">
        <v>4153.78</v>
      </c>
      <c r="HGU19">
        <v>3595.1</v>
      </c>
      <c r="HGV19">
        <v>2886.49</v>
      </c>
      <c r="HGW19">
        <v>2209.88</v>
      </c>
      <c r="HGX19">
        <v>806.93</v>
      </c>
      <c r="HGY19">
        <v>3181.9</v>
      </c>
      <c r="HGZ19">
        <v>3158.32</v>
      </c>
      <c r="HHA19">
        <v>2778.83</v>
      </c>
      <c r="HHB19">
        <v>3040.55</v>
      </c>
      <c r="HHC19">
        <v>5261.92</v>
      </c>
      <c r="HHD19">
        <v>1561.72</v>
      </c>
      <c r="HHE19">
        <v>2116.85</v>
      </c>
      <c r="HHF19">
        <v>612.94000000000005</v>
      </c>
      <c r="HHG19">
        <v>1188</v>
      </c>
      <c r="HHH19">
        <v>4452.17</v>
      </c>
      <c r="HHI19">
        <v>4210.1899999999996</v>
      </c>
      <c r="HHJ19">
        <v>4966.8900000000003</v>
      </c>
      <c r="HHK19">
        <v>3311.11</v>
      </c>
      <c r="HHL19">
        <v>462.68</v>
      </c>
      <c r="HHM19">
        <v>1523.47</v>
      </c>
      <c r="HHN19">
        <v>2927.38</v>
      </c>
      <c r="HHO19">
        <v>1409.04</v>
      </c>
      <c r="HHP19">
        <v>3251.89</v>
      </c>
      <c r="HHQ19">
        <v>1517.67</v>
      </c>
      <c r="HHR19">
        <v>1407.7</v>
      </c>
      <c r="HHS19">
        <v>1763.05</v>
      </c>
      <c r="HHT19">
        <v>1996.51</v>
      </c>
      <c r="HHU19">
        <v>1871.12</v>
      </c>
      <c r="HHV19">
        <v>1400.55</v>
      </c>
      <c r="HHW19">
        <v>1340.35</v>
      </c>
      <c r="HHX19">
        <v>1444.58</v>
      </c>
      <c r="HHY19">
        <v>1646.25</v>
      </c>
      <c r="HHZ19">
        <v>1070.3399999999999</v>
      </c>
      <c r="HIA19">
        <v>915.26</v>
      </c>
      <c r="HIB19">
        <v>1734.78</v>
      </c>
      <c r="HIC19">
        <v>1480.26</v>
      </c>
      <c r="HID19">
        <v>3521.11</v>
      </c>
      <c r="HIE19">
        <v>2309.66</v>
      </c>
      <c r="HIF19">
        <v>4503.8900000000003</v>
      </c>
      <c r="HIG19">
        <v>1549.34</v>
      </c>
      <c r="HIH19">
        <v>4281.59</v>
      </c>
      <c r="HII19">
        <v>1862.67</v>
      </c>
      <c r="HIJ19">
        <v>1357.79</v>
      </c>
      <c r="HIK19">
        <v>4083.33</v>
      </c>
      <c r="HIL19">
        <v>1870.26</v>
      </c>
      <c r="HIM19">
        <v>3688.99</v>
      </c>
      <c r="HIN19">
        <v>1764.33</v>
      </c>
      <c r="HIO19">
        <v>991.75</v>
      </c>
      <c r="HIP19">
        <v>1527.44</v>
      </c>
      <c r="HIQ19">
        <v>5297.68</v>
      </c>
      <c r="HIR19">
        <v>678.44</v>
      </c>
      <c r="HIS19">
        <v>1681.33</v>
      </c>
      <c r="HIT19">
        <v>2438.88</v>
      </c>
      <c r="HIU19">
        <v>2249.2399999999998</v>
      </c>
      <c r="HIV19">
        <v>1511.36</v>
      </c>
      <c r="HIW19">
        <v>5072.8500000000004</v>
      </c>
      <c r="HIX19">
        <v>2971.46</v>
      </c>
      <c r="HIY19">
        <v>729.16</v>
      </c>
      <c r="HIZ19">
        <v>2689.86</v>
      </c>
      <c r="HJA19">
        <v>2937.06</v>
      </c>
      <c r="HJB19">
        <v>2033.27</v>
      </c>
      <c r="HJC19">
        <v>2024.64</v>
      </c>
      <c r="HJD19">
        <v>2501.84</v>
      </c>
      <c r="HJE19">
        <v>612.13</v>
      </c>
      <c r="HJF19">
        <v>3164.44</v>
      </c>
      <c r="HJG19">
        <v>3224.27</v>
      </c>
      <c r="HJH19">
        <v>1236.1199999999999</v>
      </c>
      <c r="HJI19">
        <v>2010.54</v>
      </c>
      <c r="HJJ19">
        <v>6365.98</v>
      </c>
      <c r="HJK19">
        <v>6028.14</v>
      </c>
      <c r="HJL19">
        <v>3509.7</v>
      </c>
      <c r="HJM19">
        <v>3249.19</v>
      </c>
      <c r="HJN19">
        <v>3515.01</v>
      </c>
      <c r="HJO19">
        <v>2494.64</v>
      </c>
      <c r="HJP19">
        <v>1529.82</v>
      </c>
      <c r="HJQ19">
        <v>1562.8</v>
      </c>
      <c r="HJR19">
        <v>5913.76</v>
      </c>
      <c r="HJS19">
        <v>7196.93</v>
      </c>
      <c r="HJT19">
        <v>3602.22</v>
      </c>
      <c r="HJU19">
        <v>1441.98</v>
      </c>
      <c r="HJV19">
        <v>634.03</v>
      </c>
      <c r="HJW19">
        <v>966.78</v>
      </c>
      <c r="HJX19">
        <v>1080.1600000000001</v>
      </c>
      <c r="HJY19">
        <v>4901.04</v>
      </c>
      <c r="HJZ19">
        <v>2687.1</v>
      </c>
      <c r="HKA19">
        <v>951</v>
      </c>
      <c r="HKB19">
        <v>615.39</v>
      </c>
      <c r="HKC19">
        <v>2182.5100000000002</v>
      </c>
      <c r="HKD19">
        <v>6239</v>
      </c>
      <c r="HKE19">
        <v>986.58</v>
      </c>
      <c r="HKF19">
        <v>1076.33</v>
      </c>
      <c r="HKG19">
        <v>3198.99</v>
      </c>
      <c r="HKH19">
        <v>3445.05</v>
      </c>
      <c r="HKI19">
        <v>2191.79</v>
      </c>
      <c r="HKJ19">
        <v>571.14</v>
      </c>
      <c r="HKK19">
        <v>1169.28</v>
      </c>
      <c r="HKL19">
        <v>4684.12</v>
      </c>
      <c r="HKM19">
        <v>1412.47</v>
      </c>
      <c r="HKN19">
        <v>2897.15</v>
      </c>
      <c r="HKO19">
        <v>4407.8500000000004</v>
      </c>
      <c r="HKP19">
        <v>2614.3200000000002</v>
      </c>
      <c r="HKQ19">
        <v>5077.46</v>
      </c>
      <c r="HKR19">
        <v>1959.1</v>
      </c>
      <c r="HKS19">
        <v>1352.66</v>
      </c>
      <c r="HKT19">
        <v>1681.68</v>
      </c>
      <c r="HKU19">
        <v>1869.19</v>
      </c>
      <c r="HKV19">
        <v>1450.55</v>
      </c>
      <c r="HKW19">
        <v>2909.62</v>
      </c>
      <c r="HKX19">
        <v>895.56</v>
      </c>
      <c r="HKY19">
        <v>652.87</v>
      </c>
      <c r="HKZ19">
        <v>3163.97</v>
      </c>
      <c r="HLA19">
        <v>1370.03</v>
      </c>
      <c r="HLB19">
        <v>2002.02</v>
      </c>
      <c r="HLC19">
        <v>1788.1</v>
      </c>
      <c r="HLD19">
        <v>2221.33</v>
      </c>
      <c r="HLE19">
        <v>1561.81</v>
      </c>
      <c r="HLF19">
        <v>1123.97</v>
      </c>
      <c r="HLG19">
        <v>1548.47</v>
      </c>
      <c r="HLH19">
        <v>3889.33</v>
      </c>
      <c r="HLI19">
        <v>4116.57</v>
      </c>
      <c r="HLJ19">
        <v>1353.59</v>
      </c>
      <c r="HLK19">
        <v>3124.74</v>
      </c>
      <c r="HLL19">
        <v>3694.96</v>
      </c>
      <c r="HLM19">
        <v>1465.12</v>
      </c>
      <c r="HLN19">
        <v>4631.3</v>
      </c>
      <c r="HLO19">
        <v>3092.76</v>
      </c>
      <c r="HLP19">
        <v>1326.91</v>
      </c>
      <c r="HLQ19">
        <v>2220.86</v>
      </c>
      <c r="HLR19">
        <v>3258.4</v>
      </c>
      <c r="HLS19">
        <v>978.55</v>
      </c>
      <c r="HLT19">
        <v>1771.77</v>
      </c>
      <c r="HLU19">
        <v>1727.05</v>
      </c>
      <c r="HLV19">
        <v>3725.71</v>
      </c>
      <c r="HLW19">
        <v>1401.83</v>
      </c>
      <c r="HLX19">
        <v>1735.08</v>
      </c>
      <c r="HLY19">
        <v>2576.7399999999998</v>
      </c>
      <c r="HLZ19">
        <v>1001.42</v>
      </c>
      <c r="HMA19">
        <v>2308.4699999999998</v>
      </c>
      <c r="HMB19">
        <v>1801.38</v>
      </c>
      <c r="HMC19">
        <v>803.9</v>
      </c>
      <c r="HMD19">
        <v>998.07</v>
      </c>
      <c r="HME19">
        <v>679.44</v>
      </c>
      <c r="HMF19">
        <v>6039.51</v>
      </c>
      <c r="HMG19">
        <v>4049.31</v>
      </c>
      <c r="HMH19">
        <v>2043.38</v>
      </c>
      <c r="HMI19">
        <v>3053.64</v>
      </c>
      <c r="HMJ19">
        <v>677.03</v>
      </c>
      <c r="HMK19">
        <v>2361.3200000000002</v>
      </c>
      <c r="HML19">
        <v>3978.37</v>
      </c>
      <c r="HMM19">
        <v>1778.89</v>
      </c>
      <c r="HMN19">
        <v>3485.25</v>
      </c>
      <c r="HMO19">
        <v>3462.98</v>
      </c>
      <c r="HMP19">
        <v>1921.88</v>
      </c>
      <c r="HMQ19">
        <v>1746.47</v>
      </c>
      <c r="HMR19">
        <v>2146</v>
      </c>
      <c r="HMS19">
        <v>3939.88</v>
      </c>
      <c r="HMT19">
        <v>1218.32</v>
      </c>
      <c r="HMU19">
        <v>2280.37</v>
      </c>
      <c r="HMV19">
        <v>2461.79</v>
      </c>
      <c r="HMW19">
        <v>3783.43</v>
      </c>
      <c r="HMX19">
        <v>4007.42</v>
      </c>
      <c r="HMY19">
        <v>612.41999999999996</v>
      </c>
      <c r="HMZ19">
        <v>3729.36</v>
      </c>
      <c r="HNA19">
        <v>1758.9</v>
      </c>
      <c r="HNB19">
        <v>3448.09</v>
      </c>
      <c r="HNC19">
        <v>3224.61</v>
      </c>
      <c r="HND19">
        <v>2254.9299999999998</v>
      </c>
      <c r="HNE19">
        <v>2524.2199999999998</v>
      </c>
      <c r="HNF19">
        <v>1139.03</v>
      </c>
      <c r="HNG19">
        <v>3019.84</v>
      </c>
      <c r="HNH19">
        <v>1743.08</v>
      </c>
      <c r="HNI19">
        <v>3985.67</v>
      </c>
      <c r="HNJ19">
        <v>2714.35</v>
      </c>
      <c r="HNK19">
        <v>1976.45</v>
      </c>
      <c r="HNL19">
        <v>4231.45</v>
      </c>
      <c r="HNM19">
        <v>1714.05</v>
      </c>
      <c r="HNN19">
        <v>988.11</v>
      </c>
      <c r="HNO19">
        <v>3165.89</v>
      </c>
      <c r="HNP19">
        <v>2400.2600000000002</v>
      </c>
      <c r="HNQ19">
        <v>2807.01</v>
      </c>
      <c r="HNR19">
        <v>2415.2399999999998</v>
      </c>
      <c r="HNS19">
        <v>1021.14</v>
      </c>
      <c r="HNT19">
        <v>1880.76</v>
      </c>
      <c r="HNU19">
        <v>2074.0700000000002</v>
      </c>
      <c r="HNV19">
        <v>1448.39</v>
      </c>
      <c r="HNW19">
        <v>2324.71</v>
      </c>
      <c r="HNX19">
        <v>3730.15</v>
      </c>
      <c r="HNY19">
        <v>2007.76</v>
      </c>
      <c r="HNZ19">
        <v>1402.46</v>
      </c>
      <c r="HOA19">
        <v>1763.15</v>
      </c>
      <c r="HOB19">
        <v>3445.55</v>
      </c>
      <c r="HOC19">
        <v>4060.55</v>
      </c>
      <c r="HOD19">
        <v>2517.4499999999998</v>
      </c>
      <c r="HOE19">
        <v>1967.01</v>
      </c>
      <c r="HOF19">
        <v>3369.91</v>
      </c>
      <c r="HOG19">
        <v>1536.43</v>
      </c>
      <c r="HOH19">
        <v>2489</v>
      </c>
      <c r="HOI19">
        <v>3123.34</v>
      </c>
      <c r="HOJ19">
        <v>1036.31</v>
      </c>
      <c r="HOK19">
        <v>2058.94</v>
      </c>
      <c r="HOL19">
        <v>1707.74</v>
      </c>
      <c r="HOM19">
        <v>2946.79</v>
      </c>
      <c r="HON19">
        <v>1959.8</v>
      </c>
      <c r="HOO19">
        <v>4814.95</v>
      </c>
      <c r="HOP19">
        <v>965.31</v>
      </c>
      <c r="HOQ19">
        <v>949.47</v>
      </c>
      <c r="HOR19">
        <v>1454.04</v>
      </c>
      <c r="HOS19">
        <v>2594.14</v>
      </c>
      <c r="HOT19">
        <v>3627.99</v>
      </c>
      <c r="HOU19">
        <v>2892.18</v>
      </c>
      <c r="HOV19">
        <v>2734.09</v>
      </c>
      <c r="HOW19">
        <v>1152.8599999999999</v>
      </c>
      <c r="HOX19">
        <v>3250.49</v>
      </c>
      <c r="HOY19">
        <v>916.28</v>
      </c>
      <c r="HOZ19">
        <v>4191.68</v>
      </c>
      <c r="HPA19">
        <v>2823.99</v>
      </c>
      <c r="HPB19">
        <v>733.64</v>
      </c>
      <c r="HPC19">
        <v>1539.36</v>
      </c>
      <c r="HPD19">
        <v>1178.1199999999999</v>
      </c>
      <c r="HPE19">
        <v>1450.6</v>
      </c>
      <c r="HPF19">
        <v>7535.48</v>
      </c>
      <c r="HPG19">
        <v>2770.21</v>
      </c>
      <c r="HPH19">
        <v>1439.16</v>
      </c>
      <c r="HPI19">
        <v>2613.91</v>
      </c>
      <c r="HPJ19">
        <v>4294.16</v>
      </c>
      <c r="HPK19">
        <v>3021.1</v>
      </c>
      <c r="HPL19">
        <v>684.33</v>
      </c>
      <c r="HPM19">
        <v>2623.46</v>
      </c>
      <c r="HPN19">
        <v>1663.94</v>
      </c>
      <c r="HPO19">
        <v>1831.68</v>
      </c>
      <c r="HPP19">
        <v>1048.77</v>
      </c>
      <c r="HPQ19">
        <v>1031.52</v>
      </c>
      <c r="HPR19">
        <v>2939.18</v>
      </c>
      <c r="HPS19">
        <v>739.27</v>
      </c>
      <c r="HPT19">
        <v>2855.47</v>
      </c>
      <c r="HPU19">
        <v>2343.35</v>
      </c>
      <c r="HPV19">
        <v>1402.35</v>
      </c>
      <c r="HPW19">
        <v>4397.8500000000004</v>
      </c>
      <c r="HPX19">
        <v>1043.79</v>
      </c>
      <c r="HPY19">
        <v>4613.1400000000003</v>
      </c>
      <c r="HPZ19">
        <v>2277.08</v>
      </c>
      <c r="HQA19">
        <v>1186.43</v>
      </c>
      <c r="HQB19">
        <v>1712.7</v>
      </c>
      <c r="HQC19">
        <v>4599.72</v>
      </c>
      <c r="HQD19">
        <v>926.34</v>
      </c>
      <c r="HQE19">
        <v>2690.55</v>
      </c>
      <c r="HQF19">
        <v>2007.54</v>
      </c>
      <c r="HQG19">
        <v>4558.6499999999996</v>
      </c>
      <c r="HQH19">
        <v>7570.17</v>
      </c>
      <c r="HQI19">
        <v>434.6</v>
      </c>
      <c r="HQJ19">
        <v>3005.09</v>
      </c>
      <c r="HQK19">
        <v>1453.16</v>
      </c>
      <c r="HQL19">
        <v>2042.83</v>
      </c>
      <c r="HQM19">
        <v>2696.44</v>
      </c>
      <c r="HQN19">
        <v>3655.95</v>
      </c>
      <c r="HQO19">
        <v>3973.17</v>
      </c>
      <c r="HQP19">
        <v>645.97</v>
      </c>
      <c r="HQQ19">
        <v>1911.7</v>
      </c>
      <c r="HQR19">
        <v>2480.5</v>
      </c>
      <c r="HQS19">
        <v>1829.83</v>
      </c>
      <c r="HQT19">
        <v>936.75</v>
      </c>
      <c r="HQU19">
        <v>1064.76</v>
      </c>
      <c r="HQV19">
        <v>5955.28</v>
      </c>
      <c r="HQW19">
        <v>949.03</v>
      </c>
      <c r="HQX19">
        <v>1972.79</v>
      </c>
      <c r="HQY19">
        <v>123.29</v>
      </c>
      <c r="HQZ19">
        <v>1599.89</v>
      </c>
      <c r="HRA19">
        <v>2842.32</v>
      </c>
      <c r="HRB19">
        <v>1621.25</v>
      </c>
      <c r="HRC19">
        <v>3555.95</v>
      </c>
      <c r="HRD19">
        <v>2833.25</v>
      </c>
      <c r="HRE19">
        <v>1260.67</v>
      </c>
      <c r="HRF19">
        <v>971.41</v>
      </c>
      <c r="HRG19">
        <v>803.08</v>
      </c>
      <c r="HRH19">
        <v>1996.77</v>
      </c>
      <c r="HRI19">
        <v>2063.71</v>
      </c>
      <c r="HRJ19">
        <v>2322.94</v>
      </c>
      <c r="HRK19">
        <v>3018.82</v>
      </c>
      <c r="HRL19">
        <v>4674.05</v>
      </c>
      <c r="HRM19">
        <v>1923</v>
      </c>
      <c r="HRN19">
        <v>2279.7399999999998</v>
      </c>
      <c r="HRO19">
        <v>909.2</v>
      </c>
      <c r="HRP19">
        <v>1824.18</v>
      </c>
      <c r="HRQ19">
        <v>1111.4100000000001</v>
      </c>
      <c r="HRR19">
        <v>1357.94</v>
      </c>
      <c r="HRS19">
        <v>1159.3599999999999</v>
      </c>
      <c r="HRT19">
        <v>2186.29</v>
      </c>
      <c r="HRU19">
        <v>1944.66</v>
      </c>
      <c r="HRV19">
        <v>3928.49</v>
      </c>
      <c r="HRW19">
        <v>1499.85</v>
      </c>
      <c r="HRX19">
        <v>4229.38</v>
      </c>
      <c r="HRY19">
        <v>2339.65</v>
      </c>
      <c r="HRZ19">
        <v>1588.33</v>
      </c>
      <c r="HSA19">
        <v>3603.81</v>
      </c>
      <c r="HSB19">
        <v>1397.57</v>
      </c>
      <c r="HSC19">
        <v>2016.13</v>
      </c>
      <c r="HSD19">
        <v>2192.0700000000002</v>
      </c>
      <c r="HSE19">
        <v>1808.94</v>
      </c>
      <c r="HSF19">
        <v>1753.34</v>
      </c>
      <c r="HSG19">
        <v>4192.28</v>
      </c>
      <c r="HSH19">
        <v>1204.8599999999999</v>
      </c>
      <c r="HSI19">
        <v>5620.1</v>
      </c>
      <c r="HSJ19">
        <v>1972.35</v>
      </c>
      <c r="HSK19">
        <v>1200.53</v>
      </c>
      <c r="HSL19">
        <v>1844.29</v>
      </c>
      <c r="HSM19">
        <v>1417.59</v>
      </c>
      <c r="HSN19">
        <v>2017.91</v>
      </c>
      <c r="HSO19">
        <v>1106.4000000000001</v>
      </c>
      <c r="HSP19">
        <v>3114.74</v>
      </c>
      <c r="HSQ19">
        <v>2375.42</v>
      </c>
      <c r="HSR19">
        <v>1817.99</v>
      </c>
      <c r="HSS19">
        <v>900.44</v>
      </c>
      <c r="HST19">
        <v>2234.8200000000002</v>
      </c>
      <c r="HSU19">
        <v>2851.97</v>
      </c>
      <c r="HSV19">
        <v>4196.92</v>
      </c>
      <c r="HSW19">
        <v>1082.3499999999999</v>
      </c>
      <c r="HSX19">
        <v>3944.89</v>
      </c>
      <c r="HSY19">
        <v>5803.6</v>
      </c>
      <c r="HSZ19">
        <v>4003.66</v>
      </c>
      <c r="HTA19">
        <v>7110.39</v>
      </c>
      <c r="HTB19">
        <v>2569.63</v>
      </c>
      <c r="HTC19">
        <v>7997.73</v>
      </c>
      <c r="HTD19">
        <v>1526.54</v>
      </c>
      <c r="HTE19">
        <v>1423.49</v>
      </c>
      <c r="HTF19">
        <v>2497.1</v>
      </c>
      <c r="HTG19">
        <v>2020.63</v>
      </c>
      <c r="HTH19">
        <v>2282.06</v>
      </c>
      <c r="HTI19">
        <v>4008.26</v>
      </c>
      <c r="HTJ19">
        <v>1904.47</v>
      </c>
      <c r="HTK19">
        <v>810.69</v>
      </c>
      <c r="HTL19">
        <v>1811.36</v>
      </c>
      <c r="HTM19">
        <v>2556.19</v>
      </c>
      <c r="HTN19">
        <v>4920.83</v>
      </c>
      <c r="HTO19">
        <v>2457.61</v>
      </c>
      <c r="HTP19">
        <v>4448.63</v>
      </c>
      <c r="HTQ19">
        <v>1719.3</v>
      </c>
      <c r="HTR19">
        <v>4985.13</v>
      </c>
      <c r="HTS19">
        <v>6200.63</v>
      </c>
      <c r="HTT19">
        <v>1209.01</v>
      </c>
      <c r="HTU19">
        <v>2335.3000000000002</v>
      </c>
      <c r="HTV19">
        <v>1632.87</v>
      </c>
      <c r="HTW19">
        <v>6828.3</v>
      </c>
      <c r="HTX19">
        <v>3247.35</v>
      </c>
      <c r="HTY19">
        <v>1231.4000000000001</v>
      </c>
      <c r="HTZ19">
        <v>4690.47</v>
      </c>
      <c r="HUA19">
        <v>1027.79</v>
      </c>
      <c r="HUB19">
        <v>1331.44</v>
      </c>
      <c r="HUC19">
        <v>1634.82</v>
      </c>
      <c r="HUD19">
        <v>510.1</v>
      </c>
      <c r="HUE19">
        <v>4016.51</v>
      </c>
      <c r="HUF19">
        <v>3724.84</v>
      </c>
      <c r="HUG19">
        <v>1442.17</v>
      </c>
      <c r="HUH19">
        <v>1650.93</v>
      </c>
      <c r="HUI19">
        <v>2006.83</v>
      </c>
      <c r="HUJ19">
        <v>1495.4</v>
      </c>
      <c r="HUK19">
        <v>3085.44</v>
      </c>
      <c r="HUL19">
        <v>1634.5</v>
      </c>
      <c r="HUM19">
        <v>1694.25</v>
      </c>
      <c r="HUN19">
        <v>3215.04</v>
      </c>
      <c r="HUO19">
        <v>2535.4</v>
      </c>
      <c r="HUP19">
        <v>1158.1099999999999</v>
      </c>
      <c r="HUQ19">
        <v>1493.76</v>
      </c>
      <c r="HUR19">
        <v>3147.96</v>
      </c>
      <c r="HUS19">
        <v>2402.2199999999998</v>
      </c>
      <c r="HUT19">
        <v>3809.21</v>
      </c>
      <c r="HUU19">
        <v>1548.02</v>
      </c>
      <c r="HUV19">
        <v>3695.67</v>
      </c>
      <c r="HUW19">
        <v>884.54</v>
      </c>
      <c r="HUX19">
        <v>2298.06</v>
      </c>
      <c r="HUY19">
        <v>1286.23</v>
      </c>
      <c r="HUZ19">
        <v>2007.86</v>
      </c>
      <c r="HVA19">
        <v>1849.37</v>
      </c>
      <c r="HVB19">
        <v>2981.1</v>
      </c>
      <c r="HVC19">
        <v>1759.39</v>
      </c>
      <c r="HVD19">
        <v>3278.51</v>
      </c>
      <c r="HVE19">
        <v>1665.01</v>
      </c>
      <c r="HVF19">
        <v>2048.41</v>
      </c>
      <c r="HVG19">
        <v>1873.55</v>
      </c>
      <c r="HVH19">
        <v>3292.28</v>
      </c>
      <c r="HVI19">
        <v>2495.67</v>
      </c>
      <c r="HVJ19">
        <v>3291.76</v>
      </c>
      <c r="HVK19">
        <v>836.97</v>
      </c>
      <c r="HVL19">
        <v>4335.37</v>
      </c>
      <c r="HVM19">
        <v>6411.87</v>
      </c>
      <c r="HVN19">
        <v>2152.77</v>
      </c>
      <c r="HVO19">
        <v>3252.5</v>
      </c>
      <c r="HVP19">
        <v>1150.5899999999999</v>
      </c>
      <c r="HVQ19">
        <v>2028.59</v>
      </c>
      <c r="HVR19">
        <v>1841.05</v>
      </c>
      <c r="HVS19">
        <v>2034.3</v>
      </c>
      <c r="HVT19">
        <v>2605.5300000000002</v>
      </c>
      <c r="HVU19">
        <v>2571.1</v>
      </c>
      <c r="HVV19">
        <v>3692.78</v>
      </c>
      <c r="HVW19">
        <v>2388.73</v>
      </c>
      <c r="HVX19">
        <v>3604.32</v>
      </c>
      <c r="HVY19">
        <v>2684.91</v>
      </c>
      <c r="HVZ19">
        <v>2730.37</v>
      </c>
      <c r="HWA19">
        <v>3675.53</v>
      </c>
      <c r="HWB19">
        <v>5516.1</v>
      </c>
      <c r="HWC19">
        <v>2017.87</v>
      </c>
      <c r="HWD19">
        <v>3583.64</v>
      </c>
      <c r="HWE19">
        <v>942.58</v>
      </c>
      <c r="HWF19">
        <v>1792.31</v>
      </c>
      <c r="HWG19">
        <v>1032.18</v>
      </c>
      <c r="HWH19">
        <v>2475.2600000000002</v>
      </c>
      <c r="HWI19">
        <v>3139.21</v>
      </c>
      <c r="HWJ19">
        <v>5472.7</v>
      </c>
      <c r="HWK19">
        <v>4984.91</v>
      </c>
      <c r="HWL19">
        <v>2758.48</v>
      </c>
      <c r="HWM19">
        <v>6829.94</v>
      </c>
      <c r="HWN19">
        <v>2073.86</v>
      </c>
      <c r="HWO19">
        <v>827.27</v>
      </c>
      <c r="HWP19">
        <v>1693.89</v>
      </c>
      <c r="HWQ19">
        <v>2784.87</v>
      </c>
      <c r="HWR19">
        <v>1958.74</v>
      </c>
      <c r="HWS19">
        <v>2137.52</v>
      </c>
      <c r="HWT19">
        <v>1966.15</v>
      </c>
      <c r="HWU19">
        <v>1165.17</v>
      </c>
      <c r="HWV19">
        <v>1286.72</v>
      </c>
      <c r="HWW19">
        <v>1500.74</v>
      </c>
      <c r="HWX19">
        <v>2975.11</v>
      </c>
      <c r="HWY19">
        <v>2564.58</v>
      </c>
      <c r="HWZ19">
        <v>2688.81</v>
      </c>
      <c r="HXA19">
        <v>1217.0899999999999</v>
      </c>
      <c r="HXB19">
        <v>2818.63</v>
      </c>
      <c r="HXC19">
        <v>2380.1799999999998</v>
      </c>
      <c r="HXD19">
        <v>3194.99</v>
      </c>
      <c r="HXE19">
        <v>1355.48</v>
      </c>
      <c r="HXF19">
        <v>2584.16</v>
      </c>
      <c r="HXG19">
        <v>2364.29</v>
      </c>
      <c r="HXH19">
        <v>4539.12</v>
      </c>
      <c r="HXI19">
        <v>2331.8200000000002</v>
      </c>
      <c r="HXJ19">
        <v>2603.14</v>
      </c>
      <c r="HXK19">
        <v>3934.61</v>
      </c>
      <c r="HXL19">
        <v>1891.51</v>
      </c>
      <c r="HXM19">
        <v>955.55</v>
      </c>
      <c r="HXN19">
        <v>2990.12</v>
      </c>
      <c r="HXO19">
        <v>1178.72</v>
      </c>
      <c r="HXP19">
        <v>1645.39</v>
      </c>
      <c r="HXQ19">
        <v>1157.57</v>
      </c>
      <c r="HXR19">
        <v>2006.69</v>
      </c>
      <c r="HXS19">
        <v>2770.26</v>
      </c>
      <c r="HXT19">
        <v>1521.79</v>
      </c>
      <c r="HXU19">
        <v>1912.94</v>
      </c>
      <c r="HXV19">
        <v>2724.95</v>
      </c>
      <c r="HXW19">
        <v>3934.96</v>
      </c>
      <c r="HXX19">
        <v>2753.35</v>
      </c>
      <c r="HXY19">
        <v>3932.87</v>
      </c>
      <c r="HXZ19">
        <v>974.29</v>
      </c>
      <c r="HYA19">
        <v>3144.92</v>
      </c>
      <c r="HYB19">
        <v>3776.53</v>
      </c>
      <c r="HYC19">
        <v>2581.56</v>
      </c>
      <c r="HYD19">
        <v>1869.34</v>
      </c>
      <c r="HYE19">
        <v>1895.95</v>
      </c>
      <c r="HYF19">
        <v>2437.34</v>
      </c>
      <c r="HYG19">
        <v>3930.83</v>
      </c>
      <c r="HYH19">
        <v>4739.66</v>
      </c>
      <c r="HYI19">
        <v>739.66</v>
      </c>
      <c r="HYJ19">
        <v>1273.0999999999999</v>
      </c>
      <c r="HYK19">
        <v>2110.29</v>
      </c>
      <c r="HYL19">
        <v>2304.9299999999998</v>
      </c>
      <c r="HYM19">
        <v>1864.39</v>
      </c>
      <c r="HYN19">
        <v>2076.1799999999998</v>
      </c>
      <c r="HYO19">
        <v>1435.56</v>
      </c>
      <c r="HYP19">
        <v>1228.1300000000001</v>
      </c>
      <c r="HYQ19">
        <v>5045.4799999999996</v>
      </c>
      <c r="HYR19">
        <v>3628.24</v>
      </c>
      <c r="HYS19">
        <v>1671.7</v>
      </c>
      <c r="HYT19">
        <v>926.77</v>
      </c>
      <c r="HYU19">
        <v>1415.05</v>
      </c>
      <c r="HYV19">
        <v>2101.4299999999998</v>
      </c>
      <c r="HYW19">
        <v>1152.9100000000001</v>
      </c>
      <c r="HYX19">
        <v>3771.32</v>
      </c>
      <c r="HYY19">
        <v>1040.9000000000001</v>
      </c>
      <c r="HYZ19">
        <v>1009.07</v>
      </c>
      <c r="HZA19">
        <v>1097.1400000000001</v>
      </c>
      <c r="HZB19">
        <v>12151.11</v>
      </c>
      <c r="HZC19">
        <v>1772.99</v>
      </c>
      <c r="HZD19">
        <v>3304.92</v>
      </c>
      <c r="HZE19">
        <v>2676.84</v>
      </c>
      <c r="HZF19">
        <v>1191.21</v>
      </c>
      <c r="HZG19">
        <v>1898.2</v>
      </c>
      <c r="HZH19">
        <v>1396.46</v>
      </c>
      <c r="HZI19">
        <v>8212.2199999999993</v>
      </c>
      <c r="HZJ19">
        <v>2097.67</v>
      </c>
      <c r="HZK19">
        <v>4810.32</v>
      </c>
      <c r="HZL19">
        <v>4792.29</v>
      </c>
      <c r="HZM19">
        <v>2033.52</v>
      </c>
      <c r="HZN19">
        <v>1218.04</v>
      </c>
      <c r="HZO19">
        <v>2287.81</v>
      </c>
      <c r="HZP19">
        <v>2152.86</v>
      </c>
      <c r="HZQ19">
        <v>1484.49</v>
      </c>
      <c r="HZR19">
        <v>1884.21</v>
      </c>
      <c r="HZS19">
        <v>1852.62</v>
      </c>
      <c r="HZT19">
        <v>2440.4</v>
      </c>
      <c r="HZU19">
        <v>1955.51</v>
      </c>
      <c r="HZV19">
        <v>1635.33</v>
      </c>
      <c r="HZW19">
        <v>721.38</v>
      </c>
      <c r="HZX19">
        <v>2966.69</v>
      </c>
      <c r="HZY19">
        <v>1679.29</v>
      </c>
      <c r="HZZ19">
        <v>3373.47</v>
      </c>
      <c r="IAA19">
        <v>1872.63</v>
      </c>
      <c r="IAB19">
        <v>4253.6099999999997</v>
      </c>
      <c r="IAC19">
        <v>1255.23</v>
      </c>
      <c r="IAD19">
        <v>2958.93</v>
      </c>
      <c r="IAE19">
        <v>1225.28</v>
      </c>
      <c r="IAF19">
        <v>3781.73</v>
      </c>
      <c r="IAG19">
        <v>1445.3</v>
      </c>
      <c r="IAH19">
        <v>1659.61</v>
      </c>
      <c r="IAI19">
        <v>1146</v>
      </c>
      <c r="IAJ19">
        <v>2071.48</v>
      </c>
      <c r="IAK19">
        <v>1675.58</v>
      </c>
      <c r="IAL19">
        <v>2845.88</v>
      </c>
      <c r="IAM19">
        <v>1282.17</v>
      </c>
      <c r="IAN19">
        <v>1784.92</v>
      </c>
      <c r="IAO19">
        <v>730.68</v>
      </c>
      <c r="IAP19">
        <v>3728.65</v>
      </c>
      <c r="IAQ19">
        <v>3176.75</v>
      </c>
      <c r="IAR19">
        <v>3600.44</v>
      </c>
      <c r="IAS19">
        <v>5098.08</v>
      </c>
      <c r="IAT19">
        <v>2530.63</v>
      </c>
      <c r="IAU19">
        <v>1416.95</v>
      </c>
      <c r="IAV19">
        <v>4225.26</v>
      </c>
      <c r="IAW19">
        <v>849.27</v>
      </c>
      <c r="IAX19">
        <v>5894.41</v>
      </c>
      <c r="IAY19">
        <v>2585.9</v>
      </c>
      <c r="IAZ19">
        <v>2437.67</v>
      </c>
      <c r="IBA19">
        <v>767.08</v>
      </c>
      <c r="IBB19">
        <v>3017.9</v>
      </c>
      <c r="IBC19">
        <v>2936.1</v>
      </c>
      <c r="IBD19">
        <v>2596.11</v>
      </c>
      <c r="IBE19">
        <v>2982.32</v>
      </c>
      <c r="IBF19">
        <v>2990.72</v>
      </c>
      <c r="IBG19">
        <v>2286.09</v>
      </c>
      <c r="IBH19">
        <v>1441.04</v>
      </c>
      <c r="IBI19">
        <v>2305.9</v>
      </c>
      <c r="IBJ19">
        <v>1498.3</v>
      </c>
      <c r="IBK19">
        <v>1839.14</v>
      </c>
      <c r="IBL19">
        <v>1453.73</v>
      </c>
      <c r="IBM19">
        <v>1620.11</v>
      </c>
      <c r="IBN19">
        <v>1468.84</v>
      </c>
      <c r="IBO19">
        <v>1314.57</v>
      </c>
      <c r="IBP19">
        <v>1915.88</v>
      </c>
      <c r="IBQ19">
        <v>4184.93</v>
      </c>
      <c r="IBR19">
        <v>2729.55</v>
      </c>
      <c r="IBS19">
        <v>976.05</v>
      </c>
      <c r="IBT19">
        <v>2230.06</v>
      </c>
      <c r="IBU19">
        <v>3599.82</v>
      </c>
      <c r="IBV19">
        <v>6298.94</v>
      </c>
      <c r="IBW19">
        <v>3248.56</v>
      </c>
      <c r="IBX19">
        <v>2726.49</v>
      </c>
      <c r="IBY19">
        <v>976.08</v>
      </c>
      <c r="IBZ19">
        <v>2529.15</v>
      </c>
      <c r="ICA19">
        <v>1867.07</v>
      </c>
      <c r="ICB19">
        <v>3016.1</v>
      </c>
      <c r="ICC19">
        <v>3443.38</v>
      </c>
      <c r="ICD19">
        <v>1547.24</v>
      </c>
      <c r="ICE19">
        <v>2306.4699999999998</v>
      </c>
      <c r="ICF19">
        <v>2992.38</v>
      </c>
      <c r="ICG19">
        <v>3312.4</v>
      </c>
      <c r="ICH19">
        <v>2855.32</v>
      </c>
      <c r="ICI19">
        <v>1823.38</v>
      </c>
      <c r="ICJ19">
        <v>5130.82</v>
      </c>
      <c r="ICK19">
        <v>6021.47</v>
      </c>
      <c r="ICL19">
        <v>1856.14</v>
      </c>
      <c r="ICM19">
        <v>1723.16</v>
      </c>
      <c r="ICN19">
        <v>3434.86</v>
      </c>
      <c r="ICO19">
        <v>2563.9499999999998</v>
      </c>
      <c r="ICP19">
        <v>3646.63</v>
      </c>
      <c r="ICQ19">
        <v>1162.48</v>
      </c>
      <c r="ICR19">
        <v>1215.8900000000001</v>
      </c>
      <c r="ICS19">
        <v>3347.62</v>
      </c>
      <c r="ICT19">
        <v>1766.82</v>
      </c>
      <c r="ICU19">
        <v>2468.11</v>
      </c>
      <c r="ICV19">
        <v>2676.62</v>
      </c>
      <c r="ICW19">
        <v>2260.73</v>
      </c>
      <c r="ICX19">
        <v>2168.94</v>
      </c>
      <c r="ICY19">
        <v>962.76</v>
      </c>
      <c r="ICZ19">
        <v>1698.54</v>
      </c>
      <c r="IDA19">
        <v>1876.26</v>
      </c>
      <c r="IDB19">
        <v>12229.18</v>
      </c>
      <c r="IDC19">
        <v>2599.5</v>
      </c>
      <c r="IDD19">
        <v>3206.27</v>
      </c>
      <c r="IDE19">
        <v>2835.33</v>
      </c>
      <c r="IDF19">
        <v>4541.3900000000003</v>
      </c>
      <c r="IDG19">
        <v>2451.39</v>
      </c>
      <c r="IDH19">
        <v>3661.01</v>
      </c>
      <c r="IDI19">
        <v>929.59</v>
      </c>
      <c r="IDJ19">
        <v>2123.5</v>
      </c>
      <c r="IDK19">
        <v>1224.29</v>
      </c>
      <c r="IDL19">
        <v>3193.48</v>
      </c>
      <c r="IDM19">
        <v>3213.98</v>
      </c>
      <c r="IDN19">
        <v>1132.47</v>
      </c>
      <c r="IDO19">
        <v>836.35</v>
      </c>
      <c r="IDP19">
        <v>2890.4</v>
      </c>
      <c r="IDQ19">
        <v>653.42999999999995</v>
      </c>
      <c r="IDR19">
        <v>881.62</v>
      </c>
      <c r="IDS19">
        <v>2194.67</v>
      </c>
      <c r="IDT19">
        <v>2527.98</v>
      </c>
      <c r="IDU19">
        <v>6477.62</v>
      </c>
      <c r="IDV19">
        <v>2100.5</v>
      </c>
      <c r="IDW19">
        <v>3055.91</v>
      </c>
      <c r="IDX19">
        <v>1627.9</v>
      </c>
      <c r="IDY19">
        <v>1120.0899999999999</v>
      </c>
      <c r="IDZ19">
        <v>1043.79</v>
      </c>
      <c r="IEA19">
        <v>1566.42</v>
      </c>
      <c r="IEB19">
        <v>1325.08</v>
      </c>
      <c r="IEC19">
        <v>2255.56</v>
      </c>
      <c r="IED19">
        <v>2221.4</v>
      </c>
      <c r="IEE19">
        <v>1388.53</v>
      </c>
      <c r="IEF19">
        <v>6224.23</v>
      </c>
      <c r="IEG19">
        <v>1618.87</v>
      </c>
      <c r="IEH19">
        <v>1569.16</v>
      </c>
      <c r="IEI19">
        <v>2044.02</v>
      </c>
      <c r="IEJ19">
        <v>1307.02</v>
      </c>
      <c r="IEK19">
        <v>2645.81</v>
      </c>
      <c r="IEL19">
        <v>1909.66</v>
      </c>
      <c r="IEM19">
        <v>1265.3399999999999</v>
      </c>
      <c r="IEN19">
        <v>2421.35</v>
      </c>
      <c r="IEO19">
        <v>1064.56</v>
      </c>
      <c r="IEP19">
        <v>2789.31</v>
      </c>
      <c r="IEQ19">
        <v>843.96</v>
      </c>
      <c r="IER19">
        <v>1289.54</v>
      </c>
      <c r="IES19">
        <v>1865.94</v>
      </c>
      <c r="IET19">
        <v>2605.8000000000002</v>
      </c>
      <c r="IEU19">
        <v>885.64</v>
      </c>
      <c r="IEV19">
        <v>465.4</v>
      </c>
      <c r="IEW19">
        <v>1907.09</v>
      </c>
      <c r="IEX19">
        <v>4489.17</v>
      </c>
      <c r="IEY19">
        <v>2814.34</v>
      </c>
      <c r="IEZ19">
        <v>3677.65</v>
      </c>
      <c r="IFA19">
        <v>3012.16</v>
      </c>
      <c r="IFB19">
        <v>1300.5</v>
      </c>
      <c r="IFC19">
        <v>1675.33</v>
      </c>
      <c r="IFD19">
        <v>1967.96</v>
      </c>
      <c r="IFE19">
        <v>1599.57</v>
      </c>
      <c r="IFF19">
        <v>3571.55</v>
      </c>
      <c r="IFG19">
        <v>2329.89</v>
      </c>
      <c r="IFH19">
        <v>746.56</v>
      </c>
      <c r="IFI19">
        <v>1305.5899999999999</v>
      </c>
      <c r="IFJ19">
        <v>1744.78</v>
      </c>
      <c r="IFK19">
        <v>2614.77</v>
      </c>
      <c r="IFL19">
        <v>2337.77</v>
      </c>
      <c r="IFM19">
        <v>7152.26</v>
      </c>
      <c r="IFN19">
        <v>3346.71</v>
      </c>
      <c r="IFO19">
        <v>2258.85</v>
      </c>
      <c r="IFP19">
        <v>2374.6799999999998</v>
      </c>
      <c r="IFQ19">
        <v>1682.43</v>
      </c>
      <c r="IFR19">
        <v>967.23</v>
      </c>
      <c r="IFS19">
        <v>2459.5300000000002</v>
      </c>
      <c r="IFT19">
        <v>1404.91</v>
      </c>
      <c r="IFU19">
        <v>1628.75</v>
      </c>
      <c r="IFV19">
        <v>2212.71</v>
      </c>
      <c r="IFW19">
        <v>2841.04</v>
      </c>
      <c r="IFX19">
        <v>1074.8399999999999</v>
      </c>
      <c r="IFY19">
        <v>2536.08</v>
      </c>
      <c r="IFZ19">
        <v>2154.6</v>
      </c>
      <c r="IGA19">
        <v>3376.16</v>
      </c>
      <c r="IGB19">
        <v>1140.3</v>
      </c>
      <c r="IGC19">
        <v>1072.32</v>
      </c>
      <c r="IGD19">
        <v>1032.92</v>
      </c>
      <c r="IGE19">
        <v>1050.98</v>
      </c>
      <c r="IGF19">
        <v>1415.35</v>
      </c>
      <c r="IGG19">
        <v>5868.01</v>
      </c>
      <c r="IGH19">
        <v>1527.25</v>
      </c>
      <c r="IGI19">
        <v>3295.17</v>
      </c>
      <c r="IGJ19">
        <v>3087.88</v>
      </c>
      <c r="IGK19">
        <v>2933.1</v>
      </c>
      <c r="IGL19">
        <v>1568.12</v>
      </c>
      <c r="IGM19">
        <v>1468.82</v>
      </c>
      <c r="IGN19">
        <v>2468.4</v>
      </c>
      <c r="IGO19">
        <v>2399.19</v>
      </c>
      <c r="IGP19">
        <v>5665.69</v>
      </c>
      <c r="IGQ19">
        <v>1415.84</v>
      </c>
      <c r="IGR19">
        <v>934.66</v>
      </c>
      <c r="IGS19">
        <v>2632.59</v>
      </c>
      <c r="IGT19">
        <v>2528.52</v>
      </c>
      <c r="IGU19">
        <v>3637.77</v>
      </c>
      <c r="IGV19">
        <v>2290.36</v>
      </c>
      <c r="IGW19">
        <v>2167.5500000000002</v>
      </c>
      <c r="IGX19">
        <v>1742.16</v>
      </c>
      <c r="IGY19">
        <v>2533.0300000000002</v>
      </c>
      <c r="IGZ19">
        <v>1377.75</v>
      </c>
      <c r="IHA19">
        <v>5360.08</v>
      </c>
      <c r="IHB19">
        <v>1872.26</v>
      </c>
      <c r="IHC19">
        <v>2148.62</v>
      </c>
      <c r="IHD19">
        <v>4199.13</v>
      </c>
      <c r="IHE19">
        <v>4071.64</v>
      </c>
      <c r="IHF19">
        <v>2730.5</v>
      </c>
      <c r="IHG19">
        <v>2089.58</v>
      </c>
      <c r="IHH19">
        <v>4075.31</v>
      </c>
      <c r="IHI19">
        <v>3925.11</v>
      </c>
      <c r="IHJ19">
        <v>897.96</v>
      </c>
      <c r="IHK19">
        <v>2651.06</v>
      </c>
      <c r="IHL19">
        <v>3870.62</v>
      </c>
      <c r="IHM19">
        <v>1729.3</v>
      </c>
      <c r="IHN19">
        <v>1410.17</v>
      </c>
      <c r="IHO19">
        <v>1414.13</v>
      </c>
      <c r="IHP19">
        <v>2054.0100000000002</v>
      </c>
      <c r="IHQ19">
        <v>2756.08</v>
      </c>
      <c r="IHR19">
        <v>2452.1799999999998</v>
      </c>
      <c r="IHS19">
        <v>2034.73</v>
      </c>
      <c r="IHT19">
        <v>1504.19</v>
      </c>
      <c r="IHU19">
        <v>1361.23</v>
      </c>
      <c r="IHV19">
        <v>1380.21</v>
      </c>
      <c r="IHW19">
        <v>2620.58</v>
      </c>
      <c r="IHX19">
        <v>1378.57</v>
      </c>
      <c r="IHY19">
        <v>5867.06</v>
      </c>
      <c r="IHZ19">
        <v>1810.17</v>
      </c>
      <c r="IIA19">
        <v>4402.5200000000004</v>
      </c>
      <c r="IIB19">
        <v>6011.01</v>
      </c>
      <c r="IIC19">
        <v>1159.26</v>
      </c>
      <c r="IID19">
        <v>2122.92</v>
      </c>
      <c r="IIE19">
        <v>1502.74</v>
      </c>
      <c r="IIF19">
        <v>1822.67</v>
      </c>
      <c r="IIG19">
        <v>6992.74</v>
      </c>
      <c r="IIH19">
        <v>2501.17</v>
      </c>
      <c r="III19">
        <v>3260.89</v>
      </c>
      <c r="IIJ19">
        <v>3377.24</v>
      </c>
      <c r="IIK19">
        <v>2364.42</v>
      </c>
      <c r="IIL19">
        <v>1477.7</v>
      </c>
      <c r="IIM19">
        <v>3095.76</v>
      </c>
      <c r="IIN19">
        <v>5637.65</v>
      </c>
      <c r="IIO19">
        <v>10587.52</v>
      </c>
      <c r="IIP19">
        <v>1316.68</v>
      </c>
      <c r="IIQ19">
        <v>2178.98</v>
      </c>
      <c r="IIR19">
        <v>1967.55</v>
      </c>
      <c r="IIS19">
        <v>2212.2399999999998</v>
      </c>
      <c r="IIT19">
        <v>3792.17</v>
      </c>
      <c r="IIU19">
        <v>1149.77</v>
      </c>
      <c r="IIV19">
        <v>1457.06</v>
      </c>
      <c r="IIW19">
        <v>1255.1600000000001</v>
      </c>
      <c r="IIX19">
        <v>3041.22</v>
      </c>
      <c r="IIY19">
        <v>3500.15</v>
      </c>
      <c r="IIZ19">
        <v>4136.08</v>
      </c>
      <c r="IJA19">
        <v>1311.73</v>
      </c>
      <c r="IJB19">
        <v>4102.03</v>
      </c>
      <c r="IJC19">
        <v>1127.76</v>
      </c>
      <c r="IJD19">
        <v>2637.68</v>
      </c>
      <c r="IJE19">
        <v>638.9</v>
      </c>
      <c r="IJF19">
        <v>2086.6799999999998</v>
      </c>
      <c r="IJG19">
        <v>4529.07</v>
      </c>
      <c r="IJH19">
        <v>1559.11</v>
      </c>
      <c r="IJI19">
        <v>2963.79</v>
      </c>
      <c r="IJJ19">
        <v>2258.1999999999998</v>
      </c>
      <c r="IJK19">
        <v>1613.17</v>
      </c>
      <c r="IJL19">
        <v>1599.9</v>
      </c>
      <c r="IJM19">
        <v>1648.61</v>
      </c>
      <c r="IJN19">
        <v>5238.49</v>
      </c>
      <c r="IJO19">
        <v>3179.7</v>
      </c>
      <c r="IJP19">
        <v>3247.64</v>
      </c>
      <c r="IJQ19">
        <v>3790.2</v>
      </c>
      <c r="IJR19">
        <v>2179.75</v>
      </c>
      <c r="IJS19">
        <v>3367.51</v>
      </c>
      <c r="IJT19">
        <v>1352.89</v>
      </c>
      <c r="IJU19">
        <v>3365.69</v>
      </c>
      <c r="IJV19">
        <v>1228.98</v>
      </c>
      <c r="IJW19">
        <v>2944.53</v>
      </c>
      <c r="IJX19">
        <v>1816.51</v>
      </c>
      <c r="IJY19">
        <v>2532.1799999999998</v>
      </c>
      <c r="IJZ19">
        <v>1486.01</v>
      </c>
      <c r="IKA19">
        <v>1211.68</v>
      </c>
      <c r="IKB19">
        <v>1433.15</v>
      </c>
      <c r="IKC19">
        <v>4251.0200000000004</v>
      </c>
      <c r="IKD19">
        <v>3804.8</v>
      </c>
      <c r="IKE19">
        <v>6021.23</v>
      </c>
      <c r="IKF19">
        <v>1367.52</v>
      </c>
      <c r="IKG19">
        <v>2920.5</v>
      </c>
      <c r="IKH19">
        <v>842.58</v>
      </c>
      <c r="IKI19">
        <v>1233.3800000000001</v>
      </c>
      <c r="IKJ19">
        <v>903.17</v>
      </c>
      <c r="IKK19">
        <v>867.35</v>
      </c>
      <c r="IKL19">
        <v>2260.9899999999998</v>
      </c>
      <c r="IKM19">
        <v>1367.34</v>
      </c>
      <c r="IKN19">
        <v>5702.38</v>
      </c>
      <c r="IKO19">
        <v>1710.42</v>
      </c>
      <c r="IKP19">
        <v>1728.01</v>
      </c>
      <c r="IKQ19">
        <v>1802.66</v>
      </c>
      <c r="IKR19">
        <v>4764.46</v>
      </c>
      <c r="IKS19">
        <v>2753.07</v>
      </c>
      <c r="IKT19">
        <v>1553.53</v>
      </c>
      <c r="IKU19">
        <v>1218.5899999999999</v>
      </c>
      <c r="IKV19">
        <v>1020.66</v>
      </c>
      <c r="IKW19">
        <v>1314.16</v>
      </c>
      <c r="IKX19">
        <v>1612.57</v>
      </c>
      <c r="IKY19">
        <v>2108.94</v>
      </c>
      <c r="IKZ19">
        <v>2020.61</v>
      </c>
      <c r="ILA19">
        <v>6606.3</v>
      </c>
      <c r="ILB19">
        <v>6352.81</v>
      </c>
      <c r="ILC19">
        <v>1629.44</v>
      </c>
      <c r="ILD19">
        <v>1626.62</v>
      </c>
      <c r="ILE19">
        <v>3710.03</v>
      </c>
      <c r="ILF19">
        <v>3758.92</v>
      </c>
      <c r="ILG19">
        <v>5017.93</v>
      </c>
      <c r="ILH19">
        <v>1966.6</v>
      </c>
      <c r="ILI19">
        <v>5638.03</v>
      </c>
      <c r="ILJ19">
        <v>4792.1000000000004</v>
      </c>
      <c r="ILK19">
        <v>1886.43</v>
      </c>
      <c r="ILL19">
        <v>4824.72</v>
      </c>
      <c r="ILM19">
        <v>2331.6799999999998</v>
      </c>
      <c r="ILN19">
        <v>3945.52</v>
      </c>
      <c r="ILO19">
        <v>2016.88</v>
      </c>
      <c r="ILP19">
        <v>3587.16</v>
      </c>
      <c r="ILQ19">
        <v>1365.93</v>
      </c>
      <c r="ILR19">
        <v>8524.64</v>
      </c>
      <c r="ILS19">
        <v>2599.12</v>
      </c>
      <c r="ILT19">
        <v>2457.39</v>
      </c>
      <c r="ILU19">
        <v>1212.4100000000001</v>
      </c>
      <c r="ILV19">
        <v>1548.17</v>
      </c>
      <c r="ILW19">
        <v>1213.78</v>
      </c>
      <c r="ILX19">
        <v>5533.24</v>
      </c>
      <c r="ILY19">
        <v>2333.2199999999998</v>
      </c>
      <c r="ILZ19">
        <v>3500.48</v>
      </c>
      <c r="IMA19">
        <v>1890.1</v>
      </c>
      <c r="IMB19">
        <v>1389.6</v>
      </c>
      <c r="IMC19">
        <v>1593.73</v>
      </c>
      <c r="IMD19">
        <v>2477.3200000000002</v>
      </c>
      <c r="IME19">
        <v>893.62</v>
      </c>
      <c r="IMF19">
        <v>1532.84</v>
      </c>
      <c r="IMG19">
        <v>3495.55</v>
      </c>
      <c r="IMH19">
        <v>3331.67</v>
      </c>
      <c r="IMI19">
        <v>2539.0300000000002</v>
      </c>
      <c r="IMJ19">
        <v>1450.16</v>
      </c>
      <c r="IMK19">
        <v>3217.18</v>
      </c>
      <c r="IML19">
        <v>1196.1400000000001</v>
      </c>
      <c r="IMM19">
        <v>1636.02</v>
      </c>
      <c r="IMN19">
        <v>2018.98</v>
      </c>
      <c r="IMO19">
        <v>2157.2199999999998</v>
      </c>
      <c r="IMP19">
        <v>1532.76</v>
      </c>
      <c r="IMQ19">
        <v>2061.46</v>
      </c>
      <c r="IMR19">
        <v>4141.1000000000004</v>
      </c>
      <c r="IMS19">
        <v>2670.29</v>
      </c>
      <c r="IMT19">
        <v>5611.6</v>
      </c>
      <c r="IMU19">
        <v>2403.59</v>
      </c>
      <c r="IMV19">
        <v>2015.63</v>
      </c>
      <c r="IMW19">
        <v>2108.4899999999998</v>
      </c>
      <c r="IMX19">
        <v>1597.67</v>
      </c>
      <c r="IMY19">
        <v>967.67</v>
      </c>
      <c r="IMZ19">
        <v>4008.86</v>
      </c>
      <c r="INA19">
        <v>1478.51</v>
      </c>
      <c r="INB19">
        <v>2034.26</v>
      </c>
      <c r="INC19">
        <v>3781.51</v>
      </c>
      <c r="IND19">
        <v>2189.06</v>
      </c>
      <c r="INE19">
        <v>5577.07</v>
      </c>
      <c r="INF19">
        <v>947.34</v>
      </c>
      <c r="ING19">
        <v>3597.21</v>
      </c>
      <c r="INH19">
        <v>1349.63</v>
      </c>
      <c r="INI19">
        <v>1562.25</v>
      </c>
      <c r="INJ19">
        <v>2618.19</v>
      </c>
      <c r="INK19">
        <v>3015.57</v>
      </c>
      <c r="INL19">
        <v>1330.46</v>
      </c>
      <c r="INM19">
        <v>1915.34</v>
      </c>
      <c r="INN19">
        <v>9121.06</v>
      </c>
      <c r="INO19">
        <v>988.72</v>
      </c>
      <c r="INP19">
        <v>1787.66</v>
      </c>
      <c r="INQ19">
        <v>1711.2</v>
      </c>
      <c r="INR19">
        <v>1096.1199999999999</v>
      </c>
      <c r="INS19">
        <v>1087.9100000000001</v>
      </c>
      <c r="INT19">
        <v>2396.4899999999998</v>
      </c>
      <c r="INU19">
        <v>1946.36</v>
      </c>
      <c r="INV19">
        <v>1032.94</v>
      </c>
      <c r="INW19">
        <v>2807.71</v>
      </c>
      <c r="INX19">
        <v>1617.07</v>
      </c>
      <c r="INY19">
        <v>1292.81</v>
      </c>
      <c r="INZ19">
        <v>4056.65</v>
      </c>
      <c r="IOA19">
        <v>2257.67</v>
      </c>
      <c r="IOB19">
        <v>603.82000000000005</v>
      </c>
      <c r="IOC19">
        <v>2915.98</v>
      </c>
      <c r="IOD19">
        <v>1299.01</v>
      </c>
      <c r="IOE19">
        <v>2572</v>
      </c>
      <c r="IOF19">
        <v>2181.7399999999998</v>
      </c>
      <c r="IOG19">
        <v>1186.68</v>
      </c>
      <c r="IOH19">
        <v>7473.75</v>
      </c>
      <c r="IOI19">
        <v>700.78</v>
      </c>
      <c r="IOJ19">
        <v>2387.86</v>
      </c>
      <c r="IOK19">
        <v>876.66</v>
      </c>
      <c r="IOL19">
        <v>2108.46</v>
      </c>
      <c r="IOM19">
        <v>2889.25</v>
      </c>
      <c r="ION19">
        <v>2411.6799999999998</v>
      </c>
      <c r="IOO19">
        <v>2853.67</v>
      </c>
      <c r="IOP19">
        <v>929.61</v>
      </c>
      <c r="IOQ19">
        <v>2821.18</v>
      </c>
      <c r="IOR19">
        <v>4499.3999999999996</v>
      </c>
      <c r="IOS19">
        <v>2823.75</v>
      </c>
      <c r="IOT19">
        <v>1565.2</v>
      </c>
      <c r="IOU19">
        <v>1513.04</v>
      </c>
      <c r="IOV19">
        <v>3158.23</v>
      </c>
      <c r="IOW19">
        <v>2181.27</v>
      </c>
      <c r="IOX19">
        <v>1268.82</v>
      </c>
      <c r="IOY19">
        <v>1052.74</v>
      </c>
      <c r="IOZ19">
        <v>2531.4699999999998</v>
      </c>
      <c r="IPA19">
        <v>1943.32</v>
      </c>
      <c r="IPB19">
        <v>6329.05</v>
      </c>
      <c r="IPC19">
        <v>5516.88</v>
      </c>
      <c r="IPD19">
        <v>1896.39</v>
      </c>
      <c r="IPE19">
        <v>1199.04</v>
      </c>
      <c r="IPF19">
        <v>2002.97</v>
      </c>
      <c r="IPG19">
        <v>3814.86</v>
      </c>
      <c r="IPH19">
        <v>1101.49</v>
      </c>
      <c r="IPI19">
        <v>2214.41</v>
      </c>
      <c r="IPJ19">
        <v>3786.63</v>
      </c>
      <c r="IPK19">
        <v>3594.14</v>
      </c>
      <c r="IPL19">
        <v>1710.21</v>
      </c>
      <c r="IPM19">
        <v>2969.58</v>
      </c>
      <c r="IPN19">
        <v>1716.19</v>
      </c>
      <c r="IPO19">
        <v>976.57</v>
      </c>
      <c r="IPP19">
        <v>9169.2099999999991</v>
      </c>
      <c r="IPQ19">
        <v>4915.0600000000004</v>
      </c>
      <c r="IPR19">
        <v>1755.24</v>
      </c>
      <c r="IPS19">
        <v>1581.93</v>
      </c>
      <c r="IPT19">
        <v>2305.12</v>
      </c>
      <c r="IPU19">
        <v>2601.14</v>
      </c>
      <c r="IPV19">
        <v>5224.1899999999996</v>
      </c>
      <c r="IPW19">
        <v>1557.54</v>
      </c>
      <c r="IPX19">
        <v>1609.18</v>
      </c>
      <c r="IPY19">
        <v>1891.92</v>
      </c>
      <c r="IPZ19">
        <v>3470.1</v>
      </c>
      <c r="IQA19">
        <v>3282.78</v>
      </c>
      <c r="IQB19">
        <v>966.95</v>
      </c>
      <c r="IQC19">
        <v>1230.04</v>
      </c>
      <c r="IQD19">
        <v>5094.5200000000004</v>
      </c>
      <c r="IQE19">
        <v>3482.66</v>
      </c>
      <c r="IQF19">
        <v>1819.3</v>
      </c>
      <c r="IQG19">
        <v>1601.84</v>
      </c>
      <c r="IQH19">
        <v>3507.21</v>
      </c>
      <c r="IQI19">
        <v>1290.5</v>
      </c>
      <c r="IQJ19">
        <v>1167.58</v>
      </c>
      <c r="IQK19">
        <v>1536.95</v>
      </c>
      <c r="IQL19">
        <v>2890.6</v>
      </c>
      <c r="IQM19">
        <v>1223.1300000000001</v>
      </c>
      <c r="IQN19">
        <v>3657.73</v>
      </c>
      <c r="IQO19">
        <v>4445.17</v>
      </c>
      <c r="IQP19">
        <v>2044.25</v>
      </c>
      <c r="IQQ19">
        <v>2212.61</v>
      </c>
      <c r="IQR19">
        <v>1798.91</v>
      </c>
      <c r="IQS19">
        <v>1855.02</v>
      </c>
      <c r="IQT19">
        <v>2931.24</v>
      </c>
      <c r="IQU19">
        <v>1838.39</v>
      </c>
      <c r="IQV19">
        <v>3033.46</v>
      </c>
      <c r="IQW19">
        <v>3337.58</v>
      </c>
      <c r="IQX19">
        <v>2425.7800000000002</v>
      </c>
      <c r="IQY19">
        <v>1173.43</v>
      </c>
      <c r="IQZ19">
        <v>1511.95</v>
      </c>
      <c r="IRA19">
        <v>958.52</v>
      </c>
      <c r="IRB19">
        <v>1959.06</v>
      </c>
      <c r="IRC19">
        <v>1946.7</v>
      </c>
      <c r="IRD19">
        <v>7559.97</v>
      </c>
      <c r="IRE19">
        <v>3067.65</v>
      </c>
      <c r="IRF19">
        <v>850.18</v>
      </c>
      <c r="IRG19">
        <v>2761.71</v>
      </c>
      <c r="IRH19">
        <v>2396.4</v>
      </c>
      <c r="IRI19">
        <v>2547.6</v>
      </c>
      <c r="IRJ19">
        <v>2920.59</v>
      </c>
      <c r="IRK19">
        <v>3702.24</v>
      </c>
      <c r="IRL19">
        <v>3732.27</v>
      </c>
      <c r="IRM19">
        <v>2852.09</v>
      </c>
      <c r="IRN19">
        <v>2397.14</v>
      </c>
      <c r="IRO19">
        <v>869.43</v>
      </c>
      <c r="IRP19">
        <v>1009.57</v>
      </c>
      <c r="IRQ19">
        <v>1672.32</v>
      </c>
      <c r="IRR19">
        <v>1229.4100000000001</v>
      </c>
      <c r="IRS19">
        <v>511.08</v>
      </c>
      <c r="IRT19">
        <v>3258.92</v>
      </c>
      <c r="IRU19">
        <v>1318.4</v>
      </c>
      <c r="IRV19">
        <v>724.21</v>
      </c>
      <c r="IRW19">
        <v>5538.03</v>
      </c>
      <c r="IRX19">
        <v>3019.54</v>
      </c>
      <c r="IRY19">
        <v>2221.8000000000002</v>
      </c>
      <c r="IRZ19">
        <v>1864.46</v>
      </c>
      <c r="ISA19">
        <v>2506.4299999999998</v>
      </c>
      <c r="ISB19">
        <v>752.87</v>
      </c>
      <c r="ISC19">
        <v>5066.66</v>
      </c>
      <c r="ISD19">
        <v>2071.16</v>
      </c>
      <c r="ISE19">
        <v>2229.2399999999998</v>
      </c>
      <c r="ISF19">
        <v>1835.42</v>
      </c>
      <c r="ISG19">
        <v>2810.26</v>
      </c>
      <c r="ISH19">
        <v>2464.13</v>
      </c>
      <c r="ISI19">
        <v>4738.99</v>
      </c>
      <c r="ISJ19">
        <v>1814.69</v>
      </c>
      <c r="ISK19">
        <v>3237.51</v>
      </c>
      <c r="ISL19">
        <v>4348.93</v>
      </c>
      <c r="ISM19">
        <v>1665.67</v>
      </c>
      <c r="ISN19">
        <v>2194.31</v>
      </c>
      <c r="ISO19">
        <v>1251.31</v>
      </c>
      <c r="ISP19">
        <v>1470.06</v>
      </c>
      <c r="ISQ19">
        <v>1640.42</v>
      </c>
      <c r="ISR19">
        <v>1434.56</v>
      </c>
      <c r="ISS19">
        <v>2471.7800000000002</v>
      </c>
      <c r="IST19">
        <v>1397.19</v>
      </c>
      <c r="ISU19">
        <v>1630.67</v>
      </c>
      <c r="ISV19">
        <v>5116.1499999999996</v>
      </c>
      <c r="ISW19">
        <v>1399.14</v>
      </c>
      <c r="ISX19">
        <v>1579.49</v>
      </c>
      <c r="ISY19">
        <v>2828.79</v>
      </c>
      <c r="ISZ19">
        <v>1678.54</v>
      </c>
      <c r="ITA19">
        <v>1340.87</v>
      </c>
      <c r="ITB19">
        <v>4168.12</v>
      </c>
      <c r="ITC19">
        <v>2749.74</v>
      </c>
      <c r="ITD19">
        <v>855.84</v>
      </c>
      <c r="ITE19">
        <v>3966.74</v>
      </c>
      <c r="ITF19">
        <v>2086.15</v>
      </c>
      <c r="ITG19">
        <v>2850.16</v>
      </c>
      <c r="ITH19">
        <v>1849.9</v>
      </c>
      <c r="ITI19">
        <v>4280.25</v>
      </c>
      <c r="ITJ19">
        <v>600</v>
      </c>
      <c r="ITK19">
        <v>2952.15</v>
      </c>
      <c r="ITL19">
        <v>2026.83</v>
      </c>
      <c r="ITM19">
        <v>1884.89</v>
      </c>
      <c r="ITN19">
        <v>1429.95</v>
      </c>
      <c r="ITO19">
        <v>2105.4699999999998</v>
      </c>
      <c r="ITP19">
        <v>1085.02</v>
      </c>
      <c r="ITQ19">
        <v>2462.41</v>
      </c>
      <c r="ITR19">
        <v>992.67</v>
      </c>
      <c r="ITS19">
        <v>1323.52</v>
      </c>
      <c r="ITT19">
        <v>1135.9100000000001</v>
      </c>
      <c r="ITU19">
        <v>3621.2</v>
      </c>
      <c r="ITV19">
        <v>1304.2</v>
      </c>
      <c r="ITW19">
        <v>3158.75</v>
      </c>
      <c r="ITX19">
        <v>1835.6</v>
      </c>
      <c r="ITY19">
        <v>3453.92</v>
      </c>
      <c r="ITZ19">
        <v>1229.58</v>
      </c>
      <c r="IUA19">
        <v>3148.11</v>
      </c>
      <c r="IUB19">
        <v>1089.82</v>
      </c>
      <c r="IUC19">
        <v>3451.42</v>
      </c>
      <c r="IUD19">
        <v>3583.76</v>
      </c>
      <c r="IUE19">
        <v>1667.95</v>
      </c>
      <c r="IUF19">
        <v>2714.42</v>
      </c>
      <c r="IUG19">
        <v>3733.03</v>
      </c>
      <c r="IUH19">
        <v>5901.98</v>
      </c>
      <c r="IUI19">
        <v>4097.8</v>
      </c>
      <c r="IUJ19">
        <v>927.96</v>
      </c>
      <c r="IUK19">
        <v>1777.76</v>
      </c>
      <c r="IUL19">
        <v>1113.6500000000001</v>
      </c>
      <c r="IUM19">
        <v>5276.13</v>
      </c>
      <c r="IUN19">
        <v>2115.2199999999998</v>
      </c>
      <c r="IUO19">
        <v>786.57</v>
      </c>
      <c r="IUP19">
        <v>2137.83</v>
      </c>
      <c r="IUQ19">
        <v>1280.4000000000001</v>
      </c>
      <c r="IUR19">
        <v>641.47</v>
      </c>
      <c r="IUS19">
        <v>4092.06</v>
      </c>
      <c r="IUT19">
        <v>1973.43</v>
      </c>
      <c r="IUU19">
        <v>2328.7600000000002</v>
      </c>
      <c r="IUV19">
        <v>4438.42</v>
      </c>
      <c r="IUW19">
        <v>4363.6400000000003</v>
      </c>
      <c r="IUX19">
        <v>2088.58</v>
      </c>
      <c r="IUY19">
        <v>969.88</v>
      </c>
      <c r="IUZ19">
        <v>1490.78</v>
      </c>
      <c r="IVA19">
        <v>2735.29</v>
      </c>
      <c r="IVB19">
        <v>1159.0899999999999</v>
      </c>
      <c r="IVC19">
        <v>2565.79</v>
      </c>
      <c r="IVD19">
        <v>2111.52</v>
      </c>
      <c r="IVE19">
        <v>1850.74</v>
      </c>
      <c r="IVF19">
        <v>2805.6</v>
      </c>
      <c r="IVG19">
        <v>1852.64</v>
      </c>
      <c r="IVH19">
        <v>2560.9</v>
      </c>
      <c r="IVI19">
        <v>1007.02</v>
      </c>
      <c r="IVJ19">
        <v>4230.72</v>
      </c>
      <c r="IVK19">
        <v>5336.06</v>
      </c>
      <c r="IVL19">
        <v>1682.27</v>
      </c>
      <c r="IVM19">
        <v>1350.95</v>
      </c>
      <c r="IVN19">
        <v>1568.84</v>
      </c>
      <c r="IVO19">
        <v>1017.85</v>
      </c>
      <c r="IVP19">
        <v>2356.9699999999998</v>
      </c>
      <c r="IVQ19">
        <v>2396.65</v>
      </c>
      <c r="IVR19">
        <v>2456.2600000000002</v>
      </c>
      <c r="IVS19">
        <v>3828.37</v>
      </c>
      <c r="IVT19">
        <v>2777.87</v>
      </c>
      <c r="IVU19">
        <v>2197.94</v>
      </c>
      <c r="IVV19">
        <v>2274.35</v>
      </c>
      <c r="IVW19">
        <v>2212.16</v>
      </c>
      <c r="IVX19">
        <v>3145.5</v>
      </c>
      <c r="IVY19">
        <v>2257.94</v>
      </c>
      <c r="IVZ19">
        <v>1421.3</v>
      </c>
      <c r="IWA19">
        <v>2493.14</v>
      </c>
      <c r="IWB19">
        <v>3754.06</v>
      </c>
      <c r="IWC19">
        <v>1981.7</v>
      </c>
      <c r="IWD19">
        <v>1052.01</v>
      </c>
      <c r="IWE19">
        <v>2532.02</v>
      </c>
      <c r="IWF19">
        <v>696.55</v>
      </c>
      <c r="IWG19">
        <v>2009.42</v>
      </c>
      <c r="IWH19">
        <v>2540.9899999999998</v>
      </c>
      <c r="IWI19">
        <v>3706.87</v>
      </c>
      <c r="IWJ19">
        <v>4011.01</v>
      </c>
      <c r="IWK19">
        <v>3969.03</v>
      </c>
      <c r="IWL19">
        <v>1373.67</v>
      </c>
      <c r="IWM19">
        <v>2054.61</v>
      </c>
      <c r="IWN19">
        <v>1235.03</v>
      </c>
      <c r="IWO19">
        <v>1895.94</v>
      </c>
      <c r="IWP19">
        <v>2310.63</v>
      </c>
      <c r="IWQ19">
        <v>2568.25</v>
      </c>
      <c r="IWR19">
        <v>4349.96</v>
      </c>
      <c r="IWS19">
        <v>5269.5</v>
      </c>
      <c r="IWT19">
        <v>2529.6999999999998</v>
      </c>
      <c r="IWU19">
        <v>1938.15</v>
      </c>
      <c r="IWV19">
        <v>1434.34</v>
      </c>
      <c r="IWW19">
        <v>2744.37</v>
      </c>
      <c r="IWX19">
        <v>1213.6199999999999</v>
      </c>
      <c r="IWY19">
        <v>1921.74</v>
      </c>
      <c r="IWZ19">
        <v>2755.98</v>
      </c>
      <c r="IXA19">
        <v>4803.29</v>
      </c>
      <c r="IXB19">
        <v>6241.89</v>
      </c>
      <c r="IXC19">
        <v>1725.43</v>
      </c>
      <c r="IXD19">
        <v>750.19</v>
      </c>
      <c r="IXE19">
        <v>2284</v>
      </c>
      <c r="IXF19">
        <v>11672.54</v>
      </c>
      <c r="IXG19">
        <v>2514.89</v>
      </c>
      <c r="IXH19">
        <v>1256.6199999999999</v>
      </c>
      <c r="IXI19">
        <v>2965.33</v>
      </c>
      <c r="IXJ19">
        <v>1169.81</v>
      </c>
      <c r="IXK19">
        <v>2267.29</v>
      </c>
      <c r="IXL19">
        <v>2243.0300000000002</v>
      </c>
      <c r="IXM19">
        <v>4726.58</v>
      </c>
      <c r="IXN19">
        <v>2450.0100000000002</v>
      </c>
      <c r="IXO19">
        <v>491.88</v>
      </c>
      <c r="IXP19">
        <v>3182.73</v>
      </c>
      <c r="IXQ19">
        <v>2105.81</v>
      </c>
      <c r="IXR19">
        <v>4954.84</v>
      </c>
      <c r="IXS19">
        <v>1008.01</v>
      </c>
      <c r="IXT19">
        <v>880.97</v>
      </c>
      <c r="IXU19">
        <v>1906.85</v>
      </c>
      <c r="IXV19">
        <v>2170.33</v>
      </c>
      <c r="IXW19">
        <v>1174.67</v>
      </c>
      <c r="IXX19">
        <v>1231.04</v>
      </c>
      <c r="IXY19">
        <v>2194.04</v>
      </c>
      <c r="IXZ19">
        <v>6655.46</v>
      </c>
      <c r="IYA19">
        <v>2213.6999999999998</v>
      </c>
      <c r="IYB19">
        <v>4638.8</v>
      </c>
      <c r="IYC19">
        <v>1217.6099999999999</v>
      </c>
      <c r="IYD19">
        <v>1163.3800000000001</v>
      </c>
      <c r="IYE19">
        <v>2412.59</v>
      </c>
      <c r="IYF19">
        <v>2622.42</v>
      </c>
      <c r="IYG19">
        <v>1911.42</v>
      </c>
      <c r="IYH19">
        <v>1368.4</v>
      </c>
      <c r="IYI19">
        <v>3066.1</v>
      </c>
      <c r="IYJ19">
        <v>6101.71</v>
      </c>
      <c r="IYK19">
        <v>3201.22</v>
      </c>
      <c r="IYL19">
        <v>4638.07</v>
      </c>
      <c r="IYM19">
        <v>6660.05</v>
      </c>
      <c r="IYN19">
        <v>1825.36</v>
      </c>
      <c r="IYO19">
        <v>648.37</v>
      </c>
      <c r="IYP19">
        <v>3665.07</v>
      </c>
      <c r="IYQ19">
        <v>1311.8</v>
      </c>
      <c r="IYR19">
        <v>3046.48</v>
      </c>
      <c r="IYS19">
        <v>803.33</v>
      </c>
      <c r="IYT19">
        <v>2094.2199999999998</v>
      </c>
      <c r="IYU19">
        <v>3069.33</v>
      </c>
      <c r="IYV19">
        <v>2751.18</v>
      </c>
      <c r="IYW19">
        <v>1988.83</v>
      </c>
      <c r="IYX19">
        <v>2724.28</v>
      </c>
      <c r="IYY19">
        <v>3747</v>
      </c>
      <c r="IYZ19">
        <v>3395.84</v>
      </c>
      <c r="IZA19">
        <v>1857.69</v>
      </c>
      <c r="IZB19">
        <v>2366.3200000000002</v>
      </c>
      <c r="IZC19">
        <v>1978.75</v>
      </c>
      <c r="IZD19">
        <v>4734.53</v>
      </c>
      <c r="IZE19">
        <v>2159.33</v>
      </c>
      <c r="IZF19">
        <v>1106.6600000000001</v>
      </c>
      <c r="IZG19">
        <v>1118.8</v>
      </c>
      <c r="IZH19">
        <v>2820.2</v>
      </c>
      <c r="IZI19">
        <v>5532.47</v>
      </c>
      <c r="IZJ19">
        <v>1656.85</v>
      </c>
      <c r="IZK19">
        <v>3909.32</v>
      </c>
      <c r="IZL19">
        <v>2619.6999999999998</v>
      </c>
      <c r="IZM19">
        <v>2492.54</v>
      </c>
      <c r="IZN19">
        <v>1057.3499999999999</v>
      </c>
      <c r="IZO19">
        <v>1497.3</v>
      </c>
      <c r="IZP19">
        <v>2593.27</v>
      </c>
      <c r="IZQ19">
        <v>3337.1</v>
      </c>
      <c r="IZR19">
        <v>2151.21</v>
      </c>
      <c r="IZS19">
        <v>2719.27</v>
      </c>
      <c r="IZT19">
        <v>1787.75</v>
      </c>
      <c r="IZU19">
        <v>1324.13</v>
      </c>
      <c r="IZV19">
        <v>1524.93</v>
      </c>
      <c r="IZW19">
        <v>2241.9</v>
      </c>
      <c r="IZX19">
        <v>2631.91</v>
      </c>
      <c r="IZY19">
        <v>1590.56</v>
      </c>
      <c r="IZZ19">
        <v>2678.79</v>
      </c>
      <c r="JAA19">
        <v>3438.14</v>
      </c>
      <c r="JAB19">
        <v>1897.87</v>
      </c>
      <c r="JAC19">
        <v>1024.69</v>
      </c>
      <c r="JAD19">
        <v>1139.55</v>
      </c>
      <c r="JAE19">
        <v>3879.53</v>
      </c>
      <c r="JAF19">
        <v>1238.82</v>
      </c>
      <c r="JAG19">
        <v>2761.18</v>
      </c>
      <c r="JAH19">
        <v>1346.52</v>
      </c>
      <c r="JAI19">
        <v>3656.63</v>
      </c>
      <c r="JAJ19">
        <v>1149.0999999999999</v>
      </c>
      <c r="JAK19">
        <v>1665.03</v>
      </c>
      <c r="JAL19">
        <v>3040.73</v>
      </c>
      <c r="JAM19">
        <v>896.16</v>
      </c>
      <c r="JAN19">
        <v>3176.12</v>
      </c>
      <c r="JAO19">
        <v>3461.48</v>
      </c>
      <c r="JAP19">
        <v>3528.03</v>
      </c>
      <c r="JAQ19">
        <v>788.76</v>
      </c>
      <c r="JAR19">
        <v>2095.98</v>
      </c>
      <c r="JAS19">
        <v>1546.51</v>
      </c>
      <c r="JAT19">
        <v>1928.27</v>
      </c>
      <c r="JAU19">
        <v>2040.39</v>
      </c>
      <c r="JAV19">
        <v>1262.1199999999999</v>
      </c>
      <c r="JAW19">
        <v>2603.6</v>
      </c>
      <c r="JAX19">
        <v>5161.9799999999996</v>
      </c>
      <c r="JAY19">
        <v>1934.76</v>
      </c>
      <c r="JAZ19">
        <v>1378.24</v>
      </c>
      <c r="JBA19">
        <v>2215.3200000000002</v>
      </c>
      <c r="JBB19">
        <v>4568.49</v>
      </c>
      <c r="JBC19">
        <v>3336.56</v>
      </c>
      <c r="JBD19">
        <v>1355.32</v>
      </c>
      <c r="JBE19">
        <v>1351.29</v>
      </c>
      <c r="JBF19">
        <v>1103.9100000000001</v>
      </c>
      <c r="JBG19">
        <v>1234.8699999999999</v>
      </c>
      <c r="JBH19">
        <v>3754.18</v>
      </c>
      <c r="JBI19">
        <v>1401.61</v>
      </c>
      <c r="JBJ19">
        <v>4687.1499999999996</v>
      </c>
      <c r="JBK19">
        <v>2921.92</v>
      </c>
      <c r="JBL19">
        <v>2281.27</v>
      </c>
      <c r="JBM19">
        <v>2506.7399999999998</v>
      </c>
      <c r="JBN19">
        <v>1905.29</v>
      </c>
      <c r="JBO19">
        <v>3210.17</v>
      </c>
      <c r="JBP19">
        <v>1378.59</v>
      </c>
      <c r="JBQ19">
        <v>3786.24</v>
      </c>
      <c r="JBR19">
        <v>1629.77</v>
      </c>
      <c r="JBS19">
        <v>5248.32</v>
      </c>
      <c r="JBT19">
        <v>4031.92</v>
      </c>
      <c r="JBU19">
        <v>1225.3399999999999</v>
      </c>
      <c r="JBV19">
        <v>432.04</v>
      </c>
      <c r="JBW19">
        <v>1670.75</v>
      </c>
      <c r="JBX19">
        <v>4869.3999999999996</v>
      </c>
      <c r="JBY19">
        <v>896.16</v>
      </c>
      <c r="JBZ19">
        <v>712.48</v>
      </c>
      <c r="JCA19">
        <v>2745.39</v>
      </c>
      <c r="JCB19">
        <v>1484.84</v>
      </c>
      <c r="JCC19">
        <v>2193.13</v>
      </c>
      <c r="JCD19">
        <v>2031.81</v>
      </c>
      <c r="JCE19">
        <v>1953.56</v>
      </c>
      <c r="JCF19">
        <v>3049.93</v>
      </c>
      <c r="JCG19">
        <v>3752.97</v>
      </c>
      <c r="JCH19">
        <v>3200.59</v>
      </c>
      <c r="JCI19">
        <v>1572.79</v>
      </c>
      <c r="JCJ19">
        <v>1622.99</v>
      </c>
      <c r="JCK19">
        <v>1486.22</v>
      </c>
      <c r="JCL19">
        <v>1351.84</v>
      </c>
      <c r="JCM19">
        <v>2635.42</v>
      </c>
      <c r="JCN19">
        <v>2039.49</v>
      </c>
      <c r="JCO19">
        <v>996.77</v>
      </c>
      <c r="JCP19">
        <v>1987.05</v>
      </c>
      <c r="JCQ19">
        <v>1057.53</v>
      </c>
      <c r="JCR19">
        <v>1272.98</v>
      </c>
      <c r="JCS19">
        <v>1071.82</v>
      </c>
      <c r="JCT19">
        <v>2773.22</v>
      </c>
      <c r="JCU19">
        <v>1843.33</v>
      </c>
      <c r="JCV19">
        <v>1043.6600000000001</v>
      </c>
      <c r="JCW19">
        <v>1806.75</v>
      </c>
      <c r="JCX19">
        <v>2463.14</v>
      </c>
      <c r="JCY19">
        <v>1621.35</v>
      </c>
      <c r="JCZ19">
        <v>1293.19</v>
      </c>
      <c r="JDA19">
        <v>2840.35</v>
      </c>
      <c r="JDB19">
        <v>2485.38</v>
      </c>
      <c r="JDC19">
        <v>1473.33</v>
      </c>
      <c r="JDD19">
        <v>2873.53</v>
      </c>
      <c r="JDE19">
        <v>2854.97</v>
      </c>
      <c r="JDF19">
        <v>2301.9899999999998</v>
      </c>
      <c r="JDG19">
        <v>1150.44</v>
      </c>
      <c r="JDH19">
        <v>3412.57</v>
      </c>
      <c r="JDI19">
        <v>3095.83</v>
      </c>
      <c r="JDJ19">
        <v>1787.68</v>
      </c>
      <c r="JDK19">
        <v>2487.75</v>
      </c>
      <c r="JDL19">
        <v>6558.63</v>
      </c>
      <c r="JDM19">
        <v>3697.4</v>
      </c>
      <c r="JDN19">
        <v>1423.54</v>
      </c>
      <c r="JDO19">
        <v>3486.35</v>
      </c>
      <c r="JDP19">
        <v>1760.6</v>
      </c>
      <c r="JDQ19">
        <v>942.99</v>
      </c>
      <c r="JDR19">
        <v>2662.1</v>
      </c>
      <c r="JDS19">
        <v>1496.9</v>
      </c>
      <c r="JDT19">
        <v>4659.12</v>
      </c>
      <c r="JDU19">
        <v>2927</v>
      </c>
      <c r="JDV19">
        <v>788.81</v>
      </c>
      <c r="JDW19">
        <v>4652.3599999999997</v>
      </c>
      <c r="JDX19">
        <v>2029.24</v>
      </c>
      <c r="JDY19">
        <v>4308.07</v>
      </c>
      <c r="JDZ19">
        <v>2318.9899999999998</v>
      </c>
      <c r="JEA19">
        <v>2030.59</v>
      </c>
      <c r="JEB19">
        <v>1340.52</v>
      </c>
      <c r="JEC19">
        <v>1547.94</v>
      </c>
      <c r="JED19">
        <v>4675.49</v>
      </c>
      <c r="JEE19">
        <v>2648.61</v>
      </c>
      <c r="JEF19">
        <v>4121.7700000000004</v>
      </c>
      <c r="JEG19">
        <v>2033.87</v>
      </c>
      <c r="JEH19">
        <v>5747.82</v>
      </c>
      <c r="JEI19">
        <v>1556.06</v>
      </c>
      <c r="JEJ19">
        <v>3234.01</v>
      </c>
      <c r="JEK19">
        <v>2225.9899999999998</v>
      </c>
      <c r="JEL19">
        <v>2313.61</v>
      </c>
      <c r="JEM19">
        <v>2198.4899999999998</v>
      </c>
      <c r="JEN19">
        <v>2515.4299999999998</v>
      </c>
      <c r="JEO19">
        <v>1556.63</v>
      </c>
      <c r="JEP19">
        <v>2866.23</v>
      </c>
      <c r="JEQ19">
        <v>2677.72</v>
      </c>
      <c r="JER19">
        <v>1021.3</v>
      </c>
      <c r="JES19">
        <v>5043.84</v>
      </c>
      <c r="JET19">
        <v>1915.55</v>
      </c>
      <c r="JEU19">
        <v>3691.75</v>
      </c>
      <c r="JEV19">
        <v>3988.6</v>
      </c>
      <c r="JEW19">
        <v>3202.14</v>
      </c>
      <c r="JEX19">
        <v>859.99</v>
      </c>
      <c r="JEY19">
        <v>810.25</v>
      </c>
      <c r="JEZ19">
        <v>5886.09</v>
      </c>
      <c r="JFA19">
        <v>830.68</v>
      </c>
      <c r="JFB19">
        <v>4769.72</v>
      </c>
      <c r="JFC19">
        <v>2016.23</v>
      </c>
      <c r="JFD19">
        <v>5045.26</v>
      </c>
      <c r="JFE19">
        <v>1618.48</v>
      </c>
      <c r="JFF19">
        <v>2160.15</v>
      </c>
      <c r="JFG19">
        <v>2473.08</v>
      </c>
      <c r="JFH19">
        <v>1108.6400000000001</v>
      </c>
      <c r="JFI19">
        <v>3710.24</v>
      </c>
      <c r="JFJ19">
        <v>2642.65</v>
      </c>
      <c r="JFK19">
        <v>1985.7</v>
      </c>
      <c r="JFL19">
        <v>1594.42</v>
      </c>
      <c r="JFM19">
        <v>4160.8900000000003</v>
      </c>
      <c r="JFN19">
        <v>2761.3</v>
      </c>
      <c r="JFO19">
        <v>2109.4499999999998</v>
      </c>
      <c r="JFP19">
        <v>1836.07</v>
      </c>
      <c r="JFQ19">
        <v>1319.1</v>
      </c>
      <c r="JFR19">
        <v>2799.86</v>
      </c>
      <c r="JFS19">
        <v>1266.0999999999999</v>
      </c>
      <c r="JFT19">
        <v>1795.39</v>
      </c>
      <c r="JFU19">
        <v>1483.22</v>
      </c>
      <c r="JFV19">
        <v>989.03</v>
      </c>
      <c r="JFW19">
        <v>4035.81</v>
      </c>
      <c r="JFX19">
        <v>2165.52</v>
      </c>
      <c r="JFY19">
        <v>1674.79</v>
      </c>
      <c r="JFZ19">
        <v>1408.14</v>
      </c>
      <c r="JGA19">
        <v>2518.9</v>
      </c>
      <c r="JGB19">
        <v>4716.24</v>
      </c>
      <c r="JGC19">
        <v>1002.04</v>
      </c>
      <c r="JGD19">
        <v>1483.3</v>
      </c>
      <c r="JGE19">
        <v>2118.9299999999998</v>
      </c>
      <c r="JGF19">
        <v>1197.96</v>
      </c>
      <c r="JGG19">
        <v>2209.65</v>
      </c>
      <c r="JGH19">
        <v>3778.05</v>
      </c>
      <c r="JGI19">
        <v>1970.17</v>
      </c>
      <c r="JGJ19">
        <v>2394.7600000000002</v>
      </c>
      <c r="JGK19">
        <v>1894.2</v>
      </c>
      <c r="JGL19">
        <v>2064.9499999999998</v>
      </c>
      <c r="JGM19">
        <v>2299.7199999999998</v>
      </c>
      <c r="JGN19">
        <v>5245.51</v>
      </c>
      <c r="JGO19">
        <v>1251.22</v>
      </c>
      <c r="JGP19">
        <v>2245.5</v>
      </c>
      <c r="JGQ19">
        <v>629.55999999999995</v>
      </c>
      <c r="JGR19">
        <v>1938.62</v>
      </c>
      <c r="JGS19">
        <v>981.99</v>
      </c>
      <c r="JGT19">
        <v>4239.47</v>
      </c>
      <c r="JGU19">
        <v>2219.77</v>
      </c>
      <c r="JGV19">
        <v>4483.4399999999996</v>
      </c>
      <c r="JGW19">
        <v>1537.29</v>
      </c>
      <c r="JGX19">
        <v>3222.24</v>
      </c>
      <c r="JGY19">
        <v>3045.69</v>
      </c>
      <c r="JGZ19">
        <v>3036.02</v>
      </c>
      <c r="JHA19">
        <v>1561.78</v>
      </c>
      <c r="JHB19">
        <v>748.36</v>
      </c>
      <c r="JHC19">
        <v>3849.03</v>
      </c>
      <c r="JHD19">
        <v>2582.37</v>
      </c>
      <c r="JHE19">
        <v>1983.27</v>
      </c>
      <c r="JHF19">
        <v>1621.52</v>
      </c>
      <c r="JHG19">
        <v>1184.8399999999999</v>
      </c>
      <c r="JHH19">
        <v>2786.32</v>
      </c>
      <c r="JHI19">
        <v>1589.94</v>
      </c>
      <c r="JHJ19">
        <v>2227.37</v>
      </c>
      <c r="JHK19">
        <v>1939.83</v>
      </c>
      <c r="JHL19">
        <v>1825.41</v>
      </c>
      <c r="JHM19">
        <v>1823.36</v>
      </c>
      <c r="JHN19">
        <v>7272.53</v>
      </c>
      <c r="JHO19">
        <v>1663.41</v>
      </c>
      <c r="JHP19">
        <v>1451.98</v>
      </c>
      <c r="JHQ19">
        <v>1194.98</v>
      </c>
      <c r="JHR19">
        <v>3871.61</v>
      </c>
      <c r="JHS19">
        <v>1377.16</v>
      </c>
      <c r="JHT19">
        <v>1453.11</v>
      </c>
      <c r="JHU19">
        <v>5850.35</v>
      </c>
      <c r="JHV19">
        <v>1211.94</v>
      </c>
      <c r="JHW19">
        <v>3531.76</v>
      </c>
      <c r="JHX19">
        <v>2505.34</v>
      </c>
      <c r="JHY19">
        <v>4698.67</v>
      </c>
      <c r="JHZ19">
        <v>5449.7</v>
      </c>
      <c r="JIA19">
        <v>3670.93</v>
      </c>
      <c r="JIB19">
        <v>5335.67</v>
      </c>
      <c r="JIC19">
        <v>2325.56</v>
      </c>
      <c r="JID19">
        <v>1065.05</v>
      </c>
      <c r="JIE19">
        <v>1492.51</v>
      </c>
      <c r="JIF19">
        <v>3300.63</v>
      </c>
      <c r="JIG19">
        <v>2169.1799999999998</v>
      </c>
      <c r="JIH19">
        <v>3492.78</v>
      </c>
      <c r="JII19">
        <v>1900.27</v>
      </c>
      <c r="JIJ19">
        <v>6715.17</v>
      </c>
      <c r="JIK19">
        <v>808.35</v>
      </c>
      <c r="JIL19">
        <v>1723.27</v>
      </c>
      <c r="JIM19">
        <v>1342.1</v>
      </c>
      <c r="JIN19">
        <v>497.51</v>
      </c>
      <c r="JIO19">
        <v>2083.65</v>
      </c>
      <c r="JIP19">
        <v>931.98</v>
      </c>
      <c r="JIQ19">
        <v>329.52</v>
      </c>
      <c r="JIR19">
        <v>6460.97</v>
      </c>
      <c r="JIS19">
        <v>3158.99</v>
      </c>
      <c r="JIT19">
        <v>1446.04</v>
      </c>
      <c r="JIU19">
        <v>2624.27</v>
      </c>
      <c r="JIV19">
        <v>2800.18</v>
      </c>
      <c r="JIW19">
        <v>1469.76</v>
      </c>
      <c r="JIX19">
        <v>2063.4699999999998</v>
      </c>
      <c r="JIY19">
        <v>2691.35</v>
      </c>
      <c r="JIZ19">
        <v>2570.19</v>
      </c>
      <c r="JJA19">
        <v>891.37</v>
      </c>
      <c r="JJB19">
        <v>2263.2800000000002</v>
      </c>
      <c r="JJC19">
        <v>1235.48</v>
      </c>
      <c r="JJD19">
        <v>2087.16</v>
      </c>
      <c r="JJE19">
        <v>4052.05</v>
      </c>
      <c r="JJF19">
        <v>3263</v>
      </c>
      <c r="JJG19">
        <v>4787.95</v>
      </c>
      <c r="JJH19">
        <v>1259.77</v>
      </c>
      <c r="JJI19">
        <v>1560.14</v>
      </c>
      <c r="JJJ19">
        <v>955.89</v>
      </c>
      <c r="JJK19">
        <v>1776.18</v>
      </c>
      <c r="JJL19">
        <v>2409.08</v>
      </c>
      <c r="JJM19">
        <v>1169.57</v>
      </c>
      <c r="JJN19">
        <v>2250.0300000000002</v>
      </c>
      <c r="JJO19">
        <v>1492.56</v>
      </c>
      <c r="JJP19">
        <v>4444.6099999999997</v>
      </c>
      <c r="JJQ19">
        <v>2494.63</v>
      </c>
      <c r="JJR19">
        <v>3488.12</v>
      </c>
      <c r="JJS19">
        <v>1168.3900000000001</v>
      </c>
      <c r="JJT19">
        <v>2870.14</v>
      </c>
      <c r="JJU19">
        <v>3295.72</v>
      </c>
      <c r="JJV19">
        <v>2320.4299999999998</v>
      </c>
      <c r="JJW19">
        <v>2701.84</v>
      </c>
      <c r="JJX19">
        <v>3562.01</v>
      </c>
      <c r="JJY19">
        <v>2565.52</v>
      </c>
      <c r="JJZ19">
        <v>1445.89</v>
      </c>
      <c r="JKA19">
        <v>3133.94</v>
      </c>
      <c r="JKB19">
        <v>4952.82</v>
      </c>
      <c r="JKC19">
        <v>1331.63</v>
      </c>
      <c r="JKD19">
        <v>3316.61</v>
      </c>
      <c r="JKE19">
        <v>1723.71</v>
      </c>
      <c r="JKF19">
        <v>3282.81</v>
      </c>
      <c r="JKG19">
        <v>2912.1</v>
      </c>
      <c r="JKH19">
        <v>2858.73</v>
      </c>
      <c r="JKI19">
        <v>1707.48</v>
      </c>
      <c r="JKJ19">
        <v>6465.29</v>
      </c>
      <c r="JKK19">
        <v>1158.6500000000001</v>
      </c>
      <c r="JKL19">
        <v>4881.7</v>
      </c>
      <c r="JKM19">
        <v>1837.99</v>
      </c>
      <c r="JKN19">
        <v>1564.22</v>
      </c>
      <c r="JKO19">
        <v>625.23</v>
      </c>
      <c r="JKP19">
        <v>2401.63</v>
      </c>
      <c r="JKQ19">
        <v>2792.12</v>
      </c>
      <c r="JKR19">
        <v>2605.17</v>
      </c>
      <c r="JKS19">
        <v>3756.22</v>
      </c>
      <c r="JKT19">
        <v>1055.56</v>
      </c>
      <c r="JKU19">
        <v>3996.13</v>
      </c>
      <c r="JKV19">
        <v>1765.8</v>
      </c>
      <c r="JKW19">
        <v>675.46</v>
      </c>
      <c r="JKX19">
        <v>7699</v>
      </c>
      <c r="JKY19">
        <v>1458.53</v>
      </c>
      <c r="JKZ19">
        <v>1209.6400000000001</v>
      </c>
      <c r="JLA19">
        <v>2542.38</v>
      </c>
      <c r="JLB19">
        <v>2885.62</v>
      </c>
      <c r="JLC19">
        <v>4251.95</v>
      </c>
      <c r="JLD19">
        <v>2155.14</v>
      </c>
      <c r="JLE19">
        <v>5838.97</v>
      </c>
      <c r="JLF19">
        <v>2413.4699999999998</v>
      </c>
      <c r="JLG19">
        <v>608.71</v>
      </c>
      <c r="JLH19">
        <v>1609.88</v>
      </c>
      <c r="JLI19">
        <v>1407.39</v>
      </c>
      <c r="JLJ19">
        <v>1330.46</v>
      </c>
      <c r="JLK19">
        <v>1843.11</v>
      </c>
      <c r="JLL19">
        <v>2190.38</v>
      </c>
      <c r="JLM19">
        <v>1394.76</v>
      </c>
      <c r="JLN19">
        <v>6906.42</v>
      </c>
      <c r="JLO19">
        <v>1613.5</v>
      </c>
      <c r="JLP19">
        <v>1196.07</v>
      </c>
      <c r="JLQ19">
        <v>2933.47</v>
      </c>
      <c r="JLR19">
        <v>1913.85</v>
      </c>
      <c r="JLS19">
        <v>2284.73</v>
      </c>
      <c r="JLT19">
        <v>2029.77</v>
      </c>
      <c r="JLU19">
        <v>1787.99</v>
      </c>
      <c r="JLV19">
        <v>2499.9299999999998</v>
      </c>
      <c r="JLW19">
        <v>2570.59</v>
      </c>
      <c r="JLX19">
        <v>420.84</v>
      </c>
      <c r="JLY19">
        <v>3379.78</v>
      </c>
      <c r="JLZ19">
        <v>1336.36</v>
      </c>
      <c r="JMA19">
        <v>2064.39</v>
      </c>
      <c r="JMB19">
        <v>2466.94</v>
      </c>
      <c r="JMC19">
        <v>3538.02</v>
      </c>
      <c r="JMD19">
        <v>820.8</v>
      </c>
      <c r="JME19">
        <v>1839.24</v>
      </c>
      <c r="JMF19">
        <v>1253.28</v>
      </c>
      <c r="JMG19">
        <v>3335.43</v>
      </c>
      <c r="JMH19">
        <v>503.59</v>
      </c>
      <c r="JMI19">
        <v>5738.25</v>
      </c>
      <c r="JMJ19">
        <v>2866.14</v>
      </c>
      <c r="JMK19">
        <v>1465.42</v>
      </c>
      <c r="JML19">
        <v>4258.82</v>
      </c>
      <c r="JMM19">
        <v>2951.74</v>
      </c>
      <c r="JMN19">
        <v>2494.9699999999998</v>
      </c>
      <c r="JMO19">
        <v>3683.77</v>
      </c>
      <c r="JMP19">
        <v>1437.78</v>
      </c>
      <c r="JMQ19">
        <v>1791.95</v>
      </c>
      <c r="JMR19">
        <v>3499.95</v>
      </c>
      <c r="JMS19">
        <v>1283.8900000000001</v>
      </c>
      <c r="JMT19">
        <v>1361.18</v>
      </c>
      <c r="JMU19">
        <v>1186.01</v>
      </c>
      <c r="JMV19">
        <v>2165.29</v>
      </c>
      <c r="JMW19">
        <v>2073.65</v>
      </c>
      <c r="JMX19">
        <v>3585.35</v>
      </c>
      <c r="JMY19">
        <v>2523.15</v>
      </c>
      <c r="JMZ19">
        <v>3393.98</v>
      </c>
      <c r="JNA19">
        <v>1529.95</v>
      </c>
      <c r="JNB19">
        <v>3503.57</v>
      </c>
      <c r="JNC19">
        <v>1011.53</v>
      </c>
      <c r="JND19">
        <v>1211.6400000000001</v>
      </c>
      <c r="JNE19">
        <v>3528.01</v>
      </c>
      <c r="JNF19">
        <v>802.05</v>
      </c>
      <c r="JNG19">
        <v>1118.05</v>
      </c>
      <c r="JNH19">
        <v>2331.88</v>
      </c>
      <c r="JNI19">
        <v>3310.55</v>
      </c>
      <c r="JNJ19">
        <v>1150.3599999999999</v>
      </c>
      <c r="JNK19">
        <v>3479.7</v>
      </c>
      <c r="JNL19">
        <v>939.97</v>
      </c>
      <c r="JNM19">
        <v>3440.59</v>
      </c>
      <c r="JNN19">
        <v>875.36</v>
      </c>
      <c r="JNO19">
        <v>2190.9</v>
      </c>
      <c r="JNP19">
        <v>4171</v>
      </c>
      <c r="JNQ19">
        <v>2612.6799999999998</v>
      </c>
      <c r="JNR19">
        <v>4972</v>
      </c>
      <c r="JNS19">
        <v>4909.4399999999996</v>
      </c>
      <c r="JNT19">
        <v>2456.4699999999998</v>
      </c>
      <c r="JNU19">
        <v>1946.97</v>
      </c>
      <c r="JNV19">
        <v>1642.52</v>
      </c>
      <c r="JNW19">
        <v>2395.83</v>
      </c>
      <c r="JNX19">
        <v>1589</v>
      </c>
      <c r="JNY19">
        <v>2635.72</v>
      </c>
      <c r="JNZ19">
        <v>2915.07</v>
      </c>
      <c r="JOA19">
        <v>1093.3800000000001</v>
      </c>
      <c r="JOB19">
        <v>5342.14</v>
      </c>
      <c r="JOC19">
        <v>2700.66</v>
      </c>
      <c r="JOD19">
        <v>5801.45</v>
      </c>
      <c r="JOE19">
        <v>2053.0700000000002</v>
      </c>
      <c r="JOF19">
        <v>1506.81</v>
      </c>
      <c r="JOG19">
        <v>2378.12</v>
      </c>
      <c r="JOH19">
        <v>4166.63</v>
      </c>
      <c r="JOI19">
        <v>3525.52</v>
      </c>
      <c r="JOJ19">
        <v>1738.7</v>
      </c>
      <c r="JOK19">
        <v>3290.24</v>
      </c>
      <c r="JOL19">
        <v>678.19</v>
      </c>
      <c r="JOM19">
        <v>1551.76</v>
      </c>
      <c r="JON19">
        <v>1618.84</v>
      </c>
      <c r="JOO19">
        <v>1945.39</v>
      </c>
      <c r="JOP19">
        <v>2339.4299999999998</v>
      </c>
      <c r="JOQ19">
        <v>2378.92</v>
      </c>
      <c r="JOR19">
        <v>2458.91</v>
      </c>
      <c r="JOS19">
        <v>747.84</v>
      </c>
      <c r="JOT19">
        <v>1536.23</v>
      </c>
      <c r="JOU19">
        <v>1948.49</v>
      </c>
      <c r="JOV19">
        <v>2474.7800000000002</v>
      </c>
      <c r="JOW19">
        <v>2768.75</v>
      </c>
      <c r="JOX19">
        <v>2484.4</v>
      </c>
      <c r="JOY19">
        <v>1568.53</v>
      </c>
      <c r="JOZ19">
        <v>1296.3800000000001</v>
      </c>
      <c r="JPA19">
        <v>1174.55</v>
      </c>
      <c r="JPB19">
        <v>4071.72</v>
      </c>
      <c r="JPC19">
        <v>3796.14</v>
      </c>
      <c r="JPD19">
        <v>1842.02</v>
      </c>
      <c r="JPE19">
        <v>2112.92</v>
      </c>
      <c r="JPF19">
        <v>1078.79</v>
      </c>
      <c r="JPG19">
        <v>1710.67</v>
      </c>
      <c r="JPH19">
        <v>1711.85</v>
      </c>
      <c r="JPI19">
        <v>2567.2399999999998</v>
      </c>
      <c r="JPJ19">
        <v>4565.3599999999997</v>
      </c>
      <c r="JPK19">
        <v>3271.24</v>
      </c>
      <c r="JPL19">
        <v>6962.69</v>
      </c>
      <c r="JPM19">
        <v>2053.06</v>
      </c>
      <c r="JPN19">
        <v>2061.0300000000002</v>
      </c>
      <c r="JPO19">
        <v>4467.38</v>
      </c>
      <c r="JPP19">
        <v>2657.72</v>
      </c>
      <c r="JPQ19">
        <v>2348.8000000000002</v>
      </c>
      <c r="JPR19">
        <v>1094.44</v>
      </c>
      <c r="JPS19">
        <v>3792.86</v>
      </c>
      <c r="JPT19">
        <v>2413.0700000000002</v>
      </c>
      <c r="JPU19">
        <v>2050.33</v>
      </c>
      <c r="JPV19">
        <v>2080.48</v>
      </c>
      <c r="JPW19">
        <v>3495.39</v>
      </c>
      <c r="JPX19">
        <v>2135.4499999999998</v>
      </c>
      <c r="JPY19">
        <v>5184.18</v>
      </c>
      <c r="JPZ19">
        <v>660.89</v>
      </c>
      <c r="JQA19">
        <v>4571.6099999999997</v>
      </c>
      <c r="JQB19">
        <v>1949.52</v>
      </c>
      <c r="JQC19">
        <v>1559.78</v>
      </c>
      <c r="JQD19">
        <v>1346.51</v>
      </c>
      <c r="JQE19">
        <v>3286.39</v>
      </c>
      <c r="JQF19">
        <v>3135.77</v>
      </c>
      <c r="JQG19">
        <v>2403.79</v>
      </c>
      <c r="JQH19">
        <v>1069.94</v>
      </c>
      <c r="JQI19">
        <v>1512.8</v>
      </c>
      <c r="JQJ19">
        <v>1216.97</v>
      </c>
      <c r="JQK19">
        <v>1567.17</v>
      </c>
      <c r="JQL19">
        <v>3248.39</v>
      </c>
      <c r="JQM19">
        <v>4820</v>
      </c>
      <c r="JQN19">
        <v>1230.1600000000001</v>
      </c>
      <c r="JQO19">
        <v>2439.9</v>
      </c>
      <c r="JQP19">
        <v>2088.5500000000002</v>
      </c>
      <c r="JQQ19">
        <v>2096.3200000000002</v>
      </c>
      <c r="JQR19">
        <v>331.88</v>
      </c>
      <c r="JQS19">
        <v>4238.3900000000003</v>
      </c>
      <c r="JQT19">
        <v>3315.86</v>
      </c>
      <c r="JQU19">
        <v>2651.12</v>
      </c>
      <c r="JQV19">
        <v>566.11</v>
      </c>
      <c r="JQW19">
        <v>3894.87</v>
      </c>
      <c r="JQX19">
        <v>1454.02</v>
      </c>
      <c r="JQY19">
        <v>1123.03</v>
      </c>
      <c r="JQZ19">
        <v>1499.12</v>
      </c>
      <c r="JRA19">
        <v>1956.45</v>
      </c>
      <c r="JRB19">
        <v>1496.95</v>
      </c>
      <c r="JRC19">
        <v>1466.62</v>
      </c>
      <c r="JRD19">
        <v>1227.03</v>
      </c>
      <c r="JRE19">
        <v>2989.6</v>
      </c>
      <c r="JRF19">
        <v>1850.39</v>
      </c>
      <c r="JRG19">
        <v>2288.41</v>
      </c>
      <c r="JRH19">
        <v>4545.45</v>
      </c>
      <c r="JRI19">
        <v>1801.27</v>
      </c>
      <c r="JRJ19">
        <v>3140.03</v>
      </c>
      <c r="JRK19">
        <v>2037.71</v>
      </c>
      <c r="JRL19">
        <v>2582.13</v>
      </c>
      <c r="JRM19">
        <v>1722.75</v>
      </c>
      <c r="JRN19">
        <v>2720.47</v>
      </c>
      <c r="JRO19">
        <v>2755.03</v>
      </c>
      <c r="JRP19">
        <v>2334.69</v>
      </c>
      <c r="JRQ19">
        <v>1456.13</v>
      </c>
      <c r="JRR19">
        <v>569.04999999999995</v>
      </c>
      <c r="JRS19">
        <v>1635.29</v>
      </c>
      <c r="JRT19">
        <v>2602.5500000000002</v>
      </c>
      <c r="JRU19">
        <v>1552.87</v>
      </c>
      <c r="JRV19">
        <v>2505.62</v>
      </c>
      <c r="JRW19">
        <v>4076.28</v>
      </c>
      <c r="JRX19">
        <v>5530.95</v>
      </c>
      <c r="JRY19">
        <v>1588.85</v>
      </c>
      <c r="JRZ19">
        <v>3920.95</v>
      </c>
      <c r="JSA19">
        <v>1916.14</v>
      </c>
      <c r="JSB19">
        <v>813.65</v>
      </c>
      <c r="JSC19">
        <v>2345.17</v>
      </c>
      <c r="JSD19">
        <v>1661.08</v>
      </c>
      <c r="JSE19">
        <v>1866.81</v>
      </c>
      <c r="JSF19">
        <v>4199.9799999999996</v>
      </c>
      <c r="JSG19">
        <v>1901.93</v>
      </c>
      <c r="JSH19">
        <v>1636.04</v>
      </c>
      <c r="JSI19">
        <v>919.21</v>
      </c>
      <c r="JSJ19">
        <v>1556.89</v>
      </c>
      <c r="JSK19">
        <v>1760.1</v>
      </c>
      <c r="JSL19">
        <v>914.9</v>
      </c>
      <c r="JSM19">
        <v>1904.82</v>
      </c>
      <c r="JSN19">
        <v>2074.5300000000002</v>
      </c>
      <c r="JSO19">
        <v>3767.67</v>
      </c>
      <c r="JSP19">
        <v>2127.44</v>
      </c>
      <c r="JSQ19">
        <v>725.3</v>
      </c>
      <c r="JSR19">
        <v>8389.4500000000007</v>
      </c>
      <c r="JSS19">
        <v>1335.8</v>
      </c>
      <c r="JST19">
        <v>1686.3</v>
      </c>
      <c r="JSU19">
        <v>5867.21</v>
      </c>
      <c r="JSV19">
        <v>1263.57</v>
      </c>
      <c r="JSW19">
        <v>1028.42</v>
      </c>
      <c r="JSX19">
        <v>3226.57</v>
      </c>
      <c r="JSY19">
        <v>2159.92</v>
      </c>
      <c r="JSZ19">
        <v>882.7</v>
      </c>
      <c r="JTA19">
        <v>4902.6899999999996</v>
      </c>
      <c r="JTB19">
        <v>1080.52</v>
      </c>
      <c r="JTC19">
        <v>1392.31</v>
      </c>
      <c r="JTD19">
        <v>3265.04</v>
      </c>
      <c r="JTE19">
        <v>1609.28</v>
      </c>
      <c r="JTF19">
        <v>5387.24</v>
      </c>
      <c r="JTG19">
        <v>1600.38</v>
      </c>
      <c r="JTH19">
        <v>841.07</v>
      </c>
      <c r="JTI19">
        <v>1713.71</v>
      </c>
      <c r="JTJ19">
        <v>4227.88</v>
      </c>
      <c r="JTK19">
        <v>3593.09</v>
      </c>
      <c r="JTL19">
        <v>1214.78</v>
      </c>
      <c r="JTM19">
        <v>1620.24</v>
      </c>
      <c r="JTN19">
        <v>2014.43</v>
      </c>
      <c r="JTO19">
        <v>1770.83</v>
      </c>
      <c r="JTP19">
        <v>2681.73</v>
      </c>
      <c r="JTQ19">
        <v>3244.91</v>
      </c>
      <c r="JTR19">
        <v>1896.54</v>
      </c>
      <c r="JTS19">
        <v>1198.81</v>
      </c>
      <c r="JTT19">
        <v>2650.13</v>
      </c>
      <c r="JTU19">
        <v>2237.46</v>
      </c>
      <c r="JTV19">
        <v>2853.61</v>
      </c>
      <c r="JTW19">
        <v>3040.52</v>
      </c>
      <c r="JTX19">
        <v>3594.62</v>
      </c>
      <c r="JTY19">
        <v>3255.68</v>
      </c>
      <c r="JTZ19">
        <v>1791.69</v>
      </c>
      <c r="JUA19">
        <v>2507.61</v>
      </c>
      <c r="JUB19">
        <v>1150.8699999999999</v>
      </c>
      <c r="JUC19">
        <v>2630.67</v>
      </c>
      <c r="JUD19">
        <v>1672.19</v>
      </c>
      <c r="JUE19">
        <v>4544.26</v>
      </c>
      <c r="JUF19">
        <v>1638.62</v>
      </c>
      <c r="JUG19">
        <v>5950.21</v>
      </c>
      <c r="JUH19">
        <v>2435.48</v>
      </c>
      <c r="JUI19">
        <v>3340</v>
      </c>
      <c r="JUJ19">
        <v>2190.0300000000002</v>
      </c>
      <c r="JUK19">
        <v>1932.79</v>
      </c>
      <c r="JUL19">
        <v>2302.1</v>
      </c>
      <c r="JUM19">
        <v>2274.7600000000002</v>
      </c>
      <c r="JUN19">
        <v>3362.66</v>
      </c>
      <c r="JUO19">
        <v>1665.84</v>
      </c>
      <c r="JUP19">
        <v>2560.63</v>
      </c>
      <c r="JUQ19">
        <v>1774.73</v>
      </c>
      <c r="JUR19">
        <v>856.84</v>
      </c>
      <c r="JUS19">
        <v>1217.6600000000001</v>
      </c>
      <c r="JUT19">
        <v>2589.96</v>
      </c>
      <c r="JUU19">
        <v>8478.49</v>
      </c>
      <c r="JUV19">
        <v>3391.17</v>
      </c>
      <c r="JUW19">
        <v>1011.04</v>
      </c>
      <c r="JUX19">
        <v>1913.14</v>
      </c>
      <c r="JUY19">
        <v>3944.16</v>
      </c>
      <c r="JUZ19">
        <v>3135.5</v>
      </c>
      <c r="JVA19">
        <v>5671.81</v>
      </c>
      <c r="JVB19">
        <v>2581.89</v>
      </c>
      <c r="JVC19">
        <v>2131.7600000000002</v>
      </c>
      <c r="JVD19">
        <v>1799.14</v>
      </c>
      <c r="JVE19">
        <v>1446.6</v>
      </c>
      <c r="JVF19">
        <v>790.94</v>
      </c>
      <c r="JVG19">
        <v>1584.19</v>
      </c>
      <c r="JVH19">
        <v>1457.69</v>
      </c>
      <c r="JVI19">
        <v>2673.54</v>
      </c>
      <c r="JVJ19">
        <v>1858.42</v>
      </c>
      <c r="JVK19">
        <v>2539.66</v>
      </c>
      <c r="JVL19">
        <v>2179.91</v>
      </c>
      <c r="JVM19">
        <v>1509.62</v>
      </c>
      <c r="JVN19">
        <v>9954.9500000000007</v>
      </c>
      <c r="JVO19">
        <v>1931.86</v>
      </c>
      <c r="JVP19">
        <v>3556.01</v>
      </c>
      <c r="JVQ19">
        <v>3359.82</v>
      </c>
      <c r="JVR19">
        <v>3618.48</v>
      </c>
      <c r="JVS19">
        <v>1457.16</v>
      </c>
      <c r="JVT19">
        <v>2615.62</v>
      </c>
      <c r="JVU19">
        <v>1942.57</v>
      </c>
      <c r="JVV19">
        <v>1800.34</v>
      </c>
      <c r="JVW19">
        <v>3117.71</v>
      </c>
      <c r="JVX19">
        <v>3868</v>
      </c>
      <c r="JVY19">
        <v>3592.06</v>
      </c>
      <c r="JVZ19">
        <v>1322.81</v>
      </c>
      <c r="JWA19">
        <v>1332.81</v>
      </c>
      <c r="JWB19">
        <v>2175.4699999999998</v>
      </c>
      <c r="JWC19">
        <v>2643.65</v>
      </c>
      <c r="JWD19">
        <v>4544.38</v>
      </c>
      <c r="JWE19">
        <v>1899.19</v>
      </c>
      <c r="JWF19">
        <v>1393.33</v>
      </c>
      <c r="JWG19">
        <v>1298.22</v>
      </c>
      <c r="JWH19">
        <v>3393.09</v>
      </c>
      <c r="JWI19">
        <v>3746.85</v>
      </c>
      <c r="JWJ19">
        <v>1937.7</v>
      </c>
      <c r="JWK19">
        <v>7825.32</v>
      </c>
      <c r="JWL19">
        <v>3280.17</v>
      </c>
      <c r="JWM19">
        <v>855.88</v>
      </c>
      <c r="JWN19">
        <v>995.56</v>
      </c>
      <c r="JWO19">
        <v>980.72</v>
      </c>
      <c r="JWP19">
        <v>3719.37</v>
      </c>
      <c r="JWQ19">
        <v>1990.74</v>
      </c>
      <c r="JWR19">
        <v>2901.43</v>
      </c>
      <c r="JWS19">
        <v>1137.04</v>
      </c>
      <c r="JWT19">
        <v>4795.72</v>
      </c>
      <c r="JWU19">
        <v>504.64</v>
      </c>
      <c r="JWV19">
        <v>747.85</v>
      </c>
      <c r="JWW19">
        <v>1905.85</v>
      </c>
      <c r="JWX19">
        <v>1944.65</v>
      </c>
      <c r="JWY19">
        <v>4446.1000000000004</v>
      </c>
      <c r="JWZ19">
        <v>3200.9</v>
      </c>
      <c r="JXA19">
        <v>4319.74</v>
      </c>
      <c r="JXB19">
        <v>759.2</v>
      </c>
      <c r="JXC19">
        <v>2373.81</v>
      </c>
      <c r="JXD19">
        <v>1574.47</v>
      </c>
      <c r="JXE19">
        <v>1591.23</v>
      </c>
      <c r="JXF19">
        <v>4526.01</v>
      </c>
      <c r="JXG19">
        <v>2389.59</v>
      </c>
      <c r="JXH19">
        <v>2979.51</v>
      </c>
      <c r="JXI19">
        <v>4153.99</v>
      </c>
      <c r="JXJ19">
        <v>1050.74</v>
      </c>
      <c r="JXK19">
        <v>2887.79</v>
      </c>
      <c r="JXL19">
        <v>3987.4</v>
      </c>
      <c r="JXM19">
        <v>971.2</v>
      </c>
      <c r="JXN19">
        <v>2326.5</v>
      </c>
      <c r="JXO19">
        <v>1726.93</v>
      </c>
      <c r="JXP19">
        <v>1273.75</v>
      </c>
      <c r="JXQ19">
        <v>1898.42</v>
      </c>
      <c r="JXR19">
        <v>3992.33</v>
      </c>
      <c r="JXS19">
        <v>2972.98</v>
      </c>
      <c r="JXT19">
        <v>1672.35</v>
      </c>
      <c r="JXU19">
        <v>3336.04</v>
      </c>
      <c r="JXV19">
        <v>772.23</v>
      </c>
      <c r="JXW19">
        <v>1926.57</v>
      </c>
      <c r="JXX19">
        <v>1512.33</v>
      </c>
      <c r="JXY19">
        <v>6033.08</v>
      </c>
      <c r="JXZ19">
        <v>1804.18</v>
      </c>
      <c r="JYA19">
        <v>1277.31</v>
      </c>
      <c r="JYB19">
        <v>1210.81</v>
      </c>
      <c r="JYC19">
        <v>951.35</v>
      </c>
      <c r="JYD19">
        <v>2311.42</v>
      </c>
      <c r="JYE19">
        <v>3247.52</v>
      </c>
      <c r="JYF19">
        <v>1341.48</v>
      </c>
      <c r="JYG19">
        <v>2700.18</v>
      </c>
      <c r="JYH19">
        <v>1132.69</v>
      </c>
      <c r="JYI19">
        <v>2577.66</v>
      </c>
      <c r="JYJ19">
        <v>2334.75</v>
      </c>
      <c r="JYK19">
        <v>2798.55</v>
      </c>
      <c r="JYL19">
        <v>1651.56</v>
      </c>
      <c r="JYM19">
        <v>1434.36</v>
      </c>
      <c r="JYN19">
        <v>1105.3699999999999</v>
      </c>
      <c r="JYO19">
        <v>5210.41</v>
      </c>
      <c r="JYP19">
        <v>1375.48</v>
      </c>
      <c r="JYQ19">
        <v>2474.94</v>
      </c>
      <c r="JYR19">
        <v>1600.35</v>
      </c>
      <c r="JYS19">
        <v>1274.8800000000001</v>
      </c>
      <c r="JYT19">
        <v>2028.9</v>
      </c>
      <c r="JYU19">
        <v>3287.57</v>
      </c>
      <c r="JYV19">
        <v>6402.02</v>
      </c>
      <c r="JYW19">
        <v>2034.82</v>
      </c>
      <c r="JYX19">
        <v>870.59</v>
      </c>
      <c r="JYY19">
        <v>2257.36</v>
      </c>
      <c r="JYZ19">
        <v>1877.95</v>
      </c>
      <c r="JZA19">
        <v>2354.2399999999998</v>
      </c>
      <c r="JZB19">
        <v>1501.88</v>
      </c>
      <c r="JZC19">
        <v>6323.5</v>
      </c>
      <c r="JZD19">
        <v>2760.35</v>
      </c>
      <c r="JZE19">
        <v>1554.16</v>
      </c>
      <c r="JZF19">
        <v>3090.87</v>
      </c>
      <c r="JZG19">
        <v>3418.21</v>
      </c>
      <c r="JZH19">
        <v>6048.67</v>
      </c>
      <c r="JZI19">
        <v>3335.13</v>
      </c>
      <c r="JZJ19">
        <v>1979.23</v>
      </c>
      <c r="JZK19">
        <v>1081.1400000000001</v>
      </c>
      <c r="JZL19">
        <v>634.55999999999995</v>
      </c>
      <c r="JZM19">
        <v>2001.32</v>
      </c>
      <c r="JZN19">
        <v>1369.47</v>
      </c>
      <c r="JZO19">
        <v>821.76</v>
      </c>
      <c r="JZP19">
        <v>1771.47</v>
      </c>
      <c r="JZQ19">
        <v>6362.85</v>
      </c>
      <c r="JZR19">
        <v>3579.42</v>
      </c>
      <c r="JZS19">
        <v>2484.16</v>
      </c>
      <c r="JZT19">
        <v>3073.11</v>
      </c>
      <c r="JZU19">
        <v>953.32</v>
      </c>
      <c r="JZV19">
        <v>1959.39</v>
      </c>
      <c r="JZW19">
        <v>1028.19</v>
      </c>
      <c r="JZX19">
        <v>2523.0500000000002</v>
      </c>
      <c r="JZY19">
        <v>3495.58</v>
      </c>
      <c r="JZZ19">
        <v>1477.22</v>
      </c>
      <c r="KAA19">
        <v>2263.8000000000002</v>
      </c>
      <c r="KAB19">
        <v>826.54</v>
      </c>
      <c r="KAC19">
        <v>1362.67</v>
      </c>
      <c r="KAD19">
        <v>3071.8</v>
      </c>
      <c r="KAE19">
        <v>3157.28</v>
      </c>
      <c r="KAF19">
        <v>1521.92</v>
      </c>
      <c r="KAG19">
        <v>2589.0700000000002</v>
      </c>
      <c r="KAH19">
        <v>1148.54</v>
      </c>
      <c r="KAI19">
        <v>1538.94</v>
      </c>
      <c r="KAJ19">
        <v>3622.71</v>
      </c>
      <c r="KAK19">
        <v>6507.83</v>
      </c>
      <c r="KAL19">
        <v>3233.33</v>
      </c>
      <c r="KAM19">
        <v>2391.54</v>
      </c>
      <c r="KAN19">
        <v>2089.09</v>
      </c>
      <c r="KAO19">
        <v>2032.87</v>
      </c>
      <c r="KAP19">
        <v>1910.51</v>
      </c>
      <c r="KAQ19">
        <v>1227.73</v>
      </c>
      <c r="KAR19">
        <v>2664.61</v>
      </c>
      <c r="KAS19">
        <v>1563.23</v>
      </c>
      <c r="KAT19">
        <v>2335.36</v>
      </c>
      <c r="KAU19">
        <v>2465.13</v>
      </c>
      <c r="KAV19">
        <v>1436.6</v>
      </c>
      <c r="KAW19">
        <v>1689.51</v>
      </c>
      <c r="KAX19">
        <v>1447.17</v>
      </c>
      <c r="KAY19">
        <v>1438.98</v>
      </c>
      <c r="KAZ19">
        <v>2567.4699999999998</v>
      </c>
      <c r="KBA19">
        <v>1358.23</v>
      </c>
      <c r="KBB19">
        <v>1646.56</v>
      </c>
      <c r="KBC19">
        <v>2653.78</v>
      </c>
      <c r="KBD19">
        <v>2973.5</v>
      </c>
      <c r="KBE19">
        <v>3380.59</v>
      </c>
      <c r="KBF19">
        <v>2154.13</v>
      </c>
      <c r="KBG19">
        <v>2372.14</v>
      </c>
      <c r="KBH19">
        <v>1201.71</v>
      </c>
      <c r="KBI19">
        <v>2497.14</v>
      </c>
      <c r="KBJ19">
        <v>4353.88</v>
      </c>
      <c r="KBK19">
        <v>1377.33</v>
      </c>
      <c r="KBL19">
        <v>2190.8000000000002</v>
      </c>
      <c r="KBM19">
        <v>2576.89</v>
      </c>
      <c r="KBN19">
        <v>4654.96</v>
      </c>
      <c r="KBO19">
        <v>3483.95</v>
      </c>
      <c r="KBP19">
        <v>1757.75</v>
      </c>
      <c r="KBQ19">
        <v>1159.1199999999999</v>
      </c>
      <c r="KBR19">
        <v>1445.8</v>
      </c>
      <c r="KBS19">
        <v>4709.4799999999996</v>
      </c>
      <c r="KBT19">
        <v>2227.33</v>
      </c>
      <c r="KBU19">
        <v>1719.2</v>
      </c>
      <c r="KBV19">
        <v>664.87</v>
      </c>
      <c r="KBW19">
        <v>1054.7</v>
      </c>
      <c r="KBX19">
        <v>2633.82</v>
      </c>
      <c r="KBY19">
        <v>2648.34</v>
      </c>
      <c r="KBZ19">
        <v>2242.0300000000002</v>
      </c>
      <c r="KCA19">
        <v>2822.96</v>
      </c>
      <c r="KCB19">
        <v>2000.13</v>
      </c>
      <c r="KCC19">
        <v>1217.04</v>
      </c>
      <c r="KCD19">
        <v>2130.62</v>
      </c>
      <c r="KCE19">
        <v>392.69</v>
      </c>
      <c r="KCF19">
        <v>2829.71</v>
      </c>
      <c r="KCG19">
        <v>1872.82</v>
      </c>
      <c r="KCH19">
        <v>2665.38</v>
      </c>
      <c r="KCI19">
        <v>1114.31</v>
      </c>
      <c r="KCJ19">
        <v>4530.45</v>
      </c>
      <c r="KCK19">
        <v>3525.21</v>
      </c>
      <c r="KCL19">
        <v>3297.9</v>
      </c>
      <c r="KCM19">
        <v>3549.49</v>
      </c>
      <c r="KCN19">
        <v>1468.45</v>
      </c>
      <c r="KCO19">
        <v>4626.17</v>
      </c>
      <c r="KCP19">
        <v>569.13</v>
      </c>
      <c r="KCQ19">
        <v>2970.05</v>
      </c>
      <c r="KCR19">
        <v>2197.77</v>
      </c>
      <c r="KCS19">
        <v>6704.26</v>
      </c>
      <c r="KCT19">
        <v>1389.03</v>
      </c>
      <c r="KCU19">
        <v>2385.9699999999998</v>
      </c>
      <c r="KCV19">
        <v>4340</v>
      </c>
      <c r="KCW19">
        <v>648.91999999999996</v>
      </c>
      <c r="KCX19">
        <v>1496.69</v>
      </c>
      <c r="KCY19">
        <v>967.52</v>
      </c>
      <c r="KCZ19">
        <v>4924.45</v>
      </c>
      <c r="KDA19">
        <v>1404.67</v>
      </c>
      <c r="KDB19">
        <v>2149.31</v>
      </c>
      <c r="KDC19">
        <v>1743.12</v>
      </c>
      <c r="KDD19">
        <v>2532.71</v>
      </c>
      <c r="KDE19">
        <v>3997.79</v>
      </c>
      <c r="KDF19">
        <v>3521.63</v>
      </c>
      <c r="KDG19">
        <v>3388.74</v>
      </c>
      <c r="KDH19">
        <v>8059.84</v>
      </c>
      <c r="KDI19">
        <v>1652.06</v>
      </c>
      <c r="KDJ19">
        <v>1585.34</v>
      </c>
      <c r="KDK19">
        <v>2479.0500000000002</v>
      </c>
      <c r="KDL19">
        <v>1503.51</v>
      </c>
      <c r="KDM19">
        <v>2460.2399999999998</v>
      </c>
      <c r="KDN19">
        <v>2254.98</v>
      </c>
      <c r="KDO19">
        <v>1342.25</v>
      </c>
      <c r="KDP19">
        <v>3031.64</v>
      </c>
      <c r="KDQ19">
        <v>1445.71</v>
      </c>
      <c r="KDR19">
        <v>2027.83</v>
      </c>
      <c r="KDS19">
        <v>3962.04</v>
      </c>
      <c r="KDT19">
        <v>3919.97</v>
      </c>
      <c r="KDU19">
        <v>1659.06</v>
      </c>
      <c r="KDV19">
        <v>5103.3500000000004</v>
      </c>
      <c r="KDW19">
        <v>3957.55</v>
      </c>
      <c r="KDX19">
        <v>2161.1999999999998</v>
      </c>
      <c r="KDY19">
        <v>3193.28</v>
      </c>
      <c r="KDZ19">
        <v>1623.05</v>
      </c>
      <c r="KEA19">
        <v>1667.6</v>
      </c>
      <c r="KEB19">
        <v>2676.75</v>
      </c>
      <c r="KEC19">
        <v>2557.9299999999998</v>
      </c>
      <c r="KED19">
        <v>2967.68</v>
      </c>
      <c r="KEE19">
        <v>2763.87</v>
      </c>
      <c r="KEF19">
        <v>1688.86</v>
      </c>
      <c r="KEG19">
        <v>5107.16</v>
      </c>
      <c r="KEH19">
        <v>1288.6500000000001</v>
      </c>
      <c r="KEI19">
        <v>4328.05</v>
      </c>
      <c r="KEJ19">
        <v>1464.15</v>
      </c>
      <c r="KEK19">
        <v>2164.08</v>
      </c>
      <c r="KEL19">
        <v>3927.48</v>
      </c>
      <c r="KEM19">
        <v>1699.57</v>
      </c>
      <c r="KEN19">
        <v>930.02</v>
      </c>
      <c r="KEO19">
        <v>2113.56</v>
      </c>
      <c r="KEP19">
        <v>1680.56</v>
      </c>
      <c r="KEQ19">
        <v>1757.15</v>
      </c>
      <c r="KER19">
        <v>3986.69</v>
      </c>
      <c r="KES19">
        <v>2584.02</v>
      </c>
      <c r="KET19">
        <v>3712.72</v>
      </c>
      <c r="KEU19">
        <v>1057.6600000000001</v>
      </c>
      <c r="KEV19">
        <v>852.45</v>
      </c>
      <c r="KEW19">
        <v>3719.1</v>
      </c>
      <c r="KEX19">
        <v>1854.89</v>
      </c>
      <c r="KEY19">
        <v>2725.66</v>
      </c>
      <c r="KEZ19">
        <v>2436.8000000000002</v>
      </c>
      <c r="KFA19">
        <v>1459.24</v>
      </c>
      <c r="KFB19">
        <v>2355.7199999999998</v>
      </c>
      <c r="KFC19">
        <v>3650.74</v>
      </c>
      <c r="KFD19">
        <v>1277.5899999999999</v>
      </c>
      <c r="KFE19">
        <v>1699.11</v>
      </c>
      <c r="KFF19">
        <v>951.6</v>
      </c>
      <c r="KFG19">
        <v>1311.39</v>
      </c>
      <c r="KFH19">
        <v>4213.87</v>
      </c>
      <c r="KFI19">
        <v>2985.34</v>
      </c>
      <c r="KFJ19">
        <v>2281.4499999999998</v>
      </c>
      <c r="KFK19">
        <v>2286.88</v>
      </c>
      <c r="KFL19">
        <v>4885.8999999999996</v>
      </c>
      <c r="KFM19">
        <v>2699.54</v>
      </c>
      <c r="KFN19">
        <v>2675.36</v>
      </c>
      <c r="KFO19">
        <v>1392.79</v>
      </c>
      <c r="KFP19">
        <v>3597.25</v>
      </c>
      <c r="KFQ19">
        <v>1716.28</v>
      </c>
      <c r="KFR19">
        <v>2817.67</v>
      </c>
      <c r="KFS19">
        <v>2462.4</v>
      </c>
      <c r="KFT19">
        <v>1037.94</v>
      </c>
      <c r="KFU19">
        <v>2093.27</v>
      </c>
      <c r="KFV19">
        <v>2609.64</v>
      </c>
      <c r="KFW19">
        <v>1886.18</v>
      </c>
      <c r="KFX19">
        <v>2473.46</v>
      </c>
      <c r="KFY19">
        <v>3865.84</v>
      </c>
      <c r="KFZ19">
        <v>4102.21</v>
      </c>
      <c r="KGA19">
        <v>1994.83</v>
      </c>
      <c r="KGB19">
        <v>1649.71</v>
      </c>
      <c r="KGC19">
        <v>1597.69</v>
      </c>
      <c r="KGD19">
        <v>6544.37</v>
      </c>
      <c r="KGE19">
        <v>3644.32</v>
      </c>
      <c r="KGF19">
        <v>5471.47</v>
      </c>
      <c r="KGG19">
        <v>1374.62</v>
      </c>
      <c r="KGH19">
        <v>1618.63</v>
      </c>
      <c r="KGI19">
        <v>4581.8</v>
      </c>
      <c r="KGJ19">
        <v>1653.39</v>
      </c>
      <c r="KGK19">
        <v>2647.19</v>
      </c>
      <c r="KGL19">
        <v>2225.77</v>
      </c>
      <c r="KGM19">
        <v>2350.73</v>
      </c>
      <c r="KGN19">
        <v>1438.32</v>
      </c>
      <c r="KGO19">
        <v>2356.81</v>
      </c>
      <c r="KGP19">
        <v>2496.3000000000002</v>
      </c>
      <c r="KGQ19">
        <v>2065.14</v>
      </c>
      <c r="KGR19">
        <v>2763.34</v>
      </c>
      <c r="KGS19">
        <v>4656.42</v>
      </c>
      <c r="KGT19">
        <v>1644.3</v>
      </c>
      <c r="KGU19">
        <v>6139.83</v>
      </c>
      <c r="KGV19">
        <v>1081.74</v>
      </c>
      <c r="KGW19">
        <v>1720.97</v>
      </c>
      <c r="KGX19">
        <v>737.97</v>
      </c>
      <c r="KGY19">
        <v>3152.32</v>
      </c>
      <c r="KGZ19">
        <v>1511.85</v>
      </c>
      <c r="KHA19">
        <v>2786.57</v>
      </c>
      <c r="KHB19">
        <v>2991.2</v>
      </c>
      <c r="KHC19">
        <v>7183.19</v>
      </c>
      <c r="KHD19">
        <v>1618.36</v>
      </c>
      <c r="KHE19">
        <v>2771.54</v>
      </c>
      <c r="KHF19">
        <v>4193.34</v>
      </c>
      <c r="KHG19">
        <v>1378.08</v>
      </c>
      <c r="KHH19">
        <v>3249.04</v>
      </c>
      <c r="KHI19">
        <v>1827.78</v>
      </c>
      <c r="KHJ19">
        <v>2676.78</v>
      </c>
      <c r="KHK19">
        <v>1909.67</v>
      </c>
      <c r="KHL19">
        <v>1682.19</v>
      </c>
      <c r="KHM19">
        <v>4358.22</v>
      </c>
      <c r="KHN19">
        <v>2703.65</v>
      </c>
      <c r="KHO19">
        <v>1352.36</v>
      </c>
      <c r="KHP19">
        <v>5381.09</v>
      </c>
      <c r="KHQ19">
        <v>1985.32</v>
      </c>
      <c r="KHR19">
        <v>3434.03</v>
      </c>
      <c r="KHS19">
        <v>1482.12</v>
      </c>
      <c r="KHT19">
        <v>5361.67</v>
      </c>
      <c r="KHU19">
        <v>1127.6500000000001</v>
      </c>
      <c r="KHV19">
        <v>2393.8200000000002</v>
      </c>
      <c r="KHW19">
        <v>1861.82</v>
      </c>
      <c r="KHX19">
        <v>2455.12</v>
      </c>
      <c r="KHY19">
        <v>2472.13</v>
      </c>
      <c r="KHZ19">
        <v>2161.7800000000002</v>
      </c>
      <c r="KIA19">
        <v>1217.77</v>
      </c>
      <c r="KIB19">
        <v>1116.81</v>
      </c>
      <c r="KIC19">
        <v>3173.41</v>
      </c>
      <c r="KID19">
        <v>2923.15</v>
      </c>
      <c r="KIE19">
        <v>1545.77</v>
      </c>
      <c r="KIF19">
        <v>802.7</v>
      </c>
      <c r="KIG19">
        <v>2595.9</v>
      </c>
      <c r="KIH19">
        <v>807.53</v>
      </c>
      <c r="KII19">
        <v>1381.73</v>
      </c>
      <c r="KIJ19">
        <v>1522.81</v>
      </c>
      <c r="KIK19">
        <v>1994.84</v>
      </c>
      <c r="KIL19">
        <v>1096.73</v>
      </c>
      <c r="KIM19">
        <v>1174.78</v>
      </c>
      <c r="KIN19">
        <v>4426.7</v>
      </c>
      <c r="KIO19">
        <v>1752.7</v>
      </c>
      <c r="KIP19">
        <v>1324.81</v>
      </c>
      <c r="KIQ19">
        <v>2050.6999999999998</v>
      </c>
      <c r="KIR19">
        <v>1435.1</v>
      </c>
      <c r="KIS19">
        <v>536.05999999999995</v>
      </c>
      <c r="KIT19">
        <v>1905.99</v>
      </c>
      <c r="KIU19">
        <v>2558.5700000000002</v>
      </c>
      <c r="KIV19">
        <v>2658.1</v>
      </c>
      <c r="KIW19">
        <v>2208.12</v>
      </c>
      <c r="KIX19">
        <v>1398.6</v>
      </c>
      <c r="KIY19">
        <v>945.38</v>
      </c>
      <c r="KIZ19">
        <v>1704.89</v>
      </c>
      <c r="KJA19">
        <v>1115.31</v>
      </c>
      <c r="KJB19">
        <v>1586.43</v>
      </c>
      <c r="KJC19">
        <v>5337.09</v>
      </c>
      <c r="KJD19">
        <v>1860.33</v>
      </c>
      <c r="KJE19">
        <v>1489.2</v>
      </c>
      <c r="KJF19">
        <v>4480.67</v>
      </c>
      <c r="KJG19">
        <v>5056.21</v>
      </c>
      <c r="KJH19">
        <v>1573.94</v>
      </c>
      <c r="KJI19">
        <v>2391.52</v>
      </c>
      <c r="KJJ19">
        <v>3618.39</v>
      </c>
      <c r="KJK19">
        <v>6967.39</v>
      </c>
      <c r="KJL19">
        <v>2772.55</v>
      </c>
      <c r="KJM19">
        <v>1549.07</v>
      </c>
      <c r="KJN19">
        <v>3968.44</v>
      </c>
      <c r="KJO19">
        <v>2587.34</v>
      </c>
      <c r="KJP19">
        <v>3568.88</v>
      </c>
      <c r="KJQ19">
        <v>2484.52</v>
      </c>
      <c r="KJR19">
        <v>1354.52</v>
      </c>
      <c r="KJS19">
        <v>2354.04</v>
      </c>
      <c r="KJT19">
        <v>1533.39</v>
      </c>
      <c r="KJU19">
        <v>2185.39</v>
      </c>
      <c r="KJV19">
        <v>7174.37</v>
      </c>
      <c r="KJW19">
        <v>2356.4699999999998</v>
      </c>
      <c r="KJX19">
        <v>4862.97</v>
      </c>
      <c r="KJY19">
        <v>1821.11</v>
      </c>
      <c r="KJZ19">
        <v>3564.72</v>
      </c>
      <c r="KKA19">
        <v>3344.09</v>
      </c>
      <c r="KKB19">
        <v>8073.15</v>
      </c>
      <c r="KKC19">
        <v>2498.64</v>
      </c>
      <c r="KKD19">
        <v>7027.53</v>
      </c>
      <c r="KKE19">
        <v>4650.09</v>
      </c>
      <c r="KKF19">
        <v>1248.94</v>
      </c>
      <c r="KKG19">
        <v>3092.97</v>
      </c>
      <c r="KKH19">
        <v>2488.5100000000002</v>
      </c>
      <c r="KKI19">
        <v>1036.08</v>
      </c>
      <c r="KKJ19">
        <v>2477.19</v>
      </c>
      <c r="KKK19">
        <v>841.21</v>
      </c>
      <c r="KKL19">
        <v>1733.06</v>
      </c>
      <c r="KKM19">
        <v>4588.55</v>
      </c>
      <c r="KKN19">
        <v>4058.15</v>
      </c>
      <c r="KKO19">
        <v>2608.52</v>
      </c>
      <c r="KKP19">
        <v>1213.8900000000001</v>
      </c>
      <c r="KKQ19">
        <v>2707.38</v>
      </c>
      <c r="KKR19">
        <v>3242.09</v>
      </c>
      <c r="KKS19">
        <v>2645.14</v>
      </c>
      <c r="KKT19">
        <v>2485.37</v>
      </c>
      <c r="KKU19">
        <v>2028.3</v>
      </c>
      <c r="KKV19">
        <v>1304.6400000000001</v>
      </c>
      <c r="KKW19">
        <v>1358.7</v>
      </c>
      <c r="KKX19">
        <v>2949.1</v>
      </c>
      <c r="KKY19">
        <v>1370.8</v>
      </c>
      <c r="KKZ19">
        <v>1107.48</v>
      </c>
      <c r="KLA19">
        <v>1877.31</v>
      </c>
      <c r="KLB19">
        <v>1193.3699999999999</v>
      </c>
      <c r="KLC19">
        <v>1409.15</v>
      </c>
      <c r="KLD19">
        <v>1097.06</v>
      </c>
      <c r="KLE19">
        <v>2071.9499999999998</v>
      </c>
      <c r="KLF19">
        <v>2331.4</v>
      </c>
      <c r="KLG19">
        <v>1064.54</v>
      </c>
      <c r="KLH19">
        <v>3073.78</v>
      </c>
      <c r="KLI19">
        <v>3123.87</v>
      </c>
      <c r="KLJ19">
        <v>2251.29</v>
      </c>
      <c r="KLK19">
        <v>1811.42</v>
      </c>
      <c r="KLL19">
        <v>2687.11</v>
      </c>
      <c r="KLM19">
        <v>2887.98</v>
      </c>
      <c r="KLN19">
        <v>3054</v>
      </c>
      <c r="KLO19">
        <v>1164.5899999999999</v>
      </c>
      <c r="KLP19">
        <v>2968.84</v>
      </c>
      <c r="KLQ19">
        <v>3009.14</v>
      </c>
      <c r="KLR19">
        <v>559.6</v>
      </c>
      <c r="KLS19">
        <v>2075.85</v>
      </c>
      <c r="KLT19">
        <v>4073.96</v>
      </c>
      <c r="KLU19">
        <v>3287.17</v>
      </c>
      <c r="KLV19">
        <v>3880.31</v>
      </c>
      <c r="KLW19">
        <v>2652.56</v>
      </c>
      <c r="KLX19">
        <v>1322.36</v>
      </c>
      <c r="KLY19">
        <v>955.62</v>
      </c>
      <c r="KLZ19">
        <v>1490.72</v>
      </c>
      <c r="KMA19">
        <v>2306.4499999999998</v>
      </c>
      <c r="KMB19">
        <v>2270.71</v>
      </c>
      <c r="KMC19">
        <v>2716.53</v>
      </c>
      <c r="KMD19">
        <v>2318.44</v>
      </c>
      <c r="KME19">
        <v>3081.07</v>
      </c>
      <c r="KMF19">
        <v>3071.7</v>
      </c>
      <c r="KMG19">
        <v>2765.91</v>
      </c>
      <c r="KMH19">
        <v>2094.7399999999998</v>
      </c>
      <c r="KMI19">
        <v>1601.18</v>
      </c>
      <c r="KMJ19">
        <v>4514.34</v>
      </c>
      <c r="KMK19">
        <v>2847.64</v>
      </c>
      <c r="KML19">
        <v>2608.36</v>
      </c>
      <c r="KMM19">
        <v>2870.08</v>
      </c>
      <c r="KMN19">
        <v>1226.45</v>
      </c>
      <c r="KMO19">
        <v>2675.2</v>
      </c>
      <c r="KMP19">
        <v>1336.32</v>
      </c>
      <c r="KMQ19">
        <v>1134.27</v>
      </c>
      <c r="KMR19">
        <v>2547.2199999999998</v>
      </c>
      <c r="KMS19">
        <v>1404.19</v>
      </c>
      <c r="KMT19">
        <v>2295.63</v>
      </c>
      <c r="KMU19">
        <v>2372.36</v>
      </c>
      <c r="KMV19">
        <v>557.76</v>
      </c>
      <c r="KMW19">
        <v>2744.11</v>
      </c>
      <c r="KMX19">
        <v>978.61</v>
      </c>
      <c r="KMY19">
        <v>2084.9899999999998</v>
      </c>
      <c r="KMZ19">
        <v>1829.61</v>
      </c>
      <c r="KNA19">
        <v>1569.33</v>
      </c>
      <c r="KNB19">
        <v>4061.91</v>
      </c>
      <c r="KNC19">
        <v>802.22</v>
      </c>
      <c r="KND19">
        <v>3591.33</v>
      </c>
      <c r="KNE19">
        <v>1345.8</v>
      </c>
      <c r="KNF19">
        <v>1561.25</v>
      </c>
      <c r="KNG19">
        <v>1926.62</v>
      </c>
      <c r="KNH19">
        <v>4942.62</v>
      </c>
      <c r="KNI19">
        <v>1972.44</v>
      </c>
      <c r="KNJ19">
        <v>1759.67</v>
      </c>
      <c r="KNK19">
        <v>7089.92</v>
      </c>
      <c r="KNL19">
        <v>6581.57</v>
      </c>
      <c r="KNM19">
        <v>3001.75</v>
      </c>
      <c r="KNN19">
        <v>3890.76</v>
      </c>
      <c r="KNO19">
        <v>1907.88</v>
      </c>
      <c r="KNP19">
        <v>6660.2</v>
      </c>
      <c r="KNQ19">
        <v>965.11</v>
      </c>
      <c r="KNR19">
        <v>724.47</v>
      </c>
      <c r="KNS19">
        <v>1987.88</v>
      </c>
      <c r="KNT19">
        <v>1885.77</v>
      </c>
      <c r="KNU19">
        <v>1581.77</v>
      </c>
      <c r="KNV19">
        <v>1427.65</v>
      </c>
      <c r="KNW19">
        <v>1378.57</v>
      </c>
      <c r="KNX19">
        <v>1149.72</v>
      </c>
      <c r="KNY19">
        <v>4200.28</v>
      </c>
      <c r="KNZ19">
        <v>3115.56</v>
      </c>
      <c r="KOA19">
        <v>2491.6799999999998</v>
      </c>
      <c r="KOB19">
        <v>3853.92</v>
      </c>
      <c r="KOC19">
        <v>1020.81</v>
      </c>
      <c r="KOD19">
        <v>1201.3699999999999</v>
      </c>
      <c r="KOE19">
        <v>1687.6</v>
      </c>
      <c r="KOF19">
        <v>2339.77</v>
      </c>
      <c r="KOG19">
        <v>2909.48</v>
      </c>
      <c r="KOH19">
        <v>1770.3</v>
      </c>
      <c r="KOI19">
        <v>2237.1799999999998</v>
      </c>
      <c r="KOJ19">
        <v>5014.17</v>
      </c>
      <c r="KOK19">
        <v>3866.79</v>
      </c>
      <c r="KOL19">
        <v>2326.6799999999998</v>
      </c>
      <c r="KOM19">
        <v>1653.38</v>
      </c>
      <c r="KON19">
        <v>2253.27</v>
      </c>
      <c r="KOO19">
        <v>1837.16</v>
      </c>
      <c r="KOP19">
        <v>2175.1999999999998</v>
      </c>
      <c r="KOQ19">
        <v>2827.05</v>
      </c>
      <c r="KOR19">
        <v>1362.22</v>
      </c>
      <c r="KOS19">
        <v>2616.91</v>
      </c>
      <c r="KOT19">
        <v>562.49</v>
      </c>
      <c r="KOU19">
        <v>2155.98</v>
      </c>
      <c r="KOV19">
        <v>2680.71</v>
      </c>
      <c r="KOW19">
        <v>859.96</v>
      </c>
      <c r="KOX19">
        <v>1442.3</v>
      </c>
      <c r="KOY19">
        <v>4376.49</v>
      </c>
      <c r="KOZ19">
        <v>3105.77</v>
      </c>
      <c r="KPA19">
        <v>1449.09</v>
      </c>
      <c r="KPB19">
        <v>1953.96</v>
      </c>
      <c r="KPC19">
        <v>1198.08</v>
      </c>
      <c r="KPD19">
        <v>1930.6</v>
      </c>
      <c r="KPE19">
        <v>1197.03</v>
      </c>
      <c r="KPF19">
        <v>1307.3900000000001</v>
      </c>
      <c r="KPG19">
        <v>1438.83</v>
      </c>
      <c r="KPH19">
        <v>10119.86</v>
      </c>
      <c r="KPI19">
        <v>4668.95</v>
      </c>
      <c r="KPJ19">
        <v>2434.65</v>
      </c>
      <c r="KPK19">
        <v>2173.5300000000002</v>
      </c>
      <c r="KPL19">
        <v>3315.39</v>
      </c>
      <c r="KPM19">
        <v>2133.61</v>
      </c>
      <c r="KPN19">
        <v>1887.81</v>
      </c>
      <c r="KPO19">
        <v>2176.92</v>
      </c>
      <c r="KPP19">
        <v>4777.97</v>
      </c>
      <c r="KPQ19">
        <v>2271.16</v>
      </c>
      <c r="KPR19">
        <v>1185.23</v>
      </c>
      <c r="KPS19">
        <v>2282.17</v>
      </c>
      <c r="KPT19">
        <v>933.97</v>
      </c>
      <c r="KPU19">
        <v>1816.8</v>
      </c>
      <c r="KPV19">
        <v>4562.8999999999996</v>
      </c>
      <c r="KPW19">
        <v>3695.39</v>
      </c>
      <c r="KPX19">
        <v>1942.53</v>
      </c>
      <c r="KPY19">
        <v>2308.77</v>
      </c>
      <c r="KPZ19">
        <v>5176.24</v>
      </c>
      <c r="KQA19">
        <v>2127.8200000000002</v>
      </c>
      <c r="KQB19">
        <v>4506.7299999999996</v>
      </c>
      <c r="KQC19">
        <v>1441.34</v>
      </c>
      <c r="KQD19">
        <v>6903.26</v>
      </c>
      <c r="KQE19">
        <v>3553.19</v>
      </c>
      <c r="KQF19">
        <v>1531.35</v>
      </c>
      <c r="KQG19">
        <v>773.9</v>
      </c>
      <c r="KQH19">
        <v>2042.49</v>
      </c>
      <c r="KQI19">
        <v>3125.19</v>
      </c>
      <c r="KQJ19">
        <v>2086.08</v>
      </c>
      <c r="KQK19">
        <v>3061.5</v>
      </c>
      <c r="KQL19">
        <v>2414.88</v>
      </c>
      <c r="KQM19">
        <v>1217.4000000000001</v>
      </c>
      <c r="KQN19">
        <v>1989.42</v>
      </c>
      <c r="KQO19">
        <v>2897.98</v>
      </c>
      <c r="KQP19">
        <v>1387.76</v>
      </c>
      <c r="KQQ19">
        <v>1269.3599999999999</v>
      </c>
      <c r="KQR19">
        <v>2644.27</v>
      </c>
      <c r="KQS19">
        <v>1196.1300000000001</v>
      </c>
      <c r="KQT19">
        <v>3368.02</v>
      </c>
      <c r="KQU19">
        <v>3284.67</v>
      </c>
      <c r="KQV19">
        <v>1767.39</v>
      </c>
      <c r="KQW19">
        <v>3140.49</v>
      </c>
      <c r="KQX19">
        <v>2558.9699999999998</v>
      </c>
      <c r="KQY19">
        <v>1541.98</v>
      </c>
      <c r="KQZ19">
        <v>1520.97</v>
      </c>
      <c r="KRA19">
        <v>2915.42</v>
      </c>
      <c r="KRB19">
        <v>2946.78</v>
      </c>
      <c r="KRC19">
        <v>511.88</v>
      </c>
      <c r="KRD19">
        <v>3750.93</v>
      </c>
      <c r="KRE19">
        <v>2194.16</v>
      </c>
      <c r="KRF19">
        <v>1777.62</v>
      </c>
      <c r="KRG19">
        <v>4594.6400000000003</v>
      </c>
      <c r="KRH19">
        <v>2645.53</v>
      </c>
      <c r="KRI19">
        <v>915.35</v>
      </c>
      <c r="KRJ19">
        <v>3166.32</v>
      </c>
      <c r="KRK19">
        <v>1471.56</v>
      </c>
      <c r="KRL19">
        <v>6308.82</v>
      </c>
      <c r="KRM19">
        <v>1449.83</v>
      </c>
      <c r="KRN19">
        <v>2323.94</v>
      </c>
      <c r="KRO19">
        <v>1611.76</v>
      </c>
      <c r="KRP19">
        <v>1096.52</v>
      </c>
      <c r="KRQ19">
        <v>1790.07</v>
      </c>
      <c r="KRR19">
        <v>2546.12</v>
      </c>
      <c r="KRS19">
        <v>1108.3599999999999</v>
      </c>
      <c r="KRT19">
        <v>3056.92</v>
      </c>
      <c r="KRU19">
        <v>3250.51</v>
      </c>
      <c r="KRV19">
        <v>1207.1500000000001</v>
      </c>
      <c r="KRW19">
        <v>3028.04</v>
      </c>
      <c r="KRX19">
        <v>1028.71</v>
      </c>
      <c r="KRY19">
        <v>1451.15</v>
      </c>
      <c r="KRZ19">
        <v>1863.48</v>
      </c>
      <c r="KSA19">
        <v>1391.86</v>
      </c>
      <c r="KSB19">
        <v>2536.16</v>
      </c>
      <c r="KSC19">
        <v>2217.27</v>
      </c>
      <c r="KSD19">
        <v>2755.43</v>
      </c>
      <c r="KSE19">
        <v>2824.06</v>
      </c>
      <c r="KSF19">
        <v>2030.48</v>
      </c>
      <c r="KSG19">
        <v>1500.4</v>
      </c>
      <c r="KSH19">
        <v>3940.01</v>
      </c>
      <c r="KSI19">
        <v>2038.52</v>
      </c>
      <c r="KSJ19">
        <v>2655.07</v>
      </c>
      <c r="KSK19">
        <v>4026</v>
      </c>
      <c r="KSL19">
        <v>1875.71</v>
      </c>
      <c r="KSM19">
        <v>2395.0100000000002</v>
      </c>
      <c r="KSN19">
        <v>1325.45</v>
      </c>
      <c r="KSO19">
        <v>1180.06</v>
      </c>
      <c r="KSP19">
        <v>1252.82</v>
      </c>
      <c r="KSQ19">
        <v>3667.62</v>
      </c>
      <c r="KSR19">
        <v>2939.41</v>
      </c>
      <c r="KSS19">
        <v>2170.38</v>
      </c>
      <c r="KST19">
        <v>3865.94</v>
      </c>
      <c r="KSU19">
        <v>2060.09</v>
      </c>
      <c r="KSV19">
        <v>3273.37</v>
      </c>
      <c r="KSW19">
        <v>936.69</v>
      </c>
      <c r="KSX19">
        <v>1771.71</v>
      </c>
      <c r="KSY19">
        <v>1946.47</v>
      </c>
      <c r="KSZ19">
        <v>897.01</v>
      </c>
      <c r="KTA19">
        <v>3221.83</v>
      </c>
      <c r="KTB19">
        <v>2447.8000000000002</v>
      </c>
      <c r="KTC19">
        <v>1718.82</v>
      </c>
      <c r="KTD19">
        <v>2373.04</v>
      </c>
      <c r="KTE19">
        <v>3073.75</v>
      </c>
      <c r="KTF19">
        <v>1379.29</v>
      </c>
      <c r="KTG19">
        <v>6788.45</v>
      </c>
      <c r="KTH19">
        <v>1195.98</v>
      </c>
      <c r="KTI19">
        <v>2848.46</v>
      </c>
      <c r="KTJ19">
        <v>2967.75</v>
      </c>
      <c r="KTK19">
        <v>2930.83</v>
      </c>
      <c r="KTL19">
        <v>1804.21</v>
      </c>
      <c r="KTM19">
        <v>4442.96</v>
      </c>
      <c r="KTN19">
        <v>3345.42</v>
      </c>
      <c r="KTO19">
        <v>2292.6799999999998</v>
      </c>
      <c r="KTP19">
        <v>1939.37</v>
      </c>
      <c r="KTQ19">
        <v>2510.42</v>
      </c>
      <c r="KTR19">
        <v>1259.96</v>
      </c>
      <c r="KTS19">
        <v>1625.73</v>
      </c>
      <c r="KTT19">
        <v>1910.11</v>
      </c>
      <c r="KTU19">
        <v>2468.0100000000002</v>
      </c>
      <c r="KTV19">
        <v>2924.18</v>
      </c>
      <c r="KTW19">
        <v>878.99</v>
      </c>
      <c r="KTX19">
        <v>3384.3</v>
      </c>
      <c r="KTY19">
        <v>1418.79</v>
      </c>
      <c r="KTZ19">
        <v>1810.86</v>
      </c>
      <c r="KUA19">
        <v>1910.31</v>
      </c>
      <c r="KUB19">
        <v>2194.44</v>
      </c>
      <c r="KUC19">
        <v>3757.54</v>
      </c>
      <c r="KUD19">
        <v>4014.95</v>
      </c>
      <c r="KUE19">
        <v>1618.53</v>
      </c>
      <c r="KUF19">
        <v>2439.15</v>
      </c>
      <c r="KUG19">
        <v>5620.42</v>
      </c>
      <c r="KUH19">
        <v>1034.19</v>
      </c>
      <c r="KUI19">
        <v>1832.21</v>
      </c>
      <c r="KUJ19">
        <v>2497.46</v>
      </c>
      <c r="KUK19">
        <v>990.91</v>
      </c>
      <c r="KUL19">
        <v>3000.21</v>
      </c>
      <c r="KUM19">
        <v>6153.74</v>
      </c>
      <c r="KUN19">
        <v>4595.6499999999996</v>
      </c>
      <c r="KUO19">
        <v>7528.35</v>
      </c>
      <c r="KUP19">
        <v>2583.73</v>
      </c>
      <c r="KUQ19">
        <v>2134.9899999999998</v>
      </c>
      <c r="KUR19">
        <v>1251.07</v>
      </c>
      <c r="KUS19">
        <v>1911.05</v>
      </c>
      <c r="KUT19">
        <v>3537.29</v>
      </c>
      <c r="KUU19">
        <v>2603.4699999999998</v>
      </c>
      <c r="KUV19">
        <v>3040.82</v>
      </c>
      <c r="KUW19">
        <v>1596.64</v>
      </c>
      <c r="KUX19">
        <v>1161.92</v>
      </c>
      <c r="KUY19">
        <v>2764.81</v>
      </c>
      <c r="KUZ19">
        <v>4364.33</v>
      </c>
      <c r="KVA19">
        <v>1004.11</v>
      </c>
      <c r="KVB19">
        <v>1341.8</v>
      </c>
      <c r="KVC19">
        <v>1852.93</v>
      </c>
      <c r="KVD19">
        <v>1874.01</v>
      </c>
      <c r="KVE19">
        <v>1614.11</v>
      </c>
      <c r="KVF19">
        <v>2562.11</v>
      </c>
      <c r="KVG19">
        <v>3968.43</v>
      </c>
      <c r="KVH19">
        <v>2342.79</v>
      </c>
      <c r="KVI19">
        <v>1367.16</v>
      </c>
      <c r="KVJ19">
        <v>764.12</v>
      </c>
      <c r="KVK19">
        <v>1192.6099999999999</v>
      </c>
      <c r="KVL19">
        <v>1724.72</v>
      </c>
      <c r="KVM19">
        <v>2031.44</v>
      </c>
      <c r="KVN19">
        <v>3416.75</v>
      </c>
      <c r="KVO19">
        <v>2632.94</v>
      </c>
      <c r="KVP19">
        <v>2586.46</v>
      </c>
      <c r="KVQ19">
        <v>3050.76</v>
      </c>
      <c r="KVR19">
        <v>1654.42</v>
      </c>
      <c r="KVS19">
        <v>756.94</v>
      </c>
      <c r="KVT19">
        <v>3214.14</v>
      </c>
      <c r="KVU19">
        <v>3622.15</v>
      </c>
      <c r="KVV19">
        <v>6927.55</v>
      </c>
      <c r="KVW19">
        <v>2923.59</v>
      </c>
      <c r="KVX19">
        <v>3087.98</v>
      </c>
      <c r="KVY19">
        <v>901.95</v>
      </c>
      <c r="KVZ19">
        <v>2662.47</v>
      </c>
      <c r="KWA19">
        <v>1298.22</v>
      </c>
      <c r="KWB19">
        <v>1235.3800000000001</v>
      </c>
      <c r="KWC19">
        <v>1358.98</v>
      </c>
      <c r="KWD19">
        <v>1190.08</v>
      </c>
      <c r="KWE19">
        <v>1334.26</v>
      </c>
      <c r="KWF19">
        <v>541.94000000000005</v>
      </c>
      <c r="KWG19">
        <v>2452.7600000000002</v>
      </c>
      <c r="KWH19">
        <v>4166.2700000000004</v>
      </c>
      <c r="KWI19">
        <v>599.67999999999995</v>
      </c>
      <c r="KWJ19">
        <v>1477.73</v>
      </c>
      <c r="KWK19">
        <v>3501.03</v>
      </c>
      <c r="KWL19">
        <v>3277.79</v>
      </c>
      <c r="KWM19">
        <v>1242.17</v>
      </c>
      <c r="KWN19">
        <v>2061.5300000000002</v>
      </c>
      <c r="KWO19">
        <v>2482.29</v>
      </c>
      <c r="KWP19">
        <v>2328.79</v>
      </c>
      <c r="KWQ19">
        <v>2295.04</v>
      </c>
      <c r="KWR19">
        <v>2530.77</v>
      </c>
      <c r="KWS19">
        <v>1419.57</v>
      </c>
      <c r="KWT19">
        <v>4730.1499999999996</v>
      </c>
      <c r="KWU19">
        <v>1592.25</v>
      </c>
      <c r="KWV19">
        <v>839.86</v>
      </c>
      <c r="KWW19">
        <v>2106.06</v>
      </c>
      <c r="KWX19">
        <v>976.58</v>
      </c>
      <c r="KWY19">
        <v>2221.11</v>
      </c>
      <c r="KWZ19">
        <v>2749.59</v>
      </c>
      <c r="KXA19">
        <v>3152.23</v>
      </c>
      <c r="KXB19">
        <v>2888.78</v>
      </c>
      <c r="KXC19">
        <v>2777.05</v>
      </c>
      <c r="KXD19">
        <v>2970.73</v>
      </c>
      <c r="KXE19">
        <v>911.25</v>
      </c>
      <c r="KXF19">
        <v>2871.24</v>
      </c>
      <c r="KXG19">
        <v>1086.19</v>
      </c>
      <c r="KXH19">
        <v>2140.42</v>
      </c>
      <c r="KXI19">
        <v>2654.72</v>
      </c>
      <c r="KXJ19">
        <v>2308.4499999999998</v>
      </c>
      <c r="KXK19">
        <v>2849.09</v>
      </c>
      <c r="KXL19">
        <v>2763.92</v>
      </c>
      <c r="KXM19">
        <v>1398.93</v>
      </c>
      <c r="KXN19">
        <v>1891.91</v>
      </c>
      <c r="KXO19">
        <v>2670.02</v>
      </c>
      <c r="KXP19">
        <v>1820.52</v>
      </c>
      <c r="KXQ19">
        <v>3051.59</v>
      </c>
      <c r="KXR19">
        <v>2787.62</v>
      </c>
      <c r="KXS19">
        <v>3364.04</v>
      </c>
      <c r="KXT19">
        <v>1785.63</v>
      </c>
      <c r="KXU19">
        <v>3641.18</v>
      </c>
      <c r="KXV19">
        <v>1689.26</v>
      </c>
      <c r="KXW19">
        <v>2522.96</v>
      </c>
      <c r="KXX19">
        <v>2088.5300000000002</v>
      </c>
      <c r="KXY19">
        <v>1660.4</v>
      </c>
      <c r="KXZ19">
        <v>1764.72</v>
      </c>
      <c r="KYA19">
        <v>1169.0899999999999</v>
      </c>
      <c r="KYB19">
        <v>1085.8499999999999</v>
      </c>
      <c r="KYC19">
        <v>2313.89</v>
      </c>
      <c r="KYD19">
        <v>897.43</v>
      </c>
      <c r="KYE19">
        <v>2715.03</v>
      </c>
      <c r="KYF19">
        <v>2183.9</v>
      </c>
      <c r="KYG19">
        <v>4168.08</v>
      </c>
      <c r="KYH19">
        <v>3484.2</v>
      </c>
      <c r="KYI19">
        <v>2620.9499999999998</v>
      </c>
      <c r="KYJ19">
        <v>1547.45</v>
      </c>
      <c r="KYK19">
        <v>2830.68</v>
      </c>
      <c r="KYL19">
        <v>1705.78</v>
      </c>
      <c r="KYM19">
        <v>1440.22</v>
      </c>
      <c r="KYN19">
        <v>1190.24</v>
      </c>
      <c r="KYO19">
        <v>1945.71</v>
      </c>
      <c r="KYP19">
        <v>1180.9000000000001</v>
      </c>
      <c r="KYQ19">
        <v>3457.08</v>
      </c>
      <c r="KYR19">
        <v>3838.36</v>
      </c>
      <c r="KYS19">
        <v>926.04</v>
      </c>
      <c r="KYT19">
        <v>2710.44</v>
      </c>
      <c r="KYU19">
        <v>990.35</v>
      </c>
      <c r="KYV19">
        <v>3691.19</v>
      </c>
      <c r="KYW19">
        <v>1390.39</v>
      </c>
      <c r="KYX19">
        <v>4935.01</v>
      </c>
      <c r="KYY19">
        <v>1922.51</v>
      </c>
      <c r="KYZ19">
        <v>1213.83</v>
      </c>
      <c r="KZA19">
        <v>5663.93</v>
      </c>
      <c r="KZB19">
        <v>1857.49</v>
      </c>
      <c r="KZC19">
        <v>3669.75</v>
      </c>
      <c r="KZD19">
        <v>2446.81</v>
      </c>
      <c r="KZE19">
        <v>1406.77</v>
      </c>
      <c r="KZF19">
        <v>2387.5100000000002</v>
      </c>
      <c r="KZG19">
        <v>1803.86</v>
      </c>
      <c r="KZH19">
        <v>2722.34</v>
      </c>
      <c r="KZI19">
        <v>1745.02</v>
      </c>
      <c r="KZJ19">
        <v>1000.89</v>
      </c>
      <c r="KZK19">
        <v>2655.93</v>
      </c>
      <c r="KZL19">
        <v>2522.8200000000002</v>
      </c>
      <c r="KZM19">
        <v>1533.36</v>
      </c>
      <c r="KZN19">
        <v>4514.79</v>
      </c>
      <c r="KZO19">
        <v>1055.3900000000001</v>
      </c>
      <c r="KZP19">
        <v>1096.3900000000001</v>
      </c>
      <c r="KZQ19">
        <v>2187.9899999999998</v>
      </c>
      <c r="KZR19">
        <v>1609.58</v>
      </c>
      <c r="KZS19">
        <v>2072.12</v>
      </c>
      <c r="KZT19">
        <v>1225.42</v>
      </c>
      <c r="KZU19">
        <v>1429.6</v>
      </c>
      <c r="KZV19">
        <v>2181.21</v>
      </c>
      <c r="KZW19">
        <v>2479.85</v>
      </c>
      <c r="KZX19">
        <v>3845.75</v>
      </c>
      <c r="KZY19">
        <v>802.65</v>
      </c>
      <c r="KZZ19">
        <v>1826.58</v>
      </c>
      <c r="LAA19">
        <v>3372.04</v>
      </c>
      <c r="LAB19">
        <v>3718.5</v>
      </c>
      <c r="LAC19">
        <v>912.76</v>
      </c>
      <c r="LAD19">
        <v>2539.65</v>
      </c>
      <c r="LAE19">
        <v>6806.88</v>
      </c>
      <c r="LAF19">
        <v>745.26</v>
      </c>
      <c r="LAG19">
        <v>1544.6</v>
      </c>
      <c r="LAH19">
        <v>1361.28</v>
      </c>
      <c r="LAI19">
        <v>1683.89</v>
      </c>
      <c r="LAJ19">
        <v>784.35</v>
      </c>
      <c r="LAK19">
        <v>1695.18</v>
      </c>
      <c r="LAL19">
        <v>3158.23</v>
      </c>
      <c r="LAM19">
        <v>2190.64</v>
      </c>
      <c r="LAN19">
        <v>1795.64</v>
      </c>
      <c r="LAO19">
        <v>2926.65</v>
      </c>
      <c r="LAP19">
        <v>2865.36</v>
      </c>
      <c r="LAQ19">
        <v>11450.46</v>
      </c>
      <c r="LAR19">
        <v>1703.04</v>
      </c>
      <c r="LAS19">
        <v>1509.43</v>
      </c>
      <c r="LAT19">
        <v>853.96</v>
      </c>
      <c r="LAU19">
        <v>2573.27</v>
      </c>
      <c r="LAV19">
        <v>2637.88</v>
      </c>
      <c r="LAW19">
        <v>2554.77</v>
      </c>
      <c r="LAX19">
        <v>4218.95</v>
      </c>
      <c r="LAY19">
        <v>3295.22</v>
      </c>
      <c r="LAZ19">
        <v>5097.5</v>
      </c>
      <c r="LBA19">
        <v>2781.12</v>
      </c>
      <c r="LBB19">
        <v>626.82000000000005</v>
      </c>
      <c r="LBC19">
        <v>1687.73</v>
      </c>
      <c r="LBD19">
        <v>2146.7399999999998</v>
      </c>
      <c r="LBE19">
        <v>1929.43</v>
      </c>
      <c r="LBF19">
        <v>7252.83</v>
      </c>
      <c r="LBG19">
        <v>1806.04</v>
      </c>
      <c r="LBH19">
        <v>1302.8800000000001</v>
      </c>
      <c r="LBI19">
        <v>1486.48</v>
      </c>
      <c r="LBJ19">
        <v>2048.1999999999998</v>
      </c>
      <c r="LBK19">
        <v>1247.97</v>
      </c>
      <c r="LBL19">
        <v>1695.15</v>
      </c>
      <c r="LBM19">
        <v>1521.38</v>
      </c>
      <c r="LBN19">
        <v>2629.18</v>
      </c>
      <c r="LBO19">
        <v>1556.33</v>
      </c>
      <c r="LBP19">
        <v>1875.38</v>
      </c>
      <c r="LBQ19">
        <v>3216.79</v>
      </c>
      <c r="LBR19">
        <v>1075.3699999999999</v>
      </c>
      <c r="LBS19">
        <v>3497.85</v>
      </c>
      <c r="LBT19">
        <v>1639.31</v>
      </c>
      <c r="LBU19">
        <v>4272.7</v>
      </c>
      <c r="LBV19">
        <v>1058.48</v>
      </c>
      <c r="LBW19">
        <v>1529.61</v>
      </c>
      <c r="LBX19">
        <v>2094.7199999999998</v>
      </c>
      <c r="LBY19">
        <v>3559.12</v>
      </c>
      <c r="LBZ19">
        <v>14049.83</v>
      </c>
      <c r="LCA19">
        <v>2019.56</v>
      </c>
      <c r="LCB19">
        <v>2024.94</v>
      </c>
      <c r="LCC19">
        <v>2119.52</v>
      </c>
      <c r="LCD19">
        <v>2720.51</v>
      </c>
      <c r="LCE19">
        <v>1367.95</v>
      </c>
      <c r="LCF19">
        <v>3659.98</v>
      </c>
      <c r="LCG19">
        <v>4193.1899999999996</v>
      </c>
      <c r="LCH19">
        <v>1317.09</v>
      </c>
      <c r="LCI19">
        <v>1480.74</v>
      </c>
      <c r="LCJ19">
        <v>1672.65</v>
      </c>
      <c r="LCK19">
        <v>1527.96</v>
      </c>
      <c r="LCL19">
        <v>2142.7800000000002</v>
      </c>
      <c r="LCM19">
        <v>1936.62</v>
      </c>
      <c r="LCN19">
        <v>1436.99</v>
      </c>
      <c r="LCO19">
        <v>2253.84</v>
      </c>
      <c r="LCP19">
        <v>2016.4</v>
      </c>
      <c r="LCQ19">
        <v>1358.43</v>
      </c>
      <c r="LCR19">
        <v>4423.62</v>
      </c>
      <c r="LCS19">
        <v>1624.86</v>
      </c>
      <c r="LCT19">
        <v>2451.33</v>
      </c>
      <c r="LCU19">
        <v>2227.5100000000002</v>
      </c>
      <c r="LCV19">
        <v>4289.84</v>
      </c>
      <c r="LCW19">
        <v>1069.1199999999999</v>
      </c>
      <c r="LCX19">
        <v>2445.7800000000002</v>
      </c>
      <c r="LCY19">
        <v>785.11</v>
      </c>
      <c r="LCZ19">
        <v>2763.3</v>
      </c>
      <c r="LDA19">
        <v>838.97</v>
      </c>
      <c r="LDB19">
        <v>1561.11</v>
      </c>
      <c r="LDC19">
        <v>1537.37</v>
      </c>
      <c r="LDD19">
        <v>2838.44</v>
      </c>
      <c r="LDE19">
        <v>3937.09</v>
      </c>
      <c r="LDF19">
        <v>750.49</v>
      </c>
      <c r="LDG19">
        <v>1777.78</v>
      </c>
      <c r="LDH19">
        <v>1343.65</v>
      </c>
      <c r="LDI19">
        <v>573.5</v>
      </c>
      <c r="LDJ19">
        <v>2392.2399999999998</v>
      </c>
      <c r="LDK19">
        <v>1800.32</v>
      </c>
      <c r="LDL19">
        <v>2111.27</v>
      </c>
      <c r="LDM19">
        <v>1146.95</v>
      </c>
      <c r="LDN19">
        <v>2619</v>
      </c>
      <c r="LDO19">
        <v>2413.4499999999998</v>
      </c>
      <c r="LDP19">
        <v>1258.48</v>
      </c>
      <c r="LDQ19">
        <v>2650.08</v>
      </c>
      <c r="LDR19">
        <v>958.74</v>
      </c>
      <c r="LDS19">
        <v>1968.81</v>
      </c>
      <c r="LDT19">
        <v>1750.98</v>
      </c>
      <c r="LDU19">
        <v>1843.56</v>
      </c>
      <c r="LDV19">
        <v>760.02</v>
      </c>
      <c r="LDW19">
        <v>1363.88</v>
      </c>
      <c r="LDX19">
        <v>2202.02</v>
      </c>
      <c r="LDY19">
        <v>2858.34</v>
      </c>
      <c r="LDZ19">
        <v>1158.53</v>
      </c>
      <c r="LEA19">
        <v>4978.1099999999997</v>
      </c>
      <c r="LEB19">
        <v>2671.05</v>
      </c>
      <c r="LEC19">
        <v>4165.5200000000004</v>
      </c>
      <c r="LED19">
        <v>1738.32</v>
      </c>
      <c r="LEE19">
        <v>2088.23</v>
      </c>
      <c r="LEF19">
        <v>1548.68</v>
      </c>
      <c r="LEG19">
        <v>1653.1</v>
      </c>
      <c r="LEH19">
        <v>1336.51</v>
      </c>
      <c r="LEI19">
        <v>2468.13</v>
      </c>
      <c r="LEJ19">
        <v>3125.57</v>
      </c>
      <c r="LEK19">
        <v>5767.23</v>
      </c>
      <c r="LEL19">
        <v>1222.4000000000001</v>
      </c>
      <c r="LEM19">
        <v>706.56</v>
      </c>
      <c r="LEN19">
        <v>2916.08</v>
      </c>
      <c r="LEO19">
        <v>1116.19</v>
      </c>
      <c r="LEP19">
        <v>957.76</v>
      </c>
      <c r="LEQ19">
        <v>2223.84</v>
      </c>
      <c r="LER19">
        <v>2460.19</v>
      </c>
      <c r="LES19">
        <v>1655.08</v>
      </c>
      <c r="LET19">
        <v>3392.44</v>
      </c>
      <c r="LEU19">
        <v>1301.0899999999999</v>
      </c>
      <c r="LEV19">
        <v>2128.66</v>
      </c>
      <c r="LEW19">
        <v>1044.73</v>
      </c>
      <c r="LEX19">
        <v>1573.2</v>
      </c>
      <c r="LEY19">
        <v>3246.62</v>
      </c>
      <c r="LEZ19">
        <v>1425.36</v>
      </c>
      <c r="LFA19">
        <v>1905.88</v>
      </c>
      <c r="LFB19">
        <v>8185.01</v>
      </c>
      <c r="LFC19">
        <v>3600.88</v>
      </c>
      <c r="LFD19">
        <v>4235.5</v>
      </c>
      <c r="LFE19">
        <v>1906.19</v>
      </c>
      <c r="LFF19">
        <v>4425.2700000000004</v>
      </c>
      <c r="LFG19">
        <v>3222.78</v>
      </c>
      <c r="LFH19">
        <v>1166.42</v>
      </c>
      <c r="LFI19">
        <v>2841.4</v>
      </c>
      <c r="LFJ19">
        <v>1902.84</v>
      </c>
      <c r="LFK19">
        <v>1690.96</v>
      </c>
      <c r="LFL19">
        <v>2808.4</v>
      </c>
      <c r="LFM19">
        <v>8026.31</v>
      </c>
      <c r="LFN19">
        <v>1002.59</v>
      </c>
      <c r="LFO19">
        <v>3404.66</v>
      </c>
      <c r="LFP19">
        <v>3440.14</v>
      </c>
      <c r="LFQ19">
        <v>4395.43</v>
      </c>
      <c r="LFR19">
        <v>2246.29</v>
      </c>
      <c r="LFS19">
        <v>975.55</v>
      </c>
      <c r="LFT19">
        <v>1635.41</v>
      </c>
      <c r="LFU19">
        <v>2347.7600000000002</v>
      </c>
      <c r="LFV19">
        <v>1279.71</v>
      </c>
      <c r="LFW19">
        <v>1943.74</v>
      </c>
      <c r="LFX19">
        <v>2363.56</v>
      </c>
      <c r="LFY19">
        <v>2875.02</v>
      </c>
      <c r="LFZ19">
        <v>4144.46</v>
      </c>
      <c r="LGA19">
        <v>4932.96</v>
      </c>
      <c r="LGB19">
        <v>1708.94</v>
      </c>
      <c r="LGC19">
        <v>2872.1</v>
      </c>
      <c r="LGD19">
        <v>3542.95</v>
      </c>
      <c r="LGE19">
        <v>4247.8100000000004</v>
      </c>
      <c r="LGF19">
        <v>1753.35</v>
      </c>
      <c r="LGG19">
        <v>1982.12</v>
      </c>
      <c r="LGH19">
        <v>2932.59</v>
      </c>
      <c r="LGI19">
        <v>1663.64</v>
      </c>
      <c r="LGJ19">
        <v>4345.91</v>
      </c>
      <c r="LGK19">
        <v>2771.57</v>
      </c>
      <c r="LGL19">
        <v>3302.52</v>
      </c>
      <c r="LGM19">
        <v>6312.01</v>
      </c>
      <c r="LGN19">
        <v>1110.69</v>
      </c>
      <c r="LGO19">
        <v>2464.61</v>
      </c>
      <c r="LGP19">
        <v>3223.45</v>
      </c>
      <c r="LGQ19">
        <v>4299.45</v>
      </c>
      <c r="LGR19">
        <v>542</v>
      </c>
      <c r="LGS19">
        <v>1894.13</v>
      </c>
      <c r="LGT19">
        <v>3268.49</v>
      </c>
      <c r="LGU19">
        <v>5314.05</v>
      </c>
      <c r="LGV19">
        <v>3287.03</v>
      </c>
      <c r="LGW19">
        <v>4265.72</v>
      </c>
      <c r="LGX19">
        <v>1240.54</v>
      </c>
      <c r="LGY19">
        <v>2189.4499999999998</v>
      </c>
      <c r="LGZ19">
        <v>2969.85</v>
      </c>
      <c r="LHA19">
        <v>3628.19</v>
      </c>
      <c r="LHB19">
        <v>2491.21</v>
      </c>
      <c r="LHC19">
        <v>1407.81</v>
      </c>
      <c r="LHD19">
        <v>1603.54</v>
      </c>
      <c r="LHE19">
        <v>1860.46</v>
      </c>
      <c r="LHF19">
        <v>939.96</v>
      </c>
      <c r="LHG19">
        <v>1009.64</v>
      </c>
      <c r="LHH19">
        <v>1568.56</v>
      </c>
      <c r="LHI19">
        <v>1831.42</v>
      </c>
      <c r="LHJ19">
        <v>965.77</v>
      </c>
      <c r="LHK19">
        <v>3300.67</v>
      </c>
      <c r="LHL19">
        <v>750.81</v>
      </c>
      <c r="LHM19">
        <v>3998.09</v>
      </c>
      <c r="LHN19">
        <v>2433.96</v>
      </c>
      <c r="LHO19">
        <v>1558.44</v>
      </c>
      <c r="LHP19">
        <v>3068.46</v>
      </c>
      <c r="LHQ19">
        <v>5046.96</v>
      </c>
      <c r="LHR19">
        <v>4373.29</v>
      </c>
      <c r="LHS19">
        <v>1304.7</v>
      </c>
      <c r="LHT19">
        <v>2018.93</v>
      </c>
      <c r="LHU19">
        <v>2940.55</v>
      </c>
      <c r="LHV19">
        <v>2400.11</v>
      </c>
      <c r="LHW19">
        <v>3902.91</v>
      </c>
      <c r="LHX19">
        <v>1553.03</v>
      </c>
      <c r="LHY19">
        <v>1137.0899999999999</v>
      </c>
      <c r="LHZ19">
        <v>1258.21</v>
      </c>
      <c r="LIA19">
        <v>3195.32</v>
      </c>
      <c r="LIB19">
        <v>1811.28</v>
      </c>
      <c r="LIC19">
        <v>5277.39</v>
      </c>
      <c r="LID19">
        <v>2275.29</v>
      </c>
      <c r="LIE19">
        <v>5406.34</v>
      </c>
      <c r="LIF19">
        <v>3396.88</v>
      </c>
      <c r="LIG19">
        <v>2510.1</v>
      </c>
      <c r="LIH19">
        <v>2039.58</v>
      </c>
      <c r="LII19">
        <v>2773.56</v>
      </c>
      <c r="LIJ19">
        <v>3712.88</v>
      </c>
      <c r="LIK19">
        <v>1097.18</v>
      </c>
      <c r="LIL19">
        <v>4206.05</v>
      </c>
      <c r="LIM19">
        <v>1749.67</v>
      </c>
      <c r="LIN19">
        <v>2658.55</v>
      </c>
      <c r="LIO19">
        <v>2252.9699999999998</v>
      </c>
      <c r="LIP19">
        <v>1901.67</v>
      </c>
      <c r="LIQ19">
        <v>861.45</v>
      </c>
      <c r="LIR19">
        <v>1092.44</v>
      </c>
      <c r="LIS19">
        <v>4791.21</v>
      </c>
      <c r="LIT19">
        <v>3574.48</v>
      </c>
      <c r="LIU19">
        <v>4174.57</v>
      </c>
      <c r="LIV19">
        <v>1523.37</v>
      </c>
      <c r="LIW19">
        <v>3580.89</v>
      </c>
      <c r="LIX19">
        <v>2742.75</v>
      </c>
      <c r="LIY19">
        <v>4040.07</v>
      </c>
      <c r="LIZ19">
        <v>5021.8500000000004</v>
      </c>
      <c r="LJA19">
        <v>838.07</v>
      </c>
      <c r="LJB19">
        <v>1093.45</v>
      </c>
      <c r="LJC19">
        <v>3530.78</v>
      </c>
      <c r="LJD19">
        <v>3660.01</v>
      </c>
      <c r="LJE19">
        <v>4452</v>
      </c>
      <c r="LJF19">
        <v>2058.87</v>
      </c>
      <c r="LJG19">
        <v>2003.05</v>
      </c>
      <c r="LJH19">
        <v>2883.53</v>
      </c>
      <c r="LJI19">
        <v>1421.56</v>
      </c>
      <c r="LJJ19">
        <v>1815.04</v>
      </c>
      <c r="LJK19">
        <v>2976.49</v>
      </c>
      <c r="LJL19">
        <v>3049.21</v>
      </c>
      <c r="LJM19">
        <v>3329.75</v>
      </c>
      <c r="LJN19">
        <v>2750.84</v>
      </c>
      <c r="LJO19">
        <v>4057.26</v>
      </c>
      <c r="LJP19">
        <v>2267.71</v>
      </c>
      <c r="LJQ19">
        <v>426.53</v>
      </c>
      <c r="LJR19">
        <v>2732.73</v>
      </c>
      <c r="LJS19">
        <v>2656.63</v>
      </c>
      <c r="LJT19">
        <v>1882.35</v>
      </c>
      <c r="LJU19">
        <v>1757.01</v>
      </c>
      <c r="LJV19">
        <v>1173.26</v>
      </c>
      <c r="LJW19">
        <v>1478.58</v>
      </c>
      <c r="LJX19">
        <v>561.39</v>
      </c>
      <c r="LJY19">
        <v>1343.26</v>
      </c>
      <c r="LJZ19">
        <v>1445.49</v>
      </c>
      <c r="LKA19">
        <v>4071.28</v>
      </c>
      <c r="LKB19">
        <v>1372.37</v>
      </c>
      <c r="LKC19">
        <v>2438.19</v>
      </c>
      <c r="LKD19">
        <v>3697.92</v>
      </c>
      <c r="LKE19">
        <v>6713.46</v>
      </c>
      <c r="LKF19">
        <v>3446.21</v>
      </c>
      <c r="LKG19">
        <v>3059.67</v>
      </c>
      <c r="LKH19">
        <v>3950.56</v>
      </c>
      <c r="LKI19">
        <v>3828.97</v>
      </c>
      <c r="LKJ19">
        <v>6611.14</v>
      </c>
      <c r="LKK19">
        <v>2064.06</v>
      </c>
      <c r="LKL19">
        <v>2352.1</v>
      </c>
      <c r="LKM19">
        <v>1491.17</v>
      </c>
      <c r="LKN19">
        <v>6951.11</v>
      </c>
      <c r="LKO19">
        <v>2500.73</v>
      </c>
      <c r="LKP19">
        <v>880.13</v>
      </c>
      <c r="LKQ19">
        <v>1974.35</v>
      </c>
      <c r="LKR19">
        <v>881.83</v>
      </c>
      <c r="LKS19">
        <v>2405.63</v>
      </c>
      <c r="LKT19">
        <v>1141.97</v>
      </c>
      <c r="LKU19">
        <v>4112.57</v>
      </c>
      <c r="LKV19">
        <v>2511.5100000000002</v>
      </c>
      <c r="LKW19">
        <v>8278.7099999999991</v>
      </c>
      <c r="LKX19">
        <v>3066.46</v>
      </c>
      <c r="LKY19">
        <v>2465.08</v>
      </c>
      <c r="LKZ19">
        <v>3229.71</v>
      </c>
      <c r="LLA19">
        <v>1126.53</v>
      </c>
      <c r="LLB19">
        <v>3471.64</v>
      </c>
      <c r="LLC19">
        <v>2284.4699999999998</v>
      </c>
      <c r="LLD19">
        <v>3103.1</v>
      </c>
      <c r="LLE19">
        <v>2552.5100000000002</v>
      </c>
      <c r="LLF19">
        <v>5686.97</v>
      </c>
      <c r="LLG19">
        <v>1807.54</v>
      </c>
      <c r="LLH19">
        <v>2020.58</v>
      </c>
      <c r="LLI19">
        <v>3299.3</v>
      </c>
      <c r="LLJ19">
        <v>3568.45</v>
      </c>
      <c r="LLK19">
        <v>1447.8</v>
      </c>
      <c r="LLL19">
        <v>2202.9299999999998</v>
      </c>
      <c r="LLM19">
        <v>2414.6</v>
      </c>
      <c r="LLN19">
        <v>6139.28</v>
      </c>
      <c r="LLO19">
        <v>3701.98</v>
      </c>
      <c r="LLP19">
        <v>1733.75</v>
      </c>
      <c r="LLQ19">
        <v>3195.53</v>
      </c>
      <c r="LLR19">
        <v>4014.22</v>
      </c>
      <c r="LLS19">
        <v>5133.45</v>
      </c>
      <c r="LLT19">
        <v>3090.43</v>
      </c>
      <c r="LLU19">
        <v>2255.0700000000002</v>
      </c>
      <c r="LLV19">
        <v>1649.87</v>
      </c>
      <c r="LLW19">
        <v>2655.38</v>
      </c>
      <c r="LLX19">
        <v>1046.8900000000001</v>
      </c>
      <c r="LLY19">
        <v>1809.34</v>
      </c>
      <c r="LLZ19">
        <v>2043.63</v>
      </c>
      <c r="LMA19">
        <v>1681.79</v>
      </c>
      <c r="LMB19">
        <v>2375.77</v>
      </c>
      <c r="LMC19">
        <v>2804.23</v>
      </c>
      <c r="LMD19">
        <v>3914.93</v>
      </c>
      <c r="LME19">
        <v>4628.51</v>
      </c>
      <c r="LMF19">
        <v>4312.82</v>
      </c>
      <c r="LMG19">
        <v>2900.19</v>
      </c>
      <c r="LMH19">
        <v>1758.18</v>
      </c>
      <c r="LMI19">
        <v>1442.64</v>
      </c>
      <c r="LMJ19">
        <v>2437.7399999999998</v>
      </c>
      <c r="LMK19">
        <v>4067.31</v>
      </c>
      <c r="LML19">
        <v>1715.87</v>
      </c>
      <c r="LMM19">
        <v>4432.88</v>
      </c>
      <c r="LMN19">
        <v>975.31</v>
      </c>
      <c r="LMO19">
        <v>2469.04</v>
      </c>
      <c r="LMP19">
        <v>1545.57</v>
      </c>
      <c r="LMQ19">
        <v>728.18</v>
      </c>
      <c r="LMR19">
        <v>1152.68</v>
      </c>
      <c r="LMS19">
        <v>3571.7</v>
      </c>
      <c r="LMT19">
        <v>1619.22</v>
      </c>
      <c r="LMU19">
        <v>1143.2</v>
      </c>
      <c r="LMV19">
        <v>2285.46</v>
      </c>
      <c r="LMW19">
        <v>3409.41</v>
      </c>
      <c r="LMX19">
        <v>942.64</v>
      </c>
      <c r="LMY19">
        <v>1402.88</v>
      </c>
      <c r="LMZ19">
        <v>1540.37</v>
      </c>
      <c r="LNA19">
        <v>3018.95</v>
      </c>
      <c r="LNB19">
        <v>2598.56</v>
      </c>
      <c r="LNC19">
        <v>1510.66</v>
      </c>
      <c r="LND19">
        <v>2274.56</v>
      </c>
      <c r="LNE19">
        <v>690.88</v>
      </c>
      <c r="LNF19">
        <v>4826.8599999999997</v>
      </c>
      <c r="LNG19">
        <v>3424.8</v>
      </c>
      <c r="LNH19">
        <v>1801.96</v>
      </c>
      <c r="LNI19">
        <v>2019.33</v>
      </c>
      <c r="LNJ19">
        <v>2348.14</v>
      </c>
      <c r="LNK19">
        <v>2174.4299999999998</v>
      </c>
      <c r="LNL19">
        <v>2304.0300000000002</v>
      </c>
      <c r="LNM19">
        <v>768.05</v>
      </c>
      <c r="LNN19">
        <v>1144.3</v>
      </c>
      <c r="LNO19">
        <v>1243.94</v>
      </c>
      <c r="LNP19">
        <v>3217.94</v>
      </c>
      <c r="LNQ19">
        <v>3382.62</v>
      </c>
      <c r="LNR19">
        <v>2043.1</v>
      </c>
      <c r="LNS19">
        <v>1923.07</v>
      </c>
      <c r="LNT19">
        <v>1575.51</v>
      </c>
      <c r="LNU19">
        <v>1330.96</v>
      </c>
      <c r="LNV19">
        <v>2305.35</v>
      </c>
      <c r="LNW19">
        <v>1208.7</v>
      </c>
      <c r="LNX19">
        <v>2615.9699999999998</v>
      </c>
      <c r="LNY19">
        <v>1514.33</v>
      </c>
      <c r="LNZ19">
        <v>4226.88</v>
      </c>
      <c r="LOA19">
        <v>674.25</v>
      </c>
      <c r="LOB19">
        <v>2254.58</v>
      </c>
      <c r="LOC19">
        <v>3032.33</v>
      </c>
      <c r="LOD19">
        <v>1739.92</v>
      </c>
      <c r="LOE19">
        <v>3505.99</v>
      </c>
      <c r="LOF19">
        <v>1783.62</v>
      </c>
      <c r="LOG19">
        <v>1621.55</v>
      </c>
      <c r="LOH19">
        <v>3974.51</v>
      </c>
      <c r="LOI19">
        <v>3736.92</v>
      </c>
      <c r="LOJ19">
        <v>1496.05</v>
      </c>
      <c r="LOK19">
        <v>4188.3100000000004</v>
      </c>
      <c r="LOL19">
        <v>3817.11</v>
      </c>
      <c r="LOM19">
        <v>2178.71</v>
      </c>
      <c r="LON19">
        <v>6892.24</v>
      </c>
      <c r="LOO19">
        <v>1806.27</v>
      </c>
      <c r="LOP19">
        <v>972.9</v>
      </c>
      <c r="LOQ19">
        <v>2171.83</v>
      </c>
      <c r="LOR19">
        <v>1930.94</v>
      </c>
      <c r="LOS19">
        <v>1012.05</v>
      </c>
      <c r="LOT19">
        <v>3056.56</v>
      </c>
      <c r="LOU19">
        <v>1333.6</v>
      </c>
      <c r="LOV19">
        <v>2761.31</v>
      </c>
      <c r="LOW19">
        <v>2795.31</v>
      </c>
      <c r="LOX19">
        <v>3498.07</v>
      </c>
      <c r="LOY19">
        <v>861.12</v>
      </c>
      <c r="LOZ19">
        <v>3427.13</v>
      </c>
      <c r="LPA19">
        <v>2711.9</v>
      </c>
      <c r="LPB19">
        <v>1150.22</v>
      </c>
      <c r="LPC19">
        <v>3604.33</v>
      </c>
      <c r="LPD19">
        <v>909.84</v>
      </c>
      <c r="LPE19">
        <v>5473.47</v>
      </c>
      <c r="LPF19">
        <v>2805.38</v>
      </c>
      <c r="LPG19">
        <v>1533.77</v>
      </c>
      <c r="LPH19">
        <v>2400.83</v>
      </c>
      <c r="LPI19">
        <v>4583.67</v>
      </c>
      <c r="LPJ19">
        <v>3282.61</v>
      </c>
      <c r="LPK19">
        <v>1885.44</v>
      </c>
      <c r="LPL19">
        <v>3787.73</v>
      </c>
      <c r="LPM19">
        <v>962.06</v>
      </c>
      <c r="LPN19">
        <v>3672.42</v>
      </c>
      <c r="LPO19">
        <v>2778.61</v>
      </c>
      <c r="LPP19">
        <v>1656.92</v>
      </c>
      <c r="LPQ19">
        <v>3947.25</v>
      </c>
      <c r="LPR19">
        <v>2160.29</v>
      </c>
      <c r="LPS19">
        <v>3399.94</v>
      </c>
      <c r="LPT19">
        <v>9657.42</v>
      </c>
      <c r="LPU19">
        <v>1748.74</v>
      </c>
      <c r="LPV19">
        <v>1231.47</v>
      </c>
      <c r="LPW19">
        <v>2285.39</v>
      </c>
      <c r="LPX19">
        <v>2350.75</v>
      </c>
      <c r="LPY19">
        <v>4744.9799999999996</v>
      </c>
      <c r="LPZ19">
        <v>2327.27</v>
      </c>
      <c r="LQA19">
        <v>2287.29</v>
      </c>
      <c r="LQB19">
        <v>758.01</v>
      </c>
      <c r="LQC19">
        <v>3472</v>
      </c>
      <c r="LQD19">
        <v>1185.79</v>
      </c>
      <c r="LQE19">
        <v>2543.73</v>
      </c>
      <c r="LQF19">
        <v>2525.6999999999998</v>
      </c>
      <c r="LQG19">
        <v>4244.32</v>
      </c>
      <c r="LQH19">
        <v>2490.75</v>
      </c>
      <c r="LQI19">
        <v>2224.6799999999998</v>
      </c>
      <c r="LQJ19">
        <v>1101.2</v>
      </c>
      <c r="LQK19">
        <v>1293.33</v>
      </c>
      <c r="LQL19">
        <v>1281.8800000000001</v>
      </c>
      <c r="LQM19">
        <v>3504.84</v>
      </c>
      <c r="LQN19">
        <v>4564</v>
      </c>
      <c r="LQO19">
        <v>1118.29</v>
      </c>
      <c r="LQP19">
        <v>3371.12</v>
      </c>
      <c r="LQQ19">
        <v>5513.75</v>
      </c>
      <c r="LQR19">
        <v>1771.1</v>
      </c>
      <c r="LQS19">
        <v>7139</v>
      </c>
      <c r="LQT19">
        <v>1317.17</v>
      </c>
      <c r="LQU19">
        <v>2797.06</v>
      </c>
      <c r="LQV19">
        <v>1738.59</v>
      </c>
      <c r="LQW19">
        <v>1321.11</v>
      </c>
      <c r="LQX19">
        <v>3350.26</v>
      </c>
      <c r="LQY19">
        <v>1367</v>
      </c>
      <c r="LQZ19">
        <v>2761.31</v>
      </c>
      <c r="LRA19">
        <v>3523.25</v>
      </c>
      <c r="LRB19">
        <v>1896.96</v>
      </c>
      <c r="LRC19">
        <v>3340.36</v>
      </c>
      <c r="LRD19">
        <v>744.21</v>
      </c>
      <c r="LRE19">
        <v>3253.4</v>
      </c>
      <c r="LRF19">
        <v>1993.7</v>
      </c>
      <c r="LRG19">
        <v>6573.81</v>
      </c>
      <c r="LRH19">
        <v>1610.86</v>
      </c>
      <c r="LRI19">
        <v>2688.71</v>
      </c>
      <c r="LRJ19">
        <v>1395.65</v>
      </c>
      <c r="LRK19">
        <v>2064.5</v>
      </c>
      <c r="LRL19">
        <v>4002.58</v>
      </c>
      <c r="LRM19">
        <v>1207.08</v>
      </c>
      <c r="LRN19">
        <v>4568.1099999999997</v>
      </c>
      <c r="LRO19">
        <v>1387.14</v>
      </c>
      <c r="LRP19">
        <v>2038.69</v>
      </c>
      <c r="LRQ19">
        <v>1572.63</v>
      </c>
      <c r="LRR19">
        <v>1879.08</v>
      </c>
      <c r="LRS19">
        <v>1290.68</v>
      </c>
      <c r="LRT19">
        <v>963.53</v>
      </c>
      <c r="LRU19">
        <v>3406.28</v>
      </c>
      <c r="LRV19">
        <v>2785.9</v>
      </c>
      <c r="LRW19">
        <v>1441.99</v>
      </c>
      <c r="LRX19">
        <v>2088.06</v>
      </c>
      <c r="LRY19">
        <v>1299.8399999999999</v>
      </c>
      <c r="LRZ19">
        <v>5639.32</v>
      </c>
      <c r="LSA19">
        <v>1905.6</v>
      </c>
      <c r="LSB19">
        <v>1855.29</v>
      </c>
      <c r="LSC19">
        <v>2259.42</v>
      </c>
      <c r="LSD19">
        <v>2152.14</v>
      </c>
      <c r="LSE19">
        <v>2932.57</v>
      </c>
      <c r="LSF19">
        <v>2241.9</v>
      </c>
      <c r="LSG19">
        <v>870.99</v>
      </c>
      <c r="LSH19">
        <v>1005.16</v>
      </c>
      <c r="LSI19">
        <v>2277.75</v>
      </c>
      <c r="LSJ19">
        <v>2849.46</v>
      </c>
      <c r="LSK19">
        <v>1246.22</v>
      </c>
      <c r="LSL19">
        <v>1249.07</v>
      </c>
      <c r="LSM19">
        <v>1244.1199999999999</v>
      </c>
      <c r="LSN19">
        <v>1533.32</v>
      </c>
      <c r="LSO19">
        <v>1770.7</v>
      </c>
      <c r="LSP19">
        <v>1771.38</v>
      </c>
      <c r="LSQ19">
        <v>4904.18</v>
      </c>
      <c r="LSR19">
        <v>2605.02</v>
      </c>
      <c r="LSS19">
        <v>3657.47</v>
      </c>
      <c r="LST19">
        <v>1319.19</v>
      </c>
      <c r="LSU19">
        <v>1118.67</v>
      </c>
      <c r="LSV19">
        <v>5424.49</v>
      </c>
      <c r="LSW19">
        <v>1587.38</v>
      </c>
      <c r="LSX19">
        <v>3787.65</v>
      </c>
      <c r="LSY19">
        <v>3327.55</v>
      </c>
      <c r="LSZ19">
        <v>6217.48</v>
      </c>
      <c r="LTA19">
        <v>2935.04</v>
      </c>
      <c r="LTB19">
        <v>1836.08</v>
      </c>
      <c r="LTC19">
        <v>1779.23</v>
      </c>
      <c r="LTD19">
        <v>1858.91</v>
      </c>
      <c r="LTE19">
        <v>4482.16</v>
      </c>
      <c r="LTF19">
        <v>879.89</v>
      </c>
      <c r="LTG19">
        <v>2373.37</v>
      </c>
      <c r="LTH19">
        <v>3371.19</v>
      </c>
      <c r="LTI19">
        <v>794.94</v>
      </c>
      <c r="LTJ19">
        <v>1425.48</v>
      </c>
      <c r="LTK19">
        <v>2994.32</v>
      </c>
      <c r="LTL19">
        <v>2880.26</v>
      </c>
      <c r="LTM19">
        <v>2427.3000000000002</v>
      </c>
      <c r="LTN19">
        <v>1942.68</v>
      </c>
      <c r="LTO19">
        <v>908.01</v>
      </c>
      <c r="LTP19">
        <v>2507.84</v>
      </c>
      <c r="LTQ19">
        <v>1565.04</v>
      </c>
      <c r="LTR19">
        <v>1924</v>
      </c>
      <c r="LTS19">
        <v>2392.6799999999998</v>
      </c>
      <c r="LTT19">
        <v>4112.38</v>
      </c>
      <c r="LTU19">
        <v>2646.61</v>
      </c>
      <c r="LTV19">
        <v>1894.07</v>
      </c>
      <c r="LTW19">
        <v>3497.22</v>
      </c>
      <c r="LTX19">
        <v>3739.22</v>
      </c>
      <c r="LTY19">
        <v>3168.9</v>
      </c>
      <c r="LTZ19">
        <v>2583.1799999999998</v>
      </c>
      <c r="LUA19">
        <v>3975.97</v>
      </c>
      <c r="LUB19">
        <v>2996.34</v>
      </c>
      <c r="LUC19">
        <v>2213.44</v>
      </c>
      <c r="LUD19">
        <v>2622.76</v>
      </c>
      <c r="LUE19">
        <v>2377.2600000000002</v>
      </c>
      <c r="LUF19">
        <v>2639.39</v>
      </c>
      <c r="LUG19">
        <v>3201.56</v>
      </c>
      <c r="LUH19">
        <v>2791.76</v>
      </c>
      <c r="LUI19">
        <v>2265.8200000000002</v>
      </c>
      <c r="LUJ19">
        <v>3134.47</v>
      </c>
      <c r="LUK19">
        <v>1674.79</v>
      </c>
      <c r="LUL19">
        <v>2176.4299999999998</v>
      </c>
      <c r="LUM19">
        <v>666.19</v>
      </c>
      <c r="LUN19">
        <v>2216.63</v>
      </c>
      <c r="LUO19">
        <v>1772.3</v>
      </c>
      <c r="LUP19">
        <v>2352.4</v>
      </c>
      <c r="LUQ19">
        <v>3478.08</v>
      </c>
      <c r="LUR19">
        <v>3078.85</v>
      </c>
      <c r="LUS19">
        <v>5264.95</v>
      </c>
      <c r="LUT19">
        <v>2740.2</v>
      </c>
      <c r="LUU19">
        <v>4493.33</v>
      </c>
      <c r="LUV19">
        <v>3500.22</v>
      </c>
      <c r="LUW19">
        <v>887.13</v>
      </c>
      <c r="LUX19">
        <v>854.91</v>
      </c>
      <c r="LUY19">
        <v>1855.02</v>
      </c>
      <c r="LUZ19">
        <v>2920</v>
      </c>
      <c r="LVA19">
        <v>786.51</v>
      </c>
      <c r="LVB19">
        <v>3395.73</v>
      </c>
      <c r="LVC19">
        <v>7231.88</v>
      </c>
      <c r="LVD19">
        <v>1538.07</v>
      </c>
      <c r="LVE19">
        <v>1190.8499999999999</v>
      </c>
      <c r="LVF19">
        <v>2452.16</v>
      </c>
      <c r="LVG19">
        <v>3052.04</v>
      </c>
      <c r="LVH19">
        <v>2765.33</v>
      </c>
      <c r="LVI19">
        <v>1666.26</v>
      </c>
      <c r="LVJ19">
        <v>2150.29</v>
      </c>
      <c r="LVK19">
        <v>1529.62</v>
      </c>
      <c r="LVL19">
        <v>2576.0500000000002</v>
      </c>
      <c r="LVM19">
        <v>2537.27</v>
      </c>
      <c r="LVN19">
        <v>1088.8599999999999</v>
      </c>
      <c r="LVO19">
        <v>1105.46</v>
      </c>
      <c r="LVP19">
        <v>3875.91</v>
      </c>
      <c r="LVQ19">
        <v>2373.44</v>
      </c>
      <c r="LVR19">
        <v>2996.68</v>
      </c>
      <c r="LVS19">
        <v>999.29</v>
      </c>
      <c r="LVT19">
        <v>1608.84</v>
      </c>
      <c r="LVU19">
        <v>3006.28</v>
      </c>
      <c r="LVV19">
        <v>1887.9</v>
      </c>
      <c r="LVW19">
        <v>1286.29</v>
      </c>
      <c r="LVX19">
        <v>3050.2</v>
      </c>
      <c r="LVY19">
        <v>3011.05</v>
      </c>
      <c r="LVZ19">
        <v>2186.8200000000002</v>
      </c>
      <c r="LWA19">
        <v>1148.6300000000001</v>
      </c>
      <c r="LWB19">
        <v>4879.3500000000004</v>
      </c>
      <c r="LWC19">
        <v>936.55</v>
      </c>
      <c r="LWD19">
        <v>2036.46</v>
      </c>
      <c r="LWE19">
        <v>2580.0700000000002</v>
      </c>
      <c r="LWF19">
        <v>6323.31</v>
      </c>
      <c r="LWG19">
        <v>3157.13</v>
      </c>
      <c r="LWH19">
        <v>2840.33</v>
      </c>
      <c r="LWI19">
        <v>3688.76</v>
      </c>
      <c r="LWJ19">
        <v>2003.4</v>
      </c>
      <c r="LWK19">
        <v>2347.11</v>
      </c>
      <c r="LWL19">
        <v>4560.18</v>
      </c>
      <c r="LWM19">
        <v>5833.3</v>
      </c>
      <c r="LWN19">
        <v>3221.33</v>
      </c>
      <c r="LWO19">
        <v>1754.85</v>
      </c>
      <c r="LWP19">
        <v>1829.71</v>
      </c>
      <c r="LWQ19">
        <v>1853.09</v>
      </c>
      <c r="LWR19">
        <v>2553.4499999999998</v>
      </c>
      <c r="LWS19">
        <v>1162.23</v>
      </c>
      <c r="LWT19">
        <v>2023.37</v>
      </c>
      <c r="LWU19">
        <v>1401.02</v>
      </c>
      <c r="LWV19">
        <v>1579.44</v>
      </c>
      <c r="LWW19">
        <v>2547.59</v>
      </c>
      <c r="LWX19">
        <v>4383.4399999999996</v>
      </c>
      <c r="LWY19">
        <v>4561.3</v>
      </c>
      <c r="LWZ19">
        <v>1467.38</v>
      </c>
      <c r="LXA19">
        <v>4005.44</v>
      </c>
      <c r="LXB19">
        <v>1562.28</v>
      </c>
      <c r="LXC19">
        <v>1786.92</v>
      </c>
      <c r="LXD19">
        <v>3940.12</v>
      </c>
      <c r="LXE19">
        <v>765.04</v>
      </c>
      <c r="LXF19">
        <v>2760.84</v>
      </c>
      <c r="LXG19">
        <v>1514.03</v>
      </c>
      <c r="LXH19">
        <v>2158.2800000000002</v>
      </c>
      <c r="LXI19">
        <v>2833.68</v>
      </c>
      <c r="LXJ19">
        <v>1968.14</v>
      </c>
      <c r="LXK19">
        <v>360.22</v>
      </c>
      <c r="LXL19">
        <v>1240.51</v>
      </c>
      <c r="LXM19">
        <v>1967.09</v>
      </c>
      <c r="LXN19">
        <v>1540.96</v>
      </c>
      <c r="LXO19">
        <v>2646.98</v>
      </c>
      <c r="LXP19">
        <v>1164</v>
      </c>
      <c r="LXQ19">
        <v>1065.83</v>
      </c>
      <c r="LXR19">
        <v>1110.94</v>
      </c>
      <c r="LXS19">
        <v>1515.36</v>
      </c>
      <c r="LXT19">
        <v>2414.5100000000002</v>
      </c>
      <c r="LXU19">
        <v>4362.3999999999996</v>
      </c>
      <c r="LXV19">
        <v>1932.83</v>
      </c>
      <c r="LXW19">
        <v>1513.47</v>
      </c>
      <c r="LXX19">
        <v>6409.87</v>
      </c>
      <c r="LXY19">
        <v>2679.88</v>
      </c>
      <c r="LXZ19">
        <v>2566.65</v>
      </c>
      <c r="LYA19">
        <v>1052.57</v>
      </c>
      <c r="LYB19">
        <v>1860.8</v>
      </c>
      <c r="LYC19">
        <v>1877.93</v>
      </c>
      <c r="LYD19">
        <v>3664.96</v>
      </c>
      <c r="LYE19">
        <v>947.46</v>
      </c>
      <c r="LYF19">
        <v>5125.2700000000004</v>
      </c>
      <c r="LYG19">
        <v>1863.03</v>
      </c>
      <c r="LYH19">
        <v>7187.99</v>
      </c>
      <c r="LYI19">
        <v>1918.4</v>
      </c>
      <c r="LYJ19">
        <v>1498.88</v>
      </c>
      <c r="LYK19">
        <v>1172.79</v>
      </c>
      <c r="LYL19">
        <v>711.35</v>
      </c>
      <c r="LYM19">
        <v>2759.89</v>
      </c>
      <c r="LYN19">
        <v>4775.21</v>
      </c>
      <c r="LYO19">
        <v>1487.4</v>
      </c>
      <c r="LYP19">
        <v>1200.8499999999999</v>
      </c>
      <c r="LYQ19">
        <v>2939.45</v>
      </c>
      <c r="LYR19">
        <v>2111.0500000000002</v>
      </c>
      <c r="LYS19">
        <v>1408.98</v>
      </c>
      <c r="LYT19">
        <v>1090.7</v>
      </c>
      <c r="LYU19">
        <v>9147.06</v>
      </c>
      <c r="LYV19">
        <v>1189.8399999999999</v>
      </c>
      <c r="LYW19">
        <v>3628.3</v>
      </c>
      <c r="LYX19">
        <v>1798.31</v>
      </c>
      <c r="LYY19">
        <v>833.98</v>
      </c>
      <c r="LYZ19">
        <v>1817.29</v>
      </c>
      <c r="LZA19">
        <v>6757.53</v>
      </c>
      <c r="LZB19">
        <v>5435.87</v>
      </c>
      <c r="LZC19">
        <v>3418.79</v>
      </c>
      <c r="LZD19">
        <v>1331.07</v>
      </c>
      <c r="LZE19">
        <v>2754.99</v>
      </c>
      <c r="LZF19">
        <v>3691.42</v>
      </c>
      <c r="LZG19">
        <v>1536.08</v>
      </c>
      <c r="LZH19">
        <v>1052.8900000000001</v>
      </c>
      <c r="LZI19">
        <v>3537.49</v>
      </c>
      <c r="LZJ19">
        <v>2808.27</v>
      </c>
      <c r="LZK19">
        <v>1544.54</v>
      </c>
      <c r="LZL19">
        <v>1032.6199999999999</v>
      </c>
      <c r="LZM19">
        <v>1108.6500000000001</v>
      </c>
      <c r="LZN19">
        <v>1396.25</v>
      </c>
      <c r="LZO19">
        <v>1600.13</v>
      </c>
      <c r="LZP19">
        <v>2216.13</v>
      </c>
      <c r="LZQ19">
        <v>2758.93</v>
      </c>
      <c r="LZR19">
        <v>4201.83</v>
      </c>
      <c r="LZS19">
        <v>3134.66</v>
      </c>
      <c r="LZT19">
        <v>2033.89</v>
      </c>
      <c r="LZU19">
        <v>1827.82</v>
      </c>
      <c r="LZV19">
        <v>1748.66</v>
      </c>
      <c r="LZW19">
        <v>2081</v>
      </c>
      <c r="LZX19">
        <v>2397.56</v>
      </c>
      <c r="LZY19">
        <v>1407.33</v>
      </c>
      <c r="LZZ19">
        <v>2221.08</v>
      </c>
      <c r="MAA19">
        <v>2848.68</v>
      </c>
      <c r="MAB19">
        <v>3032.6</v>
      </c>
      <c r="MAC19">
        <v>3107.37</v>
      </c>
      <c r="MAD19">
        <v>1677.84</v>
      </c>
      <c r="MAE19">
        <v>2898.33</v>
      </c>
      <c r="MAF19">
        <v>2118.94</v>
      </c>
      <c r="MAG19">
        <v>963.58</v>
      </c>
      <c r="MAH19">
        <v>3669.8</v>
      </c>
      <c r="MAI19">
        <v>3552.32</v>
      </c>
      <c r="MAJ19">
        <v>640.36</v>
      </c>
      <c r="MAK19">
        <v>1088.71</v>
      </c>
      <c r="MAL19">
        <v>684.84</v>
      </c>
      <c r="MAM19">
        <v>2743.19</v>
      </c>
      <c r="MAN19">
        <v>3483.76</v>
      </c>
      <c r="MAO19">
        <v>1958.63</v>
      </c>
      <c r="MAP19">
        <v>969.22</v>
      </c>
      <c r="MAQ19">
        <v>2516.73</v>
      </c>
      <c r="MAR19">
        <v>3180.84</v>
      </c>
      <c r="MAS19">
        <v>5152.78</v>
      </c>
      <c r="MAT19">
        <v>2621</v>
      </c>
      <c r="MAU19">
        <v>2490.7600000000002</v>
      </c>
      <c r="MAV19">
        <v>1572.21</v>
      </c>
      <c r="MAW19">
        <v>1714.39</v>
      </c>
      <c r="MAX19">
        <v>2165.5100000000002</v>
      </c>
      <c r="MAY19">
        <v>2596.62</v>
      </c>
      <c r="MAZ19">
        <v>2648.75</v>
      </c>
      <c r="MBA19">
        <v>2255.9</v>
      </c>
      <c r="MBB19">
        <v>1666.76</v>
      </c>
      <c r="MBC19">
        <v>3509.58</v>
      </c>
      <c r="MBD19">
        <v>1119.04</v>
      </c>
      <c r="MBE19">
        <v>986.96</v>
      </c>
      <c r="MBF19">
        <v>2294.8200000000002</v>
      </c>
      <c r="MBG19">
        <v>1266.2</v>
      </c>
      <c r="MBH19">
        <v>2926.24</v>
      </c>
      <c r="MBI19">
        <v>938.86</v>
      </c>
      <c r="MBJ19">
        <v>1861.75</v>
      </c>
      <c r="MBK19">
        <v>5041.54</v>
      </c>
      <c r="MBL19">
        <v>3738.81</v>
      </c>
      <c r="MBM19">
        <v>2293.46</v>
      </c>
      <c r="MBN19">
        <v>8462.66</v>
      </c>
      <c r="MBO19">
        <v>2322.84</v>
      </c>
      <c r="MBP19">
        <v>1300</v>
      </c>
      <c r="MBQ19">
        <v>6782.72</v>
      </c>
      <c r="MBR19">
        <v>3297.87</v>
      </c>
      <c r="MBS19">
        <v>2991.55</v>
      </c>
      <c r="MBT19">
        <v>661.4</v>
      </c>
      <c r="MBU19">
        <v>442.62</v>
      </c>
      <c r="MBV19">
        <v>1660.39</v>
      </c>
      <c r="MBW19">
        <v>1151.3699999999999</v>
      </c>
      <c r="MBX19">
        <v>902.22</v>
      </c>
      <c r="MBY19">
        <v>995.97</v>
      </c>
      <c r="MBZ19">
        <v>2261.64</v>
      </c>
      <c r="MCA19">
        <v>2546.62</v>
      </c>
      <c r="MCB19">
        <v>5043.7299999999996</v>
      </c>
      <c r="MCC19">
        <v>2008.31</v>
      </c>
      <c r="MCD19">
        <v>2231.09</v>
      </c>
      <c r="MCE19">
        <v>1467.57</v>
      </c>
      <c r="MCF19">
        <v>1831.98</v>
      </c>
      <c r="MCG19">
        <v>2315.12</v>
      </c>
      <c r="MCH19">
        <v>1609.08</v>
      </c>
      <c r="MCI19">
        <v>1789.21</v>
      </c>
      <c r="MCJ19">
        <v>1375.18</v>
      </c>
      <c r="MCK19">
        <v>2240.4499999999998</v>
      </c>
      <c r="MCL19">
        <v>1799.32</v>
      </c>
      <c r="MCM19">
        <v>2503.81</v>
      </c>
      <c r="MCN19">
        <v>1471.51</v>
      </c>
      <c r="MCO19">
        <v>1824.91</v>
      </c>
      <c r="MCP19">
        <v>1593.06</v>
      </c>
      <c r="MCQ19">
        <v>1950.69</v>
      </c>
      <c r="MCR19">
        <v>3101.78</v>
      </c>
      <c r="MCS19">
        <v>3935.55</v>
      </c>
      <c r="MCT19">
        <v>2417.65</v>
      </c>
      <c r="MCU19">
        <v>3160.75</v>
      </c>
      <c r="MCV19">
        <v>1215.24</v>
      </c>
      <c r="MCW19">
        <v>1669.53</v>
      </c>
      <c r="MCX19">
        <v>1868.39</v>
      </c>
      <c r="MCY19">
        <v>2309.5100000000002</v>
      </c>
      <c r="MCZ19">
        <v>3706.37</v>
      </c>
      <c r="MDA19">
        <v>1934.24</v>
      </c>
      <c r="MDB19">
        <v>1187.49</v>
      </c>
      <c r="MDC19">
        <v>1996.29</v>
      </c>
      <c r="MDD19">
        <v>2011.26</v>
      </c>
      <c r="MDE19">
        <v>1520.13</v>
      </c>
      <c r="MDF19">
        <v>3095.36</v>
      </c>
      <c r="MDG19">
        <v>1961.78</v>
      </c>
      <c r="MDH19">
        <v>3469.16</v>
      </c>
      <c r="MDI19">
        <v>6707.56</v>
      </c>
      <c r="MDJ19">
        <v>2546.69</v>
      </c>
      <c r="MDK19">
        <v>2547.7399999999998</v>
      </c>
      <c r="MDL19">
        <v>824.26</v>
      </c>
      <c r="MDM19">
        <v>5022.6400000000003</v>
      </c>
      <c r="MDN19">
        <v>1388.89</v>
      </c>
      <c r="MDO19">
        <v>2829.68</v>
      </c>
      <c r="MDP19">
        <v>2875.42</v>
      </c>
      <c r="MDQ19">
        <v>6320.93</v>
      </c>
      <c r="MDR19">
        <v>1465.96</v>
      </c>
      <c r="MDS19">
        <v>1211.1099999999999</v>
      </c>
      <c r="MDT19">
        <v>4619.59</v>
      </c>
      <c r="MDU19">
        <v>3890.05</v>
      </c>
      <c r="MDV19">
        <v>5052.32</v>
      </c>
      <c r="MDW19">
        <v>1838.5</v>
      </c>
      <c r="MDX19">
        <v>1146.8900000000001</v>
      </c>
      <c r="MDY19">
        <v>3270.95</v>
      </c>
      <c r="MDZ19">
        <v>2150.56</v>
      </c>
      <c r="MEA19">
        <v>2828.32</v>
      </c>
      <c r="MEB19">
        <v>2024.2</v>
      </c>
      <c r="MEC19">
        <v>1108.9100000000001</v>
      </c>
      <c r="MED19">
        <v>1617.64</v>
      </c>
      <c r="MEE19">
        <v>3006.73</v>
      </c>
      <c r="MEF19">
        <v>1015.33</v>
      </c>
      <c r="MEG19">
        <v>3909.7</v>
      </c>
      <c r="MEH19">
        <v>2529.75</v>
      </c>
      <c r="MEI19">
        <v>1458.34</v>
      </c>
      <c r="MEJ19">
        <v>3628.52</v>
      </c>
      <c r="MEK19">
        <v>3356.98</v>
      </c>
      <c r="MEL19">
        <v>2028.3</v>
      </c>
      <c r="MEM19">
        <v>1150.81</v>
      </c>
      <c r="MEN19">
        <v>1693.87</v>
      </c>
      <c r="MEO19">
        <v>1533.81</v>
      </c>
      <c r="MEP19">
        <v>794.39</v>
      </c>
      <c r="MEQ19">
        <v>2044.25</v>
      </c>
      <c r="MER19">
        <v>2469.1</v>
      </c>
      <c r="MES19">
        <v>2839.11</v>
      </c>
      <c r="MET19">
        <v>2069.34</v>
      </c>
      <c r="MEU19">
        <v>2365.34</v>
      </c>
      <c r="MEV19">
        <v>2396.5</v>
      </c>
      <c r="MEW19">
        <v>3719.99</v>
      </c>
      <c r="MEX19">
        <v>4430.07</v>
      </c>
      <c r="MEY19">
        <v>1327.06</v>
      </c>
      <c r="MEZ19">
        <v>2220.16</v>
      </c>
      <c r="MFA19">
        <v>1470.17</v>
      </c>
      <c r="MFB19">
        <v>3326.55</v>
      </c>
      <c r="MFC19">
        <v>1361.37</v>
      </c>
      <c r="MFD19">
        <v>2448.73</v>
      </c>
      <c r="MFE19">
        <v>2449.37</v>
      </c>
      <c r="MFF19">
        <v>1881.46</v>
      </c>
      <c r="MFG19">
        <v>2058.9</v>
      </c>
      <c r="MFH19">
        <v>3525.75</v>
      </c>
      <c r="MFI19">
        <v>1194.3399999999999</v>
      </c>
      <c r="MFJ19">
        <v>1143.3800000000001</v>
      </c>
      <c r="MFK19">
        <v>2242.09</v>
      </c>
      <c r="MFL19">
        <v>1113.3599999999999</v>
      </c>
      <c r="MFM19">
        <v>1472.96</v>
      </c>
      <c r="MFN19">
        <v>2729.81</v>
      </c>
      <c r="MFO19">
        <v>890.27</v>
      </c>
      <c r="MFP19">
        <v>4492.9799999999996</v>
      </c>
      <c r="MFQ19">
        <v>2199.17</v>
      </c>
      <c r="MFR19">
        <v>3089.35</v>
      </c>
      <c r="MFS19">
        <v>4025.41</v>
      </c>
      <c r="MFT19">
        <v>2135.4499999999998</v>
      </c>
      <c r="MFU19">
        <v>2850.78</v>
      </c>
      <c r="MFV19">
        <v>2627.19</v>
      </c>
      <c r="MFW19">
        <v>1483.1</v>
      </c>
      <c r="MFX19">
        <v>2742.1</v>
      </c>
      <c r="MFY19">
        <v>833.75</v>
      </c>
      <c r="MFZ19">
        <v>3342.44</v>
      </c>
      <c r="MGA19">
        <v>3305.01</v>
      </c>
      <c r="MGB19">
        <v>1739.88</v>
      </c>
      <c r="MGC19">
        <v>1927</v>
      </c>
      <c r="MGD19">
        <v>2667.1</v>
      </c>
      <c r="MGE19">
        <v>2661.04</v>
      </c>
      <c r="MGF19">
        <v>2495.09</v>
      </c>
      <c r="MGG19">
        <v>2135.46</v>
      </c>
      <c r="MGH19">
        <v>3112.8</v>
      </c>
      <c r="MGI19">
        <v>1919.87</v>
      </c>
      <c r="MGJ19">
        <v>3397.16</v>
      </c>
      <c r="MGK19">
        <v>2074.3200000000002</v>
      </c>
      <c r="MGL19">
        <v>3582.04</v>
      </c>
      <c r="MGM19">
        <v>4387.22</v>
      </c>
      <c r="MGN19">
        <v>1844.33</v>
      </c>
      <c r="MGO19">
        <v>1223.56</v>
      </c>
      <c r="MGP19">
        <v>1300.4000000000001</v>
      </c>
      <c r="MGQ19">
        <v>2751.47</v>
      </c>
      <c r="MGR19">
        <v>1997.53</v>
      </c>
      <c r="MGS19">
        <v>4143.93</v>
      </c>
      <c r="MGT19">
        <v>3099.89</v>
      </c>
      <c r="MGU19">
        <v>2909.69</v>
      </c>
      <c r="MGV19">
        <v>3133.52</v>
      </c>
      <c r="MGW19">
        <v>1055.1400000000001</v>
      </c>
      <c r="MGX19">
        <v>2671.28</v>
      </c>
      <c r="MGY19">
        <v>2060.02</v>
      </c>
      <c r="MGZ19">
        <v>1821.71</v>
      </c>
      <c r="MHA19">
        <v>982.47</v>
      </c>
      <c r="MHB19">
        <v>2385.9499999999998</v>
      </c>
      <c r="MHC19">
        <v>1137.8</v>
      </c>
      <c r="MHD19">
        <v>1551.24</v>
      </c>
      <c r="MHE19">
        <v>2417.7800000000002</v>
      </c>
      <c r="MHF19">
        <v>2136.77</v>
      </c>
      <c r="MHG19">
        <v>3207.62</v>
      </c>
      <c r="MHH19">
        <v>2440.2800000000002</v>
      </c>
      <c r="MHI19">
        <v>2123.15</v>
      </c>
      <c r="MHJ19">
        <v>2271.4499999999998</v>
      </c>
      <c r="MHK19">
        <v>4179.82</v>
      </c>
      <c r="MHL19">
        <v>2419.3000000000002</v>
      </c>
      <c r="MHM19">
        <v>2406.15</v>
      </c>
      <c r="MHN19">
        <v>1573.14</v>
      </c>
      <c r="MHO19">
        <v>2839.8</v>
      </c>
      <c r="MHP19">
        <v>1862.43</v>
      </c>
      <c r="MHQ19">
        <v>2432.02</v>
      </c>
      <c r="MHR19">
        <v>4152.49</v>
      </c>
      <c r="MHS19">
        <v>1859.95</v>
      </c>
      <c r="MHT19">
        <v>1429.78</v>
      </c>
      <c r="MHU19">
        <v>3284.76</v>
      </c>
      <c r="MHV19">
        <v>2074.46</v>
      </c>
      <c r="MHW19">
        <v>718.12</v>
      </c>
      <c r="MHX19">
        <v>3770.01</v>
      </c>
      <c r="MHY19">
        <v>3548.23</v>
      </c>
      <c r="MHZ19">
        <v>1350.97</v>
      </c>
      <c r="MIA19">
        <v>2050.0300000000002</v>
      </c>
      <c r="MIB19">
        <v>1219.3699999999999</v>
      </c>
      <c r="MIC19">
        <v>1740.1</v>
      </c>
      <c r="MID19">
        <v>2602.4</v>
      </c>
      <c r="MIE19">
        <v>2392.58</v>
      </c>
      <c r="MIF19">
        <v>5721.87</v>
      </c>
      <c r="MIG19">
        <v>2562.11</v>
      </c>
      <c r="MIH19">
        <v>3255.92</v>
      </c>
      <c r="MII19">
        <v>1410.38</v>
      </c>
      <c r="MIJ19">
        <v>1677.04</v>
      </c>
      <c r="MIK19">
        <v>1195.01</v>
      </c>
      <c r="MIL19">
        <v>3035.11</v>
      </c>
      <c r="MIM19">
        <v>1046.8</v>
      </c>
      <c r="MIN19">
        <v>1965.8</v>
      </c>
      <c r="MIO19">
        <v>1568</v>
      </c>
      <c r="MIP19">
        <v>1509.91</v>
      </c>
      <c r="MIQ19">
        <v>2277.31</v>
      </c>
      <c r="MIR19">
        <v>3239.65</v>
      </c>
      <c r="MIS19">
        <v>1445.42</v>
      </c>
      <c r="MIT19">
        <v>3160.5</v>
      </c>
      <c r="MIU19">
        <v>4583.2700000000004</v>
      </c>
      <c r="MIV19">
        <v>1781.18</v>
      </c>
      <c r="MIW19">
        <v>2060.5300000000002</v>
      </c>
      <c r="MIX19">
        <v>3879.3</v>
      </c>
      <c r="MIY19">
        <v>923.46</v>
      </c>
      <c r="MIZ19">
        <v>3032.65</v>
      </c>
      <c r="MJA19">
        <v>4920.78</v>
      </c>
      <c r="MJB19">
        <v>1483.03</v>
      </c>
      <c r="MJC19">
        <v>1197.6400000000001</v>
      </c>
      <c r="MJD19">
        <v>2254.21</v>
      </c>
      <c r="MJE19">
        <v>1725.71</v>
      </c>
      <c r="MJF19">
        <v>1723.18</v>
      </c>
      <c r="MJG19">
        <v>3943.45</v>
      </c>
      <c r="MJH19">
        <v>3753.33</v>
      </c>
      <c r="MJI19">
        <v>1944.63</v>
      </c>
      <c r="MJJ19">
        <v>4244.26</v>
      </c>
      <c r="MJK19">
        <v>1788.28</v>
      </c>
      <c r="MJL19">
        <v>890.06</v>
      </c>
      <c r="MJM19">
        <v>2997.28</v>
      </c>
      <c r="MJN19">
        <v>3877.68</v>
      </c>
      <c r="MJO19">
        <v>1942.41</v>
      </c>
      <c r="MJP19">
        <v>2089.87</v>
      </c>
      <c r="MJQ19">
        <v>912.24</v>
      </c>
      <c r="MJR19">
        <v>1300.05</v>
      </c>
      <c r="MJS19">
        <v>909.58</v>
      </c>
      <c r="MJT19">
        <v>2948.96</v>
      </c>
      <c r="MJU19">
        <v>3459.2</v>
      </c>
      <c r="MJV19">
        <v>2473.7800000000002</v>
      </c>
      <c r="MJW19">
        <v>1507.88</v>
      </c>
      <c r="MJX19">
        <v>2458.88</v>
      </c>
      <c r="MJY19">
        <v>817.43</v>
      </c>
      <c r="MJZ19">
        <v>3580.35</v>
      </c>
      <c r="MKA19">
        <v>1144.93</v>
      </c>
      <c r="MKB19">
        <v>564.19000000000005</v>
      </c>
      <c r="MKC19">
        <v>6051.95</v>
      </c>
      <c r="MKD19">
        <v>2377.21</v>
      </c>
      <c r="MKE19">
        <v>3087.37</v>
      </c>
      <c r="MKF19">
        <v>3916.05</v>
      </c>
      <c r="MKG19">
        <v>3548.64</v>
      </c>
      <c r="MKH19">
        <v>2198.41</v>
      </c>
      <c r="MKI19">
        <v>4310.08</v>
      </c>
      <c r="MKJ19">
        <v>2673.13</v>
      </c>
      <c r="MKK19">
        <v>1639.74</v>
      </c>
      <c r="MKL19">
        <v>1324.1</v>
      </c>
      <c r="MKM19">
        <v>1756.43</v>
      </c>
      <c r="MKN19">
        <v>635.14</v>
      </c>
      <c r="MKO19">
        <v>1883.88</v>
      </c>
      <c r="MKP19">
        <v>1093.82</v>
      </c>
      <c r="MKQ19">
        <v>2239.4899999999998</v>
      </c>
      <c r="MKR19">
        <v>6684.87</v>
      </c>
      <c r="MKS19">
        <v>1269.3</v>
      </c>
      <c r="MKT19">
        <v>1805.99</v>
      </c>
      <c r="MKU19">
        <v>2106.48</v>
      </c>
      <c r="MKV19">
        <v>5694.49</v>
      </c>
      <c r="MKW19">
        <v>3296.81</v>
      </c>
      <c r="MKX19">
        <v>2015.96</v>
      </c>
      <c r="MKY19">
        <v>2685.5</v>
      </c>
      <c r="MKZ19">
        <v>1414.33</v>
      </c>
      <c r="MLA19">
        <v>2163.0500000000002</v>
      </c>
      <c r="MLB19">
        <v>3339.46</v>
      </c>
      <c r="MLC19">
        <v>1702.78</v>
      </c>
      <c r="MLD19">
        <v>7869.13</v>
      </c>
      <c r="MLE19">
        <v>2109.09</v>
      </c>
      <c r="MLF19">
        <v>2723.03</v>
      </c>
      <c r="MLG19">
        <v>1952.82</v>
      </c>
      <c r="MLH19">
        <v>3667.48</v>
      </c>
      <c r="MLI19">
        <v>2425.14</v>
      </c>
      <c r="MLJ19">
        <v>3022.49</v>
      </c>
      <c r="MLK19">
        <v>2450.42</v>
      </c>
      <c r="MLL19">
        <v>3499.48</v>
      </c>
      <c r="MLM19">
        <v>1381.94</v>
      </c>
      <c r="MLN19">
        <v>2720.03</v>
      </c>
      <c r="MLO19">
        <v>1782.23</v>
      </c>
      <c r="MLP19">
        <v>2656.59</v>
      </c>
      <c r="MLQ19">
        <v>2232.29</v>
      </c>
      <c r="MLR19">
        <v>2019.79</v>
      </c>
      <c r="MLS19">
        <v>2646.53</v>
      </c>
      <c r="MLT19">
        <v>1552.28</v>
      </c>
      <c r="MLU19">
        <v>553.15</v>
      </c>
      <c r="MLV19">
        <v>1508.27</v>
      </c>
      <c r="MLW19">
        <v>1582.22</v>
      </c>
      <c r="MLX19">
        <v>2052.7600000000002</v>
      </c>
      <c r="MLY19">
        <v>1958.1</v>
      </c>
      <c r="MLZ19">
        <v>2182.58</v>
      </c>
      <c r="MMA19">
        <v>2362.89</v>
      </c>
      <c r="MMB19">
        <v>2252.19</v>
      </c>
      <c r="MMC19">
        <v>3074.6</v>
      </c>
      <c r="MMD19">
        <v>4395.8</v>
      </c>
      <c r="MME19">
        <v>4165.42</v>
      </c>
      <c r="MMF19">
        <v>1913.51</v>
      </c>
      <c r="MMG19">
        <v>3368.42</v>
      </c>
      <c r="MMH19">
        <v>1814.76</v>
      </c>
      <c r="MMI19">
        <v>4949.66</v>
      </c>
      <c r="MMJ19">
        <v>1405.06</v>
      </c>
      <c r="MMK19">
        <v>2403.41</v>
      </c>
      <c r="MML19">
        <v>1748.68</v>
      </c>
      <c r="MMM19">
        <v>2117.5</v>
      </c>
      <c r="MMN19">
        <v>1558.57</v>
      </c>
      <c r="MMO19">
        <v>1741.05</v>
      </c>
      <c r="MMP19">
        <v>690.57</v>
      </c>
      <c r="MMQ19">
        <v>3392.78</v>
      </c>
      <c r="MMR19">
        <v>2056.86</v>
      </c>
      <c r="MMS19">
        <v>1600.18</v>
      </c>
      <c r="MMT19">
        <v>1213.0999999999999</v>
      </c>
      <c r="MMU19">
        <v>928.37</v>
      </c>
      <c r="MMV19">
        <v>3407.39</v>
      </c>
      <c r="MMW19">
        <v>2136.0300000000002</v>
      </c>
      <c r="MMX19">
        <v>2695.5</v>
      </c>
      <c r="MMY19">
        <v>1805.66</v>
      </c>
      <c r="MMZ19">
        <v>1271.9100000000001</v>
      </c>
      <c r="MNA19">
        <v>2873.11</v>
      </c>
      <c r="MNB19">
        <v>3338.17</v>
      </c>
      <c r="MNC19">
        <v>1635.77</v>
      </c>
      <c r="MND19">
        <v>3292.42</v>
      </c>
      <c r="MNE19">
        <v>1529.33</v>
      </c>
      <c r="MNF19">
        <v>2066.81</v>
      </c>
      <c r="MNG19">
        <v>3386.23</v>
      </c>
      <c r="MNH19">
        <v>1043.24</v>
      </c>
      <c r="MNI19">
        <v>1652.72</v>
      </c>
      <c r="MNJ19">
        <v>9519.16</v>
      </c>
      <c r="MNK19">
        <v>1521.32</v>
      </c>
      <c r="MNL19">
        <v>2103.17</v>
      </c>
      <c r="MNM19">
        <v>671.61</v>
      </c>
      <c r="MNN19">
        <v>1984.13</v>
      </c>
      <c r="MNO19">
        <v>620.66999999999996</v>
      </c>
      <c r="MNP19">
        <v>933.63</v>
      </c>
      <c r="MNQ19">
        <v>2036.71</v>
      </c>
      <c r="MNR19">
        <v>1719</v>
      </c>
      <c r="MNS19">
        <v>2437.56</v>
      </c>
      <c r="MNT19">
        <v>2781.53</v>
      </c>
      <c r="MNU19">
        <v>1382.74</v>
      </c>
      <c r="MNV19">
        <v>1218.1199999999999</v>
      </c>
      <c r="MNW19">
        <v>1618.93</v>
      </c>
      <c r="MNX19">
        <v>1090.6400000000001</v>
      </c>
      <c r="MNY19">
        <v>1763.16</v>
      </c>
      <c r="MNZ19">
        <v>6677.74</v>
      </c>
      <c r="MOA19">
        <v>2772.7</v>
      </c>
      <c r="MOB19">
        <v>1927.25</v>
      </c>
      <c r="MOC19">
        <v>914.63</v>
      </c>
      <c r="MOD19">
        <v>2696.26</v>
      </c>
      <c r="MOE19">
        <v>1300.5899999999999</v>
      </c>
      <c r="MOF19">
        <v>2049.12</v>
      </c>
      <c r="MOG19">
        <v>5899.57</v>
      </c>
      <c r="MOH19">
        <v>3158.87</v>
      </c>
      <c r="MOI19">
        <v>3922.73</v>
      </c>
      <c r="MOJ19">
        <v>1966.25</v>
      </c>
      <c r="MOK19">
        <v>1529.3</v>
      </c>
      <c r="MOL19">
        <v>561.36</v>
      </c>
      <c r="MOM19">
        <v>1591.19</v>
      </c>
      <c r="MON19">
        <v>1682.43</v>
      </c>
      <c r="MOO19">
        <v>1709.16</v>
      </c>
      <c r="MOP19">
        <v>2305.67</v>
      </c>
      <c r="MOQ19">
        <v>4292.1000000000004</v>
      </c>
      <c r="MOR19">
        <v>1203.51</v>
      </c>
      <c r="MOS19">
        <v>4446.28</v>
      </c>
      <c r="MOT19">
        <v>2641.1</v>
      </c>
      <c r="MOU19">
        <v>2375.64</v>
      </c>
      <c r="MOV19">
        <v>2278.63</v>
      </c>
      <c r="MOW19">
        <v>1157.74</v>
      </c>
      <c r="MOX19">
        <v>3387.79</v>
      </c>
      <c r="MOY19">
        <v>1467.27</v>
      </c>
      <c r="MOZ19">
        <v>2052.0500000000002</v>
      </c>
      <c r="MPA19">
        <v>2409.89</v>
      </c>
      <c r="MPB19">
        <v>5270.43</v>
      </c>
      <c r="MPC19">
        <v>1465.21</v>
      </c>
      <c r="MPD19">
        <v>2379.69</v>
      </c>
      <c r="MPE19">
        <v>4348.4799999999996</v>
      </c>
      <c r="MPF19">
        <v>1918.4</v>
      </c>
      <c r="MPG19">
        <v>3397.26</v>
      </c>
      <c r="MPH19">
        <v>1682.46</v>
      </c>
      <c r="MPI19">
        <v>2966.24</v>
      </c>
      <c r="MPJ19">
        <v>1500.75</v>
      </c>
      <c r="MPK19">
        <v>3081.03</v>
      </c>
      <c r="MPL19">
        <v>1271.8900000000001</v>
      </c>
      <c r="MPM19">
        <v>1181.58</v>
      </c>
      <c r="MPN19">
        <v>2958.09</v>
      </c>
      <c r="MPO19">
        <v>2392.92</v>
      </c>
      <c r="MPP19">
        <v>3876.14</v>
      </c>
      <c r="MPQ19">
        <v>3769.12</v>
      </c>
      <c r="MPR19">
        <v>2054.3000000000002</v>
      </c>
      <c r="MPS19">
        <v>1774.33</v>
      </c>
      <c r="MPT19">
        <v>1697.47</v>
      </c>
      <c r="MPU19">
        <v>3353.99</v>
      </c>
      <c r="MPV19">
        <v>3467.27</v>
      </c>
      <c r="MPW19">
        <v>987.04</v>
      </c>
      <c r="MPX19">
        <v>1134.8399999999999</v>
      </c>
      <c r="MPY19">
        <v>1418.5</v>
      </c>
      <c r="MPZ19">
        <v>2255.0700000000002</v>
      </c>
      <c r="MQA19">
        <v>3037.5</v>
      </c>
      <c r="MQB19">
        <v>2520.0500000000002</v>
      </c>
      <c r="MQC19">
        <v>4740.3999999999996</v>
      </c>
      <c r="MQD19">
        <v>1883.93</v>
      </c>
      <c r="MQE19">
        <v>4010.23</v>
      </c>
      <c r="MQF19">
        <v>3331.92</v>
      </c>
      <c r="MQG19">
        <v>1168.3599999999999</v>
      </c>
      <c r="MQH19">
        <v>1168.98</v>
      </c>
      <c r="MQI19">
        <v>975.07</v>
      </c>
      <c r="MQJ19">
        <v>768.97</v>
      </c>
      <c r="MQK19">
        <v>1681.04</v>
      </c>
      <c r="MQL19">
        <v>1407.22</v>
      </c>
      <c r="MQM19">
        <v>4360.6099999999997</v>
      </c>
      <c r="MQN19">
        <v>4922.46</v>
      </c>
      <c r="MQO19">
        <v>2112.06</v>
      </c>
      <c r="MQP19">
        <v>284.94</v>
      </c>
      <c r="MQQ19">
        <v>2064.8200000000002</v>
      </c>
      <c r="MQR19">
        <v>2447.4699999999998</v>
      </c>
      <c r="MQS19">
        <v>2304.46</v>
      </c>
      <c r="MQT19">
        <v>2120.7399999999998</v>
      </c>
      <c r="MQU19">
        <v>2418.73</v>
      </c>
      <c r="MQV19">
        <v>3368.06</v>
      </c>
      <c r="MQW19">
        <v>2613.08</v>
      </c>
      <c r="MQX19">
        <v>2729.35</v>
      </c>
      <c r="MQY19">
        <v>2294.86</v>
      </c>
      <c r="MQZ19">
        <v>2678.15</v>
      </c>
      <c r="MRA19">
        <v>5104.71</v>
      </c>
      <c r="MRB19">
        <v>2667.39</v>
      </c>
      <c r="MRC19">
        <v>2505.16</v>
      </c>
      <c r="MRD19">
        <v>971.76</v>
      </c>
      <c r="MRE19">
        <v>926.44</v>
      </c>
      <c r="MRF19">
        <v>1066.81</v>
      </c>
      <c r="MRG19">
        <v>4049.95</v>
      </c>
      <c r="MRH19">
        <v>3085.97</v>
      </c>
      <c r="MRI19">
        <v>1131.03</v>
      </c>
      <c r="MRJ19">
        <v>2062.34</v>
      </c>
      <c r="MRK19">
        <v>2647.32</v>
      </c>
      <c r="MRL19">
        <v>3123.95</v>
      </c>
      <c r="MRM19">
        <v>1646.98</v>
      </c>
      <c r="MRN19">
        <v>2315.0300000000002</v>
      </c>
      <c r="MRO19">
        <v>834.31</v>
      </c>
      <c r="MRP19">
        <v>1817.64</v>
      </c>
      <c r="MRQ19">
        <v>3801.48</v>
      </c>
      <c r="MRR19">
        <v>1755.64</v>
      </c>
      <c r="MRS19">
        <v>1564.9</v>
      </c>
      <c r="MRT19">
        <v>1038.04</v>
      </c>
      <c r="MRU19">
        <v>1985.95</v>
      </c>
      <c r="MRV19">
        <v>1122.4100000000001</v>
      </c>
      <c r="MRW19">
        <v>1812.16</v>
      </c>
      <c r="MRX19">
        <v>2876.37</v>
      </c>
      <c r="MRY19">
        <v>918.67</v>
      </c>
      <c r="MRZ19">
        <v>3448.06</v>
      </c>
      <c r="MSA19">
        <v>358.23</v>
      </c>
      <c r="MSB19">
        <v>2818.69</v>
      </c>
      <c r="MSC19">
        <v>4364.13</v>
      </c>
      <c r="MSD19">
        <v>1632.62</v>
      </c>
      <c r="MSE19">
        <v>1289.18</v>
      </c>
      <c r="MSF19">
        <v>3287.89</v>
      </c>
      <c r="MSG19">
        <v>2236.25</v>
      </c>
      <c r="MSH19">
        <v>2474.2800000000002</v>
      </c>
      <c r="MSI19">
        <v>1062.24</v>
      </c>
      <c r="MSJ19">
        <v>2331.7800000000002</v>
      </c>
      <c r="MSK19">
        <v>1857.41</v>
      </c>
      <c r="MSL19">
        <v>1840.6</v>
      </c>
      <c r="MSM19">
        <v>1662.19</v>
      </c>
      <c r="MSN19">
        <v>1574.05</v>
      </c>
      <c r="MSO19">
        <v>1812.33</v>
      </c>
      <c r="MSP19">
        <v>734.93</v>
      </c>
      <c r="MSQ19">
        <v>1231.53</v>
      </c>
      <c r="MSR19">
        <v>767.89</v>
      </c>
      <c r="MSS19">
        <v>964.59</v>
      </c>
      <c r="MST19">
        <v>1470.41</v>
      </c>
      <c r="MSU19">
        <v>1122.18</v>
      </c>
      <c r="MSV19">
        <v>2288.59</v>
      </c>
      <c r="MSW19">
        <v>1931.37</v>
      </c>
      <c r="MSX19">
        <v>3546.6</v>
      </c>
      <c r="MSY19">
        <v>1447.38</v>
      </c>
      <c r="MSZ19">
        <v>2262.25</v>
      </c>
      <c r="MTA19">
        <v>2310.0300000000002</v>
      </c>
      <c r="MTB19">
        <v>5120.32</v>
      </c>
      <c r="MTC19">
        <v>490.29</v>
      </c>
      <c r="MTD19">
        <v>3569.28</v>
      </c>
      <c r="MTE19">
        <v>2249.63</v>
      </c>
      <c r="MTF19">
        <v>1700.49</v>
      </c>
      <c r="MTG19">
        <v>1159.75</v>
      </c>
      <c r="MTH19">
        <v>7341.39</v>
      </c>
      <c r="MTI19">
        <v>2139.9</v>
      </c>
      <c r="MTJ19">
        <v>2734.26</v>
      </c>
      <c r="MTK19">
        <v>2138.98</v>
      </c>
      <c r="MTL19">
        <v>2344.5</v>
      </c>
      <c r="MTM19">
        <v>1501.37</v>
      </c>
      <c r="MTN19">
        <v>2732.71</v>
      </c>
      <c r="MTO19">
        <v>1713.16</v>
      </c>
      <c r="MTP19">
        <v>794.61</v>
      </c>
      <c r="MTQ19">
        <v>3699.99</v>
      </c>
      <c r="MTR19">
        <v>1128.78</v>
      </c>
      <c r="MTS19">
        <v>2242.34</v>
      </c>
      <c r="MTT19">
        <v>2954.51</v>
      </c>
      <c r="MTU19">
        <v>1299.01</v>
      </c>
      <c r="MTV19">
        <v>2354.9499999999998</v>
      </c>
      <c r="MTW19">
        <v>3473.64</v>
      </c>
      <c r="MTX19">
        <v>2872.94</v>
      </c>
      <c r="MTY19">
        <v>3062</v>
      </c>
      <c r="MTZ19">
        <v>3017.51</v>
      </c>
      <c r="MUA19">
        <v>4688.59</v>
      </c>
      <c r="MUB19">
        <v>2873.68</v>
      </c>
      <c r="MUC19">
        <v>979.96</v>
      </c>
      <c r="MUD19">
        <v>1916.77</v>
      </c>
      <c r="MUE19">
        <v>1144.31</v>
      </c>
      <c r="MUF19">
        <v>1645.97</v>
      </c>
      <c r="MUG19">
        <v>2442.7600000000002</v>
      </c>
      <c r="MUH19">
        <v>3062.34</v>
      </c>
      <c r="MUI19">
        <v>1139.6099999999999</v>
      </c>
      <c r="MUJ19">
        <v>4890.54</v>
      </c>
      <c r="MUK19">
        <v>2893.1</v>
      </c>
      <c r="MUL19">
        <v>2676.59</v>
      </c>
      <c r="MUM19">
        <v>4293.43</v>
      </c>
      <c r="MUN19">
        <v>2100.36</v>
      </c>
      <c r="MUO19">
        <v>2437.9499999999998</v>
      </c>
      <c r="MUP19">
        <v>1071.75</v>
      </c>
      <c r="MUQ19">
        <v>4042.91</v>
      </c>
      <c r="MUR19">
        <v>1050.3599999999999</v>
      </c>
      <c r="MUS19">
        <v>3728.66</v>
      </c>
      <c r="MUT19">
        <v>1587.98</v>
      </c>
      <c r="MUU19">
        <v>2012.27</v>
      </c>
      <c r="MUV19">
        <v>1664.72</v>
      </c>
      <c r="MUW19">
        <v>4427.76</v>
      </c>
      <c r="MUX19">
        <v>1972.79</v>
      </c>
      <c r="MUY19">
        <v>5376.26</v>
      </c>
      <c r="MUZ19">
        <v>3094.49</v>
      </c>
      <c r="MVA19">
        <v>1835.04</v>
      </c>
      <c r="MVB19">
        <v>2898.91</v>
      </c>
      <c r="MVC19">
        <v>2252.85</v>
      </c>
      <c r="MVD19">
        <v>1346.87</v>
      </c>
      <c r="MVE19">
        <v>2266.2800000000002</v>
      </c>
      <c r="MVF19">
        <v>4059.64</v>
      </c>
      <c r="MVG19">
        <v>1718.21</v>
      </c>
      <c r="MVH19">
        <v>3632.7</v>
      </c>
      <c r="MVI19">
        <v>1096.9100000000001</v>
      </c>
      <c r="MVJ19">
        <v>834.77</v>
      </c>
      <c r="MVK19">
        <v>5344.55</v>
      </c>
      <c r="MVL19">
        <v>5384.08</v>
      </c>
      <c r="MVM19">
        <v>521.36</v>
      </c>
      <c r="MVN19">
        <v>707.68</v>
      </c>
      <c r="MVO19">
        <v>1836.71</v>
      </c>
      <c r="MVP19">
        <v>2091.11</v>
      </c>
      <c r="MVQ19">
        <v>2256.06</v>
      </c>
      <c r="MVR19">
        <v>2440.6799999999998</v>
      </c>
      <c r="MVS19">
        <v>6037.29</v>
      </c>
      <c r="MVT19">
        <v>1563.52</v>
      </c>
      <c r="MVU19">
        <v>1943.17</v>
      </c>
      <c r="MVV19">
        <v>3191.63</v>
      </c>
      <c r="MVW19">
        <v>892.19</v>
      </c>
      <c r="MVX19">
        <v>1629.97</v>
      </c>
      <c r="MVY19">
        <v>2186.06</v>
      </c>
      <c r="MVZ19">
        <v>6370.68</v>
      </c>
      <c r="MWA19">
        <v>2284.5100000000002</v>
      </c>
      <c r="MWB19">
        <v>10792.1</v>
      </c>
      <c r="MWC19">
        <v>2254.37</v>
      </c>
      <c r="MWD19">
        <v>2747.1</v>
      </c>
      <c r="MWE19">
        <v>1864.04</v>
      </c>
      <c r="MWF19">
        <v>2100.36</v>
      </c>
      <c r="MWG19">
        <v>3070.31</v>
      </c>
      <c r="MWH19">
        <v>5290.4</v>
      </c>
      <c r="MWI19">
        <v>2192.84</v>
      </c>
      <c r="MWJ19">
        <v>1096.26</v>
      </c>
      <c r="MWK19">
        <v>2611.5100000000002</v>
      </c>
      <c r="MWL19">
        <v>1751.99</v>
      </c>
      <c r="MWM19">
        <v>1030.6099999999999</v>
      </c>
      <c r="MWN19">
        <v>1526.87</v>
      </c>
      <c r="MWO19">
        <v>1762.89</v>
      </c>
      <c r="MWP19">
        <v>7797.47</v>
      </c>
      <c r="MWQ19">
        <v>1184.18</v>
      </c>
      <c r="MWR19">
        <v>1306.79</v>
      </c>
      <c r="MWS19">
        <v>3563.76</v>
      </c>
      <c r="MWT19">
        <v>1882.58</v>
      </c>
      <c r="MWU19">
        <v>2496.3000000000002</v>
      </c>
      <c r="MWV19">
        <v>5933.88</v>
      </c>
      <c r="MWW19">
        <v>4226.88</v>
      </c>
      <c r="MWX19">
        <v>1464.12</v>
      </c>
      <c r="MWY19">
        <v>4564.5600000000004</v>
      </c>
      <c r="MWZ19">
        <v>1911.78</v>
      </c>
      <c r="MXA19">
        <v>793.29</v>
      </c>
      <c r="MXB19">
        <v>3834.91</v>
      </c>
      <c r="MXC19">
        <v>1653.24</v>
      </c>
      <c r="MXD19">
        <v>1521.29</v>
      </c>
      <c r="MXE19">
        <v>3060.16</v>
      </c>
      <c r="MXF19">
        <v>1646.71</v>
      </c>
      <c r="MXG19">
        <v>2042.69</v>
      </c>
      <c r="MXH19">
        <v>2139.27</v>
      </c>
      <c r="MXI19">
        <v>3004.22</v>
      </c>
      <c r="MXJ19">
        <v>2372.3200000000002</v>
      </c>
      <c r="MXK19">
        <v>3091.6</v>
      </c>
      <c r="MXL19">
        <v>3057.62</v>
      </c>
      <c r="MXM19">
        <v>7066.4</v>
      </c>
      <c r="MXN19">
        <v>4492.46</v>
      </c>
      <c r="MXO19">
        <v>1961.09</v>
      </c>
      <c r="MXP19">
        <v>4402.1899999999996</v>
      </c>
      <c r="MXQ19">
        <v>2764.83</v>
      </c>
      <c r="MXR19">
        <v>982.15</v>
      </c>
      <c r="MXS19">
        <v>1525.31</v>
      </c>
      <c r="MXT19">
        <v>2205.1</v>
      </c>
      <c r="MXU19">
        <v>2620.59</v>
      </c>
      <c r="MXV19">
        <v>1783.79</v>
      </c>
      <c r="MXW19">
        <v>3631.93</v>
      </c>
      <c r="MXX19">
        <v>1071.42</v>
      </c>
      <c r="MXY19">
        <v>3807.96</v>
      </c>
      <c r="MXZ19">
        <v>1477.81</v>
      </c>
      <c r="MYA19">
        <v>3014.57</v>
      </c>
      <c r="MYB19">
        <v>5103.9799999999996</v>
      </c>
      <c r="MYC19">
        <v>3966.86</v>
      </c>
      <c r="MYD19">
        <v>2710.84</v>
      </c>
      <c r="MYE19">
        <v>3587.28</v>
      </c>
      <c r="MYF19">
        <v>2932.65</v>
      </c>
      <c r="MYG19">
        <v>837.29</v>
      </c>
      <c r="MYH19">
        <v>1181.76</v>
      </c>
      <c r="MYI19">
        <v>4247.87</v>
      </c>
      <c r="MYJ19">
        <v>705.64</v>
      </c>
      <c r="MYK19">
        <v>1783.43</v>
      </c>
      <c r="MYL19">
        <v>1240.1199999999999</v>
      </c>
      <c r="MYM19">
        <v>5355.11</v>
      </c>
      <c r="MYN19">
        <v>1908.39</v>
      </c>
      <c r="MYO19">
        <v>5999.92</v>
      </c>
      <c r="MYP19">
        <v>4339.32</v>
      </c>
      <c r="MYQ19">
        <v>2220.11</v>
      </c>
      <c r="MYR19">
        <v>1436.94</v>
      </c>
      <c r="MYS19">
        <v>3073.04</v>
      </c>
      <c r="MYT19">
        <v>2038.65</v>
      </c>
      <c r="MYU19">
        <v>2586.46</v>
      </c>
      <c r="MYV19">
        <v>2054.87</v>
      </c>
      <c r="MYW19">
        <v>1369.36</v>
      </c>
      <c r="MYX19">
        <v>2179.85</v>
      </c>
      <c r="MYY19">
        <v>3104.81</v>
      </c>
      <c r="MYZ19">
        <v>2007.75</v>
      </c>
      <c r="MZA19">
        <v>1404.4</v>
      </c>
      <c r="MZB19">
        <v>1648.95</v>
      </c>
      <c r="MZC19">
        <v>2700.75</v>
      </c>
      <c r="MZD19">
        <v>2787.77</v>
      </c>
      <c r="MZE19">
        <v>1942.21</v>
      </c>
      <c r="MZF19">
        <v>558.04</v>
      </c>
      <c r="MZG19">
        <v>3971.57</v>
      </c>
      <c r="MZH19">
        <v>1587.22</v>
      </c>
      <c r="MZI19">
        <v>2394.4899999999998</v>
      </c>
      <c r="MZJ19">
        <v>6386.95</v>
      </c>
      <c r="MZK19">
        <v>1610.43</v>
      </c>
      <c r="MZL19">
        <v>1896.46</v>
      </c>
      <c r="MZM19">
        <v>2937.04</v>
      </c>
      <c r="MZN19">
        <v>1065.49</v>
      </c>
      <c r="MZO19">
        <v>3593</v>
      </c>
      <c r="MZP19">
        <v>1652.18</v>
      </c>
      <c r="MZQ19">
        <v>2014.67</v>
      </c>
      <c r="MZR19">
        <v>2471.73</v>
      </c>
      <c r="MZS19">
        <v>3906.06</v>
      </c>
      <c r="MZT19">
        <v>1477.41</v>
      </c>
      <c r="MZU19">
        <v>2515.5</v>
      </c>
      <c r="MZV19">
        <v>5223.71</v>
      </c>
      <c r="MZW19">
        <v>1475.49</v>
      </c>
      <c r="MZX19">
        <v>635.51</v>
      </c>
      <c r="MZY19">
        <v>750.53</v>
      </c>
      <c r="MZZ19">
        <v>3038.78</v>
      </c>
      <c r="NAA19">
        <v>2260.91</v>
      </c>
      <c r="NAB19">
        <v>1228.22</v>
      </c>
      <c r="NAC19">
        <v>2202.35</v>
      </c>
      <c r="NAD19">
        <v>886.14</v>
      </c>
      <c r="NAE19">
        <v>2411.7800000000002</v>
      </c>
      <c r="NAF19">
        <v>4442.07</v>
      </c>
      <c r="NAG19">
        <v>1944.72</v>
      </c>
      <c r="NAH19">
        <v>2957.07</v>
      </c>
      <c r="NAI19">
        <v>1925.02</v>
      </c>
      <c r="NAJ19">
        <v>2887.68</v>
      </c>
      <c r="NAK19">
        <v>4156.99</v>
      </c>
      <c r="NAL19">
        <v>1226.81</v>
      </c>
      <c r="NAM19">
        <v>1931.22</v>
      </c>
      <c r="NAN19">
        <v>942.5</v>
      </c>
      <c r="NAO19">
        <v>3197.31</v>
      </c>
      <c r="NAP19">
        <v>3450.67</v>
      </c>
      <c r="NAQ19">
        <v>4151.2</v>
      </c>
      <c r="NAR19">
        <v>1974.46</v>
      </c>
      <c r="NAS19">
        <v>3021.65</v>
      </c>
      <c r="NAT19">
        <v>3079.54</v>
      </c>
      <c r="NAU19">
        <v>5062.5</v>
      </c>
      <c r="NAV19">
        <v>2579.3200000000002</v>
      </c>
      <c r="NAW19">
        <v>3041.03</v>
      </c>
      <c r="NAX19">
        <v>2746.76</v>
      </c>
      <c r="NAY19">
        <v>2736.91</v>
      </c>
      <c r="NAZ19">
        <v>699.64</v>
      </c>
      <c r="NBA19">
        <v>3803.93</v>
      </c>
      <c r="NBB19">
        <v>4287.8999999999996</v>
      </c>
      <c r="NBC19">
        <v>2724.17</v>
      </c>
      <c r="NBD19">
        <v>1481.59</v>
      </c>
      <c r="NBE19">
        <v>1469.38</v>
      </c>
      <c r="NBF19">
        <v>4421.58</v>
      </c>
      <c r="NBG19">
        <v>3692.01</v>
      </c>
      <c r="NBH19">
        <v>1288.56</v>
      </c>
      <c r="NBI19">
        <v>790.54</v>
      </c>
      <c r="NBJ19">
        <v>2512.31</v>
      </c>
      <c r="NBK19">
        <v>3179.13</v>
      </c>
      <c r="NBL19">
        <v>1841.46</v>
      </c>
      <c r="NBM19">
        <v>3716.64</v>
      </c>
      <c r="NBN19">
        <v>2405.79</v>
      </c>
      <c r="NBO19">
        <v>1625.84</v>
      </c>
      <c r="NBP19">
        <v>1954.02</v>
      </c>
      <c r="NBQ19">
        <v>1584.17</v>
      </c>
      <c r="NBR19">
        <v>2367.35</v>
      </c>
      <c r="NBS19">
        <v>2750.72</v>
      </c>
      <c r="NBT19">
        <v>1277.67</v>
      </c>
      <c r="NBU19">
        <v>2705.88</v>
      </c>
      <c r="NBV19">
        <v>1332.26</v>
      </c>
      <c r="NBW19">
        <v>1326.19</v>
      </c>
      <c r="NBX19">
        <v>1171.04</v>
      </c>
      <c r="NBY19">
        <v>3144.05</v>
      </c>
      <c r="NBZ19">
        <v>2446.88</v>
      </c>
      <c r="NCA19">
        <v>1402.09</v>
      </c>
      <c r="NCB19">
        <v>4663.6899999999996</v>
      </c>
      <c r="NCC19">
        <v>2680.9</v>
      </c>
      <c r="NCD19">
        <v>2747.6</v>
      </c>
      <c r="NCE19">
        <v>3650.18</v>
      </c>
      <c r="NCF19">
        <v>2437.54</v>
      </c>
      <c r="NCG19">
        <v>3217.5</v>
      </c>
      <c r="NCH19">
        <v>4873.3999999999996</v>
      </c>
      <c r="NCI19">
        <v>1268.25</v>
      </c>
      <c r="NCJ19">
        <v>4994.58</v>
      </c>
      <c r="NCK19">
        <v>1909.92</v>
      </c>
      <c r="NCL19">
        <v>2231.71</v>
      </c>
      <c r="NCM19">
        <v>1283.56</v>
      </c>
      <c r="NCN19">
        <v>2963.53</v>
      </c>
      <c r="NCO19">
        <v>1676.82</v>
      </c>
      <c r="NCP19">
        <v>3673.09</v>
      </c>
      <c r="NCQ19">
        <v>1576.7</v>
      </c>
      <c r="NCR19">
        <v>2907.96</v>
      </c>
      <c r="NCS19">
        <v>2882.15</v>
      </c>
      <c r="NCT19">
        <v>3374.1</v>
      </c>
      <c r="NCU19">
        <v>3311.75</v>
      </c>
      <c r="NCV19">
        <v>2026.29</v>
      </c>
      <c r="NCW19">
        <v>2686.79</v>
      </c>
      <c r="NCX19">
        <v>4461.97</v>
      </c>
      <c r="NCY19">
        <v>2661.53</v>
      </c>
      <c r="NCZ19">
        <v>852.93</v>
      </c>
      <c r="NDA19">
        <v>1307.8599999999999</v>
      </c>
      <c r="NDB19">
        <v>2824.87</v>
      </c>
      <c r="NDC19">
        <v>844.03</v>
      </c>
      <c r="NDD19">
        <v>1611.5</v>
      </c>
      <c r="NDE19">
        <v>545.99</v>
      </c>
      <c r="NDF19">
        <v>1401.73</v>
      </c>
      <c r="NDG19">
        <v>1816.46</v>
      </c>
      <c r="NDH19">
        <v>3269.34</v>
      </c>
      <c r="NDI19">
        <v>2118.73</v>
      </c>
      <c r="NDJ19">
        <v>1183.3599999999999</v>
      </c>
      <c r="NDK19">
        <v>3313.81</v>
      </c>
      <c r="NDL19">
        <v>716.8</v>
      </c>
      <c r="NDM19">
        <v>1221.67</v>
      </c>
      <c r="NDN19">
        <v>1262.93</v>
      </c>
      <c r="NDO19">
        <v>2759.54</v>
      </c>
      <c r="NDP19">
        <v>4056.19</v>
      </c>
      <c r="NDQ19">
        <v>1987.73</v>
      </c>
      <c r="NDR19">
        <v>1070.97</v>
      </c>
      <c r="NDS19">
        <v>1104.52</v>
      </c>
      <c r="NDT19">
        <v>2834.99</v>
      </c>
      <c r="NDU19">
        <v>1113.98</v>
      </c>
      <c r="NDV19">
        <v>1210.4100000000001</v>
      </c>
      <c r="NDW19">
        <v>2024.36</v>
      </c>
      <c r="NDX19">
        <v>1290.44</v>
      </c>
      <c r="NDY19">
        <v>1090.19</v>
      </c>
      <c r="NDZ19">
        <v>2539.5</v>
      </c>
      <c r="NEA19">
        <v>3495.85</v>
      </c>
      <c r="NEB19">
        <v>1499.02</v>
      </c>
      <c r="NEC19">
        <v>1340.48</v>
      </c>
      <c r="NED19">
        <v>1231.67</v>
      </c>
      <c r="NEE19">
        <v>2284.2800000000002</v>
      </c>
      <c r="NEF19">
        <v>1399.37</v>
      </c>
      <c r="NEG19">
        <v>2113.84</v>
      </c>
      <c r="NEH19">
        <v>1473.57</v>
      </c>
      <c r="NEI19">
        <v>2558.71</v>
      </c>
      <c r="NEJ19">
        <v>5153.93</v>
      </c>
      <c r="NEK19">
        <v>1770.13</v>
      </c>
      <c r="NEL19">
        <v>948.59</v>
      </c>
      <c r="NEM19">
        <v>1434.65</v>
      </c>
      <c r="NEN19">
        <v>2340.56</v>
      </c>
      <c r="NEO19">
        <v>1849.15</v>
      </c>
      <c r="NEP19">
        <v>1526.99</v>
      </c>
      <c r="NEQ19">
        <v>1341</v>
      </c>
      <c r="NER19">
        <v>3254.7</v>
      </c>
      <c r="NES19">
        <v>2978.31</v>
      </c>
      <c r="NET19">
        <v>1838.97</v>
      </c>
      <c r="NEU19">
        <v>3701.81</v>
      </c>
      <c r="NEV19">
        <v>1639.65</v>
      </c>
      <c r="NEW19">
        <v>2305.5</v>
      </c>
      <c r="NEX19">
        <v>3206.51</v>
      </c>
      <c r="NEY19">
        <v>1656.46</v>
      </c>
      <c r="NEZ19">
        <v>2478.25</v>
      </c>
      <c r="NFA19">
        <v>2688.63</v>
      </c>
      <c r="NFB19">
        <v>2428.39</v>
      </c>
      <c r="NFC19">
        <v>1869.59</v>
      </c>
      <c r="NFD19">
        <v>2230.62</v>
      </c>
      <c r="NFE19">
        <v>1416.05</v>
      </c>
      <c r="NFF19">
        <v>618.98</v>
      </c>
      <c r="NFG19">
        <v>1530.61</v>
      </c>
      <c r="NFH19">
        <v>3063.16</v>
      </c>
      <c r="NFI19">
        <v>4805.8</v>
      </c>
      <c r="NFJ19">
        <v>2264.5500000000002</v>
      </c>
      <c r="NFK19">
        <v>4536.76</v>
      </c>
      <c r="NFL19">
        <v>1548.71</v>
      </c>
      <c r="NFM19">
        <v>1162.25</v>
      </c>
      <c r="NFN19">
        <v>1435.86</v>
      </c>
      <c r="NFO19">
        <v>2109.0100000000002</v>
      </c>
      <c r="NFP19">
        <v>2489.63</v>
      </c>
      <c r="NFQ19">
        <v>1776.98</v>
      </c>
      <c r="NFR19">
        <v>2109.0700000000002</v>
      </c>
      <c r="NFS19">
        <v>1355.58</v>
      </c>
      <c r="NFT19">
        <v>2317.75</v>
      </c>
      <c r="NFU19">
        <v>2920.45</v>
      </c>
      <c r="NFV19">
        <v>2355.5700000000002</v>
      </c>
      <c r="NFW19">
        <v>1894.83</v>
      </c>
      <c r="NFX19">
        <v>803.38</v>
      </c>
      <c r="NFY19">
        <v>993.8</v>
      </c>
      <c r="NFZ19">
        <v>2364.2399999999998</v>
      </c>
      <c r="NGA19">
        <v>1732.77</v>
      </c>
      <c r="NGB19">
        <v>3504.5</v>
      </c>
      <c r="NGC19">
        <v>2577.38</v>
      </c>
      <c r="NGD19">
        <v>3303.45</v>
      </c>
      <c r="NGE19">
        <v>2795.46</v>
      </c>
      <c r="NGF19">
        <v>1128.8</v>
      </c>
      <c r="NGG19">
        <v>3374.56</v>
      </c>
      <c r="NGH19">
        <v>1403.01</v>
      </c>
      <c r="NGI19">
        <v>1088.28</v>
      </c>
      <c r="NGJ19">
        <v>739.79</v>
      </c>
      <c r="NGK19">
        <v>2183.2600000000002</v>
      </c>
      <c r="NGL19">
        <v>3029.86</v>
      </c>
      <c r="NGM19">
        <v>3290.67</v>
      </c>
      <c r="NGN19">
        <v>1519.57</v>
      </c>
      <c r="NGO19">
        <v>1606.8</v>
      </c>
      <c r="NGP19">
        <v>3565.6</v>
      </c>
      <c r="NGQ19">
        <v>6051.39</v>
      </c>
      <c r="NGR19">
        <v>1153.23</v>
      </c>
      <c r="NGS19">
        <v>3782.98</v>
      </c>
      <c r="NGT19">
        <v>1921.99</v>
      </c>
      <c r="NGU19">
        <v>4387.62</v>
      </c>
      <c r="NGV19">
        <v>1971.32</v>
      </c>
      <c r="NGW19">
        <v>1227.8900000000001</v>
      </c>
      <c r="NGX19">
        <v>2520.12</v>
      </c>
      <c r="NGY19">
        <v>1034.18</v>
      </c>
      <c r="NGZ19">
        <v>4792.1499999999996</v>
      </c>
      <c r="NHA19">
        <v>1349.82</v>
      </c>
      <c r="NHB19">
        <v>1437.13</v>
      </c>
      <c r="NHC19">
        <v>2444.73</v>
      </c>
      <c r="NHD19">
        <v>2856.71</v>
      </c>
      <c r="NHE19">
        <v>1911.48</v>
      </c>
      <c r="NHF19">
        <v>2147.2600000000002</v>
      </c>
      <c r="NHG19">
        <v>2020.55</v>
      </c>
      <c r="NHH19">
        <v>5898.29</v>
      </c>
      <c r="NHI19">
        <v>3539.98</v>
      </c>
      <c r="NHJ19">
        <v>2357.0700000000002</v>
      </c>
      <c r="NHK19">
        <v>1362.7</v>
      </c>
      <c r="NHL19">
        <v>2898.82</v>
      </c>
      <c r="NHM19">
        <v>1819.92</v>
      </c>
      <c r="NHN19">
        <v>1093.24</v>
      </c>
      <c r="NHO19">
        <v>3179.84</v>
      </c>
      <c r="NHP19">
        <v>2599.3000000000002</v>
      </c>
      <c r="NHQ19">
        <v>2369.4899999999998</v>
      </c>
      <c r="NHR19">
        <v>2083.7199999999998</v>
      </c>
      <c r="NHS19">
        <v>2603.5100000000002</v>
      </c>
      <c r="NHT19">
        <v>1926.31</v>
      </c>
      <c r="NHU19">
        <v>3818.78</v>
      </c>
      <c r="NHV19">
        <v>2171.96</v>
      </c>
      <c r="NHW19">
        <v>3887.05</v>
      </c>
      <c r="NHX19">
        <v>3763.04</v>
      </c>
      <c r="NHY19">
        <v>2505.1799999999998</v>
      </c>
      <c r="NHZ19">
        <v>1573.42</v>
      </c>
      <c r="NIA19">
        <v>2331.44</v>
      </c>
      <c r="NIB19">
        <v>4158.78</v>
      </c>
      <c r="NIC19">
        <v>2070.09</v>
      </c>
      <c r="NID19">
        <v>661.36</v>
      </c>
      <c r="NIE19">
        <v>1221.55</v>
      </c>
      <c r="NIF19">
        <v>3202.85</v>
      </c>
      <c r="NIG19">
        <v>3177.68</v>
      </c>
      <c r="NIH19">
        <v>3983.23</v>
      </c>
      <c r="NII19">
        <v>1977.38</v>
      </c>
      <c r="NIJ19">
        <v>1073.28</v>
      </c>
      <c r="NIK19">
        <v>2309.4</v>
      </c>
      <c r="NIL19">
        <v>1813.06</v>
      </c>
      <c r="NIM19">
        <v>1733.39</v>
      </c>
      <c r="NIN19">
        <v>1976.41</v>
      </c>
      <c r="NIO19">
        <v>1957.57</v>
      </c>
      <c r="NIP19">
        <v>2571.2199999999998</v>
      </c>
      <c r="NIQ19">
        <v>2821.92</v>
      </c>
      <c r="NIR19">
        <v>1379.09</v>
      </c>
      <c r="NIS19">
        <v>3667.52</v>
      </c>
      <c r="NIT19">
        <v>2834.06</v>
      </c>
      <c r="NIU19">
        <v>2995.41</v>
      </c>
      <c r="NIV19">
        <v>2055.11</v>
      </c>
      <c r="NIW19">
        <v>2088.5500000000002</v>
      </c>
      <c r="NIX19">
        <v>2331.66</v>
      </c>
      <c r="NIY19">
        <v>1511.77</v>
      </c>
      <c r="NIZ19">
        <v>2954.33</v>
      </c>
      <c r="NJA19">
        <v>611.70000000000005</v>
      </c>
      <c r="NJB19">
        <v>3084.42</v>
      </c>
      <c r="NJC19">
        <v>2113.13</v>
      </c>
      <c r="NJD19">
        <v>1283.68</v>
      </c>
      <c r="NJE19">
        <v>1868.96</v>
      </c>
      <c r="NJF19">
        <v>1481.69</v>
      </c>
      <c r="NJG19">
        <v>3157.55</v>
      </c>
      <c r="NJH19">
        <v>2563.9899999999998</v>
      </c>
      <c r="NJI19">
        <v>2409.9699999999998</v>
      </c>
      <c r="NJJ19">
        <v>1917.53</v>
      </c>
      <c r="NJK19">
        <v>7121.06</v>
      </c>
      <c r="NJL19">
        <v>3107.66</v>
      </c>
      <c r="NJM19">
        <v>3488.67</v>
      </c>
      <c r="NJN19">
        <v>868.56</v>
      </c>
      <c r="NJO19">
        <v>5677.35</v>
      </c>
      <c r="NJP19">
        <v>1973.74</v>
      </c>
      <c r="NJQ19">
        <v>2092.9899999999998</v>
      </c>
      <c r="NJR19">
        <v>2366.94</v>
      </c>
      <c r="NJS19">
        <v>2087.21</v>
      </c>
      <c r="NJT19">
        <v>1219</v>
      </c>
      <c r="NJU19">
        <v>1229.8399999999999</v>
      </c>
      <c r="NJV19">
        <v>3921.32</v>
      </c>
      <c r="NJW19">
        <v>2681.23</v>
      </c>
      <c r="NJX19">
        <v>2962.19</v>
      </c>
      <c r="NJY19">
        <v>2581.48</v>
      </c>
      <c r="NJZ19">
        <v>910.06</v>
      </c>
      <c r="NKA19">
        <v>2005.52</v>
      </c>
      <c r="NKB19">
        <v>3903.38</v>
      </c>
      <c r="NKC19">
        <v>2175.58</v>
      </c>
      <c r="NKD19">
        <v>1396.48</v>
      </c>
      <c r="NKE19">
        <v>1982.8</v>
      </c>
      <c r="NKF19">
        <v>2428.0700000000002</v>
      </c>
      <c r="NKG19">
        <v>1024.27</v>
      </c>
      <c r="NKH19">
        <v>3622.27</v>
      </c>
      <c r="NKI19">
        <v>2809.85</v>
      </c>
      <c r="NKJ19">
        <v>3535.77</v>
      </c>
      <c r="NKK19">
        <v>2232.33</v>
      </c>
      <c r="NKL19">
        <v>3038.57</v>
      </c>
      <c r="NKM19">
        <v>3584.98</v>
      </c>
      <c r="NKN19">
        <v>2616.1799999999998</v>
      </c>
      <c r="NKO19">
        <v>1043.02</v>
      </c>
      <c r="NKP19">
        <v>908.77</v>
      </c>
      <c r="NKQ19">
        <v>1197.45</v>
      </c>
      <c r="NKR19">
        <v>1414.36</v>
      </c>
      <c r="NKS19">
        <v>1984.78</v>
      </c>
      <c r="NKT19">
        <v>3516.53</v>
      </c>
      <c r="NKU19">
        <v>2075.33</v>
      </c>
      <c r="NKV19">
        <v>1386.23</v>
      </c>
      <c r="NKW19">
        <v>1532.09</v>
      </c>
      <c r="NKX19">
        <v>3474.34</v>
      </c>
      <c r="NKY19">
        <v>2062.7199999999998</v>
      </c>
      <c r="NKZ19">
        <v>2385.04</v>
      </c>
      <c r="NLA19">
        <v>1733.61</v>
      </c>
      <c r="NLB19">
        <v>4231.41</v>
      </c>
      <c r="NLC19">
        <v>7942.95</v>
      </c>
      <c r="NLD19">
        <v>1644.1</v>
      </c>
      <c r="NLE19">
        <v>1701.4</v>
      </c>
      <c r="NLF19">
        <v>6072.05</v>
      </c>
      <c r="NLG19">
        <v>2518.42</v>
      </c>
      <c r="NLH19">
        <v>1451.58</v>
      </c>
      <c r="NLI19">
        <v>2207.7199999999998</v>
      </c>
      <c r="NLJ19">
        <v>3834.89</v>
      </c>
      <c r="NLK19">
        <v>847.11</v>
      </c>
      <c r="NLL19">
        <v>3483.89</v>
      </c>
      <c r="NLM19">
        <v>1704.36</v>
      </c>
      <c r="NLN19">
        <v>1539.55</v>
      </c>
      <c r="NLO19">
        <v>1082.8</v>
      </c>
      <c r="NLP19">
        <v>3415.83</v>
      </c>
      <c r="NLQ19">
        <v>7670.53</v>
      </c>
      <c r="NLR19">
        <v>1805.67</v>
      </c>
      <c r="NLS19">
        <v>1810.66</v>
      </c>
      <c r="NLT19">
        <v>2250.94</v>
      </c>
      <c r="NLU19">
        <v>3164.09</v>
      </c>
      <c r="NLV19">
        <v>6409.8</v>
      </c>
      <c r="NLW19">
        <v>1366.61</v>
      </c>
      <c r="NLX19">
        <v>2772.31</v>
      </c>
      <c r="NLY19">
        <v>1478.51</v>
      </c>
      <c r="NLZ19">
        <v>1504.57</v>
      </c>
      <c r="NMA19">
        <v>524.05999999999995</v>
      </c>
      <c r="NMB19">
        <v>1801.02</v>
      </c>
      <c r="NMC19">
        <v>3010.67</v>
      </c>
      <c r="NMD19">
        <v>2392.3000000000002</v>
      </c>
      <c r="NME19">
        <v>1417.62</v>
      </c>
      <c r="NMF19">
        <v>1511.62</v>
      </c>
      <c r="NMG19">
        <v>3366.56</v>
      </c>
      <c r="NMH19">
        <v>2674.87</v>
      </c>
      <c r="NMI19">
        <v>733.91</v>
      </c>
      <c r="NMJ19">
        <v>2671.86</v>
      </c>
      <c r="NMK19">
        <v>2027.65</v>
      </c>
      <c r="NML19">
        <v>762.97</v>
      </c>
      <c r="NMM19">
        <v>1467.7</v>
      </c>
      <c r="NMN19">
        <v>3328.71</v>
      </c>
      <c r="NMO19">
        <v>1448.44</v>
      </c>
      <c r="NMP19">
        <v>3170.44</v>
      </c>
      <c r="NMQ19">
        <v>5532.2</v>
      </c>
      <c r="NMR19">
        <v>3122.91</v>
      </c>
      <c r="NMS19">
        <v>1366.37</v>
      </c>
      <c r="NMT19">
        <v>4631.82</v>
      </c>
      <c r="NMU19">
        <v>2670.54</v>
      </c>
      <c r="NMV19">
        <v>2441.34</v>
      </c>
      <c r="NMW19">
        <v>980.24</v>
      </c>
      <c r="NMX19">
        <v>1681.91</v>
      </c>
      <c r="NMY19">
        <v>1528.67</v>
      </c>
      <c r="NMZ19">
        <v>1245.8599999999999</v>
      </c>
      <c r="NNA19">
        <v>4923.7700000000004</v>
      </c>
      <c r="NNB19">
        <v>459.59</v>
      </c>
      <c r="NNC19">
        <v>2514.3000000000002</v>
      </c>
      <c r="NND19">
        <v>1387.19</v>
      </c>
      <c r="NNE19">
        <v>2733.58</v>
      </c>
      <c r="NNF19">
        <v>2205.6</v>
      </c>
      <c r="NNG19">
        <v>2137.2800000000002</v>
      </c>
      <c r="NNH19">
        <v>1927.1</v>
      </c>
      <c r="NNI19">
        <v>2123.04</v>
      </c>
      <c r="NNJ19">
        <v>1950.53</v>
      </c>
      <c r="NNK19">
        <v>1932.31</v>
      </c>
      <c r="NNL19">
        <v>2015.81</v>
      </c>
      <c r="NNM19">
        <v>5435.54</v>
      </c>
      <c r="NNN19">
        <v>1569.77</v>
      </c>
      <c r="NNO19">
        <v>1176.55</v>
      </c>
      <c r="NNP19">
        <v>3487.66</v>
      </c>
      <c r="NNQ19">
        <v>1159.93</v>
      </c>
      <c r="NNR19">
        <v>2274.23</v>
      </c>
      <c r="NNS19">
        <v>4308.1899999999996</v>
      </c>
      <c r="NNT19">
        <v>1174.93</v>
      </c>
      <c r="NNU19">
        <v>3680.45</v>
      </c>
      <c r="NNV19">
        <v>2900.61</v>
      </c>
      <c r="NNW19">
        <v>3986.82</v>
      </c>
      <c r="NNX19">
        <v>1910.74</v>
      </c>
      <c r="NNY19">
        <v>1114.04</v>
      </c>
      <c r="NNZ19">
        <v>3526.18</v>
      </c>
      <c r="NOA19">
        <v>2263.44</v>
      </c>
      <c r="NOB19">
        <v>3949.12</v>
      </c>
      <c r="NOC19">
        <v>2511.5300000000002</v>
      </c>
      <c r="NOD19">
        <v>2029.08</v>
      </c>
      <c r="NOE19">
        <v>2628.94</v>
      </c>
      <c r="NOF19">
        <v>517.4</v>
      </c>
      <c r="NOG19">
        <v>1128.92</v>
      </c>
      <c r="NOH19">
        <v>3043.52</v>
      </c>
      <c r="NOI19">
        <v>3324.55</v>
      </c>
      <c r="NOJ19">
        <v>1346.32</v>
      </c>
      <c r="NOK19">
        <v>2806.34</v>
      </c>
      <c r="NOL19">
        <v>714.83</v>
      </c>
      <c r="NOM19">
        <v>2261.34</v>
      </c>
      <c r="NON19">
        <v>1136</v>
      </c>
      <c r="NOO19">
        <v>3634.93</v>
      </c>
      <c r="NOP19">
        <v>4389.63</v>
      </c>
      <c r="NOQ19">
        <v>1765.86</v>
      </c>
      <c r="NOR19">
        <v>4078.17</v>
      </c>
      <c r="NOS19">
        <v>3209.19</v>
      </c>
      <c r="NOT19">
        <v>1397.88</v>
      </c>
      <c r="NOU19">
        <v>1023.47</v>
      </c>
      <c r="NOV19">
        <v>1416.45</v>
      </c>
      <c r="NOW19">
        <v>937.12</v>
      </c>
      <c r="NOX19">
        <v>2574.4699999999998</v>
      </c>
      <c r="NOY19">
        <v>2319.29</v>
      </c>
      <c r="NOZ19">
        <v>1672.36</v>
      </c>
      <c r="NPA19">
        <v>724.87</v>
      </c>
      <c r="NPB19">
        <v>803.52</v>
      </c>
      <c r="NPC19">
        <v>3750.42</v>
      </c>
      <c r="NPD19">
        <v>2066.15</v>
      </c>
      <c r="NPE19">
        <v>1848.64</v>
      </c>
      <c r="NPF19">
        <v>2052.4899999999998</v>
      </c>
      <c r="NPG19">
        <v>2933.51</v>
      </c>
      <c r="NPH19">
        <v>5205.54</v>
      </c>
      <c r="NPI19">
        <v>3205.51</v>
      </c>
      <c r="NPJ19">
        <v>6106.53</v>
      </c>
      <c r="NPK19">
        <v>938.63</v>
      </c>
      <c r="NPL19">
        <v>2610.65</v>
      </c>
      <c r="NPM19">
        <v>4213.99</v>
      </c>
      <c r="NPN19">
        <v>2273.92</v>
      </c>
      <c r="NPO19">
        <v>963.01</v>
      </c>
      <c r="NPP19">
        <v>2250.1999999999998</v>
      </c>
      <c r="NPQ19">
        <v>2260.5300000000002</v>
      </c>
      <c r="NPR19">
        <v>3353.07</v>
      </c>
      <c r="NPS19">
        <v>1607.65</v>
      </c>
      <c r="NPT19">
        <v>1081.42</v>
      </c>
      <c r="NPU19">
        <v>4480.3900000000003</v>
      </c>
      <c r="NPV19">
        <v>1764.31</v>
      </c>
      <c r="NPW19">
        <v>3947.72</v>
      </c>
      <c r="NPX19">
        <v>2403.9299999999998</v>
      </c>
      <c r="NPY19">
        <v>1350.41</v>
      </c>
      <c r="NPZ19">
        <v>530.84</v>
      </c>
      <c r="NQA19">
        <v>3079.99</v>
      </c>
      <c r="NQB19">
        <v>2455.17</v>
      </c>
      <c r="NQC19">
        <v>1291.6199999999999</v>
      </c>
      <c r="NQD19">
        <v>2415.37</v>
      </c>
      <c r="NQE19">
        <v>4480.16</v>
      </c>
      <c r="NQF19">
        <v>2184.9699999999998</v>
      </c>
      <c r="NQG19">
        <v>1596.13</v>
      </c>
      <c r="NQH19">
        <v>3401.63</v>
      </c>
      <c r="NQI19">
        <v>2657.24</v>
      </c>
      <c r="NQJ19">
        <v>1348.7</v>
      </c>
      <c r="NQK19">
        <v>1639.52</v>
      </c>
      <c r="NQL19">
        <v>1725.38</v>
      </c>
      <c r="NQM19">
        <v>2004.05</v>
      </c>
      <c r="NQN19">
        <v>2645.61</v>
      </c>
      <c r="NQO19">
        <v>1333.42</v>
      </c>
      <c r="NQP19">
        <v>1434.43</v>
      </c>
      <c r="NQQ19">
        <v>3037.58</v>
      </c>
      <c r="NQR19">
        <v>3512.33</v>
      </c>
      <c r="NQS19">
        <v>2203.06</v>
      </c>
      <c r="NQT19">
        <v>839.89</v>
      </c>
      <c r="NQU19">
        <v>1047.73</v>
      </c>
      <c r="NQV19">
        <v>2031.3</v>
      </c>
      <c r="NQW19">
        <v>2933.96</v>
      </c>
      <c r="NQX19">
        <v>2150.75</v>
      </c>
      <c r="NQY19">
        <v>507.86</v>
      </c>
      <c r="NQZ19">
        <v>6413.48</v>
      </c>
      <c r="NRA19">
        <v>2652.58</v>
      </c>
      <c r="NRB19">
        <v>1819.74</v>
      </c>
      <c r="NRC19">
        <v>3209.77</v>
      </c>
      <c r="NRD19">
        <v>2526.5700000000002</v>
      </c>
      <c r="NRE19">
        <v>1764.12</v>
      </c>
      <c r="NRF19">
        <v>1090.1099999999999</v>
      </c>
      <c r="NRG19">
        <v>2879.31</v>
      </c>
      <c r="NRH19">
        <v>2412.3200000000002</v>
      </c>
      <c r="NRI19">
        <v>1924.06</v>
      </c>
      <c r="NRJ19">
        <v>1863.11</v>
      </c>
      <c r="NRK19">
        <v>1070.1500000000001</v>
      </c>
      <c r="NRL19">
        <v>5256</v>
      </c>
      <c r="NRM19">
        <v>2052.25</v>
      </c>
      <c r="NRN19">
        <v>743.08</v>
      </c>
      <c r="NRO19">
        <v>1996.67</v>
      </c>
      <c r="NRP19">
        <v>4107.3</v>
      </c>
      <c r="NRQ19">
        <v>990.01</v>
      </c>
      <c r="NRR19">
        <v>3093.39</v>
      </c>
      <c r="NRS19">
        <v>2215.19</v>
      </c>
      <c r="NRT19">
        <v>1697.55</v>
      </c>
      <c r="NRU19">
        <v>2178.29</v>
      </c>
      <c r="NRV19">
        <v>2329.58</v>
      </c>
      <c r="NRW19">
        <v>2737.95</v>
      </c>
      <c r="NRX19">
        <v>3022.73</v>
      </c>
      <c r="NRY19">
        <v>3030.7</v>
      </c>
      <c r="NRZ19">
        <v>1580.84</v>
      </c>
      <c r="NSA19">
        <v>1784.98</v>
      </c>
      <c r="NSB19">
        <v>1508.51</v>
      </c>
      <c r="NSC19">
        <v>3060.21</v>
      </c>
      <c r="NSD19">
        <v>4174.79</v>
      </c>
      <c r="NSE19">
        <v>1227.8800000000001</v>
      </c>
      <c r="NSF19">
        <v>1017.26</v>
      </c>
      <c r="NSG19">
        <v>697.51</v>
      </c>
      <c r="NSH19">
        <v>2019</v>
      </c>
      <c r="NSI19">
        <v>5363.54</v>
      </c>
      <c r="NSJ19">
        <v>1601.98</v>
      </c>
      <c r="NSK19">
        <v>1357.54</v>
      </c>
      <c r="NSL19">
        <v>2084.92</v>
      </c>
      <c r="NSM19">
        <v>2864.48</v>
      </c>
      <c r="NSN19">
        <v>3459.27</v>
      </c>
      <c r="NSO19">
        <v>1505.99</v>
      </c>
      <c r="NSP19">
        <v>1799.77</v>
      </c>
      <c r="NSQ19">
        <v>2990.6</v>
      </c>
      <c r="NSR19">
        <v>1780.04</v>
      </c>
      <c r="NSS19">
        <v>2220.4</v>
      </c>
      <c r="NST19">
        <v>14317.21</v>
      </c>
      <c r="NSU19">
        <v>1630.48</v>
      </c>
      <c r="NSV19">
        <v>5940.02</v>
      </c>
      <c r="NSW19">
        <v>941.11</v>
      </c>
      <c r="NSX19">
        <v>1869.49</v>
      </c>
      <c r="NSY19">
        <v>2700.18</v>
      </c>
      <c r="NSZ19">
        <v>494.44</v>
      </c>
      <c r="NTA19">
        <v>2361.2199999999998</v>
      </c>
      <c r="NTB19">
        <v>2160.48</v>
      </c>
      <c r="NTC19">
        <v>1038.76</v>
      </c>
      <c r="NTD19">
        <v>1656.48</v>
      </c>
      <c r="NTE19">
        <v>2163.58</v>
      </c>
      <c r="NTF19">
        <v>5943.75</v>
      </c>
      <c r="NTG19">
        <v>1995.8</v>
      </c>
      <c r="NTH19">
        <v>2737.25</v>
      </c>
      <c r="NTI19">
        <v>1931.96</v>
      </c>
      <c r="NTJ19">
        <v>2191.4299999999998</v>
      </c>
      <c r="NTK19">
        <v>2627.28</v>
      </c>
      <c r="NTL19">
        <v>2834.82</v>
      </c>
      <c r="NTM19">
        <v>907.98</v>
      </c>
      <c r="NTN19">
        <v>2689.47</v>
      </c>
      <c r="NTO19">
        <v>751.98</v>
      </c>
      <c r="NTP19">
        <v>1059.69</v>
      </c>
      <c r="NTQ19">
        <v>5880.4</v>
      </c>
    </row>
    <row r="20" spans="1:10001" x14ac:dyDescent="0.3">
      <c r="A20" t="s">
        <v>28</v>
      </c>
      <c r="B20">
        <v>1111.21</v>
      </c>
      <c r="C20">
        <v>966.57</v>
      </c>
      <c r="D20">
        <v>1108.5999999999999</v>
      </c>
      <c r="E20">
        <v>2138.09</v>
      </c>
      <c r="F20">
        <v>1150.83</v>
      </c>
      <c r="G20">
        <v>921.42</v>
      </c>
      <c r="H20">
        <v>1588.6</v>
      </c>
      <c r="I20">
        <v>1028.72</v>
      </c>
      <c r="J20">
        <v>1377</v>
      </c>
      <c r="K20">
        <v>1137.24</v>
      </c>
      <c r="L20">
        <v>1527.8</v>
      </c>
      <c r="M20">
        <v>1944.34</v>
      </c>
      <c r="N20">
        <v>1637.86</v>
      </c>
      <c r="O20">
        <v>996.24</v>
      </c>
      <c r="P20">
        <v>1508.57</v>
      </c>
      <c r="Q20">
        <v>911.08</v>
      </c>
      <c r="R20">
        <v>1090.52</v>
      </c>
      <c r="S20">
        <v>1520.92</v>
      </c>
      <c r="T20">
        <v>1759.71</v>
      </c>
      <c r="U20">
        <v>2478.6799999999998</v>
      </c>
      <c r="V20">
        <v>1109.25</v>
      </c>
      <c r="W20">
        <v>701.54</v>
      </c>
      <c r="X20">
        <v>1762.67</v>
      </c>
      <c r="Y20">
        <v>930.46</v>
      </c>
      <c r="Z20">
        <v>841.97</v>
      </c>
      <c r="AA20">
        <v>1285.95</v>
      </c>
      <c r="AB20">
        <v>1158.5899999999999</v>
      </c>
      <c r="AC20">
        <v>969.98</v>
      </c>
      <c r="AD20">
        <v>898.02</v>
      </c>
      <c r="AE20">
        <v>810.69</v>
      </c>
      <c r="AF20">
        <v>2275.25</v>
      </c>
      <c r="AG20">
        <v>1275.3399999999999</v>
      </c>
      <c r="AH20">
        <v>524.01</v>
      </c>
      <c r="AI20">
        <v>1364.61</v>
      </c>
      <c r="AJ20">
        <v>867.53</v>
      </c>
      <c r="AK20">
        <v>1457.02</v>
      </c>
      <c r="AL20">
        <v>1509.99</v>
      </c>
      <c r="AM20">
        <v>1776.96</v>
      </c>
      <c r="AN20">
        <v>1368.49</v>
      </c>
      <c r="AO20">
        <v>1302.8699999999999</v>
      </c>
      <c r="AP20">
        <v>874.82</v>
      </c>
      <c r="AQ20">
        <v>1259.04</v>
      </c>
      <c r="AR20">
        <v>1219.32</v>
      </c>
      <c r="AS20">
        <v>1227.96</v>
      </c>
      <c r="AT20">
        <v>1273.72</v>
      </c>
      <c r="AU20">
        <v>1234.77</v>
      </c>
      <c r="AV20">
        <v>1355.74</v>
      </c>
      <c r="AW20">
        <v>759.04</v>
      </c>
      <c r="AX20">
        <v>1017.86</v>
      </c>
      <c r="AY20">
        <v>1835.43</v>
      </c>
      <c r="AZ20">
        <v>1608.45</v>
      </c>
      <c r="BA20">
        <v>1245.3399999999999</v>
      </c>
      <c r="BB20">
        <v>858.69</v>
      </c>
      <c r="BC20">
        <v>1536.33</v>
      </c>
      <c r="BD20">
        <v>771.12</v>
      </c>
      <c r="BE20">
        <v>793.32</v>
      </c>
      <c r="BF20">
        <v>744.87</v>
      </c>
      <c r="BG20">
        <v>1091.99</v>
      </c>
      <c r="BH20">
        <v>1170.6199999999999</v>
      </c>
      <c r="BI20">
        <v>1359.37</v>
      </c>
      <c r="BJ20">
        <v>940.29</v>
      </c>
      <c r="BK20">
        <v>1235.33</v>
      </c>
      <c r="BL20">
        <v>831.86</v>
      </c>
      <c r="BM20">
        <v>1126.1600000000001</v>
      </c>
      <c r="BN20">
        <v>680.21</v>
      </c>
      <c r="BO20">
        <v>754.01</v>
      </c>
      <c r="BP20">
        <v>1459.27</v>
      </c>
      <c r="BQ20">
        <v>1761.69</v>
      </c>
      <c r="BR20">
        <v>786.19</v>
      </c>
      <c r="BS20">
        <v>1601.49</v>
      </c>
      <c r="BT20">
        <v>1002.71</v>
      </c>
      <c r="BU20">
        <v>1123.3399999999999</v>
      </c>
      <c r="BV20">
        <v>1246.47</v>
      </c>
      <c r="BW20">
        <v>671.7</v>
      </c>
      <c r="BX20">
        <v>1282.21</v>
      </c>
      <c r="BY20">
        <v>961.56</v>
      </c>
      <c r="BZ20">
        <v>1061.94</v>
      </c>
      <c r="CA20">
        <v>734.96</v>
      </c>
      <c r="CB20">
        <v>978.23</v>
      </c>
      <c r="CC20">
        <v>1377.85</v>
      </c>
      <c r="CD20">
        <v>924.02</v>
      </c>
      <c r="CE20">
        <v>1119.6300000000001</v>
      </c>
      <c r="CF20">
        <v>1485.34</v>
      </c>
      <c r="CG20">
        <v>954.08</v>
      </c>
      <c r="CH20">
        <v>1571.84</v>
      </c>
      <c r="CI20">
        <v>1566.93</v>
      </c>
      <c r="CJ20">
        <v>811.17</v>
      </c>
      <c r="CK20">
        <v>1102.72</v>
      </c>
      <c r="CL20">
        <v>1450.88</v>
      </c>
      <c r="CM20">
        <v>666.59</v>
      </c>
      <c r="CN20">
        <v>854.78</v>
      </c>
      <c r="CO20">
        <v>768.04</v>
      </c>
      <c r="CP20">
        <v>1705.81</v>
      </c>
      <c r="CQ20">
        <v>1831.49</v>
      </c>
      <c r="CR20">
        <v>1245.94</v>
      </c>
      <c r="CS20">
        <v>1386.22</v>
      </c>
      <c r="CT20">
        <v>1347.69</v>
      </c>
      <c r="CU20">
        <v>710.34</v>
      </c>
      <c r="CV20">
        <v>1117.1099999999999</v>
      </c>
      <c r="CW20">
        <v>1610.7</v>
      </c>
      <c r="CX20">
        <v>885.01</v>
      </c>
      <c r="CY20">
        <v>920.42</v>
      </c>
      <c r="CZ20">
        <v>1345.25</v>
      </c>
      <c r="DA20">
        <v>1648.71</v>
      </c>
      <c r="DB20">
        <v>1450.78</v>
      </c>
      <c r="DC20">
        <v>1720.11</v>
      </c>
      <c r="DD20">
        <v>980.03</v>
      </c>
      <c r="DE20">
        <v>1560.9</v>
      </c>
      <c r="DF20">
        <v>1481.47</v>
      </c>
      <c r="DG20">
        <v>937.44</v>
      </c>
      <c r="DH20">
        <v>2421.46</v>
      </c>
      <c r="DI20">
        <v>927.68</v>
      </c>
      <c r="DJ20">
        <v>1288.93</v>
      </c>
      <c r="DK20">
        <v>1358.62</v>
      </c>
      <c r="DL20">
        <v>1213.44</v>
      </c>
      <c r="DM20">
        <v>815.91</v>
      </c>
      <c r="DN20">
        <v>674.06</v>
      </c>
      <c r="DO20">
        <v>1411.19</v>
      </c>
      <c r="DP20">
        <v>1060.31</v>
      </c>
      <c r="DQ20">
        <v>1213.21</v>
      </c>
      <c r="DR20">
        <v>1389.95</v>
      </c>
      <c r="DS20">
        <v>1908.17</v>
      </c>
      <c r="DT20">
        <v>1647.24</v>
      </c>
      <c r="DU20">
        <v>768.58</v>
      </c>
      <c r="DV20">
        <v>1619.47</v>
      </c>
      <c r="DW20">
        <v>887.32</v>
      </c>
      <c r="DX20">
        <v>1342.13</v>
      </c>
      <c r="DY20">
        <v>1186.33</v>
      </c>
      <c r="DZ20">
        <v>2694.7</v>
      </c>
      <c r="EA20">
        <v>896.42</v>
      </c>
      <c r="EB20">
        <v>740.44</v>
      </c>
      <c r="EC20">
        <v>1729.4</v>
      </c>
      <c r="ED20">
        <v>1610.98</v>
      </c>
      <c r="EE20">
        <v>1062.08</v>
      </c>
      <c r="EF20">
        <v>699.8</v>
      </c>
      <c r="EG20">
        <v>1372.31</v>
      </c>
      <c r="EH20">
        <v>799.26</v>
      </c>
      <c r="EI20">
        <v>920.21</v>
      </c>
      <c r="EJ20">
        <v>1319.76</v>
      </c>
      <c r="EK20">
        <v>976.79</v>
      </c>
      <c r="EL20">
        <v>2091.4499999999998</v>
      </c>
      <c r="EM20">
        <v>1537</v>
      </c>
      <c r="EN20">
        <v>1163.44</v>
      </c>
      <c r="EO20">
        <v>1043.25</v>
      </c>
      <c r="EP20">
        <v>1541.76</v>
      </c>
      <c r="EQ20">
        <v>1553.14</v>
      </c>
      <c r="ER20">
        <v>2109.12</v>
      </c>
      <c r="ES20">
        <v>1477.71</v>
      </c>
      <c r="ET20">
        <v>836.18</v>
      </c>
      <c r="EU20">
        <v>1658.62</v>
      </c>
      <c r="EV20">
        <v>1214.95</v>
      </c>
      <c r="EW20">
        <v>1436.23</v>
      </c>
      <c r="EX20">
        <v>756.31</v>
      </c>
      <c r="EY20">
        <v>567.11</v>
      </c>
      <c r="EZ20">
        <v>1076.58</v>
      </c>
      <c r="FA20">
        <v>984.93</v>
      </c>
      <c r="FB20">
        <v>1270.6300000000001</v>
      </c>
      <c r="FC20">
        <v>1672.55</v>
      </c>
      <c r="FD20">
        <v>884.42</v>
      </c>
      <c r="FE20">
        <v>1035.78</v>
      </c>
      <c r="FF20">
        <v>708.22</v>
      </c>
      <c r="FG20">
        <v>1081.8900000000001</v>
      </c>
      <c r="FH20">
        <v>1576.71</v>
      </c>
      <c r="FI20">
        <v>1112.7</v>
      </c>
      <c r="FJ20">
        <v>833.15</v>
      </c>
      <c r="FK20">
        <v>872.72</v>
      </c>
      <c r="FL20">
        <v>776.17</v>
      </c>
      <c r="FM20">
        <v>1934.52</v>
      </c>
      <c r="FN20">
        <v>1368.32</v>
      </c>
      <c r="FO20">
        <v>1128</v>
      </c>
      <c r="FP20">
        <v>1386.96</v>
      </c>
      <c r="FQ20">
        <v>1782.5</v>
      </c>
      <c r="FR20">
        <v>924.96</v>
      </c>
      <c r="FS20">
        <v>1140.22</v>
      </c>
      <c r="FT20">
        <v>3039.12</v>
      </c>
      <c r="FU20">
        <v>1033.3900000000001</v>
      </c>
      <c r="FV20">
        <v>787.72</v>
      </c>
      <c r="FW20">
        <v>1636.84</v>
      </c>
      <c r="FX20">
        <v>1372.02</v>
      </c>
      <c r="FY20">
        <v>1076.53</v>
      </c>
      <c r="FZ20">
        <v>716.34</v>
      </c>
      <c r="GA20">
        <v>1747.43</v>
      </c>
      <c r="GB20">
        <v>1101.5999999999999</v>
      </c>
      <c r="GC20">
        <v>1124.1400000000001</v>
      </c>
      <c r="GD20">
        <v>1649.51</v>
      </c>
      <c r="GE20">
        <v>745.54</v>
      </c>
      <c r="GF20">
        <v>1802.6</v>
      </c>
      <c r="GG20">
        <v>690.76</v>
      </c>
      <c r="GH20">
        <v>672.18</v>
      </c>
      <c r="GI20">
        <v>554.05999999999995</v>
      </c>
      <c r="GJ20">
        <v>1056.44</v>
      </c>
      <c r="GK20">
        <v>636.91999999999996</v>
      </c>
      <c r="GL20">
        <v>1550.93</v>
      </c>
      <c r="GM20">
        <v>1552.39</v>
      </c>
      <c r="GN20">
        <v>2156.13</v>
      </c>
      <c r="GO20">
        <v>1570.28</v>
      </c>
      <c r="GP20">
        <v>1749.03</v>
      </c>
      <c r="GQ20">
        <v>2166.42</v>
      </c>
      <c r="GR20">
        <v>1774.01</v>
      </c>
      <c r="GS20">
        <v>774.78</v>
      </c>
      <c r="GT20">
        <v>781.13</v>
      </c>
      <c r="GU20">
        <v>978.78</v>
      </c>
      <c r="GV20">
        <v>1143.69</v>
      </c>
      <c r="GW20">
        <v>1021.09</v>
      </c>
      <c r="GX20">
        <v>1247.49</v>
      </c>
      <c r="GY20">
        <v>828.44</v>
      </c>
      <c r="GZ20">
        <v>605.74</v>
      </c>
      <c r="HA20">
        <v>1320.13</v>
      </c>
      <c r="HB20">
        <v>1312.38</v>
      </c>
      <c r="HC20">
        <v>685.58</v>
      </c>
      <c r="HD20">
        <v>1221.8900000000001</v>
      </c>
      <c r="HE20">
        <v>1535.12</v>
      </c>
      <c r="HF20">
        <v>1166.74</v>
      </c>
      <c r="HG20">
        <v>832.57</v>
      </c>
      <c r="HH20">
        <v>1268.9000000000001</v>
      </c>
      <c r="HI20">
        <v>1893.96</v>
      </c>
      <c r="HJ20">
        <v>1589.42</v>
      </c>
      <c r="HK20">
        <v>1439.15</v>
      </c>
      <c r="HL20">
        <v>1312.14</v>
      </c>
      <c r="HM20">
        <v>1081.03</v>
      </c>
      <c r="HN20">
        <v>770.46</v>
      </c>
      <c r="HO20">
        <v>985.39</v>
      </c>
      <c r="HP20">
        <v>1529.64</v>
      </c>
      <c r="HQ20">
        <v>1492.65</v>
      </c>
      <c r="HR20">
        <v>1478.62</v>
      </c>
      <c r="HS20">
        <v>1749.98</v>
      </c>
      <c r="HT20">
        <v>1339.14</v>
      </c>
      <c r="HU20">
        <v>1149.76</v>
      </c>
      <c r="HV20">
        <v>1232.69</v>
      </c>
      <c r="HW20">
        <v>989.28</v>
      </c>
      <c r="HX20">
        <v>794.72</v>
      </c>
      <c r="HY20">
        <v>2022.22</v>
      </c>
      <c r="HZ20">
        <v>1285.77</v>
      </c>
      <c r="IA20">
        <v>1286.18</v>
      </c>
      <c r="IB20">
        <v>1875.97</v>
      </c>
      <c r="IC20">
        <v>1134.71</v>
      </c>
      <c r="ID20">
        <v>1038.69</v>
      </c>
      <c r="IE20">
        <v>913.12</v>
      </c>
      <c r="IF20">
        <v>1073.3399999999999</v>
      </c>
      <c r="IG20">
        <v>1074.75</v>
      </c>
      <c r="IH20">
        <v>1009.59</v>
      </c>
      <c r="II20">
        <v>1069.1199999999999</v>
      </c>
      <c r="IJ20">
        <v>1510.19</v>
      </c>
      <c r="IK20">
        <v>1673.35</v>
      </c>
      <c r="IL20">
        <v>739.77</v>
      </c>
      <c r="IM20">
        <v>848.52</v>
      </c>
      <c r="IN20">
        <v>561.79999999999995</v>
      </c>
      <c r="IO20">
        <v>1107.25</v>
      </c>
      <c r="IP20">
        <v>1271.7</v>
      </c>
      <c r="IQ20">
        <v>825.64</v>
      </c>
      <c r="IR20">
        <v>1504.6</v>
      </c>
      <c r="IS20">
        <v>1183.43</v>
      </c>
      <c r="IT20">
        <v>1261.06</v>
      </c>
      <c r="IU20">
        <v>866.42</v>
      </c>
      <c r="IV20">
        <v>759.16</v>
      </c>
      <c r="IW20">
        <v>869.64</v>
      </c>
      <c r="IX20">
        <v>954.28</v>
      </c>
      <c r="IY20">
        <v>1225.3900000000001</v>
      </c>
      <c r="IZ20">
        <v>855.42</v>
      </c>
      <c r="JA20">
        <v>1205.78</v>
      </c>
      <c r="JB20">
        <v>924.35</v>
      </c>
      <c r="JC20">
        <v>759.68</v>
      </c>
      <c r="JD20">
        <v>1003.89</v>
      </c>
      <c r="JE20">
        <v>1385.19</v>
      </c>
      <c r="JF20">
        <v>1222.8499999999999</v>
      </c>
      <c r="JG20">
        <v>1460.93</v>
      </c>
      <c r="JH20">
        <v>1328.81</v>
      </c>
      <c r="JI20">
        <v>1323.18</v>
      </c>
      <c r="JJ20">
        <v>722.48</v>
      </c>
      <c r="JK20">
        <v>1177.58</v>
      </c>
      <c r="JL20">
        <v>1372.69</v>
      </c>
      <c r="JM20">
        <v>1666.49</v>
      </c>
      <c r="JN20">
        <v>1718.37</v>
      </c>
      <c r="JO20">
        <v>1207</v>
      </c>
      <c r="JP20">
        <v>503.59</v>
      </c>
      <c r="JQ20">
        <v>842.12</v>
      </c>
      <c r="JR20">
        <v>859.19</v>
      </c>
      <c r="JS20">
        <v>1876.06</v>
      </c>
      <c r="JT20">
        <v>1110.83</v>
      </c>
      <c r="JU20">
        <v>739.5</v>
      </c>
      <c r="JV20">
        <v>1548.25</v>
      </c>
      <c r="JW20">
        <v>1312.75</v>
      </c>
      <c r="JX20">
        <v>1458.55</v>
      </c>
      <c r="JY20">
        <v>1651.09</v>
      </c>
      <c r="JZ20">
        <v>1965.31</v>
      </c>
      <c r="KA20">
        <v>1115.8699999999999</v>
      </c>
      <c r="KB20">
        <v>2565.61</v>
      </c>
      <c r="KC20">
        <v>1288.8</v>
      </c>
      <c r="KD20">
        <v>1192.53</v>
      </c>
      <c r="KE20">
        <v>782.18</v>
      </c>
      <c r="KF20">
        <v>2006.07</v>
      </c>
      <c r="KG20">
        <v>2034.98</v>
      </c>
      <c r="KH20">
        <v>1374.58</v>
      </c>
      <c r="KI20">
        <v>1063.56</v>
      </c>
      <c r="KJ20">
        <v>1008.51</v>
      </c>
      <c r="KK20">
        <v>1682.86</v>
      </c>
      <c r="KL20">
        <v>1096.97</v>
      </c>
      <c r="KM20">
        <v>1014.61</v>
      </c>
      <c r="KN20">
        <v>1354.15</v>
      </c>
      <c r="KO20">
        <v>1270.24</v>
      </c>
      <c r="KP20">
        <v>1606.27</v>
      </c>
      <c r="KQ20">
        <v>1403.51</v>
      </c>
      <c r="KR20">
        <v>1401.87</v>
      </c>
      <c r="KS20">
        <v>1155.81</v>
      </c>
      <c r="KT20">
        <v>862.6</v>
      </c>
      <c r="KU20">
        <v>1047.73</v>
      </c>
      <c r="KV20">
        <v>1494.54</v>
      </c>
      <c r="KW20">
        <v>1543.8</v>
      </c>
      <c r="KX20">
        <v>797.63</v>
      </c>
      <c r="KY20">
        <v>1539.53</v>
      </c>
      <c r="KZ20">
        <v>842.1</v>
      </c>
      <c r="LA20">
        <v>916.99</v>
      </c>
      <c r="LB20">
        <v>1330.11</v>
      </c>
      <c r="LC20">
        <v>1179.96</v>
      </c>
      <c r="LD20">
        <v>2434.84</v>
      </c>
      <c r="LE20">
        <v>1417.94</v>
      </c>
      <c r="LF20">
        <v>1339</v>
      </c>
      <c r="LG20">
        <v>667.37</v>
      </c>
      <c r="LH20">
        <v>982.78</v>
      </c>
      <c r="LI20">
        <v>1291.76</v>
      </c>
      <c r="LJ20">
        <v>749.89</v>
      </c>
      <c r="LK20">
        <v>1366.5</v>
      </c>
      <c r="LL20">
        <v>614.54999999999995</v>
      </c>
      <c r="LM20">
        <v>1216.0899999999999</v>
      </c>
      <c r="LN20">
        <v>906.51</v>
      </c>
      <c r="LO20">
        <v>860.05</v>
      </c>
      <c r="LP20">
        <v>1412.81</v>
      </c>
      <c r="LQ20">
        <v>968.12</v>
      </c>
      <c r="LR20">
        <v>1302.3</v>
      </c>
      <c r="LS20">
        <v>995.39</v>
      </c>
      <c r="LT20">
        <v>813.08</v>
      </c>
      <c r="LU20">
        <v>1414.78</v>
      </c>
      <c r="LV20">
        <v>1176.3900000000001</v>
      </c>
      <c r="LW20">
        <v>705.94</v>
      </c>
      <c r="LX20">
        <v>1523.25</v>
      </c>
      <c r="LY20">
        <v>1354.3</v>
      </c>
      <c r="LZ20">
        <v>1145.17</v>
      </c>
      <c r="MA20">
        <v>2463.7399999999998</v>
      </c>
      <c r="MB20">
        <v>1902.48</v>
      </c>
      <c r="MC20">
        <v>1260.93</v>
      </c>
      <c r="MD20">
        <v>597.57000000000005</v>
      </c>
      <c r="ME20">
        <v>1474.9</v>
      </c>
      <c r="MF20">
        <v>1330.9</v>
      </c>
      <c r="MG20">
        <v>957.36</v>
      </c>
      <c r="MH20">
        <v>980.4</v>
      </c>
      <c r="MI20">
        <v>971.63</v>
      </c>
      <c r="MJ20">
        <v>870.49</v>
      </c>
      <c r="MK20">
        <v>1089.33</v>
      </c>
      <c r="ML20">
        <v>1245.1500000000001</v>
      </c>
      <c r="MM20">
        <v>1094.8800000000001</v>
      </c>
      <c r="MN20">
        <v>1261.48</v>
      </c>
      <c r="MO20">
        <v>1188.6600000000001</v>
      </c>
      <c r="MP20">
        <v>669.46</v>
      </c>
      <c r="MQ20">
        <v>1211.4000000000001</v>
      </c>
      <c r="MR20">
        <v>1301.8900000000001</v>
      </c>
      <c r="MS20">
        <v>1834.39</v>
      </c>
      <c r="MT20">
        <v>1016.12</v>
      </c>
      <c r="MU20">
        <v>912.5</v>
      </c>
      <c r="MV20">
        <v>1695.75</v>
      </c>
      <c r="MW20">
        <v>772.45</v>
      </c>
      <c r="MX20">
        <v>1315.36</v>
      </c>
      <c r="MY20">
        <v>1707.19</v>
      </c>
      <c r="MZ20">
        <v>1592.22</v>
      </c>
      <c r="NA20">
        <v>786.84</v>
      </c>
      <c r="NB20">
        <v>1060.1300000000001</v>
      </c>
      <c r="NC20">
        <v>943.19</v>
      </c>
      <c r="ND20">
        <v>1884</v>
      </c>
      <c r="NE20">
        <v>834.6</v>
      </c>
      <c r="NF20">
        <v>1194.95</v>
      </c>
      <c r="NG20">
        <v>1221.33</v>
      </c>
      <c r="NH20">
        <v>859.66</v>
      </c>
      <c r="NI20">
        <v>941.02</v>
      </c>
      <c r="NJ20">
        <v>1236.8</v>
      </c>
      <c r="NK20">
        <v>1060.3</v>
      </c>
      <c r="NL20">
        <v>974.42</v>
      </c>
      <c r="NM20">
        <v>2021.65</v>
      </c>
      <c r="NN20">
        <v>914.43</v>
      </c>
      <c r="NO20">
        <v>1288.26</v>
      </c>
      <c r="NP20">
        <v>1291.19</v>
      </c>
      <c r="NQ20">
        <v>1089.8699999999999</v>
      </c>
      <c r="NR20">
        <v>1968.62</v>
      </c>
      <c r="NS20">
        <v>690.16</v>
      </c>
      <c r="NT20">
        <v>1630.07</v>
      </c>
      <c r="NU20">
        <v>1561.44</v>
      </c>
      <c r="NV20">
        <v>1762.43</v>
      </c>
      <c r="NW20">
        <v>1008.83</v>
      </c>
      <c r="NX20">
        <v>664.73</v>
      </c>
      <c r="NY20">
        <v>838.53</v>
      </c>
      <c r="NZ20">
        <v>1238.46</v>
      </c>
      <c r="OA20">
        <v>1886.59</v>
      </c>
      <c r="OB20">
        <v>706.18</v>
      </c>
      <c r="OC20">
        <v>1045.51</v>
      </c>
      <c r="OD20">
        <v>1918.92</v>
      </c>
      <c r="OE20">
        <v>1288.79</v>
      </c>
      <c r="OF20">
        <v>1659.36</v>
      </c>
      <c r="OG20">
        <v>608.46</v>
      </c>
      <c r="OH20">
        <v>1415.06</v>
      </c>
      <c r="OI20">
        <v>1023.33</v>
      </c>
      <c r="OJ20">
        <v>694.18</v>
      </c>
      <c r="OK20">
        <v>654.51</v>
      </c>
      <c r="OL20">
        <v>1119.57</v>
      </c>
      <c r="OM20">
        <v>1212.3800000000001</v>
      </c>
      <c r="ON20">
        <v>1440.72</v>
      </c>
      <c r="OO20">
        <v>860.63</v>
      </c>
      <c r="OP20">
        <v>1194.48</v>
      </c>
      <c r="OQ20">
        <v>622.07000000000005</v>
      </c>
      <c r="OR20">
        <v>1689.52</v>
      </c>
      <c r="OS20">
        <v>1255.8699999999999</v>
      </c>
      <c r="OT20">
        <v>973.02</v>
      </c>
      <c r="OU20">
        <v>890.55</v>
      </c>
      <c r="OV20">
        <v>1246.03</v>
      </c>
      <c r="OW20">
        <v>914.96</v>
      </c>
      <c r="OX20">
        <v>955.07</v>
      </c>
      <c r="OY20">
        <v>1233.53</v>
      </c>
      <c r="OZ20">
        <v>1594.61</v>
      </c>
      <c r="PA20">
        <v>856.03</v>
      </c>
      <c r="PB20">
        <v>927.83</v>
      </c>
      <c r="PC20">
        <v>1423.23</v>
      </c>
      <c r="PD20">
        <v>976.51</v>
      </c>
      <c r="PE20">
        <v>1846.32</v>
      </c>
      <c r="PF20">
        <v>900.17</v>
      </c>
      <c r="PG20">
        <v>866.56</v>
      </c>
      <c r="PH20">
        <v>1159.6099999999999</v>
      </c>
      <c r="PI20">
        <v>1146.83</v>
      </c>
      <c r="PJ20">
        <v>1572.53</v>
      </c>
      <c r="PK20">
        <v>1443.66</v>
      </c>
      <c r="PL20">
        <v>1310.21</v>
      </c>
      <c r="PM20">
        <v>1335.11</v>
      </c>
      <c r="PN20">
        <v>914.52</v>
      </c>
      <c r="PO20">
        <v>1518.86</v>
      </c>
      <c r="PP20">
        <v>1281.76</v>
      </c>
      <c r="PQ20">
        <v>1215.74</v>
      </c>
      <c r="PR20">
        <v>1300.78</v>
      </c>
      <c r="PS20">
        <v>1332</v>
      </c>
      <c r="PT20">
        <v>955.66</v>
      </c>
      <c r="PU20">
        <v>1271.45</v>
      </c>
      <c r="PV20">
        <v>1603.71</v>
      </c>
      <c r="PW20">
        <v>915.94</v>
      </c>
      <c r="PX20">
        <v>790.54</v>
      </c>
      <c r="PY20">
        <v>951.15</v>
      </c>
      <c r="PZ20">
        <v>970.71</v>
      </c>
      <c r="QA20">
        <v>1125.76</v>
      </c>
      <c r="QB20">
        <v>2270.02</v>
      </c>
      <c r="QC20">
        <v>1302.23</v>
      </c>
      <c r="QD20">
        <v>1168.01</v>
      </c>
      <c r="QE20">
        <v>1288.8399999999999</v>
      </c>
      <c r="QF20">
        <v>907.38</v>
      </c>
      <c r="QG20">
        <v>1913.72</v>
      </c>
      <c r="QH20">
        <v>1982.63</v>
      </c>
      <c r="QI20">
        <v>1456.96</v>
      </c>
      <c r="QJ20">
        <v>1303.92</v>
      </c>
      <c r="QK20">
        <v>1269.3399999999999</v>
      </c>
      <c r="QL20">
        <v>1689.92</v>
      </c>
      <c r="QM20">
        <v>949.19</v>
      </c>
      <c r="QN20">
        <v>1337.5</v>
      </c>
      <c r="QO20">
        <v>1222.8800000000001</v>
      </c>
      <c r="QP20">
        <v>1299.79</v>
      </c>
      <c r="QQ20">
        <v>1248.43</v>
      </c>
      <c r="QR20">
        <v>1670.23</v>
      </c>
      <c r="QS20">
        <v>1662.8</v>
      </c>
      <c r="QT20">
        <v>1543.03</v>
      </c>
      <c r="QU20">
        <v>866.15</v>
      </c>
      <c r="QV20">
        <v>877.68</v>
      </c>
      <c r="QW20">
        <v>1079.54</v>
      </c>
      <c r="QX20">
        <v>1260.1199999999999</v>
      </c>
      <c r="QY20">
        <v>1781.72</v>
      </c>
      <c r="QZ20">
        <v>1095.97</v>
      </c>
      <c r="RA20">
        <v>1156.8699999999999</v>
      </c>
      <c r="RB20">
        <v>1258.45</v>
      </c>
      <c r="RC20">
        <v>856.05</v>
      </c>
      <c r="RD20">
        <v>1438.58</v>
      </c>
      <c r="RE20">
        <v>1412.41</v>
      </c>
      <c r="RF20">
        <v>592.19000000000005</v>
      </c>
      <c r="RG20">
        <v>1007.14</v>
      </c>
      <c r="RH20">
        <v>1168.1199999999999</v>
      </c>
      <c r="RI20">
        <v>1114.3699999999999</v>
      </c>
      <c r="RJ20">
        <v>1414.06</v>
      </c>
      <c r="RK20">
        <v>1802.64</v>
      </c>
      <c r="RL20">
        <v>1340.25</v>
      </c>
      <c r="RM20">
        <v>1427.31</v>
      </c>
      <c r="RN20">
        <v>1449.39</v>
      </c>
      <c r="RO20">
        <v>2026.01</v>
      </c>
      <c r="RP20">
        <v>1107.54</v>
      </c>
      <c r="RQ20">
        <v>955.93</v>
      </c>
      <c r="RR20">
        <v>1138.78</v>
      </c>
      <c r="RS20">
        <v>1317.64</v>
      </c>
      <c r="RT20">
        <v>1666.48</v>
      </c>
      <c r="RU20">
        <v>908.84</v>
      </c>
      <c r="RV20">
        <v>1546.26</v>
      </c>
      <c r="RW20">
        <v>893.75</v>
      </c>
      <c r="RX20">
        <v>1021.27</v>
      </c>
      <c r="RY20">
        <v>819.27</v>
      </c>
      <c r="RZ20">
        <v>1203.49</v>
      </c>
      <c r="SA20">
        <v>699.4</v>
      </c>
      <c r="SB20">
        <v>1767.74</v>
      </c>
      <c r="SC20">
        <v>822.96</v>
      </c>
      <c r="SD20">
        <v>1698.4</v>
      </c>
      <c r="SE20">
        <v>915.15</v>
      </c>
      <c r="SF20">
        <v>1317.64</v>
      </c>
      <c r="SG20">
        <v>1046.1300000000001</v>
      </c>
      <c r="SH20">
        <v>2021.75</v>
      </c>
      <c r="SI20">
        <v>1058.74</v>
      </c>
      <c r="SJ20">
        <v>1470.51</v>
      </c>
      <c r="SK20">
        <v>2325.5300000000002</v>
      </c>
      <c r="SL20">
        <v>956.82</v>
      </c>
      <c r="SM20">
        <v>1561.53</v>
      </c>
      <c r="SN20">
        <v>632.47</v>
      </c>
      <c r="SO20">
        <v>1493.93</v>
      </c>
      <c r="SP20">
        <v>1323.55</v>
      </c>
      <c r="SQ20">
        <v>1729.09</v>
      </c>
      <c r="SR20">
        <v>1160.3599999999999</v>
      </c>
      <c r="SS20">
        <v>1081.69</v>
      </c>
      <c r="ST20">
        <v>1311.46</v>
      </c>
      <c r="SU20">
        <v>2474.11</v>
      </c>
      <c r="SV20">
        <v>1464.96</v>
      </c>
      <c r="SW20">
        <v>1236.94</v>
      </c>
      <c r="SX20">
        <v>877.87</v>
      </c>
      <c r="SY20">
        <v>1549.24</v>
      </c>
      <c r="SZ20">
        <v>1873.75</v>
      </c>
      <c r="TA20">
        <v>902.61</v>
      </c>
      <c r="TB20">
        <v>1026.55</v>
      </c>
      <c r="TC20">
        <v>1237.47</v>
      </c>
      <c r="TD20">
        <v>1338.73</v>
      </c>
      <c r="TE20">
        <v>1372.25</v>
      </c>
      <c r="TF20">
        <v>1515.64</v>
      </c>
      <c r="TG20">
        <v>1080.08</v>
      </c>
      <c r="TH20">
        <v>1090.1300000000001</v>
      </c>
      <c r="TI20">
        <v>1475.62</v>
      </c>
      <c r="TJ20">
        <v>1235.1400000000001</v>
      </c>
      <c r="TK20">
        <v>1878.59</v>
      </c>
      <c r="TL20">
        <v>1471.96</v>
      </c>
      <c r="TM20">
        <v>1533.08</v>
      </c>
      <c r="TN20">
        <v>957.53</v>
      </c>
      <c r="TO20">
        <v>1316.13</v>
      </c>
      <c r="TP20">
        <v>788.57</v>
      </c>
      <c r="TQ20">
        <v>1998.05</v>
      </c>
      <c r="TR20">
        <v>1463.13</v>
      </c>
      <c r="TS20">
        <v>1221.3499999999999</v>
      </c>
      <c r="TT20">
        <v>1583.36</v>
      </c>
      <c r="TU20">
        <v>1277.1099999999999</v>
      </c>
      <c r="TV20">
        <v>1580.37</v>
      </c>
      <c r="TW20">
        <v>991.14</v>
      </c>
      <c r="TX20">
        <v>719.1</v>
      </c>
      <c r="TY20">
        <v>831.14</v>
      </c>
      <c r="TZ20">
        <v>809.5</v>
      </c>
      <c r="UA20">
        <v>1262.8699999999999</v>
      </c>
      <c r="UB20">
        <v>1541.54</v>
      </c>
      <c r="UC20">
        <v>1548.36</v>
      </c>
      <c r="UD20">
        <v>958.27</v>
      </c>
      <c r="UE20">
        <v>874.79</v>
      </c>
      <c r="UF20">
        <v>1230.17</v>
      </c>
      <c r="UG20">
        <v>1710.53</v>
      </c>
      <c r="UH20">
        <v>1456.9</v>
      </c>
      <c r="UI20">
        <v>1042.56</v>
      </c>
      <c r="UJ20">
        <v>1057.99</v>
      </c>
      <c r="UK20">
        <v>1112.24</v>
      </c>
      <c r="UL20">
        <v>1036.4100000000001</v>
      </c>
      <c r="UM20">
        <v>891.47</v>
      </c>
      <c r="UN20">
        <v>1825.19</v>
      </c>
      <c r="UO20">
        <v>1480.65</v>
      </c>
      <c r="UP20">
        <v>934.78</v>
      </c>
      <c r="UQ20">
        <v>2020.24</v>
      </c>
      <c r="UR20">
        <v>639.16</v>
      </c>
      <c r="US20">
        <v>965.52</v>
      </c>
      <c r="UT20">
        <v>1158.56</v>
      </c>
      <c r="UU20">
        <v>1250.1600000000001</v>
      </c>
      <c r="UV20">
        <v>704.39</v>
      </c>
      <c r="UW20">
        <v>1921.28</v>
      </c>
      <c r="UX20">
        <v>1147.18</v>
      </c>
      <c r="UY20">
        <v>1117.1400000000001</v>
      </c>
      <c r="UZ20">
        <v>2158.7199999999998</v>
      </c>
      <c r="VA20">
        <v>462.98</v>
      </c>
      <c r="VB20">
        <v>1137.46</v>
      </c>
      <c r="VC20">
        <v>2053.48</v>
      </c>
      <c r="VD20">
        <v>1094.94</v>
      </c>
      <c r="VE20">
        <v>1348.88</v>
      </c>
      <c r="VF20">
        <v>1291.8399999999999</v>
      </c>
      <c r="VG20">
        <v>1339.4</v>
      </c>
      <c r="VH20">
        <v>1756.59</v>
      </c>
      <c r="VI20">
        <v>1053.33</v>
      </c>
      <c r="VJ20">
        <v>905.78</v>
      </c>
      <c r="VK20">
        <v>870.88</v>
      </c>
      <c r="VL20">
        <v>962.7</v>
      </c>
      <c r="VM20">
        <v>734.19</v>
      </c>
      <c r="VN20">
        <v>785.16</v>
      </c>
      <c r="VO20">
        <v>1060.08</v>
      </c>
      <c r="VP20">
        <v>1550.83</v>
      </c>
      <c r="VQ20">
        <v>1139.72</v>
      </c>
      <c r="VR20">
        <v>1052.1600000000001</v>
      </c>
      <c r="VS20">
        <v>1371.2</v>
      </c>
      <c r="VT20">
        <v>627.41999999999996</v>
      </c>
      <c r="VU20">
        <v>997.87</v>
      </c>
      <c r="VV20">
        <v>1150.1099999999999</v>
      </c>
      <c r="VW20">
        <v>1015.26</v>
      </c>
      <c r="VX20">
        <v>1293.22</v>
      </c>
      <c r="VY20">
        <v>980.15</v>
      </c>
      <c r="VZ20">
        <v>903.75</v>
      </c>
      <c r="WA20">
        <v>1072.72</v>
      </c>
      <c r="WB20">
        <v>2100.0500000000002</v>
      </c>
      <c r="WC20">
        <v>1444.92</v>
      </c>
      <c r="WD20">
        <v>708.78</v>
      </c>
      <c r="WE20">
        <v>2286.69</v>
      </c>
      <c r="WF20">
        <v>1228.49</v>
      </c>
      <c r="WG20">
        <v>1300.18</v>
      </c>
      <c r="WH20">
        <v>728.44</v>
      </c>
      <c r="WI20">
        <v>1476.16</v>
      </c>
      <c r="WJ20">
        <v>1294.97</v>
      </c>
      <c r="WK20">
        <v>1455.96</v>
      </c>
      <c r="WL20">
        <v>2028.13</v>
      </c>
      <c r="WM20">
        <v>1179.96</v>
      </c>
      <c r="WN20">
        <v>629.05999999999995</v>
      </c>
      <c r="WO20">
        <v>1006.63</v>
      </c>
      <c r="WP20">
        <v>2301.0100000000002</v>
      </c>
      <c r="WQ20">
        <v>634.98</v>
      </c>
      <c r="WR20">
        <v>920.13</v>
      </c>
      <c r="WS20">
        <v>2127.13</v>
      </c>
      <c r="WT20">
        <v>769.9</v>
      </c>
      <c r="WU20">
        <v>768.21</v>
      </c>
      <c r="WV20">
        <v>1175.01</v>
      </c>
      <c r="WW20">
        <v>1085.8900000000001</v>
      </c>
      <c r="WX20">
        <v>722.62</v>
      </c>
      <c r="WY20">
        <v>1392.61</v>
      </c>
      <c r="WZ20">
        <v>1621.32</v>
      </c>
      <c r="XA20">
        <v>1277.06</v>
      </c>
      <c r="XB20">
        <v>877.13</v>
      </c>
      <c r="XC20">
        <v>658.46</v>
      </c>
      <c r="XD20">
        <v>1430.98</v>
      </c>
      <c r="XE20">
        <v>1075.5899999999999</v>
      </c>
      <c r="XF20">
        <v>1313.09</v>
      </c>
      <c r="XG20">
        <v>1528.94</v>
      </c>
      <c r="XH20">
        <v>1087.1099999999999</v>
      </c>
      <c r="XI20">
        <v>1365.12</v>
      </c>
      <c r="XJ20">
        <v>1624.72</v>
      </c>
      <c r="XK20">
        <v>1240.42</v>
      </c>
      <c r="XL20">
        <v>904.75</v>
      </c>
      <c r="XM20">
        <v>1016.8</v>
      </c>
      <c r="XN20">
        <v>658.83</v>
      </c>
      <c r="XO20">
        <v>1612.18</v>
      </c>
      <c r="XP20">
        <v>1674.01</v>
      </c>
      <c r="XQ20">
        <v>934.17</v>
      </c>
      <c r="XR20">
        <v>791.65</v>
      </c>
      <c r="XS20">
        <v>1164.8699999999999</v>
      </c>
      <c r="XT20">
        <v>1223.8900000000001</v>
      </c>
      <c r="XU20">
        <v>1189.79</v>
      </c>
      <c r="XV20">
        <v>740.9</v>
      </c>
      <c r="XW20">
        <v>917.83</v>
      </c>
      <c r="XX20">
        <v>1144.8</v>
      </c>
      <c r="XY20">
        <v>1216.4100000000001</v>
      </c>
      <c r="XZ20">
        <v>1020.99</v>
      </c>
      <c r="YA20">
        <v>1440.25</v>
      </c>
      <c r="YB20">
        <v>1068</v>
      </c>
      <c r="YC20">
        <v>1750.23</v>
      </c>
      <c r="YD20">
        <v>978.07</v>
      </c>
      <c r="YE20">
        <v>1990.78</v>
      </c>
      <c r="YF20">
        <v>1415.23</v>
      </c>
      <c r="YG20">
        <v>1064.29</v>
      </c>
      <c r="YH20">
        <v>1976.74</v>
      </c>
      <c r="YI20">
        <v>1519.62</v>
      </c>
      <c r="YJ20">
        <v>1477.09</v>
      </c>
      <c r="YK20">
        <v>1940.41</v>
      </c>
      <c r="YL20">
        <v>1221.74</v>
      </c>
      <c r="YM20">
        <v>1682.68</v>
      </c>
      <c r="YN20">
        <v>1134.6199999999999</v>
      </c>
      <c r="YO20">
        <v>1087.6199999999999</v>
      </c>
      <c r="YP20">
        <v>1131.78</v>
      </c>
      <c r="YQ20">
        <v>1678.98</v>
      </c>
      <c r="YR20">
        <v>1027.0899999999999</v>
      </c>
      <c r="YS20">
        <v>843.38</v>
      </c>
      <c r="YT20">
        <v>860.41</v>
      </c>
      <c r="YU20">
        <v>1236.43</v>
      </c>
      <c r="YV20">
        <v>713.12</v>
      </c>
      <c r="YW20">
        <v>1726.77</v>
      </c>
      <c r="YX20">
        <v>1625.72</v>
      </c>
      <c r="YY20">
        <v>497.81</v>
      </c>
      <c r="YZ20">
        <v>960.74</v>
      </c>
      <c r="ZA20">
        <v>1316.74</v>
      </c>
      <c r="ZB20">
        <v>675.42</v>
      </c>
      <c r="ZC20">
        <v>962.05</v>
      </c>
      <c r="ZD20">
        <v>1874.94</v>
      </c>
      <c r="ZE20">
        <v>1047.3599999999999</v>
      </c>
      <c r="ZF20">
        <v>948.78</v>
      </c>
      <c r="ZG20">
        <v>634.17999999999995</v>
      </c>
      <c r="ZH20">
        <v>1054.6600000000001</v>
      </c>
      <c r="ZI20">
        <v>1438.81</v>
      </c>
      <c r="ZJ20">
        <v>882.09</v>
      </c>
      <c r="ZK20">
        <v>660.27</v>
      </c>
      <c r="ZL20">
        <v>683.03</v>
      </c>
      <c r="ZM20">
        <v>1213.18</v>
      </c>
      <c r="ZN20">
        <v>1284.55</v>
      </c>
      <c r="ZO20">
        <v>1090.92</v>
      </c>
      <c r="ZP20">
        <v>1085.3699999999999</v>
      </c>
      <c r="ZQ20">
        <v>1243.03</v>
      </c>
      <c r="ZR20">
        <v>1370.63</v>
      </c>
      <c r="ZS20">
        <v>1329.97</v>
      </c>
      <c r="ZT20">
        <v>1024.82</v>
      </c>
      <c r="ZU20">
        <v>1330.79</v>
      </c>
      <c r="ZV20">
        <v>1030.1600000000001</v>
      </c>
      <c r="ZW20">
        <v>1662.01</v>
      </c>
      <c r="ZX20">
        <v>1012.39</v>
      </c>
      <c r="ZY20">
        <v>1377.71</v>
      </c>
      <c r="ZZ20">
        <v>1104.97</v>
      </c>
      <c r="AAA20">
        <v>1142.47</v>
      </c>
      <c r="AAB20">
        <v>519.95000000000005</v>
      </c>
      <c r="AAC20">
        <v>2003.73</v>
      </c>
      <c r="AAD20">
        <v>2142.4499999999998</v>
      </c>
      <c r="AAE20">
        <v>1120.0999999999999</v>
      </c>
      <c r="AAF20">
        <v>816.12</v>
      </c>
      <c r="AAG20">
        <v>745.8</v>
      </c>
      <c r="AAH20">
        <v>915.99</v>
      </c>
      <c r="AAI20">
        <v>1176.8800000000001</v>
      </c>
      <c r="AAJ20">
        <v>1293.2</v>
      </c>
      <c r="AAK20">
        <v>1121.26</v>
      </c>
      <c r="AAL20">
        <v>1174.01</v>
      </c>
      <c r="AAM20">
        <v>1054.46</v>
      </c>
      <c r="AAN20">
        <v>1497.99</v>
      </c>
      <c r="AAO20">
        <v>732.64</v>
      </c>
      <c r="AAP20">
        <v>1860.62</v>
      </c>
      <c r="AAQ20">
        <v>1171.43</v>
      </c>
      <c r="AAR20">
        <v>1586.43</v>
      </c>
      <c r="AAS20">
        <v>1126.8699999999999</v>
      </c>
      <c r="AAT20">
        <v>1907.33</v>
      </c>
      <c r="AAU20">
        <v>1117.79</v>
      </c>
      <c r="AAV20">
        <v>446.95</v>
      </c>
      <c r="AAW20">
        <v>1378.88</v>
      </c>
      <c r="AAX20">
        <v>906.97</v>
      </c>
      <c r="AAY20">
        <v>807.12</v>
      </c>
      <c r="AAZ20">
        <v>1450.28</v>
      </c>
      <c r="ABA20">
        <v>928.2</v>
      </c>
      <c r="ABB20">
        <v>1024.06</v>
      </c>
      <c r="ABC20">
        <v>751.02</v>
      </c>
      <c r="ABD20">
        <v>742.39</v>
      </c>
      <c r="ABE20">
        <v>1709.54</v>
      </c>
      <c r="ABF20">
        <v>1990.91</v>
      </c>
      <c r="ABG20">
        <v>1009.11</v>
      </c>
      <c r="ABH20">
        <v>2143.3200000000002</v>
      </c>
      <c r="ABI20">
        <v>1375.88</v>
      </c>
      <c r="ABJ20">
        <v>1530.41</v>
      </c>
      <c r="ABK20">
        <v>1154.07</v>
      </c>
      <c r="ABL20">
        <v>868.88</v>
      </c>
      <c r="ABM20">
        <v>1621.62</v>
      </c>
      <c r="ABN20">
        <v>1946.82</v>
      </c>
      <c r="ABO20">
        <v>711.04</v>
      </c>
      <c r="ABP20">
        <v>1517.76</v>
      </c>
      <c r="ABQ20">
        <v>1127.29</v>
      </c>
      <c r="ABR20">
        <v>1757.03</v>
      </c>
      <c r="ABS20">
        <v>711.77</v>
      </c>
      <c r="ABT20">
        <v>857.04</v>
      </c>
      <c r="ABU20">
        <v>1529.54</v>
      </c>
      <c r="ABV20">
        <v>1852.43</v>
      </c>
      <c r="ABW20">
        <v>1502.6</v>
      </c>
      <c r="ABX20">
        <v>1182.23</v>
      </c>
      <c r="ABY20">
        <v>1662.47</v>
      </c>
      <c r="ABZ20">
        <v>1154.83</v>
      </c>
      <c r="ACA20">
        <v>2104.7800000000002</v>
      </c>
      <c r="ACB20">
        <v>1037.8399999999999</v>
      </c>
      <c r="ACC20">
        <v>766.88</v>
      </c>
      <c r="ACD20">
        <v>1305.95</v>
      </c>
      <c r="ACE20">
        <v>2058.6799999999998</v>
      </c>
      <c r="ACF20">
        <v>1087.5899999999999</v>
      </c>
      <c r="ACG20">
        <v>2171.79</v>
      </c>
      <c r="ACH20">
        <v>715.35</v>
      </c>
      <c r="ACI20">
        <v>960.76</v>
      </c>
      <c r="ACJ20">
        <v>1418.38</v>
      </c>
      <c r="ACK20">
        <v>979.48</v>
      </c>
      <c r="ACL20">
        <v>1320.65</v>
      </c>
      <c r="ACM20">
        <v>1484.71</v>
      </c>
      <c r="ACN20">
        <v>701.18</v>
      </c>
      <c r="ACO20">
        <v>1144.42</v>
      </c>
      <c r="ACP20">
        <v>1318.19</v>
      </c>
      <c r="ACQ20">
        <v>1844.54</v>
      </c>
      <c r="ACR20">
        <v>1279.6199999999999</v>
      </c>
      <c r="ACS20">
        <v>636.46</v>
      </c>
      <c r="ACT20">
        <v>1139.6600000000001</v>
      </c>
      <c r="ACU20">
        <v>1073.08</v>
      </c>
      <c r="ACV20">
        <v>1005.95</v>
      </c>
      <c r="ACW20">
        <v>1652.86</v>
      </c>
      <c r="ACX20">
        <v>1845.83</v>
      </c>
      <c r="ACY20">
        <v>1399.26</v>
      </c>
      <c r="ACZ20">
        <v>1824.62</v>
      </c>
      <c r="ADA20">
        <v>2447.71</v>
      </c>
      <c r="ADB20">
        <v>1477.35</v>
      </c>
      <c r="ADC20">
        <v>1147.31</v>
      </c>
      <c r="ADD20">
        <v>1335.41</v>
      </c>
      <c r="ADE20">
        <v>1271.4100000000001</v>
      </c>
      <c r="ADF20">
        <v>1115.8800000000001</v>
      </c>
      <c r="ADG20">
        <v>927.08</v>
      </c>
      <c r="ADH20">
        <v>1454.81</v>
      </c>
      <c r="ADI20">
        <v>976.1</v>
      </c>
      <c r="ADJ20">
        <v>1545.2</v>
      </c>
      <c r="ADK20">
        <v>680.96</v>
      </c>
      <c r="ADL20">
        <v>1763.59</v>
      </c>
      <c r="ADM20">
        <v>1165.6400000000001</v>
      </c>
      <c r="ADN20">
        <v>1640.55</v>
      </c>
      <c r="ADO20">
        <v>1959.4</v>
      </c>
      <c r="ADP20">
        <v>826.75</v>
      </c>
      <c r="ADQ20">
        <v>1101.6199999999999</v>
      </c>
      <c r="ADR20">
        <v>838.27</v>
      </c>
      <c r="ADS20">
        <v>2357.44</v>
      </c>
      <c r="ADT20">
        <v>960.06</v>
      </c>
      <c r="ADU20">
        <v>1551.13</v>
      </c>
      <c r="ADV20">
        <v>1380.86</v>
      </c>
      <c r="ADW20">
        <v>667.58</v>
      </c>
      <c r="ADX20">
        <v>1191</v>
      </c>
      <c r="ADY20">
        <v>1056.08</v>
      </c>
      <c r="ADZ20">
        <v>1025</v>
      </c>
      <c r="AEA20">
        <v>1384.9</v>
      </c>
      <c r="AEB20">
        <v>740.97</v>
      </c>
      <c r="AEC20">
        <v>1927.84</v>
      </c>
      <c r="AED20">
        <v>1817.19</v>
      </c>
      <c r="AEE20">
        <v>922.86</v>
      </c>
      <c r="AEF20">
        <v>822.98</v>
      </c>
      <c r="AEG20">
        <v>956.06</v>
      </c>
      <c r="AEH20">
        <v>956.27</v>
      </c>
      <c r="AEI20">
        <v>1013.38</v>
      </c>
      <c r="AEJ20">
        <v>804.08</v>
      </c>
      <c r="AEK20">
        <v>968.18</v>
      </c>
      <c r="AEL20">
        <v>881.09</v>
      </c>
      <c r="AEM20">
        <v>1884.73</v>
      </c>
      <c r="AEN20">
        <v>1897.93</v>
      </c>
      <c r="AEO20">
        <v>955.93</v>
      </c>
      <c r="AEP20">
        <v>1230.25</v>
      </c>
      <c r="AEQ20">
        <v>1020.19</v>
      </c>
      <c r="AER20">
        <v>1675.01</v>
      </c>
      <c r="AES20">
        <v>1307.45</v>
      </c>
      <c r="AET20">
        <v>932.74</v>
      </c>
      <c r="AEU20">
        <v>1006.82</v>
      </c>
      <c r="AEV20">
        <v>1290.3499999999999</v>
      </c>
      <c r="AEW20">
        <v>1924.01</v>
      </c>
      <c r="AEX20">
        <v>696.43</v>
      </c>
      <c r="AEY20">
        <v>847.63</v>
      </c>
      <c r="AEZ20">
        <v>1597.37</v>
      </c>
      <c r="AFA20">
        <v>2066.87</v>
      </c>
      <c r="AFB20">
        <v>1064.57</v>
      </c>
      <c r="AFC20">
        <v>963.19</v>
      </c>
      <c r="AFD20">
        <v>940.21</v>
      </c>
      <c r="AFE20">
        <v>767.15</v>
      </c>
      <c r="AFF20">
        <v>1233.97</v>
      </c>
      <c r="AFG20">
        <v>1926.94</v>
      </c>
      <c r="AFH20">
        <v>456.52</v>
      </c>
      <c r="AFI20">
        <v>1072.96</v>
      </c>
      <c r="AFJ20">
        <v>833.12</v>
      </c>
      <c r="AFK20">
        <v>924.21</v>
      </c>
      <c r="AFL20">
        <v>1386.82</v>
      </c>
      <c r="AFM20">
        <v>1931.5</v>
      </c>
      <c r="AFN20">
        <v>1131.8599999999999</v>
      </c>
      <c r="AFO20">
        <v>1698.89</v>
      </c>
      <c r="AFP20">
        <v>1713.13</v>
      </c>
      <c r="AFQ20">
        <v>1496.62</v>
      </c>
      <c r="AFR20">
        <v>868.25</v>
      </c>
      <c r="AFS20">
        <v>980.19</v>
      </c>
      <c r="AFT20">
        <v>704.7</v>
      </c>
      <c r="AFU20">
        <v>1021.95</v>
      </c>
      <c r="AFV20">
        <v>978.37</v>
      </c>
      <c r="AFW20">
        <v>2127.77</v>
      </c>
      <c r="AFX20">
        <v>1227.99</v>
      </c>
      <c r="AFY20">
        <v>1118.54</v>
      </c>
      <c r="AFZ20">
        <v>747.79</v>
      </c>
      <c r="AGA20">
        <v>717.42</v>
      </c>
      <c r="AGB20">
        <v>1205.42</v>
      </c>
      <c r="AGC20">
        <v>1198.26</v>
      </c>
      <c r="AGD20">
        <v>857.77</v>
      </c>
      <c r="AGE20">
        <v>847.94</v>
      </c>
      <c r="AGF20">
        <v>673.5</v>
      </c>
      <c r="AGG20">
        <v>689.22</v>
      </c>
      <c r="AGH20">
        <v>1436.86</v>
      </c>
      <c r="AGI20">
        <v>581.62</v>
      </c>
      <c r="AGJ20">
        <v>873.29</v>
      </c>
      <c r="AGK20">
        <v>926.4</v>
      </c>
      <c r="AGL20">
        <v>1760.77</v>
      </c>
      <c r="AGM20">
        <v>1171.8</v>
      </c>
      <c r="AGN20">
        <v>1280.1300000000001</v>
      </c>
      <c r="AGO20">
        <v>922.28</v>
      </c>
      <c r="AGP20">
        <v>1911.67</v>
      </c>
      <c r="AGQ20">
        <v>753.01</v>
      </c>
      <c r="AGR20">
        <v>1696.69</v>
      </c>
      <c r="AGS20">
        <v>1335.48</v>
      </c>
      <c r="AGT20">
        <v>753.75</v>
      </c>
      <c r="AGU20">
        <v>1305.1099999999999</v>
      </c>
      <c r="AGV20">
        <v>1174.08</v>
      </c>
      <c r="AGW20">
        <v>1403</v>
      </c>
      <c r="AGX20">
        <v>1839.36</v>
      </c>
      <c r="AGY20">
        <v>1166.75</v>
      </c>
      <c r="AGZ20">
        <v>966.41</v>
      </c>
      <c r="AHA20">
        <v>765.18</v>
      </c>
      <c r="AHB20">
        <v>1963.86</v>
      </c>
      <c r="AHC20">
        <v>731.07</v>
      </c>
      <c r="AHD20">
        <v>2843.83</v>
      </c>
      <c r="AHE20">
        <v>866.89</v>
      </c>
      <c r="AHF20">
        <v>2128.8200000000002</v>
      </c>
      <c r="AHG20">
        <v>1338.49</v>
      </c>
      <c r="AHH20">
        <v>965.03</v>
      </c>
      <c r="AHI20">
        <v>1338.3</v>
      </c>
      <c r="AHJ20">
        <v>509.03</v>
      </c>
      <c r="AHK20">
        <v>1394.5</v>
      </c>
      <c r="AHL20">
        <v>1463.38</v>
      </c>
      <c r="AHM20">
        <v>1117.44</v>
      </c>
      <c r="AHN20">
        <v>1345</v>
      </c>
      <c r="AHO20">
        <v>1113.78</v>
      </c>
      <c r="AHP20">
        <v>1169.19</v>
      </c>
      <c r="AHQ20">
        <v>1229.3900000000001</v>
      </c>
      <c r="AHR20">
        <v>1335.32</v>
      </c>
      <c r="AHS20">
        <v>1448.73</v>
      </c>
      <c r="AHT20">
        <v>1255.56</v>
      </c>
      <c r="AHU20">
        <v>1681.2</v>
      </c>
      <c r="AHV20">
        <v>1159.8699999999999</v>
      </c>
      <c r="AHW20">
        <v>1632.45</v>
      </c>
      <c r="AHX20">
        <v>1555.29</v>
      </c>
      <c r="AHY20">
        <v>918.11</v>
      </c>
      <c r="AHZ20">
        <v>1210.6600000000001</v>
      </c>
      <c r="AIA20">
        <v>1709.89</v>
      </c>
      <c r="AIB20">
        <v>931.06</v>
      </c>
      <c r="AIC20">
        <v>1392.31</v>
      </c>
      <c r="AID20">
        <v>937.91</v>
      </c>
      <c r="AIE20">
        <v>1606.4</v>
      </c>
      <c r="AIF20">
        <v>873.03</v>
      </c>
      <c r="AIG20">
        <v>1222.76</v>
      </c>
      <c r="AIH20">
        <v>1615.24</v>
      </c>
      <c r="AII20">
        <v>657.54</v>
      </c>
      <c r="AIJ20">
        <v>980.06</v>
      </c>
      <c r="AIK20">
        <v>1373.52</v>
      </c>
      <c r="AIL20">
        <v>1222.58</v>
      </c>
      <c r="AIM20">
        <v>1210.8800000000001</v>
      </c>
      <c r="AIN20">
        <v>1824.7</v>
      </c>
      <c r="AIO20">
        <v>1356.76</v>
      </c>
      <c r="AIP20">
        <v>875.06</v>
      </c>
      <c r="AIQ20">
        <v>1070.1400000000001</v>
      </c>
      <c r="AIR20">
        <v>604.78</v>
      </c>
      <c r="AIS20">
        <v>1075.24</v>
      </c>
      <c r="AIT20">
        <v>1110.18</v>
      </c>
      <c r="AIU20">
        <v>1099.19</v>
      </c>
      <c r="AIV20">
        <v>1286.73</v>
      </c>
      <c r="AIW20">
        <v>764.05</v>
      </c>
      <c r="AIX20">
        <v>1437.95</v>
      </c>
      <c r="AIY20">
        <v>1733.06</v>
      </c>
      <c r="AIZ20">
        <v>847.94</v>
      </c>
      <c r="AJA20">
        <v>818.04</v>
      </c>
      <c r="AJB20">
        <v>1542.78</v>
      </c>
      <c r="AJC20">
        <v>1060.51</v>
      </c>
      <c r="AJD20">
        <v>652.17999999999995</v>
      </c>
      <c r="AJE20">
        <v>1000.21</v>
      </c>
      <c r="AJF20">
        <v>942.51</v>
      </c>
      <c r="AJG20">
        <v>2199.1</v>
      </c>
      <c r="AJH20">
        <v>1285.5</v>
      </c>
      <c r="AJI20">
        <v>1267.5999999999999</v>
      </c>
      <c r="AJJ20">
        <v>799.94</v>
      </c>
      <c r="AJK20">
        <v>1024.46</v>
      </c>
      <c r="AJL20">
        <v>766.87</v>
      </c>
      <c r="AJM20">
        <v>1721.89</v>
      </c>
      <c r="AJN20">
        <v>1921.33</v>
      </c>
      <c r="AJO20">
        <v>1952.17</v>
      </c>
      <c r="AJP20">
        <v>1787.76</v>
      </c>
      <c r="AJQ20">
        <v>1792.75</v>
      </c>
      <c r="AJR20">
        <v>1075.22</v>
      </c>
      <c r="AJS20">
        <v>1405.31</v>
      </c>
      <c r="AJT20">
        <v>878.65</v>
      </c>
      <c r="AJU20">
        <v>1050.3499999999999</v>
      </c>
      <c r="AJV20">
        <v>1255.1400000000001</v>
      </c>
      <c r="AJW20">
        <v>1663.88</v>
      </c>
      <c r="AJX20">
        <v>1303.72</v>
      </c>
      <c r="AJY20">
        <v>912.71</v>
      </c>
      <c r="AJZ20">
        <v>716.68</v>
      </c>
      <c r="AKA20">
        <v>1571.17</v>
      </c>
      <c r="AKB20">
        <v>1174.42</v>
      </c>
      <c r="AKC20">
        <v>1734.2</v>
      </c>
      <c r="AKD20">
        <v>1894.27</v>
      </c>
      <c r="AKE20">
        <v>1210.08</v>
      </c>
      <c r="AKF20">
        <v>934.14</v>
      </c>
      <c r="AKG20">
        <v>1045.58</v>
      </c>
      <c r="AKH20">
        <v>1004.09</v>
      </c>
      <c r="AKI20">
        <v>873.53</v>
      </c>
      <c r="AKJ20">
        <v>1305.9100000000001</v>
      </c>
      <c r="AKK20">
        <v>1068.96</v>
      </c>
      <c r="AKL20">
        <v>1178.24</v>
      </c>
      <c r="AKM20">
        <v>1046.42</v>
      </c>
      <c r="AKN20">
        <v>1191.7</v>
      </c>
      <c r="AKO20">
        <v>1201.94</v>
      </c>
      <c r="AKP20">
        <v>1449.74</v>
      </c>
      <c r="AKQ20">
        <v>1448.35</v>
      </c>
      <c r="AKR20">
        <v>752.14</v>
      </c>
      <c r="AKS20">
        <v>731.54</v>
      </c>
      <c r="AKT20">
        <v>1092.44</v>
      </c>
      <c r="AKU20">
        <v>964.59</v>
      </c>
      <c r="AKV20">
        <v>897.02</v>
      </c>
      <c r="AKW20">
        <v>1330.77</v>
      </c>
      <c r="AKX20">
        <v>846.09</v>
      </c>
      <c r="AKY20">
        <v>941.4</v>
      </c>
      <c r="AKZ20">
        <v>999.98</v>
      </c>
      <c r="ALA20">
        <v>1256</v>
      </c>
      <c r="ALB20">
        <v>2159.35</v>
      </c>
      <c r="ALC20">
        <v>1918.22</v>
      </c>
      <c r="ALD20">
        <v>918.44</v>
      </c>
      <c r="ALE20">
        <v>1376.69</v>
      </c>
      <c r="ALF20">
        <v>701.63</v>
      </c>
      <c r="ALG20">
        <v>874.8</v>
      </c>
      <c r="ALH20">
        <v>716.6</v>
      </c>
      <c r="ALI20">
        <v>1579.43</v>
      </c>
      <c r="ALJ20">
        <v>922.4</v>
      </c>
      <c r="ALK20">
        <v>637.48</v>
      </c>
      <c r="ALL20">
        <v>1002.82</v>
      </c>
      <c r="ALM20">
        <v>891.46</v>
      </c>
      <c r="ALN20">
        <v>1334.93</v>
      </c>
      <c r="ALO20">
        <v>1049.17</v>
      </c>
      <c r="ALP20">
        <v>1107.71</v>
      </c>
      <c r="ALQ20">
        <v>1256.42</v>
      </c>
      <c r="ALR20">
        <v>1447.61</v>
      </c>
      <c r="ALS20">
        <v>1624.62</v>
      </c>
      <c r="ALT20">
        <v>967.95</v>
      </c>
      <c r="ALU20">
        <v>1359.69</v>
      </c>
      <c r="ALV20">
        <v>804.38</v>
      </c>
      <c r="ALW20">
        <v>974.34</v>
      </c>
      <c r="ALX20">
        <v>1099.31</v>
      </c>
      <c r="ALY20">
        <v>907.78</v>
      </c>
      <c r="ALZ20">
        <v>1044.4000000000001</v>
      </c>
      <c r="AMA20">
        <v>1507.97</v>
      </c>
      <c r="AMB20">
        <v>1263.97</v>
      </c>
      <c r="AMC20">
        <v>1347.25</v>
      </c>
      <c r="AMD20">
        <v>1529.64</v>
      </c>
      <c r="AME20">
        <v>1242.6600000000001</v>
      </c>
      <c r="AMF20">
        <v>583.38</v>
      </c>
      <c r="AMG20">
        <v>1274.5</v>
      </c>
      <c r="AMH20">
        <v>881.24</v>
      </c>
      <c r="AMI20">
        <v>1192.3599999999999</v>
      </c>
      <c r="AMJ20">
        <v>1022.03</v>
      </c>
      <c r="AMK20">
        <v>1470.55</v>
      </c>
      <c r="AML20">
        <v>847.79</v>
      </c>
      <c r="AMM20">
        <v>852.67</v>
      </c>
      <c r="AMN20">
        <v>935.06</v>
      </c>
      <c r="AMO20">
        <v>771.78</v>
      </c>
      <c r="AMP20">
        <v>1259.97</v>
      </c>
      <c r="AMQ20">
        <v>1083.6500000000001</v>
      </c>
      <c r="AMR20">
        <v>1043.98</v>
      </c>
      <c r="AMS20">
        <v>2235.16</v>
      </c>
      <c r="AMT20">
        <v>1527.82</v>
      </c>
      <c r="AMU20">
        <v>1200.6099999999999</v>
      </c>
      <c r="AMV20">
        <v>580.75</v>
      </c>
      <c r="AMW20">
        <v>1158.5999999999999</v>
      </c>
      <c r="AMX20">
        <v>1033.43</v>
      </c>
      <c r="AMY20">
        <v>1336.14</v>
      </c>
      <c r="AMZ20">
        <v>1013.75</v>
      </c>
      <c r="ANA20">
        <v>901.39</v>
      </c>
      <c r="ANB20">
        <v>402.28</v>
      </c>
      <c r="ANC20">
        <v>1573.4</v>
      </c>
      <c r="AND20">
        <v>1044.3399999999999</v>
      </c>
      <c r="ANE20">
        <v>1469.31</v>
      </c>
      <c r="ANF20">
        <v>976.28</v>
      </c>
      <c r="ANG20">
        <v>1042.05</v>
      </c>
      <c r="ANH20">
        <v>969.59</v>
      </c>
      <c r="ANI20">
        <v>1893.9</v>
      </c>
      <c r="ANJ20">
        <v>1131.17</v>
      </c>
      <c r="ANK20">
        <v>2156.59</v>
      </c>
      <c r="ANL20">
        <v>2237.69</v>
      </c>
      <c r="ANM20">
        <v>1570.21</v>
      </c>
      <c r="ANN20">
        <v>868.96</v>
      </c>
      <c r="ANO20">
        <v>1332.01</v>
      </c>
      <c r="ANP20">
        <v>844.27</v>
      </c>
      <c r="ANQ20">
        <v>1053.5</v>
      </c>
      <c r="ANR20">
        <v>1094.05</v>
      </c>
      <c r="ANS20">
        <v>794.87</v>
      </c>
      <c r="ANT20">
        <v>954.52</v>
      </c>
      <c r="ANU20">
        <v>1542.49</v>
      </c>
      <c r="ANV20">
        <v>1469.25</v>
      </c>
      <c r="ANW20">
        <v>902.44</v>
      </c>
      <c r="ANX20">
        <v>1073.05</v>
      </c>
      <c r="ANY20">
        <v>1135.1600000000001</v>
      </c>
      <c r="ANZ20">
        <v>1432.86</v>
      </c>
      <c r="AOA20">
        <v>1166.06</v>
      </c>
      <c r="AOB20">
        <v>841.87</v>
      </c>
      <c r="AOC20">
        <v>785.26</v>
      </c>
      <c r="AOD20">
        <v>1229.44</v>
      </c>
      <c r="AOE20">
        <v>1933.73</v>
      </c>
      <c r="AOF20">
        <v>1136.78</v>
      </c>
      <c r="AOG20">
        <v>1106.24</v>
      </c>
      <c r="AOH20">
        <v>1764.15</v>
      </c>
      <c r="AOI20">
        <v>1961.79</v>
      </c>
      <c r="AOJ20">
        <v>710.51</v>
      </c>
      <c r="AOK20">
        <v>1025.75</v>
      </c>
      <c r="AOL20">
        <v>998.86</v>
      </c>
      <c r="AOM20">
        <v>679.72</v>
      </c>
      <c r="AON20">
        <v>1434.98</v>
      </c>
      <c r="AOO20">
        <v>1048.1300000000001</v>
      </c>
      <c r="AOP20">
        <v>1357.32</v>
      </c>
      <c r="AOQ20">
        <v>1818.03</v>
      </c>
      <c r="AOR20">
        <v>1254.94</v>
      </c>
      <c r="AOS20">
        <v>1108.8399999999999</v>
      </c>
      <c r="AOT20">
        <v>1059.1500000000001</v>
      </c>
      <c r="AOU20">
        <v>1076.69</v>
      </c>
      <c r="AOV20">
        <v>1866.77</v>
      </c>
      <c r="AOW20">
        <v>850.17</v>
      </c>
      <c r="AOX20">
        <v>1701.46</v>
      </c>
      <c r="AOY20">
        <v>735.43</v>
      </c>
      <c r="AOZ20">
        <v>746.99</v>
      </c>
      <c r="APA20">
        <v>1107.6099999999999</v>
      </c>
      <c r="APB20">
        <v>670.59</v>
      </c>
      <c r="APC20">
        <v>998.86</v>
      </c>
      <c r="APD20">
        <v>819.83</v>
      </c>
      <c r="APE20">
        <v>1137.48</v>
      </c>
      <c r="APF20">
        <v>1431.41</v>
      </c>
      <c r="APG20">
        <v>1151.6300000000001</v>
      </c>
      <c r="APH20">
        <v>1154.57</v>
      </c>
      <c r="API20">
        <v>674.55</v>
      </c>
      <c r="APJ20">
        <v>1198.47</v>
      </c>
      <c r="APK20">
        <v>1144.47</v>
      </c>
      <c r="APL20">
        <v>1281.8900000000001</v>
      </c>
      <c r="APM20">
        <v>1299.8599999999999</v>
      </c>
      <c r="APN20">
        <v>1258.1600000000001</v>
      </c>
      <c r="APO20">
        <v>797</v>
      </c>
      <c r="APP20">
        <v>1500.4</v>
      </c>
      <c r="APQ20">
        <v>1519.78</v>
      </c>
      <c r="APR20">
        <v>712.53</v>
      </c>
      <c r="APS20">
        <v>1250.32</v>
      </c>
      <c r="APT20">
        <v>1232.1500000000001</v>
      </c>
      <c r="APU20">
        <v>1267.18</v>
      </c>
      <c r="APV20">
        <v>1382.38</v>
      </c>
      <c r="APW20">
        <v>1204.0899999999999</v>
      </c>
      <c r="APX20">
        <v>723.18</v>
      </c>
      <c r="APY20">
        <v>1565.05</v>
      </c>
      <c r="APZ20">
        <v>816.73</v>
      </c>
      <c r="AQA20">
        <v>1614.36</v>
      </c>
      <c r="AQB20">
        <v>1365.26</v>
      </c>
      <c r="AQC20">
        <v>751.6</v>
      </c>
      <c r="AQD20">
        <v>1353.92</v>
      </c>
      <c r="AQE20">
        <v>982.08</v>
      </c>
      <c r="AQF20">
        <v>1299.1199999999999</v>
      </c>
      <c r="AQG20">
        <v>1967.62</v>
      </c>
      <c r="AQH20">
        <v>1648.72</v>
      </c>
      <c r="AQI20">
        <v>829.49</v>
      </c>
      <c r="AQJ20">
        <v>1293.22</v>
      </c>
      <c r="AQK20">
        <v>1135.27</v>
      </c>
      <c r="AQL20">
        <v>665.44</v>
      </c>
      <c r="AQM20">
        <v>759.3</v>
      </c>
      <c r="AQN20">
        <v>943.55</v>
      </c>
      <c r="AQO20">
        <v>937.39</v>
      </c>
      <c r="AQP20">
        <v>1124.8499999999999</v>
      </c>
      <c r="AQQ20">
        <v>1225.53</v>
      </c>
      <c r="AQR20">
        <v>1068.48</v>
      </c>
      <c r="AQS20">
        <v>788.76</v>
      </c>
      <c r="AQT20">
        <v>893.43</v>
      </c>
      <c r="AQU20">
        <v>894.57</v>
      </c>
      <c r="AQV20">
        <v>728.86</v>
      </c>
      <c r="AQW20">
        <v>611.91999999999996</v>
      </c>
      <c r="AQX20">
        <v>2354.89</v>
      </c>
      <c r="AQY20">
        <v>1323.17</v>
      </c>
      <c r="AQZ20">
        <v>1488.7</v>
      </c>
      <c r="ARA20">
        <v>1125.26</v>
      </c>
      <c r="ARB20">
        <v>1442.66</v>
      </c>
      <c r="ARC20">
        <v>1839.47</v>
      </c>
      <c r="ARD20">
        <v>1598.41</v>
      </c>
      <c r="ARE20">
        <v>666.05</v>
      </c>
      <c r="ARF20">
        <v>939.77</v>
      </c>
      <c r="ARG20">
        <v>849.03</v>
      </c>
      <c r="ARH20">
        <v>717.6</v>
      </c>
      <c r="ARI20">
        <v>1575.7</v>
      </c>
      <c r="ARJ20">
        <v>833.04</v>
      </c>
      <c r="ARK20">
        <v>2333.75</v>
      </c>
      <c r="ARL20">
        <v>1504.38</v>
      </c>
      <c r="ARM20">
        <v>949.84</v>
      </c>
      <c r="ARN20">
        <v>994.99</v>
      </c>
      <c r="ARO20">
        <v>1099.1500000000001</v>
      </c>
      <c r="ARP20">
        <v>906.27</v>
      </c>
      <c r="ARQ20">
        <v>975.76</v>
      </c>
      <c r="ARR20">
        <v>616.13</v>
      </c>
      <c r="ARS20">
        <v>1549.9</v>
      </c>
      <c r="ART20">
        <v>933.85</v>
      </c>
      <c r="ARU20">
        <v>1050.07</v>
      </c>
      <c r="ARV20">
        <v>1296.56</v>
      </c>
      <c r="ARW20">
        <v>1208.1500000000001</v>
      </c>
      <c r="ARX20">
        <v>923.46</v>
      </c>
      <c r="ARY20">
        <v>1153.6300000000001</v>
      </c>
      <c r="ARZ20">
        <v>1623.26</v>
      </c>
      <c r="ASA20">
        <v>937.96</v>
      </c>
      <c r="ASB20">
        <v>1115.03</v>
      </c>
      <c r="ASC20">
        <v>1001.35</v>
      </c>
      <c r="ASD20">
        <v>839.28</v>
      </c>
      <c r="ASE20">
        <v>1937.32</v>
      </c>
      <c r="ASF20">
        <v>1731.77</v>
      </c>
      <c r="ASG20">
        <v>841.75</v>
      </c>
      <c r="ASH20">
        <v>2555.6</v>
      </c>
      <c r="ASI20">
        <v>1563.22</v>
      </c>
      <c r="ASJ20">
        <v>1111.1600000000001</v>
      </c>
      <c r="ASK20">
        <v>1652.77</v>
      </c>
      <c r="ASL20">
        <v>2281.91</v>
      </c>
      <c r="ASM20">
        <v>1480.56</v>
      </c>
      <c r="ASN20">
        <v>968.51</v>
      </c>
      <c r="ASO20">
        <v>839.06</v>
      </c>
      <c r="ASP20">
        <v>1110.05</v>
      </c>
      <c r="ASQ20">
        <v>869.78</v>
      </c>
      <c r="ASR20">
        <v>784.51</v>
      </c>
      <c r="ASS20">
        <v>1030.8499999999999</v>
      </c>
      <c r="AST20">
        <v>1146.72</v>
      </c>
      <c r="ASU20">
        <v>2796.26</v>
      </c>
      <c r="ASV20">
        <v>1286.96</v>
      </c>
      <c r="ASW20">
        <v>798.66</v>
      </c>
      <c r="ASX20">
        <v>1515.52</v>
      </c>
      <c r="ASY20">
        <v>1081.5999999999999</v>
      </c>
      <c r="ASZ20">
        <v>763.44</v>
      </c>
      <c r="ATA20">
        <v>1170.9100000000001</v>
      </c>
      <c r="ATB20">
        <v>1294.92</v>
      </c>
      <c r="ATC20">
        <v>1685.93</v>
      </c>
      <c r="ATD20">
        <v>1222.08</v>
      </c>
      <c r="ATE20">
        <v>1699.04</v>
      </c>
      <c r="ATF20">
        <v>1380.29</v>
      </c>
      <c r="ATG20">
        <v>983.19</v>
      </c>
      <c r="ATH20">
        <v>2109.66</v>
      </c>
      <c r="ATI20">
        <v>1954.58</v>
      </c>
      <c r="ATJ20">
        <v>1340.47</v>
      </c>
      <c r="ATK20">
        <v>1262.82</v>
      </c>
      <c r="ATL20">
        <v>1975.54</v>
      </c>
      <c r="ATM20">
        <v>917.99</v>
      </c>
      <c r="ATN20">
        <v>1939.24</v>
      </c>
      <c r="ATO20">
        <v>1290.0899999999999</v>
      </c>
      <c r="ATP20">
        <v>1251.8</v>
      </c>
      <c r="ATQ20">
        <v>983.19</v>
      </c>
      <c r="ATR20">
        <v>1785.63</v>
      </c>
      <c r="ATS20">
        <v>1700.36</v>
      </c>
      <c r="ATT20">
        <v>1810.77</v>
      </c>
      <c r="ATU20">
        <v>868.85</v>
      </c>
      <c r="ATV20">
        <v>1685.47</v>
      </c>
      <c r="ATW20">
        <v>1499.2</v>
      </c>
      <c r="ATX20">
        <v>873.93</v>
      </c>
      <c r="ATY20">
        <v>1077.25</v>
      </c>
      <c r="ATZ20">
        <v>2188.1799999999998</v>
      </c>
      <c r="AUA20">
        <v>1374.06</v>
      </c>
      <c r="AUB20">
        <v>1675.87</v>
      </c>
      <c r="AUC20">
        <v>830.35</v>
      </c>
      <c r="AUD20">
        <v>2224.19</v>
      </c>
      <c r="AUE20">
        <v>1110.29</v>
      </c>
      <c r="AUF20">
        <v>654.52</v>
      </c>
      <c r="AUG20">
        <v>835.79</v>
      </c>
      <c r="AUH20">
        <v>783.19</v>
      </c>
      <c r="AUI20">
        <v>1499.79</v>
      </c>
      <c r="AUJ20">
        <v>1545.59</v>
      </c>
      <c r="AUK20">
        <v>668.58</v>
      </c>
      <c r="AUL20">
        <v>825.99</v>
      </c>
      <c r="AUM20">
        <v>1515.1</v>
      </c>
      <c r="AUN20">
        <v>929.35</v>
      </c>
      <c r="AUO20">
        <v>1078.6099999999999</v>
      </c>
      <c r="AUP20">
        <v>1909.1</v>
      </c>
      <c r="AUQ20">
        <v>810.78</v>
      </c>
      <c r="AUR20">
        <v>544.14</v>
      </c>
      <c r="AUS20">
        <v>1988.61</v>
      </c>
      <c r="AUT20">
        <v>1477.12</v>
      </c>
      <c r="AUU20">
        <v>1101.55</v>
      </c>
      <c r="AUV20">
        <v>1494.72</v>
      </c>
      <c r="AUW20">
        <v>1188.23</v>
      </c>
      <c r="AUX20">
        <v>1100.3599999999999</v>
      </c>
      <c r="AUY20">
        <v>1174.17</v>
      </c>
      <c r="AUZ20">
        <v>786.85</v>
      </c>
      <c r="AVA20">
        <v>1558.36</v>
      </c>
      <c r="AVB20">
        <v>1247.83</v>
      </c>
      <c r="AVC20">
        <v>1743.27</v>
      </c>
      <c r="AVD20">
        <v>1460.19</v>
      </c>
      <c r="AVE20">
        <v>1854.9</v>
      </c>
      <c r="AVF20">
        <v>1428.87</v>
      </c>
      <c r="AVG20">
        <v>638.55999999999995</v>
      </c>
      <c r="AVH20">
        <v>1028.58</v>
      </c>
      <c r="AVI20">
        <v>861.66</v>
      </c>
      <c r="AVJ20">
        <v>1019.52</v>
      </c>
      <c r="AVK20">
        <v>807.97</v>
      </c>
      <c r="AVL20">
        <v>1215.24</v>
      </c>
      <c r="AVM20">
        <v>1874.18</v>
      </c>
      <c r="AVN20">
        <v>1948.26</v>
      </c>
      <c r="AVO20">
        <v>1025.43</v>
      </c>
      <c r="AVP20">
        <v>1296.8399999999999</v>
      </c>
      <c r="AVQ20">
        <v>1428.38</v>
      </c>
      <c r="AVR20">
        <v>920.3</v>
      </c>
      <c r="AVS20">
        <v>2174.61</v>
      </c>
      <c r="AVT20">
        <v>1206.43</v>
      </c>
      <c r="AVU20">
        <v>1084.51</v>
      </c>
      <c r="AVV20">
        <v>1621.05</v>
      </c>
      <c r="AVW20">
        <v>1167.75</v>
      </c>
      <c r="AVX20">
        <v>1991.39</v>
      </c>
      <c r="AVY20">
        <v>1090.76</v>
      </c>
      <c r="AVZ20">
        <v>1323.63</v>
      </c>
      <c r="AWA20">
        <v>1006.85</v>
      </c>
      <c r="AWB20">
        <v>789.66</v>
      </c>
      <c r="AWC20">
        <v>1341.66</v>
      </c>
      <c r="AWD20">
        <v>737.2</v>
      </c>
      <c r="AWE20">
        <v>1180.6099999999999</v>
      </c>
      <c r="AWF20">
        <v>1142.04</v>
      </c>
      <c r="AWG20">
        <v>1219.23</v>
      </c>
      <c r="AWH20">
        <v>778.28</v>
      </c>
      <c r="AWI20">
        <v>1016.08</v>
      </c>
      <c r="AWJ20">
        <v>1038.1199999999999</v>
      </c>
      <c r="AWK20">
        <v>609.97</v>
      </c>
      <c r="AWL20">
        <v>1154.73</v>
      </c>
      <c r="AWM20">
        <v>842.3</v>
      </c>
      <c r="AWN20">
        <v>1581.48</v>
      </c>
      <c r="AWO20">
        <v>837.55</v>
      </c>
      <c r="AWP20">
        <v>1096.49</v>
      </c>
      <c r="AWQ20">
        <v>1046.33</v>
      </c>
      <c r="AWR20">
        <v>1040.97</v>
      </c>
      <c r="AWS20">
        <v>1248.3599999999999</v>
      </c>
      <c r="AWT20">
        <v>1064.8399999999999</v>
      </c>
      <c r="AWU20">
        <v>785.65</v>
      </c>
      <c r="AWV20">
        <v>801.15</v>
      </c>
      <c r="AWW20">
        <v>2051.54</v>
      </c>
      <c r="AWX20">
        <v>1248.96</v>
      </c>
      <c r="AWY20">
        <v>1166.95</v>
      </c>
      <c r="AWZ20">
        <v>1813.3</v>
      </c>
      <c r="AXA20">
        <v>1048.52</v>
      </c>
      <c r="AXB20">
        <v>1297.07</v>
      </c>
      <c r="AXC20">
        <v>865.26</v>
      </c>
      <c r="AXD20">
        <v>1083.44</v>
      </c>
      <c r="AXE20">
        <v>1000.06</v>
      </c>
      <c r="AXF20">
        <v>1863.62</v>
      </c>
      <c r="AXG20">
        <v>1831.71</v>
      </c>
      <c r="AXH20">
        <v>1734.53</v>
      </c>
      <c r="AXI20">
        <v>761.03</v>
      </c>
      <c r="AXJ20">
        <v>1159.79</v>
      </c>
      <c r="AXK20">
        <v>625.69000000000005</v>
      </c>
      <c r="AXL20">
        <v>1332.96</v>
      </c>
      <c r="AXM20">
        <v>1449.66</v>
      </c>
      <c r="AXN20">
        <v>1306.8699999999999</v>
      </c>
      <c r="AXO20">
        <v>1570.28</v>
      </c>
      <c r="AXP20">
        <v>1064.72</v>
      </c>
      <c r="AXQ20">
        <v>1480.41</v>
      </c>
      <c r="AXR20">
        <v>1426.5</v>
      </c>
      <c r="AXS20">
        <v>825.58</v>
      </c>
      <c r="AXT20">
        <v>1133.72</v>
      </c>
      <c r="AXU20">
        <v>1510.29</v>
      </c>
      <c r="AXV20">
        <v>1305.82</v>
      </c>
      <c r="AXW20">
        <v>1005.7</v>
      </c>
      <c r="AXX20">
        <v>1185.99</v>
      </c>
      <c r="AXY20">
        <v>830.13</v>
      </c>
      <c r="AXZ20">
        <v>1372.88</v>
      </c>
      <c r="AYA20">
        <v>775.15</v>
      </c>
      <c r="AYB20">
        <v>1065.02</v>
      </c>
      <c r="AYC20">
        <v>729.98</v>
      </c>
      <c r="AYD20">
        <v>989.59</v>
      </c>
      <c r="AYE20">
        <v>809.47</v>
      </c>
      <c r="AYF20">
        <v>1351.8</v>
      </c>
      <c r="AYG20">
        <v>1390.51</v>
      </c>
      <c r="AYH20">
        <v>768.29</v>
      </c>
      <c r="AYI20">
        <v>1001.19</v>
      </c>
      <c r="AYJ20">
        <v>572.42999999999995</v>
      </c>
      <c r="AYK20">
        <v>1330.36</v>
      </c>
      <c r="AYL20">
        <v>980.84</v>
      </c>
      <c r="AYM20">
        <v>562.03</v>
      </c>
      <c r="AYN20">
        <v>934.5</v>
      </c>
      <c r="AYO20">
        <v>1136.6300000000001</v>
      </c>
      <c r="AYP20">
        <v>715.06</v>
      </c>
      <c r="AYQ20">
        <v>1621.68</v>
      </c>
      <c r="AYR20">
        <v>564.05999999999995</v>
      </c>
      <c r="AYS20">
        <v>1270.8800000000001</v>
      </c>
      <c r="AYT20">
        <v>1080.8499999999999</v>
      </c>
      <c r="AYU20">
        <v>1242.8499999999999</v>
      </c>
      <c r="AYV20">
        <v>848.62</v>
      </c>
      <c r="AYW20">
        <v>1693.81</v>
      </c>
      <c r="AYX20">
        <v>1248.6099999999999</v>
      </c>
      <c r="AYY20">
        <v>931.67</v>
      </c>
      <c r="AYZ20">
        <v>1365.68</v>
      </c>
      <c r="AZA20">
        <v>708.86</v>
      </c>
      <c r="AZB20">
        <v>995.84</v>
      </c>
      <c r="AZC20">
        <v>1954.3</v>
      </c>
      <c r="AZD20">
        <v>2247.56</v>
      </c>
      <c r="AZE20">
        <v>1339.17</v>
      </c>
      <c r="AZF20">
        <v>744.19</v>
      </c>
      <c r="AZG20">
        <v>1522.84</v>
      </c>
      <c r="AZH20">
        <v>808.02</v>
      </c>
      <c r="AZI20">
        <v>1199.99</v>
      </c>
      <c r="AZJ20">
        <v>902.38</v>
      </c>
      <c r="AZK20">
        <v>1064</v>
      </c>
      <c r="AZL20">
        <v>1651.92</v>
      </c>
      <c r="AZM20">
        <v>900.76</v>
      </c>
      <c r="AZN20">
        <v>1741.39</v>
      </c>
      <c r="AZO20">
        <v>1164.3900000000001</v>
      </c>
      <c r="AZP20">
        <v>888.69</v>
      </c>
      <c r="AZQ20">
        <v>1283.75</v>
      </c>
      <c r="AZR20">
        <v>957.81</v>
      </c>
      <c r="AZS20">
        <v>1078.0999999999999</v>
      </c>
      <c r="AZT20">
        <v>1021.36</v>
      </c>
      <c r="AZU20">
        <v>1705.66</v>
      </c>
      <c r="AZV20">
        <v>1722.11</v>
      </c>
      <c r="AZW20">
        <v>1130.1099999999999</v>
      </c>
      <c r="AZX20">
        <v>1169.05</v>
      </c>
      <c r="AZY20">
        <v>1045.71</v>
      </c>
      <c r="AZZ20">
        <v>1414.72</v>
      </c>
      <c r="BAA20">
        <v>964.37</v>
      </c>
      <c r="BAB20">
        <v>1532.33</v>
      </c>
      <c r="BAC20">
        <v>1005.37</v>
      </c>
      <c r="BAD20">
        <v>1649.64</v>
      </c>
      <c r="BAE20">
        <v>564.89</v>
      </c>
      <c r="BAF20">
        <v>1587.85</v>
      </c>
      <c r="BAG20">
        <v>1387.69</v>
      </c>
      <c r="BAH20">
        <v>661.31</v>
      </c>
      <c r="BAI20">
        <v>1165.47</v>
      </c>
      <c r="BAJ20">
        <v>1228</v>
      </c>
      <c r="BAK20">
        <v>1225.33</v>
      </c>
      <c r="BAL20">
        <v>1289.17</v>
      </c>
      <c r="BAM20">
        <v>670.16</v>
      </c>
      <c r="BAN20">
        <v>815.62</v>
      </c>
      <c r="BAO20">
        <v>1722.06</v>
      </c>
      <c r="BAP20">
        <v>763.95</v>
      </c>
      <c r="BAQ20">
        <v>972.65</v>
      </c>
      <c r="BAR20">
        <v>1498.59</v>
      </c>
      <c r="BAS20">
        <v>836.64</v>
      </c>
      <c r="BAT20">
        <v>497.83</v>
      </c>
      <c r="BAU20">
        <v>1107.83</v>
      </c>
      <c r="BAV20">
        <v>1232.25</v>
      </c>
      <c r="BAW20">
        <v>970.39</v>
      </c>
      <c r="BAX20">
        <v>1513.51</v>
      </c>
      <c r="BAY20">
        <v>1293.52</v>
      </c>
      <c r="BAZ20">
        <v>1189.5</v>
      </c>
      <c r="BBA20">
        <v>1130.71</v>
      </c>
      <c r="BBB20">
        <v>1100.3900000000001</v>
      </c>
      <c r="BBC20">
        <v>982.68</v>
      </c>
      <c r="BBD20">
        <v>889.67</v>
      </c>
      <c r="BBE20">
        <v>1048.06</v>
      </c>
      <c r="BBF20">
        <v>1444.64</v>
      </c>
      <c r="BBG20">
        <v>586.9</v>
      </c>
      <c r="BBH20">
        <v>1701.81</v>
      </c>
      <c r="BBI20">
        <v>901.2</v>
      </c>
      <c r="BBJ20">
        <v>1765.59</v>
      </c>
      <c r="BBK20">
        <v>1558.39</v>
      </c>
      <c r="BBL20">
        <v>1082.4000000000001</v>
      </c>
      <c r="BBM20">
        <v>1171.4000000000001</v>
      </c>
      <c r="BBN20">
        <v>1129.05</v>
      </c>
      <c r="BBO20">
        <v>1088.71</v>
      </c>
      <c r="BBP20">
        <v>1022.86</v>
      </c>
      <c r="BBQ20">
        <v>628.96</v>
      </c>
      <c r="BBR20">
        <v>1135.6400000000001</v>
      </c>
      <c r="BBS20">
        <v>557.55999999999995</v>
      </c>
      <c r="BBT20">
        <v>1539.48</v>
      </c>
      <c r="BBU20">
        <v>1629.8</v>
      </c>
      <c r="BBV20">
        <v>908.5</v>
      </c>
      <c r="BBW20">
        <v>1209.49</v>
      </c>
      <c r="BBX20">
        <v>955.25</v>
      </c>
      <c r="BBY20">
        <v>1025.74</v>
      </c>
      <c r="BBZ20">
        <v>1241.27</v>
      </c>
      <c r="BCA20">
        <v>752.29</v>
      </c>
      <c r="BCB20">
        <v>1018.06</v>
      </c>
      <c r="BCC20">
        <v>1563.3</v>
      </c>
      <c r="BCD20">
        <v>2049.2399999999998</v>
      </c>
      <c r="BCE20">
        <v>1271.25</v>
      </c>
      <c r="BCF20">
        <v>999.73</v>
      </c>
      <c r="BCG20">
        <v>1009.1</v>
      </c>
      <c r="BCH20">
        <v>851.28</v>
      </c>
      <c r="BCI20">
        <v>766.57</v>
      </c>
      <c r="BCJ20">
        <v>1602.54</v>
      </c>
      <c r="BCK20">
        <v>728.74</v>
      </c>
      <c r="BCL20">
        <v>1134.8800000000001</v>
      </c>
      <c r="BCM20">
        <v>1716.04</v>
      </c>
      <c r="BCN20">
        <v>938.51</v>
      </c>
      <c r="BCO20">
        <v>1132.5899999999999</v>
      </c>
      <c r="BCP20">
        <v>1257.51</v>
      </c>
      <c r="BCQ20">
        <v>1228.94</v>
      </c>
      <c r="BCR20">
        <v>1004.13</v>
      </c>
      <c r="BCS20">
        <v>1771.77</v>
      </c>
      <c r="BCT20">
        <v>1598.74</v>
      </c>
      <c r="BCU20">
        <v>1660.6</v>
      </c>
      <c r="BCV20">
        <v>1691.71</v>
      </c>
      <c r="BCW20">
        <v>955.63</v>
      </c>
      <c r="BCX20">
        <v>1485.74</v>
      </c>
      <c r="BCY20">
        <v>1159.32</v>
      </c>
      <c r="BCZ20">
        <v>1251.45</v>
      </c>
      <c r="BDA20">
        <v>1341.29</v>
      </c>
      <c r="BDB20">
        <v>1799.29</v>
      </c>
      <c r="BDC20">
        <v>1045.49</v>
      </c>
      <c r="BDD20">
        <v>1013.89</v>
      </c>
      <c r="BDE20">
        <v>1463.22</v>
      </c>
      <c r="BDF20">
        <v>1508.57</v>
      </c>
      <c r="BDG20">
        <v>1572.38</v>
      </c>
      <c r="BDH20">
        <v>1980.45</v>
      </c>
      <c r="BDI20">
        <v>919.36</v>
      </c>
      <c r="BDJ20">
        <v>1574.31</v>
      </c>
      <c r="BDK20">
        <v>1128.5999999999999</v>
      </c>
      <c r="BDL20">
        <v>1017</v>
      </c>
      <c r="BDM20">
        <v>1229.79</v>
      </c>
      <c r="BDN20">
        <v>1449.98</v>
      </c>
      <c r="BDO20">
        <v>1464.26</v>
      </c>
      <c r="BDP20">
        <v>857.4</v>
      </c>
      <c r="BDQ20">
        <v>1555.54</v>
      </c>
      <c r="BDR20">
        <v>1049.1099999999999</v>
      </c>
      <c r="BDS20">
        <v>1157.29</v>
      </c>
      <c r="BDT20">
        <v>1339.98</v>
      </c>
      <c r="BDU20">
        <v>1321.58</v>
      </c>
      <c r="BDV20">
        <v>1161.43</v>
      </c>
      <c r="BDW20">
        <v>800.47</v>
      </c>
      <c r="BDX20">
        <v>892.89</v>
      </c>
      <c r="BDY20">
        <v>811.81</v>
      </c>
      <c r="BDZ20">
        <v>661.99</v>
      </c>
      <c r="BEA20">
        <v>1367.55</v>
      </c>
      <c r="BEB20">
        <v>1237.79</v>
      </c>
      <c r="BEC20">
        <v>1337.8</v>
      </c>
      <c r="BED20">
        <v>1179.7</v>
      </c>
      <c r="BEE20">
        <v>966.97</v>
      </c>
      <c r="BEF20">
        <v>1282.98</v>
      </c>
      <c r="BEG20">
        <v>1343.74</v>
      </c>
      <c r="BEH20">
        <v>933.48</v>
      </c>
      <c r="BEI20">
        <v>1167.6099999999999</v>
      </c>
      <c r="BEJ20">
        <v>1007.25</v>
      </c>
      <c r="BEK20">
        <v>1130.78</v>
      </c>
      <c r="BEL20">
        <v>1258.53</v>
      </c>
      <c r="BEM20">
        <v>845.88</v>
      </c>
      <c r="BEN20">
        <v>1389.25</v>
      </c>
      <c r="BEO20">
        <v>955.76</v>
      </c>
      <c r="BEP20">
        <v>702.02</v>
      </c>
      <c r="BEQ20">
        <v>1504.67</v>
      </c>
      <c r="BER20">
        <v>1713.34</v>
      </c>
      <c r="BES20">
        <v>1975.77</v>
      </c>
      <c r="BET20">
        <v>1045.1300000000001</v>
      </c>
      <c r="BEU20">
        <v>1139.22</v>
      </c>
      <c r="BEV20">
        <v>942.7</v>
      </c>
      <c r="BEW20">
        <v>1177.79</v>
      </c>
      <c r="BEX20">
        <v>1307.1199999999999</v>
      </c>
      <c r="BEY20">
        <v>953.91</v>
      </c>
      <c r="BEZ20">
        <v>1414.46</v>
      </c>
      <c r="BFA20">
        <v>988.49</v>
      </c>
      <c r="BFB20">
        <v>1004.57</v>
      </c>
      <c r="BFC20">
        <v>747.52</v>
      </c>
      <c r="BFD20">
        <v>986.64</v>
      </c>
      <c r="BFE20">
        <v>1660.32</v>
      </c>
      <c r="BFF20">
        <v>1077.98</v>
      </c>
      <c r="BFG20">
        <v>1072.99</v>
      </c>
      <c r="BFH20">
        <v>1418.92</v>
      </c>
      <c r="BFI20">
        <v>661.96</v>
      </c>
      <c r="BFJ20">
        <v>947.91</v>
      </c>
      <c r="BFK20">
        <v>1634.36</v>
      </c>
      <c r="BFL20">
        <v>1148.08</v>
      </c>
      <c r="BFM20">
        <v>1230.2</v>
      </c>
      <c r="BFN20">
        <v>1337.85</v>
      </c>
      <c r="BFO20">
        <v>627.82000000000005</v>
      </c>
      <c r="BFP20">
        <v>1228.68</v>
      </c>
      <c r="BFQ20">
        <v>926.74</v>
      </c>
      <c r="BFR20">
        <v>1655.29</v>
      </c>
      <c r="BFS20">
        <v>1064.74</v>
      </c>
      <c r="BFT20">
        <v>1266.22</v>
      </c>
      <c r="BFU20">
        <v>999.61</v>
      </c>
      <c r="BFV20">
        <v>1440.78</v>
      </c>
      <c r="BFW20">
        <v>1623.72</v>
      </c>
      <c r="BFX20">
        <v>963.03</v>
      </c>
      <c r="BFY20">
        <v>1248.23</v>
      </c>
      <c r="BFZ20">
        <v>1026.42</v>
      </c>
      <c r="BGA20">
        <v>788.57</v>
      </c>
      <c r="BGB20">
        <v>2187.69</v>
      </c>
      <c r="BGC20">
        <v>1220.72</v>
      </c>
      <c r="BGD20">
        <v>714.25</v>
      </c>
      <c r="BGE20">
        <v>1473.08</v>
      </c>
      <c r="BGF20">
        <v>1397.73</v>
      </c>
      <c r="BGG20">
        <v>1250.96</v>
      </c>
      <c r="BGH20">
        <v>2158.8000000000002</v>
      </c>
      <c r="BGI20">
        <v>1326.86</v>
      </c>
      <c r="BGJ20">
        <v>799.27</v>
      </c>
      <c r="BGK20">
        <v>817.86</v>
      </c>
      <c r="BGL20">
        <v>1629.28</v>
      </c>
      <c r="BGM20">
        <v>791.39</v>
      </c>
      <c r="BGN20">
        <v>964.59</v>
      </c>
      <c r="BGO20">
        <v>1161.0999999999999</v>
      </c>
      <c r="BGP20">
        <v>1085.97</v>
      </c>
      <c r="BGQ20">
        <v>1373.64</v>
      </c>
      <c r="BGR20">
        <v>1314.17</v>
      </c>
      <c r="BGS20">
        <v>1407.85</v>
      </c>
      <c r="BGT20">
        <v>1123.8499999999999</v>
      </c>
      <c r="BGU20">
        <v>755.79</v>
      </c>
      <c r="BGV20">
        <v>1538.98</v>
      </c>
      <c r="BGW20">
        <v>966.69</v>
      </c>
      <c r="BGX20">
        <v>1913.25</v>
      </c>
      <c r="BGY20">
        <v>1449.66</v>
      </c>
      <c r="BGZ20">
        <v>1224.6500000000001</v>
      </c>
      <c r="BHA20">
        <v>2149.09</v>
      </c>
      <c r="BHB20">
        <v>1503.14</v>
      </c>
      <c r="BHC20">
        <v>934.11</v>
      </c>
      <c r="BHD20">
        <v>1346.37</v>
      </c>
      <c r="BHE20">
        <v>1469.39</v>
      </c>
      <c r="BHF20">
        <v>1653.34</v>
      </c>
      <c r="BHG20">
        <v>708.69</v>
      </c>
      <c r="BHH20">
        <v>1293.6600000000001</v>
      </c>
      <c r="BHI20">
        <v>1791.06</v>
      </c>
      <c r="BHJ20">
        <v>1237.8800000000001</v>
      </c>
      <c r="BHK20">
        <v>1278.5899999999999</v>
      </c>
      <c r="BHL20">
        <v>1070.5899999999999</v>
      </c>
      <c r="BHM20">
        <v>1209.8599999999999</v>
      </c>
      <c r="BHN20">
        <v>1284.83</v>
      </c>
      <c r="BHO20">
        <v>532.6</v>
      </c>
      <c r="BHP20">
        <v>1482.9</v>
      </c>
      <c r="BHQ20">
        <v>1389.08</v>
      </c>
      <c r="BHR20">
        <v>1022.66</v>
      </c>
      <c r="BHS20">
        <v>1107.24</v>
      </c>
      <c r="BHT20">
        <v>1484.22</v>
      </c>
      <c r="BHU20">
        <v>1258.03</v>
      </c>
      <c r="BHV20">
        <v>614.87</v>
      </c>
      <c r="BHW20">
        <v>942.77</v>
      </c>
      <c r="BHX20">
        <v>1320.67</v>
      </c>
      <c r="BHY20">
        <v>794.13</v>
      </c>
      <c r="BHZ20">
        <v>1943.53</v>
      </c>
      <c r="BIA20">
        <v>1790.44</v>
      </c>
      <c r="BIB20">
        <v>1073.32</v>
      </c>
      <c r="BIC20">
        <v>1256.8900000000001</v>
      </c>
      <c r="BID20">
        <v>1654.73</v>
      </c>
      <c r="BIE20">
        <v>1528.83</v>
      </c>
      <c r="BIF20">
        <v>738.84</v>
      </c>
      <c r="BIG20">
        <v>1172.8399999999999</v>
      </c>
      <c r="BIH20">
        <v>2491.0500000000002</v>
      </c>
      <c r="BII20">
        <v>1191.8800000000001</v>
      </c>
      <c r="BIJ20">
        <v>1380.95</v>
      </c>
      <c r="BIK20">
        <v>755.4</v>
      </c>
      <c r="BIL20">
        <v>924.46</v>
      </c>
      <c r="BIM20">
        <v>1256.8399999999999</v>
      </c>
      <c r="BIN20">
        <v>1128.05</v>
      </c>
      <c r="BIO20">
        <v>2065.87</v>
      </c>
      <c r="BIP20">
        <v>1414.86</v>
      </c>
      <c r="BIQ20">
        <v>784.08</v>
      </c>
      <c r="BIR20">
        <v>871.91</v>
      </c>
      <c r="BIS20">
        <v>952.53</v>
      </c>
      <c r="BIT20">
        <v>894.9</v>
      </c>
      <c r="BIU20">
        <v>1366.97</v>
      </c>
      <c r="BIV20">
        <v>848.92</v>
      </c>
      <c r="BIW20">
        <v>1725.98</v>
      </c>
      <c r="BIX20">
        <v>991.58</v>
      </c>
      <c r="BIY20">
        <v>840.8</v>
      </c>
      <c r="BIZ20">
        <v>1626.43</v>
      </c>
      <c r="BJA20">
        <v>1168.25</v>
      </c>
      <c r="BJB20">
        <v>994.14</v>
      </c>
      <c r="BJC20">
        <v>1951.62</v>
      </c>
      <c r="BJD20">
        <v>1232.51</v>
      </c>
      <c r="BJE20">
        <v>1344.49</v>
      </c>
      <c r="BJF20">
        <v>1215.24</v>
      </c>
      <c r="BJG20">
        <v>2174.3000000000002</v>
      </c>
      <c r="BJH20">
        <v>875.19</v>
      </c>
      <c r="BJI20">
        <v>562.63</v>
      </c>
      <c r="BJJ20">
        <v>769.49</v>
      </c>
      <c r="BJK20">
        <v>1448.8</v>
      </c>
      <c r="BJL20">
        <v>1416.5</v>
      </c>
      <c r="BJM20">
        <v>2107.69</v>
      </c>
      <c r="BJN20">
        <v>587.62</v>
      </c>
      <c r="BJO20">
        <v>1345.23</v>
      </c>
      <c r="BJP20">
        <v>1276.95</v>
      </c>
      <c r="BJQ20">
        <v>933.35</v>
      </c>
      <c r="BJR20">
        <v>1700.95</v>
      </c>
      <c r="BJS20">
        <v>1552.54</v>
      </c>
      <c r="BJT20">
        <v>869.38</v>
      </c>
      <c r="BJU20">
        <v>1085.05</v>
      </c>
      <c r="BJV20">
        <v>746.06</v>
      </c>
      <c r="BJW20">
        <v>1664.4</v>
      </c>
      <c r="BJX20">
        <v>1505.84</v>
      </c>
      <c r="BJY20">
        <v>1439.46</v>
      </c>
      <c r="BJZ20">
        <v>697.02</v>
      </c>
      <c r="BKA20">
        <v>591.6</v>
      </c>
      <c r="BKB20">
        <v>1391.36</v>
      </c>
      <c r="BKC20">
        <v>1739.48</v>
      </c>
      <c r="BKD20">
        <v>1026.53</v>
      </c>
      <c r="BKE20">
        <v>1410.09</v>
      </c>
      <c r="BKF20">
        <v>869.98</v>
      </c>
      <c r="BKG20">
        <v>1546.24</v>
      </c>
      <c r="BKH20">
        <v>1333.91</v>
      </c>
      <c r="BKI20">
        <v>617.97</v>
      </c>
      <c r="BKJ20">
        <v>963.5</v>
      </c>
      <c r="BKK20">
        <v>1091.6400000000001</v>
      </c>
      <c r="BKL20">
        <v>847.32</v>
      </c>
      <c r="BKM20">
        <v>1074.33</v>
      </c>
      <c r="BKN20">
        <v>1017.63</v>
      </c>
      <c r="BKO20">
        <v>1564.61</v>
      </c>
      <c r="BKP20">
        <v>769.59</v>
      </c>
      <c r="BKQ20">
        <v>1550.34</v>
      </c>
      <c r="BKR20">
        <v>1062.67</v>
      </c>
      <c r="BKS20">
        <v>1666.57</v>
      </c>
      <c r="BKT20">
        <v>1495.09</v>
      </c>
      <c r="BKU20">
        <v>903.21</v>
      </c>
      <c r="BKV20">
        <v>849.03</v>
      </c>
      <c r="BKW20">
        <v>1517.25</v>
      </c>
      <c r="BKX20">
        <v>1296.97</v>
      </c>
      <c r="BKY20">
        <v>1029.3900000000001</v>
      </c>
      <c r="BKZ20">
        <v>719.02</v>
      </c>
      <c r="BLA20">
        <v>1396.58</v>
      </c>
      <c r="BLB20">
        <v>1413.53</v>
      </c>
      <c r="BLC20">
        <v>1541</v>
      </c>
      <c r="BLD20">
        <v>849.62</v>
      </c>
      <c r="BLE20">
        <v>1596.91</v>
      </c>
      <c r="BLF20">
        <v>721.42</v>
      </c>
      <c r="BLG20">
        <v>980.74</v>
      </c>
      <c r="BLH20">
        <v>1362.98</v>
      </c>
      <c r="BLI20">
        <v>1023.66</v>
      </c>
      <c r="BLJ20">
        <v>627.91</v>
      </c>
      <c r="BLK20">
        <v>1042</v>
      </c>
      <c r="BLL20">
        <v>1663.82</v>
      </c>
      <c r="BLM20">
        <v>856.6</v>
      </c>
      <c r="BLN20">
        <v>517.51</v>
      </c>
      <c r="BLO20">
        <v>1041.93</v>
      </c>
      <c r="BLP20">
        <v>1417.35</v>
      </c>
      <c r="BLQ20">
        <v>1155.71</v>
      </c>
      <c r="BLR20">
        <v>1088.6400000000001</v>
      </c>
      <c r="BLS20">
        <v>635.46</v>
      </c>
      <c r="BLT20">
        <v>1085.69</v>
      </c>
      <c r="BLU20">
        <v>1041.0999999999999</v>
      </c>
      <c r="BLV20">
        <v>1457.24</v>
      </c>
      <c r="BLW20">
        <v>773.28</v>
      </c>
      <c r="BLX20">
        <v>1109.04</v>
      </c>
      <c r="BLY20">
        <v>1075.9000000000001</v>
      </c>
      <c r="BLZ20">
        <v>794.94</v>
      </c>
      <c r="BMA20">
        <v>932.69</v>
      </c>
      <c r="BMB20">
        <v>1031.68</v>
      </c>
      <c r="BMC20">
        <v>1239.1600000000001</v>
      </c>
      <c r="BMD20">
        <v>1077.76</v>
      </c>
      <c r="BME20">
        <v>1208.95</v>
      </c>
      <c r="BMF20">
        <v>1348.76</v>
      </c>
      <c r="BMG20">
        <v>1016.37</v>
      </c>
      <c r="BMH20">
        <v>977.49</v>
      </c>
      <c r="BMI20">
        <v>1042.73</v>
      </c>
      <c r="BMJ20">
        <v>1566.71</v>
      </c>
      <c r="BMK20">
        <v>1217.5899999999999</v>
      </c>
      <c r="BML20">
        <v>1125.3399999999999</v>
      </c>
      <c r="BMM20">
        <v>737.43</v>
      </c>
      <c r="BMN20">
        <v>758.14</v>
      </c>
      <c r="BMO20">
        <v>1052.67</v>
      </c>
      <c r="BMP20">
        <v>1355.82</v>
      </c>
      <c r="BMQ20">
        <v>1119</v>
      </c>
      <c r="BMR20">
        <v>943.11</v>
      </c>
      <c r="BMS20">
        <v>904.25</v>
      </c>
      <c r="BMT20">
        <v>1898.92</v>
      </c>
      <c r="BMU20">
        <v>1112.04</v>
      </c>
      <c r="BMV20">
        <v>712.86</v>
      </c>
      <c r="BMW20">
        <v>1271.72</v>
      </c>
      <c r="BMX20">
        <v>869.14</v>
      </c>
      <c r="BMY20">
        <v>832.21</v>
      </c>
      <c r="BMZ20">
        <v>887.63</v>
      </c>
      <c r="BNA20">
        <v>950.33</v>
      </c>
      <c r="BNB20">
        <v>842.04</v>
      </c>
      <c r="BNC20">
        <v>1507.14</v>
      </c>
      <c r="BND20">
        <v>1290.6099999999999</v>
      </c>
      <c r="BNE20">
        <v>1327.98</v>
      </c>
      <c r="BNF20">
        <v>802.75</v>
      </c>
      <c r="BNG20">
        <v>1016.7</v>
      </c>
      <c r="BNH20">
        <v>1365.92</v>
      </c>
      <c r="BNI20">
        <v>1214.97</v>
      </c>
      <c r="BNJ20">
        <v>1427.11</v>
      </c>
      <c r="BNK20">
        <v>889.6</v>
      </c>
      <c r="BNL20">
        <v>1173.79</v>
      </c>
      <c r="BNM20">
        <v>1846.01</v>
      </c>
      <c r="BNN20">
        <v>1344.84</v>
      </c>
      <c r="BNO20">
        <v>788.32</v>
      </c>
      <c r="BNP20">
        <v>1246.99</v>
      </c>
      <c r="BNQ20">
        <v>1677.51</v>
      </c>
      <c r="BNR20">
        <v>1777.65</v>
      </c>
      <c r="BNS20">
        <v>962.73</v>
      </c>
      <c r="BNT20">
        <v>1283.03</v>
      </c>
      <c r="BNU20">
        <v>1191.94</v>
      </c>
      <c r="BNV20">
        <v>1469.63</v>
      </c>
      <c r="BNW20">
        <v>496.36</v>
      </c>
      <c r="BNX20">
        <v>1711.68</v>
      </c>
      <c r="BNY20">
        <v>853.81</v>
      </c>
      <c r="BNZ20">
        <v>764.38</v>
      </c>
      <c r="BOA20">
        <v>1856.11</v>
      </c>
      <c r="BOB20">
        <v>2266.2399999999998</v>
      </c>
      <c r="BOC20">
        <v>893.87</v>
      </c>
      <c r="BOD20">
        <v>1221.02</v>
      </c>
      <c r="BOE20">
        <v>1653.72</v>
      </c>
      <c r="BOF20">
        <v>1207.4000000000001</v>
      </c>
      <c r="BOG20">
        <v>797.45</v>
      </c>
      <c r="BOH20">
        <v>1325.96</v>
      </c>
      <c r="BOI20">
        <v>1636.93</v>
      </c>
      <c r="BOJ20">
        <v>2909</v>
      </c>
      <c r="BOK20">
        <v>1641.48</v>
      </c>
      <c r="BOL20">
        <v>1945.25</v>
      </c>
      <c r="BOM20">
        <v>1132.79</v>
      </c>
      <c r="BON20">
        <v>487.16</v>
      </c>
      <c r="BOO20">
        <v>1241.71</v>
      </c>
      <c r="BOP20">
        <v>1495.15</v>
      </c>
      <c r="BOQ20">
        <v>777.66</v>
      </c>
      <c r="BOR20">
        <v>1700.92</v>
      </c>
      <c r="BOS20">
        <v>676.77</v>
      </c>
      <c r="BOT20">
        <v>1029.68</v>
      </c>
      <c r="BOU20">
        <v>697.99</v>
      </c>
      <c r="BOV20">
        <v>1002.1</v>
      </c>
      <c r="BOW20">
        <v>1698.06</v>
      </c>
      <c r="BOX20">
        <v>868.78</v>
      </c>
      <c r="BOY20">
        <v>1357.6</v>
      </c>
      <c r="BOZ20">
        <v>2113.64</v>
      </c>
      <c r="BPA20">
        <v>1653.19</v>
      </c>
      <c r="BPB20">
        <v>1242.25</v>
      </c>
      <c r="BPC20">
        <v>1560.49</v>
      </c>
      <c r="BPD20">
        <v>733.94</v>
      </c>
      <c r="BPE20">
        <v>831.31</v>
      </c>
      <c r="BPF20">
        <v>974.01</v>
      </c>
      <c r="BPG20">
        <v>999.86</v>
      </c>
      <c r="BPH20">
        <v>1254.79</v>
      </c>
      <c r="BPI20">
        <v>1567.1</v>
      </c>
      <c r="BPJ20">
        <v>1386.82</v>
      </c>
      <c r="BPK20">
        <v>850.55</v>
      </c>
      <c r="BPL20">
        <v>1148.6400000000001</v>
      </c>
      <c r="BPM20">
        <v>1126.1300000000001</v>
      </c>
      <c r="BPN20">
        <v>1457.89</v>
      </c>
      <c r="BPO20">
        <v>690.34</v>
      </c>
      <c r="BPP20">
        <v>1347.17</v>
      </c>
      <c r="BPQ20">
        <v>1097.6300000000001</v>
      </c>
      <c r="BPR20">
        <v>1331.26</v>
      </c>
      <c r="BPS20">
        <v>1406.78</v>
      </c>
      <c r="BPT20">
        <v>1864.85</v>
      </c>
      <c r="BPU20">
        <v>1506.77</v>
      </c>
      <c r="BPV20">
        <v>653.25</v>
      </c>
      <c r="BPW20">
        <v>1131.2</v>
      </c>
      <c r="BPX20">
        <v>2375.58</v>
      </c>
      <c r="BPY20">
        <v>1212.74</v>
      </c>
      <c r="BPZ20">
        <v>441.58</v>
      </c>
      <c r="BQA20">
        <v>1052.57</v>
      </c>
      <c r="BQB20">
        <v>1707.77</v>
      </c>
      <c r="BQC20">
        <v>1530.55</v>
      </c>
      <c r="BQD20">
        <v>991.4</v>
      </c>
      <c r="BQE20">
        <v>1179.17</v>
      </c>
      <c r="BQF20">
        <v>881.18</v>
      </c>
      <c r="BQG20">
        <v>1799.81</v>
      </c>
      <c r="BQH20">
        <v>965.97</v>
      </c>
      <c r="BQI20">
        <v>758.38</v>
      </c>
      <c r="BQJ20">
        <v>1433.3</v>
      </c>
      <c r="BQK20">
        <v>1119.45</v>
      </c>
      <c r="BQL20">
        <v>1206.19</v>
      </c>
      <c r="BQM20">
        <v>976.47</v>
      </c>
      <c r="BQN20">
        <v>1517.95</v>
      </c>
      <c r="BQO20">
        <v>993.96</v>
      </c>
      <c r="BQP20">
        <v>1387.27</v>
      </c>
      <c r="BQQ20">
        <v>859.47</v>
      </c>
      <c r="BQR20">
        <v>992.76</v>
      </c>
      <c r="BQS20">
        <v>849.19</v>
      </c>
      <c r="BQT20">
        <v>1277.6199999999999</v>
      </c>
      <c r="BQU20">
        <v>1382.63</v>
      </c>
      <c r="BQV20">
        <v>1241.83</v>
      </c>
      <c r="BQW20">
        <v>1168.54</v>
      </c>
      <c r="BQX20">
        <v>1064.6300000000001</v>
      </c>
      <c r="BQY20">
        <v>1184.8</v>
      </c>
      <c r="BQZ20">
        <v>1318.52</v>
      </c>
      <c r="BRA20">
        <v>1891.08</v>
      </c>
      <c r="BRB20">
        <v>2038.33</v>
      </c>
      <c r="BRC20">
        <v>1164.56</v>
      </c>
      <c r="BRD20">
        <v>1431.13</v>
      </c>
      <c r="BRE20">
        <v>1716.79</v>
      </c>
      <c r="BRF20">
        <v>668.23</v>
      </c>
      <c r="BRG20">
        <v>919.95</v>
      </c>
      <c r="BRH20">
        <v>1008.32</v>
      </c>
      <c r="BRI20">
        <v>658.54</v>
      </c>
      <c r="BRJ20">
        <v>577.32000000000005</v>
      </c>
      <c r="BRK20">
        <v>1254.95</v>
      </c>
      <c r="BRL20">
        <v>982.89</v>
      </c>
      <c r="BRM20">
        <v>862.07</v>
      </c>
      <c r="BRN20">
        <v>1386.06</v>
      </c>
      <c r="BRO20">
        <v>501.47</v>
      </c>
      <c r="BRP20">
        <v>679.81</v>
      </c>
      <c r="BRQ20">
        <v>786.77</v>
      </c>
      <c r="BRR20">
        <v>874.28</v>
      </c>
      <c r="BRS20">
        <v>957.36</v>
      </c>
      <c r="BRT20">
        <v>1332.33</v>
      </c>
      <c r="BRU20">
        <v>906.54</v>
      </c>
      <c r="BRV20">
        <v>1126.3800000000001</v>
      </c>
      <c r="BRW20">
        <v>986.89</v>
      </c>
      <c r="BRX20">
        <v>1143.47</v>
      </c>
      <c r="BRY20">
        <v>1111.6300000000001</v>
      </c>
      <c r="BRZ20">
        <v>1504.05</v>
      </c>
      <c r="BSA20">
        <v>1687.59</v>
      </c>
      <c r="BSB20">
        <v>1504.02</v>
      </c>
      <c r="BSC20">
        <v>816.94</v>
      </c>
      <c r="BSD20">
        <v>1313.5</v>
      </c>
      <c r="BSE20">
        <v>1671.42</v>
      </c>
      <c r="BSF20">
        <v>1478.14</v>
      </c>
      <c r="BSG20">
        <v>1244.8499999999999</v>
      </c>
      <c r="BSH20">
        <v>1334.16</v>
      </c>
      <c r="BSI20">
        <v>989.56</v>
      </c>
      <c r="BSJ20">
        <v>1446.43</v>
      </c>
      <c r="BSK20">
        <v>1204.6199999999999</v>
      </c>
      <c r="BSL20">
        <v>1101.1500000000001</v>
      </c>
      <c r="BSM20">
        <v>1152.18</v>
      </c>
      <c r="BSN20">
        <v>1803.53</v>
      </c>
      <c r="BSO20">
        <v>1111.1300000000001</v>
      </c>
      <c r="BSP20">
        <v>863.89</v>
      </c>
      <c r="BSQ20">
        <v>1575.75</v>
      </c>
      <c r="BSR20">
        <v>1076.26</v>
      </c>
      <c r="BSS20">
        <v>1097.4000000000001</v>
      </c>
      <c r="BST20">
        <v>1653.25</v>
      </c>
      <c r="BSU20">
        <v>1187.26</v>
      </c>
      <c r="BSV20">
        <v>700.97</v>
      </c>
      <c r="BSW20">
        <v>889.61</v>
      </c>
      <c r="BSX20">
        <v>1912.73</v>
      </c>
      <c r="BSY20">
        <v>997.16</v>
      </c>
      <c r="BSZ20">
        <v>1847.33</v>
      </c>
      <c r="BTA20">
        <v>735.48</v>
      </c>
      <c r="BTB20">
        <v>777.47</v>
      </c>
      <c r="BTC20">
        <v>1476.41</v>
      </c>
      <c r="BTD20">
        <v>1943.49</v>
      </c>
      <c r="BTE20">
        <v>771.9</v>
      </c>
      <c r="BTF20">
        <v>940.67</v>
      </c>
      <c r="BTG20">
        <v>755.8</v>
      </c>
      <c r="BTH20">
        <v>2023.48</v>
      </c>
      <c r="BTI20">
        <v>1656</v>
      </c>
      <c r="BTJ20">
        <v>1027</v>
      </c>
      <c r="BTK20">
        <v>1224.2</v>
      </c>
      <c r="BTL20">
        <v>1496.34</v>
      </c>
      <c r="BTM20">
        <v>1497.41</v>
      </c>
      <c r="BTN20">
        <v>1500.15</v>
      </c>
      <c r="BTO20">
        <v>1894.15</v>
      </c>
      <c r="BTP20">
        <v>759.74</v>
      </c>
      <c r="BTQ20">
        <v>1190.72</v>
      </c>
      <c r="BTR20">
        <v>1241.18</v>
      </c>
      <c r="BTS20">
        <v>1600.36</v>
      </c>
      <c r="BTT20">
        <v>3320.16</v>
      </c>
      <c r="BTU20">
        <v>1269.0899999999999</v>
      </c>
      <c r="BTV20">
        <v>927.52</v>
      </c>
      <c r="BTW20">
        <v>2365.25</v>
      </c>
      <c r="BTX20">
        <v>1207.6199999999999</v>
      </c>
      <c r="BTY20">
        <v>961.03</v>
      </c>
      <c r="BTZ20">
        <v>1066.17</v>
      </c>
      <c r="BUA20">
        <v>2013.86</v>
      </c>
      <c r="BUB20">
        <v>1395.4</v>
      </c>
      <c r="BUC20">
        <v>1120.96</v>
      </c>
      <c r="BUD20">
        <v>822.65</v>
      </c>
      <c r="BUE20">
        <v>1263.1199999999999</v>
      </c>
      <c r="BUF20">
        <v>1315.84</v>
      </c>
      <c r="BUG20">
        <v>1098.24</v>
      </c>
      <c r="BUH20">
        <v>750.18</v>
      </c>
      <c r="BUI20">
        <v>1796.56</v>
      </c>
      <c r="BUJ20">
        <v>1342.43</v>
      </c>
      <c r="BUK20">
        <v>1360.29</v>
      </c>
      <c r="BUL20">
        <v>688.81</v>
      </c>
      <c r="BUM20">
        <v>1464.43</v>
      </c>
      <c r="BUN20">
        <v>1455.56</v>
      </c>
      <c r="BUO20">
        <v>1008.2</v>
      </c>
      <c r="BUP20">
        <v>1118.6199999999999</v>
      </c>
      <c r="BUQ20">
        <v>767.36</v>
      </c>
      <c r="BUR20">
        <v>1749.1</v>
      </c>
      <c r="BUS20">
        <v>1272.74</v>
      </c>
      <c r="BUT20">
        <v>1018.27</v>
      </c>
      <c r="BUU20">
        <v>809.32</v>
      </c>
      <c r="BUV20">
        <v>1061.47</v>
      </c>
      <c r="BUW20">
        <v>1474.74</v>
      </c>
      <c r="BUX20">
        <v>1924.66</v>
      </c>
      <c r="BUY20">
        <v>1478.24</v>
      </c>
      <c r="BUZ20">
        <v>1570.25</v>
      </c>
      <c r="BVA20">
        <v>1259.75</v>
      </c>
      <c r="BVB20">
        <v>1344.48</v>
      </c>
      <c r="BVC20">
        <v>849.8</v>
      </c>
      <c r="BVD20">
        <v>1586.06</v>
      </c>
      <c r="BVE20">
        <v>1175.72</v>
      </c>
      <c r="BVF20">
        <v>1439.66</v>
      </c>
      <c r="BVG20">
        <v>1700.65</v>
      </c>
      <c r="BVH20">
        <v>1981.51</v>
      </c>
      <c r="BVI20">
        <v>1211.67</v>
      </c>
      <c r="BVJ20">
        <v>1429.49</v>
      </c>
      <c r="BVK20">
        <v>1612.71</v>
      </c>
      <c r="BVL20">
        <v>1085.8399999999999</v>
      </c>
      <c r="BVM20">
        <v>1147.97</v>
      </c>
      <c r="BVN20">
        <v>918.68</v>
      </c>
      <c r="BVO20">
        <v>979.57</v>
      </c>
      <c r="BVP20">
        <v>1486.44</v>
      </c>
      <c r="BVQ20">
        <v>1369.25</v>
      </c>
      <c r="BVR20">
        <v>1447.9</v>
      </c>
      <c r="BVS20">
        <v>748.07</v>
      </c>
      <c r="BVT20">
        <v>1601.3</v>
      </c>
      <c r="BVU20">
        <v>841.88</v>
      </c>
      <c r="BVV20">
        <v>986.05</v>
      </c>
      <c r="BVW20">
        <v>1214.04</v>
      </c>
      <c r="BVX20">
        <v>753.05</v>
      </c>
      <c r="BVY20">
        <v>1100.6099999999999</v>
      </c>
      <c r="BVZ20">
        <v>1113.51</v>
      </c>
      <c r="BWA20">
        <v>1233.71</v>
      </c>
      <c r="BWB20">
        <v>1155.75</v>
      </c>
      <c r="BWC20">
        <v>1366.29</v>
      </c>
      <c r="BWD20">
        <v>1506.44</v>
      </c>
      <c r="BWE20">
        <v>966.72</v>
      </c>
      <c r="BWF20">
        <v>1411.31</v>
      </c>
      <c r="BWG20">
        <v>754.53</v>
      </c>
      <c r="BWH20">
        <v>801.7</v>
      </c>
      <c r="BWI20">
        <v>922.33</v>
      </c>
      <c r="BWJ20">
        <v>787.07</v>
      </c>
      <c r="BWK20">
        <v>1150.8399999999999</v>
      </c>
      <c r="BWL20">
        <v>1045.04</v>
      </c>
      <c r="BWM20">
        <v>1181.1300000000001</v>
      </c>
      <c r="BWN20">
        <v>1040.0899999999999</v>
      </c>
      <c r="BWO20">
        <v>1630.33</v>
      </c>
      <c r="BWP20">
        <v>1444.77</v>
      </c>
      <c r="BWQ20">
        <v>776.82</v>
      </c>
      <c r="BWR20">
        <v>1214.74</v>
      </c>
      <c r="BWS20">
        <v>1887.73</v>
      </c>
      <c r="BWT20">
        <v>1069.53</v>
      </c>
      <c r="BWU20">
        <v>3170.94</v>
      </c>
      <c r="BWV20">
        <v>989.43</v>
      </c>
      <c r="BWW20">
        <v>643.86</v>
      </c>
      <c r="BWX20">
        <v>1358.42</v>
      </c>
      <c r="BWY20">
        <v>1180.8399999999999</v>
      </c>
      <c r="BWZ20">
        <v>711.91</v>
      </c>
      <c r="BXA20">
        <v>957.55</v>
      </c>
      <c r="BXB20">
        <v>1145.8599999999999</v>
      </c>
      <c r="BXC20">
        <v>893.87</v>
      </c>
      <c r="BXD20">
        <v>1526.76</v>
      </c>
      <c r="BXE20">
        <v>2015.65</v>
      </c>
      <c r="BXF20">
        <v>1316.87</v>
      </c>
      <c r="BXG20">
        <v>1135.99</v>
      </c>
      <c r="BXH20">
        <v>1322.98</v>
      </c>
      <c r="BXI20">
        <v>1100.3900000000001</v>
      </c>
      <c r="BXJ20">
        <v>1804.78</v>
      </c>
      <c r="BXK20">
        <v>966.19</v>
      </c>
      <c r="BXL20">
        <v>1092.7</v>
      </c>
      <c r="BXM20">
        <v>1842.6</v>
      </c>
      <c r="BXN20">
        <v>846.12</v>
      </c>
      <c r="BXO20">
        <v>1576.71</v>
      </c>
      <c r="BXP20">
        <v>863.83</v>
      </c>
      <c r="BXQ20">
        <v>1449.27</v>
      </c>
      <c r="BXR20">
        <v>1474.46</v>
      </c>
      <c r="BXS20">
        <v>600.74</v>
      </c>
      <c r="BXT20">
        <v>1328.6</v>
      </c>
      <c r="BXU20">
        <v>1378.97</v>
      </c>
      <c r="BXV20">
        <v>1490.07</v>
      </c>
      <c r="BXW20">
        <v>896.74</v>
      </c>
      <c r="BXX20">
        <v>969.35</v>
      </c>
      <c r="BXY20">
        <v>894.98</v>
      </c>
      <c r="BXZ20">
        <v>1346.95</v>
      </c>
      <c r="BYA20">
        <v>1125.72</v>
      </c>
      <c r="BYB20">
        <v>1289.4000000000001</v>
      </c>
      <c r="BYC20">
        <v>970.82</v>
      </c>
      <c r="BYD20">
        <v>515.79999999999995</v>
      </c>
      <c r="BYE20">
        <v>1224.47</v>
      </c>
      <c r="BYF20">
        <v>1232.53</v>
      </c>
      <c r="BYG20">
        <v>1034.1199999999999</v>
      </c>
      <c r="BYH20">
        <v>915.85</v>
      </c>
      <c r="BYI20">
        <v>2333.89</v>
      </c>
      <c r="BYJ20">
        <v>790</v>
      </c>
      <c r="BYK20">
        <v>1110.08</v>
      </c>
      <c r="BYL20">
        <v>1702.26</v>
      </c>
      <c r="BYM20">
        <v>1192.27</v>
      </c>
      <c r="BYN20">
        <v>1525.28</v>
      </c>
      <c r="BYO20">
        <v>1022.12</v>
      </c>
      <c r="BYP20">
        <v>717.03</v>
      </c>
      <c r="BYQ20">
        <v>990.05</v>
      </c>
      <c r="BYR20">
        <v>1613.28</v>
      </c>
      <c r="BYS20">
        <v>989.81</v>
      </c>
      <c r="BYT20">
        <v>1398.01</v>
      </c>
      <c r="BYU20">
        <v>1066.26</v>
      </c>
      <c r="BYV20">
        <v>2487.35</v>
      </c>
      <c r="BYW20">
        <v>1228.08</v>
      </c>
      <c r="BYX20">
        <v>1091.25</v>
      </c>
      <c r="BYY20">
        <v>822.96</v>
      </c>
      <c r="BYZ20">
        <v>705.69</v>
      </c>
      <c r="BZA20">
        <v>1656.54</v>
      </c>
      <c r="BZB20">
        <v>624.19000000000005</v>
      </c>
      <c r="BZC20">
        <v>1558.76</v>
      </c>
      <c r="BZD20">
        <v>1159.8499999999999</v>
      </c>
      <c r="BZE20">
        <v>1094.81</v>
      </c>
      <c r="BZF20">
        <v>830.58</v>
      </c>
      <c r="BZG20">
        <v>1145.3599999999999</v>
      </c>
      <c r="BZH20">
        <v>923.56</v>
      </c>
      <c r="BZI20">
        <v>1930.7</v>
      </c>
      <c r="BZJ20">
        <v>1381.52</v>
      </c>
      <c r="BZK20">
        <v>978.8</v>
      </c>
      <c r="BZL20">
        <v>1651.17</v>
      </c>
      <c r="BZM20">
        <v>1968.74</v>
      </c>
      <c r="BZN20">
        <v>1037.43</v>
      </c>
      <c r="BZO20">
        <v>2094.46</v>
      </c>
      <c r="BZP20">
        <v>1300.68</v>
      </c>
      <c r="BZQ20">
        <v>1065.03</v>
      </c>
      <c r="BZR20">
        <v>1066.54</v>
      </c>
      <c r="BZS20">
        <v>1082.01</v>
      </c>
      <c r="BZT20">
        <v>751.74</v>
      </c>
      <c r="BZU20">
        <v>793.61</v>
      </c>
      <c r="BZV20">
        <v>1211.55</v>
      </c>
      <c r="BZW20">
        <v>1135.8</v>
      </c>
      <c r="BZX20">
        <v>1189.23</v>
      </c>
      <c r="BZY20">
        <v>1364.82</v>
      </c>
      <c r="BZZ20">
        <v>1151.8</v>
      </c>
      <c r="CAA20">
        <v>1296.6600000000001</v>
      </c>
      <c r="CAB20">
        <v>1447.08</v>
      </c>
      <c r="CAC20">
        <v>1083.3900000000001</v>
      </c>
      <c r="CAD20">
        <v>736.05</v>
      </c>
      <c r="CAE20">
        <v>524.01</v>
      </c>
      <c r="CAF20">
        <v>1003.16</v>
      </c>
      <c r="CAG20">
        <v>1603.13</v>
      </c>
      <c r="CAH20">
        <v>1447.77</v>
      </c>
      <c r="CAI20">
        <v>1122.51</v>
      </c>
      <c r="CAJ20">
        <v>1614.12</v>
      </c>
      <c r="CAK20">
        <v>1466.46</v>
      </c>
      <c r="CAL20">
        <v>1105.25</v>
      </c>
      <c r="CAM20">
        <v>590.12</v>
      </c>
      <c r="CAN20">
        <v>595.66999999999996</v>
      </c>
      <c r="CAO20">
        <v>1666.36</v>
      </c>
      <c r="CAP20">
        <v>1686.94</v>
      </c>
      <c r="CAQ20">
        <v>1006.15</v>
      </c>
      <c r="CAR20">
        <v>939.22</v>
      </c>
      <c r="CAS20">
        <v>748.05</v>
      </c>
      <c r="CAT20">
        <v>884.07</v>
      </c>
      <c r="CAU20">
        <v>1064.8599999999999</v>
      </c>
      <c r="CAV20">
        <v>1792.92</v>
      </c>
      <c r="CAW20">
        <v>987.75</v>
      </c>
      <c r="CAX20">
        <v>694.86</v>
      </c>
      <c r="CAY20">
        <v>795.51</v>
      </c>
      <c r="CAZ20">
        <v>1506.21</v>
      </c>
      <c r="CBA20">
        <v>999.7</v>
      </c>
      <c r="CBB20">
        <v>1481.63</v>
      </c>
      <c r="CBC20">
        <v>900.17</v>
      </c>
      <c r="CBD20">
        <v>973.77</v>
      </c>
      <c r="CBE20">
        <v>919.66</v>
      </c>
      <c r="CBF20">
        <v>1072.6400000000001</v>
      </c>
      <c r="CBG20">
        <v>1108.78</v>
      </c>
      <c r="CBH20">
        <v>1182.58</v>
      </c>
      <c r="CBI20">
        <v>1098.43</v>
      </c>
      <c r="CBJ20">
        <v>945.98</v>
      </c>
      <c r="CBK20">
        <v>1091.7</v>
      </c>
      <c r="CBL20">
        <v>783.73</v>
      </c>
      <c r="CBM20">
        <v>1719.7</v>
      </c>
      <c r="CBN20">
        <v>844.03</v>
      </c>
      <c r="CBO20">
        <v>1387.47</v>
      </c>
      <c r="CBP20">
        <v>1757.12</v>
      </c>
      <c r="CBQ20">
        <v>1212.8499999999999</v>
      </c>
      <c r="CBR20">
        <v>1584.25</v>
      </c>
      <c r="CBS20">
        <v>1283.26</v>
      </c>
      <c r="CBT20">
        <v>1296.75</v>
      </c>
      <c r="CBU20">
        <v>1381.81</v>
      </c>
      <c r="CBV20">
        <v>1178.21</v>
      </c>
      <c r="CBW20">
        <v>2085.71</v>
      </c>
      <c r="CBX20">
        <v>1252.82</v>
      </c>
      <c r="CBY20">
        <v>988.37</v>
      </c>
      <c r="CBZ20">
        <v>715.6</v>
      </c>
      <c r="CCA20">
        <v>881.92</v>
      </c>
      <c r="CCB20">
        <v>1627.36</v>
      </c>
      <c r="CCC20">
        <v>1583.07</v>
      </c>
      <c r="CCD20">
        <v>725.62</v>
      </c>
      <c r="CCE20">
        <v>1616.58</v>
      </c>
      <c r="CCF20">
        <v>929.37</v>
      </c>
      <c r="CCG20">
        <v>859.24</v>
      </c>
      <c r="CCH20">
        <v>1366.49</v>
      </c>
      <c r="CCI20">
        <v>832.91</v>
      </c>
      <c r="CCJ20">
        <v>1788.3</v>
      </c>
      <c r="CCK20">
        <v>1195.43</v>
      </c>
      <c r="CCL20">
        <v>1293.49</v>
      </c>
      <c r="CCM20">
        <v>1163.94</v>
      </c>
      <c r="CCN20">
        <v>983.24</v>
      </c>
      <c r="CCO20">
        <v>1015.39</v>
      </c>
      <c r="CCP20">
        <v>1133.21</v>
      </c>
      <c r="CCQ20">
        <v>1545.31</v>
      </c>
      <c r="CCR20">
        <v>661.02</v>
      </c>
      <c r="CCS20">
        <v>760.69</v>
      </c>
      <c r="CCT20">
        <v>460.02</v>
      </c>
      <c r="CCU20">
        <v>1320.24</v>
      </c>
      <c r="CCV20">
        <v>701.54</v>
      </c>
      <c r="CCW20">
        <v>986.28</v>
      </c>
      <c r="CCX20">
        <v>1370.76</v>
      </c>
      <c r="CCY20">
        <v>1361.24</v>
      </c>
      <c r="CCZ20">
        <v>662.05</v>
      </c>
      <c r="CDA20">
        <v>1104.94</v>
      </c>
      <c r="CDB20">
        <v>1469.75</v>
      </c>
      <c r="CDC20">
        <v>1168.83</v>
      </c>
      <c r="CDD20">
        <v>1151.46</v>
      </c>
      <c r="CDE20">
        <v>1503.07</v>
      </c>
      <c r="CDF20">
        <v>1545.58</v>
      </c>
      <c r="CDG20">
        <v>1140.3800000000001</v>
      </c>
      <c r="CDH20">
        <v>929.83</v>
      </c>
      <c r="CDI20">
        <v>1046.3599999999999</v>
      </c>
      <c r="CDJ20">
        <v>1239.0999999999999</v>
      </c>
      <c r="CDK20">
        <v>1281.3399999999999</v>
      </c>
      <c r="CDL20">
        <v>534.91</v>
      </c>
      <c r="CDM20">
        <v>820.38</v>
      </c>
      <c r="CDN20">
        <v>612.98</v>
      </c>
      <c r="CDO20">
        <v>836.54</v>
      </c>
      <c r="CDP20">
        <v>942.63</v>
      </c>
      <c r="CDQ20">
        <v>1668.63</v>
      </c>
      <c r="CDR20">
        <v>879.81</v>
      </c>
      <c r="CDS20">
        <v>810</v>
      </c>
      <c r="CDT20">
        <v>947.24</v>
      </c>
      <c r="CDU20">
        <v>1611.97</v>
      </c>
      <c r="CDV20">
        <v>1217.6199999999999</v>
      </c>
      <c r="CDW20">
        <v>659.36</v>
      </c>
      <c r="CDX20">
        <v>1943.29</v>
      </c>
      <c r="CDY20">
        <v>2153.83</v>
      </c>
      <c r="CDZ20">
        <v>858.88</v>
      </c>
      <c r="CEA20">
        <v>966.62</v>
      </c>
      <c r="CEB20">
        <v>1377.96</v>
      </c>
      <c r="CEC20">
        <v>1058.96</v>
      </c>
      <c r="CED20">
        <v>1184.03</v>
      </c>
      <c r="CEE20">
        <v>1462.66</v>
      </c>
      <c r="CEF20">
        <v>2615.17</v>
      </c>
      <c r="CEG20">
        <v>1268.22</v>
      </c>
      <c r="CEH20">
        <v>1472.5</v>
      </c>
      <c r="CEI20">
        <v>1156</v>
      </c>
      <c r="CEJ20">
        <v>1192.98</v>
      </c>
      <c r="CEK20">
        <v>1746.13</v>
      </c>
      <c r="CEL20">
        <v>1835.14</v>
      </c>
      <c r="CEM20">
        <v>2222.9899999999998</v>
      </c>
      <c r="CEN20">
        <v>1666.99</v>
      </c>
      <c r="CEO20">
        <v>953.01</v>
      </c>
      <c r="CEP20">
        <v>1136.06</v>
      </c>
      <c r="CEQ20">
        <v>1089.26</v>
      </c>
      <c r="CER20">
        <v>676.81</v>
      </c>
      <c r="CES20">
        <v>1009.71</v>
      </c>
      <c r="CET20">
        <v>1316.37</v>
      </c>
      <c r="CEU20">
        <v>1247.6400000000001</v>
      </c>
      <c r="CEV20">
        <v>1476.08</v>
      </c>
      <c r="CEW20">
        <v>812.52</v>
      </c>
      <c r="CEX20">
        <v>1729.47</v>
      </c>
      <c r="CEY20">
        <v>1840.19</v>
      </c>
      <c r="CEZ20">
        <v>1297.58</v>
      </c>
      <c r="CFA20">
        <v>1324.72</v>
      </c>
      <c r="CFB20">
        <v>2019.95</v>
      </c>
      <c r="CFC20">
        <v>1016.63</v>
      </c>
      <c r="CFD20">
        <v>748.25</v>
      </c>
      <c r="CFE20">
        <v>1139.3900000000001</v>
      </c>
      <c r="CFF20">
        <v>1042.77</v>
      </c>
      <c r="CFG20">
        <v>1533.92</v>
      </c>
      <c r="CFH20">
        <v>1028.45</v>
      </c>
      <c r="CFI20">
        <v>871.75</v>
      </c>
      <c r="CFJ20">
        <v>1285.07</v>
      </c>
      <c r="CFK20">
        <v>802.04</v>
      </c>
      <c r="CFL20">
        <v>1030.1199999999999</v>
      </c>
      <c r="CFM20">
        <v>1251.49</v>
      </c>
      <c r="CFN20">
        <v>1709.27</v>
      </c>
      <c r="CFO20">
        <v>1048.76</v>
      </c>
      <c r="CFP20">
        <v>1001.3</v>
      </c>
      <c r="CFQ20">
        <v>747.43</v>
      </c>
      <c r="CFR20">
        <v>1390.29</v>
      </c>
      <c r="CFS20">
        <v>1005.1</v>
      </c>
      <c r="CFT20">
        <v>749.17</v>
      </c>
      <c r="CFU20">
        <v>1363.48</v>
      </c>
      <c r="CFV20">
        <v>1471.44</v>
      </c>
      <c r="CFW20">
        <v>1400.11</v>
      </c>
      <c r="CFX20">
        <v>804.87</v>
      </c>
      <c r="CFY20">
        <v>1244.55</v>
      </c>
      <c r="CFZ20">
        <v>1134.8599999999999</v>
      </c>
      <c r="CGA20">
        <v>668.21</v>
      </c>
      <c r="CGB20">
        <v>1293.94</v>
      </c>
      <c r="CGC20">
        <v>1132.43</v>
      </c>
      <c r="CGD20">
        <v>1387.09</v>
      </c>
      <c r="CGE20">
        <v>1257.82</v>
      </c>
      <c r="CGF20">
        <v>761.49</v>
      </c>
      <c r="CGG20">
        <v>981.99</v>
      </c>
      <c r="CGH20">
        <v>1081.1600000000001</v>
      </c>
      <c r="CGI20">
        <v>760.23</v>
      </c>
      <c r="CGJ20">
        <v>1138.1400000000001</v>
      </c>
      <c r="CGK20">
        <v>994.02</v>
      </c>
      <c r="CGL20">
        <v>905.55</v>
      </c>
      <c r="CGM20">
        <v>1194.1199999999999</v>
      </c>
      <c r="CGN20">
        <v>872.42</v>
      </c>
      <c r="CGO20">
        <v>1081.24</v>
      </c>
      <c r="CGP20">
        <v>1006.11</v>
      </c>
      <c r="CGQ20">
        <v>721.47</v>
      </c>
      <c r="CGR20">
        <v>993.4</v>
      </c>
      <c r="CGS20">
        <v>1731.92</v>
      </c>
      <c r="CGT20">
        <v>1343.7</v>
      </c>
      <c r="CGU20">
        <v>1201.9100000000001</v>
      </c>
      <c r="CGV20">
        <v>1115.03</v>
      </c>
      <c r="CGW20">
        <v>1389.64</v>
      </c>
      <c r="CGX20">
        <v>435.29</v>
      </c>
      <c r="CGY20">
        <v>1802.42</v>
      </c>
      <c r="CGZ20">
        <v>932.82</v>
      </c>
      <c r="CHA20">
        <v>901.04</v>
      </c>
      <c r="CHB20">
        <v>1494.88</v>
      </c>
      <c r="CHC20">
        <v>1016.39</v>
      </c>
      <c r="CHD20">
        <v>1134.9000000000001</v>
      </c>
      <c r="CHE20">
        <v>3017.38</v>
      </c>
      <c r="CHF20">
        <v>1713.62</v>
      </c>
      <c r="CHG20">
        <v>1066.3499999999999</v>
      </c>
      <c r="CHH20">
        <v>1030.5</v>
      </c>
      <c r="CHI20">
        <v>912.14</v>
      </c>
      <c r="CHJ20">
        <v>1749.69</v>
      </c>
      <c r="CHK20">
        <v>1208.9100000000001</v>
      </c>
      <c r="CHL20">
        <v>1248.6099999999999</v>
      </c>
      <c r="CHM20">
        <v>761.81</v>
      </c>
      <c r="CHN20">
        <v>1503.84</v>
      </c>
      <c r="CHO20">
        <v>1674.1</v>
      </c>
      <c r="CHP20">
        <v>2077.4899999999998</v>
      </c>
      <c r="CHQ20">
        <v>693.19</v>
      </c>
      <c r="CHR20">
        <v>824.89</v>
      </c>
      <c r="CHS20">
        <v>765.19</v>
      </c>
      <c r="CHT20">
        <v>798.62</v>
      </c>
      <c r="CHU20">
        <v>1826.99</v>
      </c>
      <c r="CHV20">
        <v>1576.53</v>
      </c>
      <c r="CHW20">
        <v>1299.56</v>
      </c>
      <c r="CHX20">
        <v>1248.1099999999999</v>
      </c>
      <c r="CHY20">
        <v>1763.17</v>
      </c>
      <c r="CHZ20">
        <v>1561.76</v>
      </c>
      <c r="CIA20">
        <v>869.29</v>
      </c>
      <c r="CIB20">
        <v>1797.39</v>
      </c>
      <c r="CIC20">
        <v>1630.47</v>
      </c>
      <c r="CID20">
        <v>1156.51</v>
      </c>
      <c r="CIE20">
        <v>1168.8</v>
      </c>
      <c r="CIF20">
        <v>1126.32</v>
      </c>
      <c r="CIG20">
        <v>1520.8</v>
      </c>
      <c r="CIH20">
        <v>964.24</v>
      </c>
      <c r="CII20">
        <v>1355.65</v>
      </c>
      <c r="CIJ20">
        <v>1066.99</v>
      </c>
      <c r="CIK20">
        <v>1375.79</v>
      </c>
      <c r="CIL20">
        <v>961.82</v>
      </c>
      <c r="CIM20">
        <v>1222.03</v>
      </c>
      <c r="CIN20">
        <v>535.71</v>
      </c>
      <c r="CIO20">
        <v>1002.36</v>
      </c>
      <c r="CIP20">
        <v>1322.58</v>
      </c>
      <c r="CIQ20">
        <v>1007.22</v>
      </c>
      <c r="CIR20">
        <v>1414.42</v>
      </c>
      <c r="CIS20">
        <v>802.6</v>
      </c>
      <c r="CIT20">
        <v>1309.32</v>
      </c>
      <c r="CIU20">
        <v>1152.48</v>
      </c>
      <c r="CIV20">
        <v>1502.2</v>
      </c>
      <c r="CIW20">
        <v>890.01</v>
      </c>
      <c r="CIX20">
        <v>1840.14</v>
      </c>
      <c r="CIY20">
        <v>1259.5999999999999</v>
      </c>
      <c r="CIZ20">
        <v>1697.78</v>
      </c>
      <c r="CJA20">
        <v>628.4</v>
      </c>
      <c r="CJB20">
        <v>1035.6300000000001</v>
      </c>
      <c r="CJC20">
        <v>915.62</v>
      </c>
      <c r="CJD20">
        <v>660.01</v>
      </c>
      <c r="CJE20">
        <v>1531.06</v>
      </c>
      <c r="CJF20">
        <v>785.32</v>
      </c>
      <c r="CJG20">
        <v>1038.24</v>
      </c>
      <c r="CJH20">
        <v>1045.83</v>
      </c>
      <c r="CJI20">
        <v>1618.37</v>
      </c>
      <c r="CJJ20">
        <v>936.23</v>
      </c>
      <c r="CJK20">
        <v>1143.58</v>
      </c>
      <c r="CJL20">
        <v>720.01</v>
      </c>
      <c r="CJM20">
        <v>1714.78</v>
      </c>
      <c r="CJN20">
        <v>1365.05</v>
      </c>
      <c r="CJO20">
        <v>854.49</v>
      </c>
      <c r="CJP20">
        <v>815.04</v>
      </c>
      <c r="CJQ20">
        <v>2611.65</v>
      </c>
      <c r="CJR20">
        <v>1420.08</v>
      </c>
      <c r="CJS20">
        <v>817.14</v>
      </c>
      <c r="CJT20">
        <v>1274.7</v>
      </c>
      <c r="CJU20">
        <v>1044.95</v>
      </c>
      <c r="CJV20">
        <v>1500.91</v>
      </c>
      <c r="CJW20">
        <v>2156.96</v>
      </c>
      <c r="CJX20">
        <v>1665.3</v>
      </c>
      <c r="CJY20">
        <v>1412.82</v>
      </c>
      <c r="CJZ20">
        <v>1276.5899999999999</v>
      </c>
      <c r="CKA20">
        <v>1408.26</v>
      </c>
      <c r="CKB20">
        <v>764.25</v>
      </c>
      <c r="CKC20">
        <v>857.36</v>
      </c>
      <c r="CKD20">
        <v>1314.81</v>
      </c>
      <c r="CKE20">
        <v>1420.96</v>
      </c>
      <c r="CKF20">
        <v>685.39</v>
      </c>
      <c r="CKG20">
        <v>1490.57</v>
      </c>
      <c r="CKH20">
        <v>953.44</v>
      </c>
      <c r="CKI20">
        <v>1134.6199999999999</v>
      </c>
      <c r="CKJ20">
        <v>874.38</v>
      </c>
      <c r="CKK20">
        <v>1482.21</v>
      </c>
      <c r="CKL20">
        <v>1208.18</v>
      </c>
      <c r="CKM20">
        <v>1357.38</v>
      </c>
      <c r="CKN20">
        <v>1914.81</v>
      </c>
      <c r="CKO20">
        <v>1124.94</v>
      </c>
      <c r="CKP20">
        <v>1332.46</v>
      </c>
      <c r="CKQ20">
        <v>1090.43</v>
      </c>
      <c r="CKR20">
        <v>1286.29</v>
      </c>
      <c r="CKS20">
        <v>960.84</v>
      </c>
      <c r="CKT20">
        <v>2254.39</v>
      </c>
      <c r="CKU20">
        <v>1611.43</v>
      </c>
      <c r="CKV20">
        <v>1125.0999999999999</v>
      </c>
      <c r="CKW20">
        <v>1762.97</v>
      </c>
      <c r="CKX20">
        <v>995.73</v>
      </c>
      <c r="CKY20">
        <v>1786.27</v>
      </c>
      <c r="CKZ20">
        <v>1412.01</v>
      </c>
      <c r="CLA20">
        <v>1249.42</v>
      </c>
      <c r="CLB20">
        <v>1478.82</v>
      </c>
      <c r="CLC20">
        <v>1868.68</v>
      </c>
      <c r="CLD20">
        <v>1891.6</v>
      </c>
      <c r="CLE20">
        <v>1260.94</v>
      </c>
      <c r="CLF20">
        <v>992.05</v>
      </c>
      <c r="CLG20">
        <v>1443.64</v>
      </c>
      <c r="CLH20">
        <v>1200.75</v>
      </c>
      <c r="CLI20">
        <v>1621.41</v>
      </c>
      <c r="CLJ20">
        <v>724.96</v>
      </c>
      <c r="CLK20">
        <v>1239.7</v>
      </c>
      <c r="CLL20">
        <v>1102.17</v>
      </c>
      <c r="CLM20">
        <v>730.01</v>
      </c>
      <c r="CLN20">
        <v>1254.71</v>
      </c>
      <c r="CLO20">
        <v>2761.31</v>
      </c>
      <c r="CLP20">
        <v>679.86</v>
      </c>
      <c r="CLQ20">
        <v>1188.9100000000001</v>
      </c>
      <c r="CLR20">
        <v>974.06</v>
      </c>
      <c r="CLS20">
        <v>1140.26</v>
      </c>
      <c r="CLT20">
        <v>873.23</v>
      </c>
      <c r="CLU20">
        <v>1380.62</v>
      </c>
      <c r="CLV20">
        <v>765.75</v>
      </c>
      <c r="CLW20">
        <v>1383.54</v>
      </c>
      <c r="CLX20">
        <v>1131.4100000000001</v>
      </c>
      <c r="CLY20">
        <v>1084.1199999999999</v>
      </c>
      <c r="CLZ20">
        <v>1093.9000000000001</v>
      </c>
      <c r="CMA20">
        <v>1567.65</v>
      </c>
      <c r="CMB20">
        <v>1050.02</v>
      </c>
      <c r="CMC20">
        <v>728.63</v>
      </c>
      <c r="CMD20">
        <v>1843.68</v>
      </c>
      <c r="CME20">
        <v>2063.5100000000002</v>
      </c>
      <c r="CMF20">
        <v>706.56</v>
      </c>
      <c r="CMG20">
        <v>2757.84</v>
      </c>
      <c r="CMH20">
        <v>1409.17</v>
      </c>
      <c r="CMI20">
        <v>1926.86</v>
      </c>
      <c r="CMJ20">
        <v>657.16</v>
      </c>
      <c r="CMK20">
        <v>1000.24</v>
      </c>
      <c r="CML20">
        <v>1371.39</v>
      </c>
      <c r="CMM20">
        <v>990.39</v>
      </c>
      <c r="CMN20">
        <v>955.1</v>
      </c>
      <c r="CMO20">
        <v>1478.64</v>
      </c>
      <c r="CMP20">
        <v>967.22</v>
      </c>
      <c r="CMQ20">
        <v>1650.76</v>
      </c>
      <c r="CMR20">
        <v>1119.68</v>
      </c>
      <c r="CMS20">
        <v>1024.96</v>
      </c>
      <c r="CMT20">
        <v>1075.6300000000001</v>
      </c>
      <c r="CMU20">
        <v>1525.15</v>
      </c>
      <c r="CMV20">
        <v>822.5</v>
      </c>
      <c r="CMW20">
        <v>888.21</v>
      </c>
      <c r="CMX20">
        <v>1417.1</v>
      </c>
      <c r="CMY20">
        <v>1057.44</v>
      </c>
      <c r="CMZ20">
        <v>1172.42</v>
      </c>
      <c r="CNA20">
        <v>1128</v>
      </c>
      <c r="CNB20">
        <v>1152.02</v>
      </c>
      <c r="CNC20">
        <v>877.93</v>
      </c>
      <c r="CND20">
        <v>1061.68</v>
      </c>
      <c r="CNE20">
        <v>973.05</v>
      </c>
      <c r="CNF20">
        <v>537.35</v>
      </c>
      <c r="CNG20">
        <v>825.35</v>
      </c>
      <c r="CNH20">
        <v>904.59</v>
      </c>
      <c r="CNI20">
        <v>1464.57</v>
      </c>
      <c r="CNJ20">
        <v>1168.18</v>
      </c>
      <c r="CNK20">
        <v>714.82</v>
      </c>
      <c r="CNL20">
        <v>932.07</v>
      </c>
      <c r="CNM20">
        <v>1145.2</v>
      </c>
      <c r="CNN20">
        <v>1200.74</v>
      </c>
      <c r="CNO20">
        <v>1145.9100000000001</v>
      </c>
      <c r="CNP20">
        <v>1476.85</v>
      </c>
      <c r="CNQ20">
        <v>1798.7</v>
      </c>
      <c r="CNR20">
        <v>895.21</v>
      </c>
      <c r="CNS20">
        <v>1211.45</v>
      </c>
      <c r="CNT20">
        <v>1562.35</v>
      </c>
      <c r="CNU20">
        <v>967.1</v>
      </c>
      <c r="CNV20">
        <v>760.75</v>
      </c>
      <c r="CNW20">
        <v>2112.7199999999998</v>
      </c>
      <c r="CNX20">
        <v>1249.3399999999999</v>
      </c>
      <c r="CNY20">
        <v>1523.33</v>
      </c>
      <c r="CNZ20">
        <v>592.34</v>
      </c>
      <c r="COA20">
        <v>1108.08</v>
      </c>
      <c r="COB20">
        <v>1249.3599999999999</v>
      </c>
      <c r="COC20">
        <v>1215.42</v>
      </c>
      <c r="COD20">
        <v>763.82</v>
      </c>
      <c r="COE20">
        <v>1750.48</v>
      </c>
      <c r="COF20">
        <v>1161.46</v>
      </c>
      <c r="COG20">
        <v>774.02</v>
      </c>
      <c r="COH20">
        <v>952.9</v>
      </c>
      <c r="COI20">
        <v>1187.96</v>
      </c>
      <c r="COJ20">
        <v>1181.3</v>
      </c>
      <c r="COK20">
        <v>1312.71</v>
      </c>
      <c r="COL20">
        <v>1207.93</v>
      </c>
      <c r="COM20">
        <v>631.57000000000005</v>
      </c>
      <c r="CON20">
        <v>1304.94</v>
      </c>
      <c r="COO20">
        <v>1018.16</v>
      </c>
      <c r="COP20">
        <v>1228.5899999999999</v>
      </c>
      <c r="COQ20">
        <v>1223.3399999999999</v>
      </c>
      <c r="COR20">
        <v>1574.26</v>
      </c>
      <c r="COS20">
        <v>709.59</v>
      </c>
      <c r="COT20">
        <v>1179.31</v>
      </c>
      <c r="COU20">
        <v>1461.1</v>
      </c>
      <c r="COV20">
        <v>2347.83</v>
      </c>
      <c r="COW20">
        <v>2100.1799999999998</v>
      </c>
      <c r="COX20">
        <v>1537.56</v>
      </c>
      <c r="COY20">
        <v>1113.94</v>
      </c>
      <c r="COZ20">
        <v>1140.3800000000001</v>
      </c>
      <c r="CPA20">
        <v>2049.37</v>
      </c>
      <c r="CPB20">
        <v>1019.72</v>
      </c>
      <c r="CPC20">
        <v>2489.98</v>
      </c>
      <c r="CPD20">
        <v>1127.8599999999999</v>
      </c>
      <c r="CPE20">
        <v>807.57</v>
      </c>
      <c r="CPF20">
        <v>506.88</v>
      </c>
      <c r="CPG20">
        <v>904.48</v>
      </c>
      <c r="CPH20">
        <v>1141.74</v>
      </c>
      <c r="CPI20">
        <v>1346.76</v>
      </c>
      <c r="CPJ20">
        <v>1413.41</v>
      </c>
      <c r="CPK20">
        <v>1524.02</v>
      </c>
      <c r="CPL20">
        <v>1159.6500000000001</v>
      </c>
      <c r="CPM20">
        <v>879.62</v>
      </c>
      <c r="CPN20">
        <v>741.98</v>
      </c>
      <c r="CPO20">
        <v>755.06</v>
      </c>
      <c r="CPP20">
        <v>1108.23</v>
      </c>
      <c r="CPQ20">
        <v>843.86</v>
      </c>
      <c r="CPR20">
        <v>857.64</v>
      </c>
      <c r="CPS20">
        <v>1290.81</v>
      </c>
      <c r="CPT20">
        <v>1279.72</v>
      </c>
      <c r="CPU20">
        <v>859.54</v>
      </c>
      <c r="CPV20">
        <v>2161.6</v>
      </c>
      <c r="CPW20">
        <v>688.69</v>
      </c>
      <c r="CPX20">
        <v>1289.8900000000001</v>
      </c>
      <c r="CPY20">
        <v>1701.52</v>
      </c>
      <c r="CPZ20">
        <v>2305.21</v>
      </c>
      <c r="CQA20">
        <v>1329.43</v>
      </c>
      <c r="CQB20">
        <v>1436.73</v>
      </c>
      <c r="CQC20">
        <v>1433.23</v>
      </c>
      <c r="CQD20">
        <v>1505.07</v>
      </c>
      <c r="CQE20">
        <v>1032.5899999999999</v>
      </c>
      <c r="CQF20">
        <v>724.46</v>
      </c>
      <c r="CQG20">
        <v>1931.72</v>
      </c>
      <c r="CQH20">
        <v>1774.9</v>
      </c>
      <c r="CQI20">
        <v>2055.14</v>
      </c>
      <c r="CQJ20">
        <v>1281.3399999999999</v>
      </c>
      <c r="CQK20">
        <v>1372.42</v>
      </c>
      <c r="CQL20">
        <v>1532.94</v>
      </c>
      <c r="CQM20">
        <v>728.92</v>
      </c>
      <c r="CQN20">
        <v>1134.42</v>
      </c>
      <c r="CQO20">
        <v>1350.01</v>
      </c>
      <c r="CQP20">
        <v>1297.8900000000001</v>
      </c>
      <c r="CQQ20">
        <v>1583.61</v>
      </c>
      <c r="CQR20">
        <v>1148.29</v>
      </c>
      <c r="CQS20">
        <v>571.41999999999996</v>
      </c>
      <c r="CQT20">
        <v>1305.53</v>
      </c>
      <c r="CQU20">
        <v>1180.8699999999999</v>
      </c>
      <c r="CQV20">
        <v>938.67</v>
      </c>
      <c r="CQW20">
        <v>706.08</v>
      </c>
      <c r="CQX20">
        <v>1528.54</v>
      </c>
      <c r="CQY20">
        <v>1323.85</v>
      </c>
      <c r="CQZ20">
        <v>1301.17</v>
      </c>
      <c r="CRA20">
        <v>1049.03</v>
      </c>
      <c r="CRB20">
        <v>1440.72</v>
      </c>
      <c r="CRC20">
        <v>1145.97</v>
      </c>
      <c r="CRD20">
        <v>1075.3</v>
      </c>
      <c r="CRE20">
        <v>1879.6</v>
      </c>
      <c r="CRF20">
        <v>1573.36</v>
      </c>
      <c r="CRG20">
        <v>1634.09</v>
      </c>
      <c r="CRH20">
        <v>1152.0899999999999</v>
      </c>
      <c r="CRI20">
        <v>805.78</v>
      </c>
      <c r="CRJ20">
        <v>1071.04</v>
      </c>
      <c r="CRK20">
        <v>763.45</v>
      </c>
      <c r="CRL20">
        <v>1103.53</v>
      </c>
      <c r="CRM20">
        <v>1379.45</v>
      </c>
      <c r="CRN20">
        <v>1204.8</v>
      </c>
      <c r="CRO20">
        <v>548.22</v>
      </c>
      <c r="CRP20">
        <v>1020</v>
      </c>
      <c r="CRQ20">
        <v>864.11</v>
      </c>
      <c r="CRR20">
        <v>1536.18</v>
      </c>
      <c r="CRS20">
        <v>1541.73</v>
      </c>
      <c r="CRT20">
        <v>1330.03</v>
      </c>
      <c r="CRU20">
        <v>774.66</v>
      </c>
      <c r="CRV20">
        <v>2008.99</v>
      </c>
      <c r="CRW20">
        <v>905.66</v>
      </c>
      <c r="CRX20">
        <v>1456.63</v>
      </c>
      <c r="CRY20">
        <v>818.95</v>
      </c>
      <c r="CRZ20">
        <v>1887.94</v>
      </c>
      <c r="CSA20">
        <v>2416.1</v>
      </c>
      <c r="CSB20">
        <v>1409.61</v>
      </c>
      <c r="CSC20">
        <v>2237.9</v>
      </c>
      <c r="CSD20">
        <v>1546.23</v>
      </c>
      <c r="CSE20">
        <v>598.38</v>
      </c>
      <c r="CSF20">
        <v>732.11</v>
      </c>
      <c r="CSG20">
        <v>1025.43</v>
      </c>
      <c r="CSH20">
        <v>1557.97</v>
      </c>
      <c r="CSI20">
        <v>1289.7</v>
      </c>
      <c r="CSJ20">
        <v>1552.61</v>
      </c>
      <c r="CSK20">
        <v>1030.28</v>
      </c>
      <c r="CSL20">
        <v>2328.3000000000002</v>
      </c>
      <c r="CSM20">
        <v>1271.74</v>
      </c>
      <c r="CSN20">
        <v>1029.8599999999999</v>
      </c>
      <c r="CSO20">
        <v>1810.66</v>
      </c>
      <c r="CSP20">
        <v>1020.1</v>
      </c>
      <c r="CSQ20">
        <v>835.88</v>
      </c>
      <c r="CSR20">
        <v>1218.4100000000001</v>
      </c>
      <c r="CSS20">
        <v>1695.58</v>
      </c>
      <c r="CST20">
        <v>1680.06</v>
      </c>
      <c r="CSU20">
        <v>1187.3800000000001</v>
      </c>
      <c r="CSV20">
        <v>1440.98</v>
      </c>
      <c r="CSW20">
        <v>1041.54</v>
      </c>
      <c r="CSX20">
        <v>1386.25</v>
      </c>
      <c r="CSY20">
        <v>1292.3900000000001</v>
      </c>
      <c r="CSZ20">
        <v>616.26</v>
      </c>
      <c r="CTA20">
        <v>1926.83</v>
      </c>
      <c r="CTB20">
        <v>1307.48</v>
      </c>
      <c r="CTC20">
        <v>1429.36</v>
      </c>
      <c r="CTD20">
        <v>1073.69</v>
      </c>
      <c r="CTE20">
        <v>1718.64</v>
      </c>
      <c r="CTF20">
        <v>888.66</v>
      </c>
      <c r="CTG20">
        <v>1454.17</v>
      </c>
      <c r="CTH20">
        <v>785.86</v>
      </c>
      <c r="CTI20">
        <v>1244.47</v>
      </c>
      <c r="CTJ20">
        <v>504.12</v>
      </c>
      <c r="CTK20">
        <v>1277.48</v>
      </c>
      <c r="CTL20">
        <v>962.38</v>
      </c>
      <c r="CTM20">
        <v>1257.68</v>
      </c>
      <c r="CTN20">
        <v>969.31</v>
      </c>
      <c r="CTO20">
        <v>661.18</v>
      </c>
      <c r="CTP20">
        <v>748.67</v>
      </c>
      <c r="CTQ20">
        <v>1349.06</v>
      </c>
      <c r="CTR20">
        <v>574.13</v>
      </c>
      <c r="CTS20">
        <v>793.95</v>
      </c>
      <c r="CTT20">
        <v>1137.1199999999999</v>
      </c>
      <c r="CTU20">
        <v>1598.26</v>
      </c>
      <c r="CTV20">
        <v>1116.6500000000001</v>
      </c>
      <c r="CTW20">
        <v>734.47</v>
      </c>
      <c r="CTX20">
        <v>1010.17</v>
      </c>
      <c r="CTY20">
        <v>1099.92</v>
      </c>
      <c r="CTZ20">
        <v>1254.6099999999999</v>
      </c>
      <c r="CUA20">
        <v>1522.79</v>
      </c>
      <c r="CUB20">
        <v>1393.21</v>
      </c>
      <c r="CUC20">
        <v>1409.24</v>
      </c>
      <c r="CUD20">
        <v>1363.14</v>
      </c>
      <c r="CUE20">
        <v>1369.83</v>
      </c>
      <c r="CUF20">
        <v>916.97</v>
      </c>
      <c r="CUG20">
        <v>835.23</v>
      </c>
      <c r="CUH20">
        <v>1753.24</v>
      </c>
      <c r="CUI20">
        <v>852.02</v>
      </c>
      <c r="CUJ20">
        <v>770.63</v>
      </c>
      <c r="CUK20">
        <v>1199.47</v>
      </c>
      <c r="CUL20">
        <v>1088.24</v>
      </c>
      <c r="CUM20">
        <v>1108.42</v>
      </c>
      <c r="CUN20">
        <v>1080.2</v>
      </c>
      <c r="CUO20">
        <v>1534.43</v>
      </c>
      <c r="CUP20">
        <v>920.46</v>
      </c>
      <c r="CUQ20">
        <v>1045.4100000000001</v>
      </c>
      <c r="CUR20">
        <v>1515.19</v>
      </c>
      <c r="CUS20">
        <v>1343.36</v>
      </c>
      <c r="CUT20">
        <v>504.05</v>
      </c>
      <c r="CUU20">
        <v>1260.1300000000001</v>
      </c>
      <c r="CUV20">
        <v>608.63</v>
      </c>
      <c r="CUW20">
        <v>2051.11</v>
      </c>
      <c r="CUX20">
        <v>1981.04</v>
      </c>
      <c r="CUY20">
        <v>1728.36</v>
      </c>
      <c r="CUZ20">
        <v>1759.94</v>
      </c>
      <c r="CVA20">
        <v>988.28</v>
      </c>
      <c r="CVB20">
        <v>752.57</v>
      </c>
      <c r="CVC20">
        <v>1201.0899999999999</v>
      </c>
      <c r="CVD20">
        <v>1161.27</v>
      </c>
      <c r="CVE20">
        <v>1093.8800000000001</v>
      </c>
      <c r="CVF20">
        <v>1018.34</v>
      </c>
      <c r="CVG20">
        <v>1740.39</v>
      </c>
      <c r="CVH20">
        <v>1361.95</v>
      </c>
      <c r="CVI20">
        <v>1975.67</v>
      </c>
      <c r="CVJ20">
        <v>1134.94</v>
      </c>
      <c r="CVK20">
        <v>1139.96</v>
      </c>
      <c r="CVL20">
        <v>1789.95</v>
      </c>
      <c r="CVM20">
        <v>1575.56</v>
      </c>
      <c r="CVN20">
        <v>1061.67</v>
      </c>
      <c r="CVO20">
        <v>1578.7</v>
      </c>
      <c r="CVP20">
        <v>1326.6</v>
      </c>
      <c r="CVQ20">
        <v>1278.23</v>
      </c>
      <c r="CVR20">
        <v>1442.01</v>
      </c>
      <c r="CVS20">
        <v>1137.83</v>
      </c>
      <c r="CVT20">
        <v>1271.29</v>
      </c>
      <c r="CVU20">
        <v>1103.56</v>
      </c>
      <c r="CVV20">
        <v>1423.76</v>
      </c>
      <c r="CVW20">
        <v>1389.98</v>
      </c>
      <c r="CVX20">
        <v>1471.69</v>
      </c>
      <c r="CVY20">
        <v>1996.43</v>
      </c>
      <c r="CVZ20">
        <v>991.26</v>
      </c>
      <c r="CWA20">
        <v>2032.93</v>
      </c>
      <c r="CWB20">
        <v>1176.05</v>
      </c>
      <c r="CWC20">
        <v>1256.07</v>
      </c>
      <c r="CWD20">
        <v>646</v>
      </c>
      <c r="CWE20">
        <v>1287.18</v>
      </c>
      <c r="CWF20">
        <v>1741.8</v>
      </c>
      <c r="CWG20">
        <v>734.31</v>
      </c>
      <c r="CWH20">
        <v>1158.77</v>
      </c>
      <c r="CWI20">
        <v>1735.95</v>
      </c>
      <c r="CWJ20">
        <v>1149</v>
      </c>
      <c r="CWK20">
        <v>1947.79</v>
      </c>
      <c r="CWL20">
        <v>1446.93</v>
      </c>
      <c r="CWM20">
        <v>749.95</v>
      </c>
      <c r="CWN20">
        <v>604.92999999999995</v>
      </c>
      <c r="CWO20">
        <v>1394.27</v>
      </c>
      <c r="CWP20">
        <v>1269.1300000000001</v>
      </c>
      <c r="CWQ20">
        <v>990.93</v>
      </c>
      <c r="CWR20">
        <v>636.29999999999995</v>
      </c>
      <c r="CWS20">
        <v>2206.6</v>
      </c>
      <c r="CWT20">
        <v>1661.51</v>
      </c>
      <c r="CWU20">
        <v>1242.9000000000001</v>
      </c>
      <c r="CWV20">
        <v>680.83</v>
      </c>
      <c r="CWW20">
        <v>746.53</v>
      </c>
      <c r="CWX20">
        <v>914.01</v>
      </c>
      <c r="CWY20">
        <v>1205.72</v>
      </c>
      <c r="CWZ20">
        <v>1333.16</v>
      </c>
      <c r="CXA20">
        <v>1174.26</v>
      </c>
      <c r="CXB20">
        <v>1670.2</v>
      </c>
      <c r="CXC20">
        <v>1044.32</v>
      </c>
      <c r="CXD20">
        <v>951.21</v>
      </c>
      <c r="CXE20">
        <v>757.48</v>
      </c>
      <c r="CXF20">
        <v>831.07</v>
      </c>
      <c r="CXG20">
        <v>1771</v>
      </c>
      <c r="CXH20">
        <v>1564.99</v>
      </c>
      <c r="CXI20">
        <v>993.34</v>
      </c>
      <c r="CXJ20">
        <v>676.68</v>
      </c>
      <c r="CXK20">
        <v>827.21</v>
      </c>
      <c r="CXL20">
        <v>1717.39</v>
      </c>
      <c r="CXM20">
        <v>1325.71</v>
      </c>
      <c r="CXN20">
        <v>1763.42</v>
      </c>
      <c r="CXO20">
        <v>828.65</v>
      </c>
      <c r="CXP20">
        <v>1197.43</v>
      </c>
      <c r="CXQ20">
        <v>1142.2</v>
      </c>
      <c r="CXR20">
        <v>1195.71</v>
      </c>
      <c r="CXS20">
        <v>1284.6199999999999</v>
      </c>
      <c r="CXT20">
        <v>1472.24</v>
      </c>
      <c r="CXU20">
        <v>1862.66</v>
      </c>
      <c r="CXV20">
        <v>887.36</v>
      </c>
      <c r="CXW20">
        <v>1222.03</v>
      </c>
      <c r="CXX20">
        <v>1148.1300000000001</v>
      </c>
      <c r="CXY20">
        <v>1742.03</v>
      </c>
      <c r="CXZ20">
        <v>1276.1400000000001</v>
      </c>
      <c r="CYA20">
        <v>850.64</v>
      </c>
      <c r="CYB20">
        <v>1699.06</v>
      </c>
      <c r="CYC20">
        <v>959.07</v>
      </c>
      <c r="CYD20">
        <v>1481.74</v>
      </c>
      <c r="CYE20">
        <v>1008.34</v>
      </c>
      <c r="CYF20">
        <v>1729.21</v>
      </c>
      <c r="CYG20">
        <v>788.85</v>
      </c>
      <c r="CYH20">
        <v>655.04</v>
      </c>
      <c r="CYI20">
        <v>1244.77</v>
      </c>
      <c r="CYJ20">
        <v>1511.76</v>
      </c>
      <c r="CYK20">
        <v>1667.63</v>
      </c>
      <c r="CYL20">
        <v>936.58</v>
      </c>
      <c r="CYM20">
        <v>1337.15</v>
      </c>
      <c r="CYN20">
        <v>1418.87</v>
      </c>
      <c r="CYO20">
        <v>1790.88</v>
      </c>
      <c r="CYP20">
        <v>2167.16</v>
      </c>
      <c r="CYQ20">
        <v>1219.3399999999999</v>
      </c>
      <c r="CYR20">
        <v>1472.19</v>
      </c>
      <c r="CYS20">
        <v>1184.1500000000001</v>
      </c>
      <c r="CYT20">
        <v>1172.6400000000001</v>
      </c>
      <c r="CYU20">
        <v>1228.19</v>
      </c>
      <c r="CYV20">
        <v>690.86</v>
      </c>
      <c r="CYW20">
        <v>1420.34</v>
      </c>
      <c r="CYX20">
        <v>907.02</v>
      </c>
      <c r="CYY20">
        <v>943.81</v>
      </c>
      <c r="CYZ20">
        <v>926.57</v>
      </c>
      <c r="CZA20">
        <v>1885.48</v>
      </c>
      <c r="CZB20">
        <v>1383.07</v>
      </c>
      <c r="CZC20">
        <v>1191.79</v>
      </c>
      <c r="CZD20">
        <v>1284.82</v>
      </c>
      <c r="CZE20">
        <v>702</v>
      </c>
      <c r="CZF20">
        <v>1654.05</v>
      </c>
      <c r="CZG20">
        <v>639.58000000000004</v>
      </c>
      <c r="CZH20">
        <v>2462.69</v>
      </c>
      <c r="CZI20">
        <v>1114.22</v>
      </c>
      <c r="CZJ20">
        <v>1578.09</v>
      </c>
      <c r="CZK20">
        <v>1516.1</v>
      </c>
      <c r="CZL20">
        <v>1121.49</v>
      </c>
      <c r="CZM20">
        <v>858.71</v>
      </c>
      <c r="CZN20">
        <v>1220.8599999999999</v>
      </c>
      <c r="CZO20">
        <v>1179.48</v>
      </c>
      <c r="CZP20">
        <v>1150.17</v>
      </c>
      <c r="CZQ20">
        <v>1885.38</v>
      </c>
      <c r="CZR20">
        <v>1111.57</v>
      </c>
      <c r="CZS20">
        <v>1670.91</v>
      </c>
      <c r="CZT20">
        <v>1159.47</v>
      </c>
      <c r="CZU20">
        <v>1133.7</v>
      </c>
      <c r="CZV20">
        <v>892.55</v>
      </c>
      <c r="CZW20">
        <v>1380.47</v>
      </c>
      <c r="CZX20">
        <v>888.15</v>
      </c>
      <c r="CZY20">
        <v>1709.37</v>
      </c>
      <c r="CZZ20">
        <v>1522.92</v>
      </c>
      <c r="DAA20">
        <v>1260.76</v>
      </c>
      <c r="DAB20">
        <v>1563.56</v>
      </c>
      <c r="DAC20">
        <v>764.94</v>
      </c>
      <c r="DAD20">
        <v>703.05</v>
      </c>
      <c r="DAE20">
        <v>1555.38</v>
      </c>
      <c r="DAF20">
        <v>869.91</v>
      </c>
      <c r="DAG20">
        <v>1359.2</v>
      </c>
      <c r="DAH20">
        <v>1863.14</v>
      </c>
      <c r="DAI20">
        <v>2416.9</v>
      </c>
      <c r="DAJ20">
        <v>1128.94</v>
      </c>
      <c r="DAK20">
        <v>1109.82</v>
      </c>
      <c r="DAL20">
        <v>615.29</v>
      </c>
      <c r="DAM20">
        <v>775.67</v>
      </c>
      <c r="DAN20">
        <v>739.15</v>
      </c>
      <c r="DAO20">
        <v>1076.49</v>
      </c>
      <c r="DAP20">
        <v>1146.22</v>
      </c>
      <c r="DAQ20">
        <v>1232.06</v>
      </c>
      <c r="DAR20">
        <v>674.68</v>
      </c>
      <c r="DAS20">
        <v>736.71</v>
      </c>
      <c r="DAT20">
        <v>1397.37</v>
      </c>
      <c r="DAU20">
        <v>1116.8699999999999</v>
      </c>
      <c r="DAV20">
        <v>1073.54</v>
      </c>
      <c r="DAW20">
        <v>2171.36</v>
      </c>
      <c r="DAX20">
        <v>1060.6600000000001</v>
      </c>
      <c r="DAY20">
        <v>830.78</v>
      </c>
      <c r="DAZ20">
        <v>1154.5899999999999</v>
      </c>
      <c r="DBA20">
        <v>2683.8</v>
      </c>
      <c r="DBB20">
        <v>1345.24</v>
      </c>
      <c r="DBC20">
        <v>496.45</v>
      </c>
      <c r="DBD20">
        <v>619.92999999999995</v>
      </c>
      <c r="DBE20">
        <v>960.88</v>
      </c>
      <c r="DBF20">
        <v>1033.17</v>
      </c>
      <c r="DBG20">
        <v>1307.43</v>
      </c>
      <c r="DBH20">
        <v>1446.41</v>
      </c>
      <c r="DBI20">
        <v>1203.8599999999999</v>
      </c>
      <c r="DBJ20">
        <v>956.32</v>
      </c>
      <c r="DBK20">
        <v>1303.1600000000001</v>
      </c>
      <c r="DBL20">
        <v>1669.12</v>
      </c>
      <c r="DBM20">
        <v>1105.17</v>
      </c>
      <c r="DBN20">
        <v>1315.12</v>
      </c>
      <c r="DBO20">
        <v>710.98</v>
      </c>
      <c r="DBP20">
        <v>1100.76</v>
      </c>
      <c r="DBQ20">
        <v>1104.97</v>
      </c>
      <c r="DBR20">
        <v>1001.19</v>
      </c>
      <c r="DBS20">
        <v>1583.28</v>
      </c>
      <c r="DBT20">
        <v>838.21</v>
      </c>
      <c r="DBU20">
        <v>938.26</v>
      </c>
      <c r="DBV20">
        <v>1570.15</v>
      </c>
      <c r="DBW20">
        <v>2257.9899999999998</v>
      </c>
      <c r="DBX20">
        <v>834.55</v>
      </c>
      <c r="DBY20">
        <v>1228.56</v>
      </c>
      <c r="DBZ20">
        <v>736.19</v>
      </c>
      <c r="DCA20">
        <v>783.32</v>
      </c>
      <c r="DCB20">
        <v>793.13</v>
      </c>
      <c r="DCC20">
        <v>1499.04</v>
      </c>
      <c r="DCD20">
        <v>1357.52</v>
      </c>
      <c r="DCE20">
        <v>1506.96</v>
      </c>
      <c r="DCF20">
        <v>1431.42</v>
      </c>
      <c r="DCG20">
        <v>888.43</v>
      </c>
      <c r="DCH20">
        <v>935</v>
      </c>
      <c r="DCI20">
        <v>987.41</v>
      </c>
      <c r="DCJ20">
        <v>1544.65</v>
      </c>
      <c r="DCK20">
        <v>1432.29</v>
      </c>
      <c r="DCL20">
        <v>1332.08</v>
      </c>
      <c r="DCM20">
        <v>581.35</v>
      </c>
      <c r="DCN20">
        <v>2132.88</v>
      </c>
      <c r="DCO20">
        <v>1604.89</v>
      </c>
      <c r="DCP20">
        <v>918.88</v>
      </c>
      <c r="DCQ20">
        <v>1507.77</v>
      </c>
      <c r="DCR20">
        <v>825.85</v>
      </c>
      <c r="DCS20">
        <v>940.39</v>
      </c>
      <c r="DCT20">
        <v>796.4</v>
      </c>
      <c r="DCU20">
        <v>1322.65</v>
      </c>
      <c r="DCV20">
        <v>978.74</v>
      </c>
      <c r="DCW20">
        <v>701.35</v>
      </c>
      <c r="DCX20">
        <v>2087.0500000000002</v>
      </c>
      <c r="DCY20">
        <v>1480.76</v>
      </c>
      <c r="DCZ20">
        <v>972.55</v>
      </c>
      <c r="DDA20">
        <v>1249.33</v>
      </c>
      <c r="DDB20">
        <v>1540.96</v>
      </c>
      <c r="DDC20">
        <v>1716.38</v>
      </c>
      <c r="DDD20">
        <v>913.86</v>
      </c>
      <c r="DDE20">
        <v>1499.05</v>
      </c>
      <c r="DDF20">
        <v>1043.1400000000001</v>
      </c>
      <c r="DDG20">
        <v>1033.8699999999999</v>
      </c>
      <c r="DDH20">
        <v>1438.1</v>
      </c>
      <c r="DDI20">
        <v>1778.48</v>
      </c>
      <c r="DDJ20">
        <v>1019.03</v>
      </c>
      <c r="DDK20">
        <v>915.28</v>
      </c>
      <c r="DDL20">
        <v>1116.1099999999999</v>
      </c>
      <c r="DDM20">
        <v>1220.0999999999999</v>
      </c>
      <c r="DDN20">
        <v>629.26</v>
      </c>
      <c r="DDO20">
        <v>546.77</v>
      </c>
      <c r="DDP20">
        <v>1267.4000000000001</v>
      </c>
      <c r="DDQ20">
        <v>1370.57</v>
      </c>
      <c r="DDR20">
        <v>1398.92</v>
      </c>
      <c r="DDS20">
        <v>1006.53</v>
      </c>
      <c r="DDT20">
        <v>1341.68</v>
      </c>
      <c r="DDU20">
        <v>1273.4100000000001</v>
      </c>
      <c r="DDV20">
        <v>917.15</v>
      </c>
      <c r="DDW20">
        <v>1680.99</v>
      </c>
      <c r="DDX20">
        <v>1142.06</v>
      </c>
      <c r="DDY20">
        <v>1672.56</v>
      </c>
      <c r="DDZ20">
        <v>1075.29</v>
      </c>
      <c r="DEA20">
        <v>1274.54</v>
      </c>
      <c r="DEB20">
        <v>1536.34</v>
      </c>
      <c r="DEC20">
        <v>904.61</v>
      </c>
      <c r="DED20">
        <v>1384.65</v>
      </c>
      <c r="DEE20">
        <v>1646.76</v>
      </c>
      <c r="DEF20">
        <v>1397.51</v>
      </c>
      <c r="DEG20">
        <v>2327.86</v>
      </c>
      <c r="DEH20">
        <v>2238.04</v>
      </c>
      <c r="DEI20">
        <v>1144.24</v>
      </c>
      <c r="DEJ20">
        <v>1591.97</v>
      </c>
      <c r="DEK20">
        <v>1154.19</v>
      </c>
      <c r="DEL20">
        <v>1128.05</v>
      </c>
      <c r="DEM20">
        <v>914.07</v>
      </c>
      <c r="DEN20">
        <v>846.03</v>
      </c>
      <c r="DEO20">
        <v>1044.6300000000001</v>
      </c>
      <c r="DEP20">
        <v>851.19</v>
      </c>
      <c r="DEQ20">
        <v>647.32000000000005</v>
      </c>
      <c r="DER20">
        <v>2138.61</v>
      </c>
      <c r="DES20">
        <v>1224.67</v>
      </c>
      <c r="DET20">
        <v>686.49</v>
      </c>
      <c r="DEU20">
        <v>1196.3</v>
      </c>
      <c r="DEV20">
        <v>1637.73</v>
      </c>
      <c r="DEW20">
        <v>1228.53</v>
      </c>
      <c r="DEX20">
        <v>2036.91</v>
      </c>
      <c r="DEY20">
        <v>1870.06</v>
      </c>
      <c r="DEZ20">
        <v>1083.93</v>
      </c>
      <c r="DFA20">
        <v>959.27</v>
      </c>
      <c r="DFB20">
        <v>761.8</v>
      </c>
      <c r="DFC20">
        <v>1227.21</v>
      </c>
      <c r="DFD20">
        <v>1058.99</v>
      </c>
      <c r="DFE20">
        <v>1623.08</v>
      </c>
      <c r="DFF20">
        <v>1095.54</v>
      </c>
      <c r="DFG20">
        <v>1268.3699999999999</v>
      </c>
      <c r="DFH20">
        <v>1581.37</v>
      </c>
      <c r="DFI20">
        <v>960.87</v>
      </c>
      <c r="DFJ20">
        <v>979.43</v>
      </c>
      <c r="DFK20">
        <v>1537.02</v>
      </c>
      <c r="DFL20">
        <v>914.35</v>
      </c>
      <c r="DFM20">
        <v>944.69</v>
      </c>
      <c r="DFN20">
        <v>1613.09</v>
      </c>
      <c r="DFO20">
        <v>763.96</v>
      </c>
      <c r="DFP20">
        <v>1104.3599999999999</v>
      </c>
      <c r="DFQ20">
        <v>1741.47</v>
      </c>
      <c r="DFR20">
        <v>1776.97</v>
      </c>
      <c r="DFS20">
        <v>2220.7600000000002</v>
      </c>
      <c r="DFT20">
        <v>800.93</v>
      </c>
      <c r="DFU20">
        <v>1547.84</v>
      </c>
      <c r="DFV20">
        <v>1003.38</v>
      </c>
      <c r="DFW20">
        <v>883.31</v>
      </c>
      <c r="DFX20">
        <v>1705.95</v>
      </c>
      <c r="DFY20">
        <v>869.62</v>
      </c>
      <c r="DFZ20">
        <v>2011.3</v>
      </c>
      <c r="DGA20">
        <v>897.49</v>
      </c>
      <c r="DGB20">
        <v>899.35</v>
      </c>
      <c r="DGC20">
        <v>1399.02</v>
      </c>
      <c r="DGD20">
        <v>1311.65</v>
      </c>
      <c r="DGE20">
        <v>903.34</v>
      </c>
      <c r="DGF20">
        <v>1074.68</v>
      </c>
      <c r="DGG20">
        <v>550.27</v>
      </c>
      <c r="DGH20">
        <v>797.27</v>
      </c>
      <c r="DGI20">
        <v>1337.38</v>
      </c>
      <c r="DGJ20">
        <v>1470.77</v>
      </c>
      <c r="DGK20">
        <v>1201.0999999999999</v>
      </c>
      <c r="DGL20">
        <v>778.13</v>
      </c>
      <c r="DGM20">
        <v>1032.5899999999999</v>
      </c>
      <c r="DGN20">
        <v>1202.0999999999999</v>
      </c>
      <c r="DGO20">
        <v>1388.22</v>
      </c>
      <c r="DGP20">
        <v>1850.36</v>
      </c>
      <c r="DGQ20">
        <v>1989.34</v>
      </c>
      <c r="DGR20">
        <v>1769.5</v>
      </c>
      <c r="DGS20">
        <v>1531.78</v>
      </c>
      <c r="DGT20">
        <v>900.12</v>
      </c>
      <c r="DGU20">
        <v>785.38</v>
      </c>
      <c r="DGV20">
        <v>1156.8</v>
      </c>
      <c r="DGW20">
        <v>2054.52</v>
      </c>
      <c r="DGX20">
        <v>489.02</v>
      </c>
      <c r="DGY20">
        <v>814.83</v>
      </c>
      <c r="DGZ20">
        <v>1082.2</v>
      </c>
      <c r="DHA20">
        <v>795.27</v>
      </c>
      <c r="DHB20">
        <v>1146.78</v>
      </c>
      <c r="DHC20">
        <v>1516.98</v>
      </c>
      <c r="DHD20">
        <v>1791.84</v>
      </c>
      <c r="DHE20">
        <v>1408.84</v>
      </c>
      <c r="DHF20">
        <v>1168.83</v>
      </c>
      <c r="DHG20">
        <v>1005.58</v>
      </c>
      <c r="DHH20">
        <v>834.85</v>
      </c>
      <c r="DHI20">
        <v>1258.49</v>
      </c>
      <c r="DHJ20">
        <v>1347.75</v>
      </c>
      <c r="DHK20">
        <v>772.85</v>
      </c>
      <c r="DHL20">
        <v>1444.15</v>
      </c>
      <c r="DHM20">
        <v>579.45000000000005</v>
      </c>
      <c r="DHN20">
        <v>1462.22</v>
      </c>
      <c r="DHO20">
        <v>1005.66</v>
      </c>
      <c r="DHP20">
        <v>1969.44</v>
      </c>
      <c r="DHQ20">
        <v>629.92999999999995</v>
      </c>
      <c r="DHR20">
        <v>1018.26</v>
      </c>
      <c r="DHS20">
        <v>1292.56</v>
      </c>
      <c r="DHT20">
        <v>681</v>
      </c>
      <c r="DHU20">
        <v>1566.76</v>
      </c>
      <c r="DHV20">
        <v>1159.3900000000001</v>
      </c>
      <c r="DHW20">
        <v>896.41</v>
      </c>
      <c r="DHX20">
        <v>914.84</v>
      </c>
      <c r="DHY20">
        <v>868.36</v>
      </c>
      <c r="DHZ20">
        <v>853.14</v>
      </c>
      <c r="DIA20">
        <v>1022</v>
      </c>
      <c r="DIB20">
        <v>939.38</v>
      </c>
      <c r="DIC20">
        <v>976.89</v>
      </c>
      <c r="DID20">
        <v>1171.03</v>
      </c>
      <c r="DIE20">
        <v>912.4</v>
      </c>
      <c r="DIF20">
        <v>1245.19</v>
      </c>
      <c r="DIG20">
        <v>682.63</v>
      </c>
      <c r="DIH20">
        <v>1097.43</v>
      </c>
      <c r="DII20">
        <v>843.54</v>
      </c>
      <c r="DIJ20">
        <v>998.93</v>
      </c>
      <c r="DIK20">
        <v>866.71</v>
      </c>
      <c r="DIL20">
        <v>1236.01</v>
      </c>
      <c r="DIM20">
        <v>1025.05</v>
      </c>
      <c r="DIN20">
        <v>966.46</v>
      </c>
      <c r="DIO20">
        <v>1004.76</v>
      </c>
      <c r="DIP20">
        <v>862.47</v>
      </c>
      <c r="DIQ20">
        <v>1526.36</v>
      </c>
      <c r="DIR20">
        <v>928.1</v>
      </c>
      <c r="DIS20">
        <v>613.04999999999995</v>
      </c>
      <c r="DIT20">
        <v>1057.72</v>
      </c>
      <c r="DIU20">
        <v>1386.61</v>
      </c>
      <c r="DIV20">
        <v>1646.64</v>
      </c>
      <c r="DIW20">
        <v>1497.24</v>
      </c>
      <c r="DIX20">
        <v>1123.6199999999999</v>
      </c>
      <c r="DIY20">
        <v>2269.7399999999998</v>
      </c>
      <c r="DIZ20">
        <v>1776.49</v>
      </c>
      <c r="DJA20">
        <v>1483.19</v>
      </c>
      <c r="DJB20">
        <v>2561.5500000000002</v>
      </c>
      <c r="DJC20">
        <v>797.34</v>
      </c>
      <c r="DJD20">
        <v>707.37</v>
      </c>
      <c r="DJE20">
        <v>2127.9899999999998</v>
      </c>
      <c r="DJF20">
        <v>1075.73</v>
      </c>
      <c r="DJG20">
        <v>995.91</v>
      </c>
      <c r="DJH20">
        <v>822.98</v>
      </c>
      <c r="DJI20">
        <v>903.26</v>
      </c>
      <c r="DJJ20">
        <v>1520.62</v>
      </c>
      <c r="DJK20">
        <v>931.28</v>
      </c>
      <c r="DJL20">
        <v>1282.3399999999999</v>
      </c>
      <c r="DJM20">
        <v>1086.04</v>
      </c>
      <c r="DJN20">
        <v>767.15</v>
      </c>
      <c r="DJO20">
        <v>790.51</v>
      </c>
      <c r="DJP20">
        <v>1182.93</v>
      </c>
      <c r="DJQ20">
        <v>887.73</v>
      </c>
      <c r="DJR20">
        <v>1435.06</v>
      </c>
      <c r="DJS20">
        <v>904.96</v>
      </c>
      <c r="DJT20">
        <v>1107.25</v>
      </c>
      <c r="DJU20">
        <v>998.28</v>
      </c>
      <c r="DJV20">
        <v>1500.53</v>
      </c>
      <c r="DJW20">
        <v>1041.5999999999999</v>
      </c>
      <c r="DJX20">
        <v>1139.3800000000001</v>
      </c>
      <c r="DJY20">
        <v>1161.74</v>
      </c>
      <c r="DJZ20">
        <v>1091.47</v>
      </c>
      <c r="DKA20">
        <v>890.7</v>
      </c>
      <c r="DKB20">
        <v>1341.15</v>
      </c>
      <c r="DKC20">
        <v>1424.98</v>
      </c>
      <c r="DKD20">
        <v>1127.22</v>
      </c>
      <c r="DKE20">
        <v>1903.65</v>
      </c>
      <c r="DKF20">
        <v>1134.1300000000001</v>
      </c>
      <c r="DKG20">
        <v>1398.76</v>
      </c>
      <c r="DKH20">
        <v>1498.16</v>
      </c>
      <c r="DKI20">
        <v>1147.99</v>
      </c>
      <c r="DKJ20">
        <v>1698.77</v>
      </c>
      <c r="DKK20">
        <v>1476.71</v>
      </c>
      <c r="DKL20">
        <v>1797.79</v>
      </c>
      <c r="DKM20">
        <v>897.73</v>
      </c>
      <c r="DKN20">
        <v>495.08</v>
      </c>
      <c r="DKO20">
        <v>888.81</v>
      </c>
      <c r="DKP20">
        <v>935.59</v>
      </c>
      <c r="DKQ20">
        <v>1256.79</v>
      </c>
      <c r="DKR20">
        <v>921.52</v>
      </c>
      <c r="DKS20">
        <v>881.35</v>
      </c>
      <c r="DKT20">
        <v>1251.52</v>
      </c>
      <c r="DKU20">
        <v>1197.92</v>
      </c>
      <c r="DKV20">
        <v>1568.25</v>
      </c>
      <c r="DKW20">
        <v>918.16</v>
      </c>
      <c r="DKX20">
        <v>2050.5</v>
      </c>
      <c r="DKY20">
        <v>1373.14</v>
      </c>
      <c r="DKZ20">
        <v>1163.75</v>
      </c>
      <c r="DLA20">
        <v>1560.59</v>
      </c>
      <c r="DLB20">
        <v>747.55</v>
      </c>
      <c r="DLC20">
        <v>1246.55</v>
      </c>
      <c r="DLD20">
        <v>1156.47</v>
      </c>
      <c r="DLE20">
        <v>1227.92</v>
      </c>
      <c r="DLF20">
        <v>1234.8800000000001</v>
      </c>
      <c r="DLG20">
        <v>775.56</v>
      </c>
      <c r="DLH20">
        <v>1626.1</v>
      </c>
      <c r="DLI20">
        <v>1010.75</v>
      </c>
      <c r="DLJ20">
        <v>1442.6</v>
      </c>
      <c r="DLK20">
        <v>940.39</v>
      </c>
      <c r="DLL20">
        <v>1111.17</v>
      </c>
      <c r="DLM20">
        <v>2106.31</v>
      </c>
      <c r="DLN20">
        <v>1054.92</v>
      </c>
      <c r="DLO20">
        <v>577.16999999999996</v>
      </c>
      <c r="DLP20">
        <v>1161.4000000000001</v>
      </c>
      <c r="DLQ20">
        <v>1202.99</v>
      </c>
      <c r="DLR20">
        <v>1088.3599999999999</v>
      </c>
      <c r="DLS20">
        <v>771.58</v>
      </c>
      <c r="DLT20">
        <v>1636.37</v>
      </c>
      <c r="DLU20">
        <v>1154.3900000000001</v>
      </c>
      <c r="DLV20">
        <v>1184.92</v>
      </c>
      <c r="DLW20">
        <v>2119.33</v>
      </c>
      <c r="DLX20">
        <v>994.28</v>
      </c>
      <c r="DLY20">
        <v>1232.6199999999999</v>
      </c>
      <c r="DLZ20">
        <v>1496.59</v>
      </c>
      <c r="DMA20">
        <v>1350.89</v>
      </c>
      <c r="DMB20">
        <v>1352.33</v>
      </c>
      <c r="DMC20">
        <v>1215.25</v>
      </c>
      <c r="DMD20">
        <v>464.03</v>
      </c>
      <c r="DME20">
        <v>1354.7</v>
      </c>
      <c r="DMF20">
        <v>1469.41</v>
      </c>
      <c r="DMG20">
        <v>803.75</v>
      </c>
      <c r="DMH20">
        <v>2487.77</v>
      </c>
      <c r="DMI20">
        <v>1303.8699999999999</v>
      </c>
      <c r="DMJ20">
        <v>1009.93</v>
      </c>
      <c r="DMK20">
        <v>867.74</v>
      </c>
      <c r="DML20">
        <v>734</v>
      </c>
      <c r="DMM20">
        <v>1627.61</v>
      </c>
      <c r="DMN20">
        <v>904.97</v>
      </c>
      <c r="DMO20">
        <v>695.86</v>
      </c>
      <c r="DMP20">
        <v>1215.55</v>
      </c>
      <c r="DMQ20">
        <v>1346.33</v>
      </c>
      <c r="DMR20">
        <v>956.45</v>
      </c>
      <c r="DMS20">
        <v>998.82</v>
      </c>
      <c r="DMT20">
        <v>1679.33</v>
      </c>
      <c r="DMU20">
        <v>1429.51</v>
      </c>
      <c r="DMV20">
        <v>963.75</v>
      </c>
      <c r="DMW20">
        <v>2082.67</v>
      </c>
      <c r="DMX20">
        <v>1258.28</v>
      </c>
      <c r="DMY20">
        <v>1546.99</v>
      </c>
      <c r="DMZ20">
        <v>1397.84</v>
      </c>
      <c r="DNA20">
        <v>2194.12</v>
      </c>
      <c r="DNB20">
        <v>1186</v>
      </c>
      <c r="DNC20">
        <v>2039.49</v>
      </c>
      <c r="DND20">
        <v>792.31</v>
      </c>
      <c r="DNE20">
        <v>844.18</v>
      </c>
      <c r="DNF20">
        <v>1545.57</v>
      </c>
      <c r="DNG20">
        <v>1977.04</v>
      </c>
      <c r="DNH20">
        <v>1747.82</v>
      </c>
      <c r="DNI20">
        <v>1461.35</v>
      </c>
      <c r="DNJ20">
        <v>1879.05</v>
      </c>
      <c r="DNK20">
        <v>1748.36</v>
      </c>
      <c r="DNL20">
        <v>933.67</v>
      </c>
      <c r="DNM20">
        <v>650.86</v>
      </c>
      <c r="DNN20">
        <v>617.41999999999996</v>
      </c>
      <c r="DNO20">
        <v>1312.36</v>
      </c>
      <c r="DNP20">
        <v>1349.24</v>
      </c>
      <c r="DNQ20">
        <v>1405.89</v>
      </c>
      <c r="DNR20">
        <v>1684.53</v>
      </c>
      <c r="DNS20">
        <v>858.36</v>
      </c>
      <c r="DNT20">
        <v>1359.06</v>
      </c>
      <c r="DNU20">
        <v>1097.83</v>
      </c>
      <c r="DNV20">
        <v>966.54</v>
      </c>
      <c r="DNW20">
        <v>984.51</v>
      </c>
      <c r="DNX20">
        <v>1622.33</v>
      </c>
      <c r="DNY20">
        <v>1941.71</v>
      </c>
      <c r="DNZ20">
        <v>2224.64</v>
      </c>
      <c r="DOA20">
        <v>1668.28</v>
      </c>
      <c r="DOB20">
        <v>917.32</v>
      </c>
      <c r="DOC20">
        <v>1947.38</v>
      </c>
      <c r="DOD20">
        <v>880.16</v>
      </c>
      <c r="DOE20">
        <v>965.28</v>
      </c>
      <c r="DOF20">
        <v>1712.9</v>
      </c>
      <c r="DOG20">
        <v>1150.25</v>
      </c>
      <c r="DOH20">
        <v>539.26</v>
      </c>
      <c r="DOI20">
        <v>1097.6600000000001</v>
      </c>
      <c r="DOJ20">
        <v>1274.1300000000001</v>
      </c>
      <c r="DOK20">
        <v>1692.35</v>
      </c>
      <c r="DOL20">
        <v>1926.64</v>
      </c>
      <c r="DOM20">
        <v>1060.74</v>
      </c>
      <c r="DON20">
        <v>1081.67</v>
      </c>
      <c r="DOO20">
        <v>1740.76</v>
      </c>
      <c r="DOP20">
        <v>1019.51</v>
      </c>
      <c r="DOQ20">
        <v>906.45</v>
      </c>
      <c r="DOR20">
        <v>2021.61</v>
      </c>
      <c r="DOS20">
        <v>1122.8599999999999</v>
      </c>
      <c r="DOT20">
        <v>858.73</v>
      </c>
      <c r="DOU20">
        <v>1207.74</v>
      </c>
      <c r="DOV20">
        <v>1421.82</v>
      </c>
      <c r="DOW20">
        <v>486.18</v>
      </c>
      <c r="DOX20">
        <v>1120.81</v>
      </c>
      <c r="DOY20">
        <v>743.48</v>
      </c>
      <c r="DOZ20">
        <v>1231.55</v>
      </c>
      <c r="DPA20">
        <v>1440.66</v>
      </c>
      <c r="DPB20">
        <v>734.76</v>
      </c>
      <c r="DPC20">
        <v>1092.01</v>
      </c>
      <c r="DPD20">
        <v>1104.56</v>
      </c>
      <c r="DPE20">
        <v>1425.09</v>
      </c>
      <c r="DPF20">
        <v>1661.56</v>
      </c>
      <c r="DPG20">
        <v>1267.52</v>
      </c>
      <c r="DPH20">
        <v>1258.05</v>
      </c>
      <c r="DPI20">
        <v>986.19</v>
      </c>
      <c r="DPJ20">
        <v>1360.99</v>
      </c>
      <c r="DPK20">
        <v>786.15</v>
      </c>
      <c r="DPL20">
        <v>1003.23</v>
      </c>
      <c r="DPM20">
        <v>866.2</v>
      </c>
      <c r="DPN20">
        <v>750.85</v>
      </c>
      <c r="DPO20">
        <v>1648.25</v>
      </c>
      <c r="DPP20">
        <v>1456.82</v>
      </c>
      <c r="DPQ20">
        <v>991.67</v>
      </c>
      <c r="DPR20">
        <v>799.19</v>
      </c>
      <c r="DPS20">
        <v>956.83</v>
      </c>
      <c r="DPT20">
        <v>879.23</v>
      </c>
      <c r="DPU20">
        <v>981.99</v>
      </c>
      <c r="DPV20">
        <v>1106.6099999999999</v>
      </c>
      <c r="DPW20">
        <v>964.7</v>
      </c>
      <c r="DPX20">
        <v>1537.63</v>
      </c>
      <c r="DPY20">
        <v>666.5</v>
      </c>
      <c r="DPZ20">
        <v>1934.4</v>
      </c>
      <c r="DQA20">
        <v>978.84</v>
      </c>
      <c r="DQB20">
        <v>1202.1600000000001</v>
      </c>
      <c r="DQC20">
        <v>1125.92</v>
      </c>
      <c r="DQD20">
        <v>1612.01</v>
      </c>
      <c r="DQE20">
        <v>1346.7</v>
      </c>
      <c r="DQF20">
        <v>863.33</v>
      </c>
      <c r="DQG20">
        <v>1186.32</v>
      </c>
      <c r="DQH20">
        <v>1762.47</v>
      </c>
      <c r="DQI20">
        <v>944.03</v>
      </c>
      <c r="DQJ20">
        <v>1130.78</v>
      </c>
      <c r="DQK20">
        <v>1566.75</v>
      </c>
      <c r="DQL20">
        <v>2336.02</v>
      </c>
      <c r="DQM20">
        <v>1369.88</v>
      </c>
      <c r="DQN20">
        <v>896.06</v>
      </c>
      <c r="DQO20">
        <v>1122.42</v>
      </c>
      <c r="DQP20">
        <v>2264.64</v>
      </c>
      <c r="DQQ20">
        <v>1260.93</v>
      </c>
      <c r="DQR20">
        <v>980.79</v>
      </c>
      <c r="DQS20">
        <v>1080.77</v>
      </c>
      <c r="DQT20">
        <v>2182.87</v>
      </c>
      <c r="DQU20">
        <v>1333.21</v>
      </c>
      <c r="DQV20">
        <v>2582.2199999999998</v>
      </c>
      <c r="DQW20">
        <v>824.81</v>
      </c>
      <c r="DQX20">
        <v>1226.3900000000001</v>
      </c>
      <c r="DQY20">
        <v>715.33</v>
      </c>
      <c r="DQZ20">
        <v>1658.39</v>
      </c>
      <c r="DRA20">
        <v>1476.29</v>
      </c>
      <c r="DRB20">
        <v>2785.89</v>
      </c>
      <c r="DRC20">
        <v>1047.4100000000001</v>
      </c>
      <c r="DRD20">
        <v>1053.92</v>
      </c>
      <c r="DRE20">
        <v>1805.88</v>
      </c>
      <c r="DRF20">
        <v>1501.82</v>
      </c>
      <c r="DRG20">
        <v>1541.06</v>
      </c>
      <c r="DRH20">
        <v>875.06</v>
      </c>
      <c r="DRI20">
        <v>1092.21</v>
      </c>
      <c r="DRJ20">
        <v>753.93</v>
      </c>
      <c r="DRK20">
        <v>1528.31</v>
      </c>
      <c r="DRL20">
        <v>1563.01</v>
      </c>
      <c r="DRM20">
        <v>1636.62</v>
      </c>
      <c r="DRN20">
        <v>1358.99</v>
      </c>
      <c r="DRO20">
        <v>1165.77</v>
      </c>
      <c r="DRP20">
        <v>1271.0999999999999</v>
      </c>
      <c r="DRQ20">
        <v>1054.3599999999999</v>
      </c>
      <c r="DRR20">
        <v>692.21</v>
      </c>
      <c r="DRS20">
        <v>1063.68</v>
      </c>
      <c r="DRT20">
        <v>761.16</v>
      </c>
      <c r="DRU20">
        <v>965.26</v>
      </c>
      <c r="DRV20">
        <v>1722.46</v>
      </c>
      <c r="DRW20">
        <v>929.64</v>
      </c>
      <c r="DRX20">
        <v>1768.39</v>
      </c>
      <c r="DRY20">
        <v>1617.67</v>
      </c>
      <c r="DRZ20">
        <v>1003.23</v>
      </c>
      <c r="DSA20">
        <v>1449.55</v>
      </c>
      <c r="DSB20">
        <v>1270.02</v>
      </c>
      <c r="DSC20">
        <v>1847.39</v>
      </c>
      <c r="DSD20">
        <v>1443.73</v>
      </c>
      <c r="DSE20">
        <v>626.66999999999996</v>
      </c>
      <c r="DSF20">
        <v>1018.9</v>
      </c>
      <c r="DSG20">
        <v>867.83</v>
      </c>
      <c r="DSH20">
        <v>777.57</v>
      </c>
      <c r="DSI20">
        <v>873.45</v>
      </c>
      <c r="DSJ20">
        <v>1624.34</v>
      </c>
      <c r="DSK20">
        <v>1237.17</v>
      </c>
      <c r="DSL20">
        <v>1738.17</v>
      </c>
      <c r="DSM20">
        <v>908.7</v>
      </c>
      <c r="DSN20">
        <v>1093.74</v>
      </c>
      <c r="DSO20">
        <v>683.22</v>
      </c>
      <c r="DSP20">
        <v>1164.67</v>
      </c>
      <c r="DSQ20">
        <v>2130.58</v>
      </c>
      <c r="DSR20">
        <v>1196.77</v>
      </c>
      <c r="DSS20">
        <v>942.16</v>
      </c>
      <c r="DST20">
        <v>1160.06</v>
      </c>
      <c r="DSU20">
        <v>763.74</v>
      </c>
      <c r="DSV20">
        <v>2864.93</v>
      </c>
      <c r="DSW20">
        <v>1214.79</v>
      </c>
      <c r="DSX20">
        <v>547.91</v>
      </c>
      <c r="DSY20">
        <v>1317.8</v>
      </c>
      <c r="DSZ20">
        <v>1848.29</v>
      </c>
      <c r="DTA20">
        <v>1327.72</v>
      </c>
      <c r="DTB20">
        <v>548.98</v>
      </c>
      <c r="DTC20">
        <v>2105.94</v>
      </c>
      <c r="DTD20">
        <v>1415.08</v>
      </c>
      <c r="DTE20">
        <v>1102.97</v>
      </c>
      <c r="DTF20">
        <v>1162.1500000000001</v>
      </c>
      <c r="DTG20">
        <v>1791.19</v>
      </c>
      <c r="DTH20">
        <v>1283.23</v>
      </c>
      <c r="DTI20">
        <v>1224.6600000000001</v>
      </c>
      <c r="DTJ20">
        <v>1877.77</v>
      </c>
      <c r="DTK20">
        <v>736.39</v>
      </c>
      <c r="DTL20">
        <v>1090.44</v>
      </c>
      <c r="DTM20">
        <v>1054.3399999999999</v>
      </c>
      <c r="DTN20">
        <v>737.55</v>
      </c>
      <c r="DTO20">
        <v>1395.57</v>
      </c>
      <c r="DTP20">
        <v>855.68</v>
      </c>
      <c r="DTQ20">
        <v>965.31</v>
      </c>
      <c r="DTR20">
        <v>711.38</v>
      </c>
      <c r="DTS20">
        <v>995.87</v>
      </c>
      <c r="DTT20">
        <v>1113.77</v>
      </c>
      <c r="DTU20">
        <v>978.1</v>
      </c>
      <c r="DTV20">
        <v>1940.06</v>
      </c>
      <c r="DTW20">
        <v>1521.71</v>
      </c>
      <c r="DTX20">
        <v>1689.94</v>
      </c>
      <c r="DTY20">
        <v>2020.03</v>
      </c>
      <c r="DTZ20">
        <v>1136.23</v>
      </c>
      <c r="DUA20">
        <v>1164.52</v>
      </c>
      <c r="DUB20">
        <v>1042.0899999999999</v>
      </c>
      <c r="DUC20">
        <v>1307.6400000000001</v>
      </c>
      <c r="DUD20">
        <v>838.42</v>
      </c>
      <c r="DUE20">
        <v>866.09</v>
      </c>
      <c r="DUF20">
        <v>1293.43</v>
      </c>
      <c r="DUG20">
        <v>1076</v>
      </c>
      <c r="DUH20">
        <v>1288.73</v>
      </c>
      <c r="DUI20">
        <v>886.29</v>
      </c>
      <c r="DUJ20">
        <v>1859.93</v>
      </c>
      <c r="DUK20">
        <v>871.7</v>
      </c>
      <c r="DUL20">
        <v>1360.7</v>
      </c>
      <c r="DUM20">
        <v>1148.0899999999999</v>
      </c>
      <c r="DUN20">
        <v>499.4</v>
      </c>
      <c r="DUO20">
        <v>1066.96</v>
      </c>
      <c r="DUP20">
        <v>763.58</v>
      </c>
      <c r="DUQ20">
        <v>1137.1099999999999</v>
      </c>
      <c r="DUR20">
        <v>1127.94</v>
      </c>
      <c r="DUS20">
        <v>1779.49</v>
      </c>
      <c r="DUT20">
        <v>1310.48</v>
      </c>
      <c r="DUU20">
        <v>906.21</v>
      </c>
      <c r="DUV20">
        <v>1565.31</v>
      </c>
      <c r="DUW20">
        <v>1454.74</v>
      </c>
      <c r="DUX20">
        <v>1004.93</v>
      </c>
      <c r="DUY20">
        <v>1349.54</v>
      </c>
      <c r="DUZ20">
        <v>1081.8699999999999</v>
      </c>
      <c r="DVA20">
        <v>477.85</v>
      </c>
      <c r="DVB20">
        <v>888.47</v>
      </c>
      <c r="DVC20">
        <v>1001.01</v>
      </c>
      <c r="DVD20">
        <v>1683.2</v>
      </c>
      <c r="DVE20">
        <v>1958.73</v>
      </c>
      <c r="DVF20">
        <v>1355.94</v>
      </c>
      <c r="DVG20">
        <v>1705.6</v>
      </c>
      <c r="DVH20">
        <v>2098.2600000000002</v>
      </c>
      <c r="DVI20">
        <v>1647.46</v>
      </c>
      <c r="DVJ20">
        <v>1388.13</v>
      </c>
      <c r="DVK20">
        <v>1037.1500000000001</v>
      </c>
      <c r="DVL20">
        <v>731.49</v>
      </c>
      <c r="DVM20">
        <v>758.86</v>
      </c>
      <c r="DVN20">
        <v>1465.58</v>
      </c>
      <c r="DVO20">
        <v>1259.25</v>
      </c>
      <c r="DVP20">
        <v>1634.53</v>
      </c>
      <c r="DVQ20">
        <v>1108.8499999999999</v>
      </c>
      <c r="DVR20">
        <v>2219.36</v>
      </c>
      <c r="DVS20">
        <v>1191.8800000000001</v>
      </c>
      <c r="DVT20">
        <v>2160.6</v>
      </c>
      <c r="DVU20">
        <v>1502.31</v>
      </c>
      <c r="DVV20">
        <v>1002.98</v>
      </c>
      <c r="DVW20">
        <v>1170.04</v>
      </c>
      <c r="DVX20">
        <v>992.69</v>
      </c>
      <c r="DVY20">
        <v>1308.1600000000001</v>
      </c>
      <c r="DVZ20">
        <v>717.76</v>
      </c>
      <c r="DWA20">
        <v>688.47</v>
      </c>
      <c r="DWB20">
        <v>899.43</v>
      </c>
      <c r="DWC20">
        <v>1207.51</v>
      </c>
      <c r="DWD20">
        <v>626.83000000000004</v>
      </c>
      <c r="DWE20">
        <v>2908.33</v>
      </c>
      <c r="DWF20">
        <v>1402.43</v>
      </c>
      <c r="DWG20">
        <v>1283.17</v>
      </c>
      <c r="DWH20">
        <v>1125.26</v>
      </c>
      <c r="DWI20">
        <v>1115.1300000000001</v>
      </c>
      <c r="DWJ20">
        <v>1243.5899999999999</v>
      </c>
      <c r="DWK20">
        <v>993.99</v>
      </c>
      <c r="DWL20">
        <v>1017.75</v>
      </c>
      <c r="DWM20">
        <v>1085.93</v>
      </c>
      <c r="DWN20">
        <v>1281.3900000000001</v>
      </c>
      <c r="DWO20">
        <v>938.78</v>
      </c>
      <c r="DWP20">
        <v>2012.57</v>
      </c>
      <c r="DWQ20">
        <v>1094.0899999999999</v>
      </c>
      <c r="DWR20">
        <v>758.03</v>
      </c>
      <c r="DWS20">
        <v>858.36</v>
      </c>
      <c r="DWT20">
        <v>1778.38</v>
      </c>
      <c r="DWU20">
        <v>999.99</v>
      </c>
      <c r="DWV20">
        <v>1186.76</v>
      </c>
      <c r="DWW20">
        <v>1134.94</v>
      </c>
      <c r="DWX20">
        <v>2168.5300000000002</v>
      </c>
      <c r="DWY20">
        <v>1260.6500000000001</v>
      </c>
      <c r="DWZ20">
        <v>1556.34</v>
      </c>
      <c r="DXA20">
        <v>1337.22</v>
      </c>
      <c r="DXB20">
        <v>1536.81</v>
      </c>
      <c r="DXC20">
        <v>1018.82</v>
      </c>
      <c r="DXD20">
        <v>1134.79</v>
      </c>
      <c r="DXE20">
        <v>1119.51</v>
      </c>
      <c r="DXF20">
        <v>1580.95</v>
      </c>
      <c r="DXG20">
        <v>666.56</v>
      </c>
      <c r="DXH20">
        <v>1020.24</v>
      </c>
      <c r="DXI20">
        <v>794.77</v>
      </c>
      <c r="DXJ20">
        <v>1790.49</v>
      </c>
      <c r="DXK20">
        <v>1231.47</v>
      </c>
      <c r="DXL20">
        <v>962.93</v>
      </c>
      <c r="DXM20">
        <v>1450.07</v>
      </c>
      <c r="DXN20">
        <v>864.78</v>
      </c>
      <c r="DXO20">
        <v>1374.47</v>
      </c>
      <c r="DXP20">
        <v>973.03</v>
      </c>
      <c r="DXQ20">
        <v>1460.96</v>
      </c>
      <c r="DXR20">
        <v>1818.86</v>
      </c>
      <c r="DXS20">
        <v>1083.78</v>
      </c>
      <c r="DXT20">
        <v>989.8</v>
      </c>
      <c r="DXU20">
        <v>1230.42</v>
      </c>
      <c r="DXV20">
        <v>2162.46</v>
      </c>
      <c r="DXW20">
        <v>1087.18</v>
      </c>
      <c r="DXX20">
        <v>1221.5899999999999</v>
      </c>
      <c r="DXY20">
        <v>1581.82</v>
      </c>
      <c r="DXZ20">
        <v>1450.42</v>
      </c>
      <c r="DYA20">
        <v>1200.3</v>
      </c>
      <c r="DYB20">
        <v>2060.77</v>
      </c>
      <c r="DYC20">
        <v>1513.16</v>
      </c>
      <c r="DYD20">
        <v>944.92</v>
      </c>
      <c r="DYE20">
        <v>962.69</v>
      </c>
      <c r="DYF20">
        <v>1163.95</v>
      </c>
      <c r="DYG20">
        <v>1129.21</v>
      </c>
      <c r="DYH20">
        <v>1056.5899999999999</v>
      </c>
      <c r="DYI20">
        <v>1055.58</v>
      </c>
      <c r="DYJ20">
        <v>1167.06</v>
      </c>
      <c r="DYK20">
        <v>1102.49</v>
      </c>
      <c r="DYL20">
        <v>1374.03</v>
      </c>
      <c r="DYM20">
        <v>1582.02</v>
      </c>
      <c r="DYN20">
        <v>1202.92</v>
      </c>
      <c r="DYO20">
        <v>1543.9</v>
      </c>
      <c r="DYP20">
        <v>1517.34</v>
      </c>
      <c r="DYQ20">
        <v>1627.58</v>
      </c>
      <c r="DYR20">
        <v>987.23</v>
      </c>
      <c r="DYS20">
        <v>1579.5</v>
      </c>
      <c r="DYT20">
        <v>1321.48</v>
      </c>
      <c r="DYU20">
        <v>1131.21</v>
      </c>
      <c r="DYV20">
        <v>1110.24</v>
      </c>
      <c r="DYW20">
        <v>1230.1099999999999</v>
      </c>
      <c r="DYX20">
        <v>1081.8900000000001</v>
      </c>
      <c r="DYY20">
        <v>1461.54</v>
      </c>
      <c r="DYZ20">
        <v>1523.48</v>
      </c>
      <c r="DZA20">
        <v>1814.57</v>
      </c>
      <c r="DZB20">
        <v>1020.56</v>
      </c>
      <c r="DZC20">
        <v>1660.38</v>
      </c>
      <c r="DZD20">
        <v>858.72</v>
      </c>
      <c r="DZE20">
        <v>1128.56</v>
      </c>
      <c r="DZF20">
        <v>780.72</v>
      </c>
      <c r="DZG20">
        <v>1540.8</v>
      </c>
      <c r="DZH20">
        <v>1211.2</v>
      </c>
      <c r="DZI20">
        <v>1694.22</v>
      </c>
      <c r="DZJ20">
        <v>1378.79</v>
      </c>
      <c r="DZK20">
        <v>2239.46</v>
      </c>
      <c r="DZL20">
        <v>1137.4100000000001</v>
      </c>
      <c r="DZM20">
        <v>1356.77</v>
      </c>
      <c r="DZN20">
        <v>795.98</v>
      </c>
      <c r="DZO20">
        <v>2003.72</v>
      </c>
      <c r="DZP20">
        <v>1337.68</v>
      </c>
      <c r="DZQ20">
        <v>1228.31</v>
      </c>
      <c r="DZR20">
        <v>1093.8900000000001</v>
      </c>
      <c r="DZS20">
        <v>916.75</v>
      </c>
      <c r="DZT20">
        <v>892.92</v>
      </c>
      <c r="DZU20">
        <v>1082.21</v>
      </c>
      <c r="DZV20">
        <v>813.83</v>
      </c>
      <c r="DZW20">
        <v>1160.98</v>
      </c>
      <c r="DZX20">
        <v>2276.39</v>
      </c>
      <c r="DZY20">
        <v>880.93</v>
      </c>
      <c r="DZZ20">
        <v>1118.1600000000001</v>
      </c>
      <c r="EAA20">
        <v>697.19</v>
      </c>
      <c r="EAB20">
        <v>1339.88</v>
      </c>
      <c r="EAC20">
        <v>1293.98</v>
      </c>
      <c r="EAD20">
        <v>2356.77</v>
      </c>
      <c r="EAE20">
        <v>2272.11</v>
      </c>
      <c r="EAF20">
        <v>1874.63</v>
      </c>
      <c r="EAG20">
        <v>960.39</v>
      </c>
      <c r="EAH20">
        <v>1272.9000000000001</v>
      </c>
      <c r="EAI20">
        <v>718.91</v>
      </c>
      <c r="EAJ20">
        <v>2105.96</v>
      </c>
      <c r="EAK20">
        <v>1487.4</v>
      </c>
      <c r="EAL20">
        <v>1117.7</v>
      </c>
      <c r="EAM20">
        <v>1040.6099999999999</v>
      </c>
      <c r="EAN20">
        <v>2553.33</v>
      </c>
      <c r="EAO20">
        <v>1412.42</v>
      </c>
      <c r="EAP20">
        <v>1970.9</v>
      </c>
      <c r="EAQ20">
        <v>1890.87</v>
      </c>
      <c r="EAR20">
        <v>1230.9000000000001</v>
      </c>
      <c r="EAS20">
        <v>1344.6</v>
      </c>
      <c r="EAT20">
        <v>984.98</v>
      </c>
      <c r="EAU20">
        <v>1565.85</v>
      </c>
      <c r="EAV20">
        <v>1261.2</v>
      </c>
      <c r="EAW20">
        <v>930.99</v>
      </c>
      <c r="EAX20">
        <v>974.81</v>
      </c>
      <c r="EAY20">
        <v>1815.75</v>
      </c>
      <c r="EAZ20">
        <v>1154.3599999999999</v>
      </c>
      <c r="EBA20">
        <v>1149.6099999999999</v>
      </c>
      <c r="EBB20">
        <v>1273.3800000000001</v>
      </c>
      <c r="EBC20">
        <v>1361.7</v>
      </c>
      <c r="EBD20">
        <v>1985.18</v>
      </c>
      <c r="EBE20">
        <v>879.27</v>
      </c>
      <c r="EBF20">
        <v>1205.76</v>
      </c>
      <c r="EBG20">
        <v>1611.3</v>
      </c>
      <c r="EBH20">
        <v>1843.71</v>
      </c>
      <c r="EBI20">
        <v>1165.24</v>
      </c>
      <c r="EBJ20">
        <v>1260.0999999999999</v>
      </c>
      <c r="EBK20">
        <v>1205.6400000000001</v>
      </c>
      <c r="EBL20">
        <v>1186.42</v>
      </c>
      <c r="EBM20">
        <v>1363.34</v>
      </c>
      <c r="EBN20">
        <v>1806.9</v>
      </c>
      <c r="EBO20">
        <v>2437.13</v>
      </c>
      <c r="EBP20">
        <v>979.4</v>
      </c>
      <c r="EBQ20">
        <v>1536.81</v>
      </c>
      <c r="EBR20">
        <v>1724.72</v>
      </c>
      <c r="EBS20">
        <v>1226.6199999999999</v>
      </c>
      <c r="EBT20">
        <v>889.78</v>
      </c>
      <c r="EBU20">
        <v>1180.43</v>
      </c>
      <c r="EBV20">
        <v>1298.32</v>
      </c>
      <c r="EBW20">
        <v>1058.93</v>
      </c>
      <c r="EBX20">
        <v>1543.91</v>
      </c>
      <c r="EBY20">
        <v>818</v>
      </c>
      <c r="EBZ20">
        <v>1477.65</v>
      </c>
      <c r="ECA20">
        <v>1097.78</v>
      </c>
      <c r="ECB20">
        <v>2626.93</v>
      </c>
      <c r="ECC20">
        <v>880.27</v>
      </c>
      <c r="ECD20">
        <v>953.46</v>
      </c>
      <c r="ECE20">
        <v>843.67</v>
      </c>
      <c r="ECF20">
        <v>944.03</v>
      </c>
      <c r="ECG20">
        <v>1130.9000000000001</v>
      </c>
      <c r="ECH20">
        <v>829.27</v>
      </c>
      <c r="ECI20">
        <v>709.8</v>
      </c>
      <c r="ECJ20">
        <v>844.56</v>
      </c>
      <c r="ECK20">
        <v>1246.47</v>
      </c>
      <c r="ECL20">
        <v>1004.35</v>
      </c>
      <c r="ECM20">
        <v>2352.5300000000002</v>
      </c>
      <c r="ECN20">
        <v>1208.8900000000001</v>
      </c>
      <c r="ECO20">
        <v>725.15</v>
      </c>
      <c r="ECP20">
        <v>873.18</v>
      </c>
      <c r="ECQ20">
        <v>1150.5999999999999</v>
      </c>
      <c r="ECR20">
        <v>1026.55</v>
      </c>
      <c r="ECS20">
        <v>1484.3</v>
      </c>
      <c r="ECT20">
        <v>1275.56</v>
      </c>
      <c r="ECU20">
        <v>1105.28</v>
      </c>
      <c r="ECV20">
        <v>1450.77</v>
      </c>
      <c r="ECW20">
        <v>1061.04</v>
      </c>
      <c r="ECX20">
        <v>1099.6300000000001</v>
      </c>
      <c r="ECY20">
        <v>2185.5</v>
      </c>
      <c r="ECZ20">
        <v>1664.09</v>
      </c>
      <c r="EDA20">
        <v>1096.04</v>
      </c>
      <c r="EDB20">
        <v>798.37</v>
      </c>
      <c r="EDC20">
        <v>1312.95</v>
      </c>
      <c r="EDD20">
        <v>1248.8699999999999</v>
      </c>
      <c r="EDE20">
        <v>1102.54</v>
      </c>
      <c r="EDF20">
        <v>1066.99</v>
      </c>
      <c r="EDG20">
        <v>808.52</v>
      </c>
      <c r="EDH20">
        <v>1919.17</v>
      </c>
      <c r="EDI20">
        <v>1524.26</v>
      </c>
      <c r="EDJ20">
        <v>1408.72</v>
      </c>
      <c r="EDK20">
        <v>1077.32</v>
      </c>
      <c r="EDL20">
        <v>1976.15</v>
      </c>
      <c r="EDM20">
        <v>2024.77</v>
      </c>
      <c r="EDN20">
        <v>1824.15</v>
      </c>
      <c r="EDO20">
        <v>845.38</v>
      </c>
      <c r="EDP20">
        <v>1469.58</v>
      </c>
      <c r="EDQ20">
        <v>1127.04</v>
      </c>
      <c r="EDR20">
        <v>1313.41</v>
      </c>
      <c r="EDS20">
        <v>1513.63</v>
      </c>
      <c r="EDT20">
        <v>997.91</v>
      </c>
      <c r="EDU20">
        <v>1342.44</v>
      </c>
      <c r="EDV20">
        <v>1216</v>
      </c>
      <c r="EDW20">
        <v>1563.31</v>
      </c>
      <c r="EDX20">
        <v>896.06</v>
      </c>
      <c r="EDY20">
        <v>752.83</v>
      </c>
      <c r="EDZ20">
        <v>1105.5899999999999</v>
      </c>
      <c r="EEA20">
        <v>923.74</v>
      </c>
      <c r="EEB20">
        <v>981.05</v>
      </c>
      <c r="EEC20">
        <v>1193.76</v>
      </c>
      <c r="EED20">
        <v>998.22</v>
      </c>
      <c r="EEE20">
        <v>857.11</v>
      </c>
      <c r="EEF20">
        <v>1069.48</v>
      </c>
      <c r="EEG20">
        <v>1376.57</v>
      </c>
      <c r="EEH20">
        <v>1324.34</v>
      </c>
      <c r="EEI20">
        <v>903.33</v>
      </c>
      <c r="EEJ20">
        <v>1693.41</v>
      </c>
      <c r="EEK20">
        <v>1017.16</v>
      </c>
      <c r="EEL20">
        <v>2096.92</v>
      </c>
      <c r="EEM20">
        <v>1751.75</v>
      </c>
      <c r="EEN20">
        <v>1304.28</v>
      </c>
      <c r="EEO20">
        <v>1092.53</v>
      </c>
      <c r="EEP20">
        <v>1100.6400000000001</v>
      </c>
      <c r="EEQ20">
        <v>1051.42</v>
      </c>
      <c r="EER20">
        <v>1070.04</v>
      </c>
      <c r="EES20">
        <v>1204.79</v>
      </c>
      <c r="EET20">
        <v>1149.49</v>
      </c>
      <c r="EEU20">
        <v>1268.0899999999999</v>
      </c>
      <c r="EEV20">
        <v>1526.46</v>
      </c>
      <c r="EEW20">
        <v>1064.99</v>
      </c>
      <c r="EEX20">
        <v>1319.58</v>
      </c>
      <c r="EEY20">
        <v>1889.17</v>
      </c>
      <c r="EEZ20">
        <v>1171.27</v>
      </c>
      <c r="EFA20">
        <v>1554.66</v>
      </c>
      <c r="EFB20">
        <v>977.79</v>
      </c>
      <c r="EFC20">
        <v>1146.23</v>
      </c>
      <c r="EFD20">
        <v>1156.27</v>
      </c>
      <c r="EFE20">
        <v>1969.79</v>
      </c>
      <c r="EFF20">
        <v>926.44</v>
      </c>
      <c r="EFG20">
        <v>1011.84</v>
      </c>
      <c r="EFH20">
        <v>1650.55</v>
      </c>
      <c r="EFI20">
        <v>1473.3</v>
      </c>
      <c r="EFJ20">
        <v>945.58</v>
      </c>
      <c r="EFK20">
        <v>1238.25</v>
      </c>
      <c r="EFL20">
        <v>1126.03</v>
      </c>
      <c r="EFM20">
        <v>802.2</v>
      </c>
      <c r="EFN20">
        <v>1329.48</v>
      </c>
      <c r="EFO20">
        <v>1671.15</v>
      </c>
      <c r="EFP20">
        <v>1153.5999999999999</v>
      </c>
      <c r="EFQ20">
        <v>1496.1</v>
      </c>
      <c r="EFR20">
        <v>755.62</v>
      </c>
      <c r="EFS20">
        <v>1237.77</v>
      </c>
      <c r="EFT20">
        <v>891.38</v>
      </c>
      <c r="EFU20">
        <v>1024.02</v>
      </c>
      <c r="EFV20">
        <v>1541.24</v>
      </c>
      <c r="EFW20">
        <v>953.81</v>
      </c>
      <c r="EFX20">
        <v>675.61</v>
      </c>
      <c r="EFY20">
        <v>1587.9</v>
      </c>
      <c r="EFZ20">
        <v>1065.6600000000001</v>
      </c>
      <c r="EGA20">
        <v>1439.73</v>
      </c>
      <c r="EGB20">
        <v>1386.67</v>
      </c>
      <c r="EGC20">
        <v>720.51</v>
      </c>
      <c r="EGD20">
        <v>971.83</v>
      </c>
      <c r="EGE20">
        <v>963.98</v>
      </c>
      <c r="EGF20">
        <v>1309.43</v>
      </c>
      <c r="EGG20">
        <v>827.63</v>
      </c>
      <c r="EGH20">
        <v>830.77</v>
      </c>
      <c r="EGI20">
        <v>1062.5899999999999</v>
      </c>
      <c r="EGJ20">
        <v>1409.06</v>
      </c>
      <c r="EGK20">
        <v>1028.8800000000001</v>
      </c>
      <c r="EGL20">
        <v>1243.0999999999999</v>
      </c>
      <c r="EGM20">
        <v>1001.63</v>
      </c>
      <c r="EGN20">
        <v>1529.69</v>
      </c>
      <c r="EGO20">
        <v>1787.75</v>
      </c>
      <c r="EGP20">
        <v>1018.46</v>
      </c>
      <c r="EGQ20">
        <v>1933.17</v>
      </c>
      <c r="EGR20">
        <v>709</v>
      </c>
      <c r="EGS20">
        <v>1089.71</v>
      </c>
      <c r="EGT20">
        <v>1043.2</v>
      </c>
      <c r="EGU20">
        <v>1475.54</v>
      </c>
      <c r="EGV20">
        <v>1090.1500000000001</v>
      </c>
      <c r="EGW20">
        <v>786.24</v>
      </c>
      <c r="EGX20">
        <v>1363</v>
      </c>
      <c r="EGY20">
        <v>1310.31</v>
      </c>
      <c r="EGZ20">
        <v>1322.49</v>
      </c>
      <c r="EHA20">
        <v>881.67</v>
      </c>
      <c r="EHB20">
        <v>899.04</v>
      </c>
      <c r="EHC20">
        <v>1009.57</v>
      </c>
      <c r="EHD20">
        <v>1653.28</v>
      </c>
      <c r="EHE20">
        <v>1115.6600000000001</v>
      </c>
      <c r="EHF20">
        <v>1493.65</v>
      </c>
      <c r="EHG20">
        <v>842.2</v>
      </c>
      <c r="EHH20">
        <v>734.1</v>
      </c>
      <c r="EHI20">
        <v>1168.93</v>
      </c>
      <c r="EHJ20">
        <v>1309.0899999999999</v>
      </c>
      <c r="EHK20">
        <v>1028.57</v>
      </c>
      <c r="EHL20">
        <v>1551.95</v>
      </c>
      <c r="EHM20">
        <v>894.25</v>
      </c>
      <c r="EHN20">
        <v>1522.89</v>
      </c>
      <c r="EHO20">
        <v>1449.23</v>
      </c>
      <c r="EHP20">
        <v>1639.93</v>
      </c>
      <c r="EHQ20">
        <v>2246.9</v>
      </c>
      <c r="EHR20">
        <v>1103.6199999999999</v>
      </c>
      <c r="EHS20">
        <v>1177.96</v>
      </c>
      <c r="EHT20">
        <v>1448.32</v>
      </c>
      <c r="EHU20">
        <v>1317.28</v>
      </c>
      <c r="EHV20">
        <v>939.25</v>
      </c>
      <c r="EHW20">
        <v>2437.46</v>
      </c>
      <c r="EHX20">
        <v>1886.92</v>
      </c>
      <c r="EHY20">
        <v>1431.42</v>
      </c>
      <c r="EHZ20">
        <v>1505.34</v>
      </c>
      <c r="EIA20">
        <v>847.99</v>
      </c>
      <c r="EIB20">
        <v>1017.72</v>
      </c>
      <c r="EIC20">
        <v>943.75</v>
      </c>
      <c r="EID20">
        <v>1228.28</v>
      </c>
      <c r="EIE20">
        <v>1873.51</v>
      </c>
      <c r="EIF20">
        <v>1470.28</v>
      </c>
      <c r="EIG20">
        <v>1589.18</v>
      </c>
      <c r="EIH20">
        <v>1167.47</v>
      </c>
      <c r="EII20">
        <v>953.08</v>
      </c>
      <c r="EIJ20">
        <v>825.97</v>
      </c>
      <c r="EIK20">
        <v>832.76</v>
      </c>
      <c r="EIL20">
        <v>1529.5</v>
      </c>
      <c r="EIM20">
        <v>870.23</v>
      </c>
      <c r="EIN20">
        <v>1187.04</v>
      </c>
      <c r="EIO20">
        <v>664.49</v>
      </c>
      <c r="EIP20">
        <v>1163.8399999999999</v>
      </c>
      <c r="EIQ20">
        <v>953.26</v>
      </c>
      <c r="EIR20">
        <v>1419.66</v>
      </c>
      <c r="EIS20">
        <v>1208.44</v>
      </c>
      <c r="EIT20">
        <v>1414.89</v>
      </c>
      <c r="EIU20">
        <v>1385.65</v>
      </c>
      <c r="EIV20">
        <v>844.53</v>
      </c>
      <c r="EIW20">
        <v>841.21</v>
      </c>
      <c r="EIX20">
        <v>1280.03</v>
      </c>
      <c r="EIY20">
        <v>2496.9699999999998</v>
      </c>
      <c r="EIZ20">
        <v>511.22</v>
      </c>
      <c r="EJA20">
        <v>924.43</v>
      </c>
      <c r="EJB20">
        <v>980.37</v>
      </c>
      <c r="EJC20">
        <v>1525.15</v>
      </c>
      <c r="EJD20">
        <v>1745.56</v>
      </c>
      <c r="EJE20">
        <v>1464.38</v>
      </c>
      <c r="EJF20">
        <v>871.65</v>
      </c>
      <c r="EJG20">
        <v>1344.37</v>
      </c>
      <c r="EJH20">
        <v>1284.05</v>
      </c>
      <c r="EJI20">
        <v>1123.54</v>
      </c>
      <c r="EJJ20">
        <v>924.67</v>
      </c>
      <c r="EJK20">
        <v>1519.96</v>
      </c>
      <c r="EJL20">
        <v>1370.74</v>
      </c>
      <c r="EJM20">
        <v>1440.72</v>
      </c>
      <c r="EJN20">
        <v>2689.83</v>
      </c>
      <c r="EJO20">
        <v>2129.91</v>
      </c>
      <c r="EJP20">
        <v>650.17999999999995</v>
      </c>
      <c r="EJQ20">
        <v>784.92</v>
      </c>
      <c r="EJR20">
        <v>871.25</v>
      </c>
      <c r="EJS20">
        <v>988.02</v>
      </c>
      <c r="EJT20">
        <v>704.58</v>
      </c>
      <c r="EJU20">
        <v>1269.78</v>
      </c>
      <c r="EJV20">
        <v>1292.3699999999999</v>
      </c>
      <c r="EJW20">
        <v>1037.93</v>
      </c>
      <c r="EJX20">
        <v>758.31</v>
      </c>
      <c r="EJY20">
        <v>977.76</v>
      </c>
      <c r="EJZ20">
        <v>935.21</v>
      </c>
      <c r="EKA20">
        <v>816.76</v>
      </c>
      <c r="EKB20">
        <v>1324.5</v>
      </c>
      <c r="EKC20">
        <v>824.52</v>
      </c>
      <c r="EKD20">
        <v>1557.63</v>
      </c>
      <c r="EKE20">
        <v>1211.55</v>
      </c>
      <c r="EKF20">
        <v>1038.8900000000001</v>
      </c>
      <c r="EKG20">
        <v>1021.99</v>
      </c>
      <c r="EKH20">
        <v>1794.96</v>
      </c>
      <c r="EKI20">
        <v>1006.91</v>
      </c>
      <c r="EKJ20">
        <v>914.94</v>
      </c>
      <c r="EKK20">
        <v>1136.9000000000001</v>
      </c>
      <c r="EKL20">
        <v>924.56</v>
      </c>
      <c r="EKM20">
        <v>674.99</v>
      </c>
      <c r="EKN20">
        <v>1400.31</v>
      </c>
      <c r="EKO20">
        <v>1266.45</v>
      </c>
      <c r="EKP20">
        <v>973.72</v>
      </c>
      <c r="EKQ20">
        <v>959.38</v>
      </c>
      <c r="EKR20">
        <v>1749.41</v>
      </c>
      <c r="EKS20">
        <v>991.75</v>
      </c>
      <c r="EKT20">
        <v>890.35</v>
      </c>
      <c r="EKU20">
        <v>1105.8499999999999</v>
      </c>
      <c r="EKV20">
        <v>1293.72</v>
      </c>
      <c r="EKW20">
        <v>1093.94</v>
      </c>
      <c r="EKX20">
        <v>1327.47</v>
      </c>
      <c r="EKY20">
        <v>1408.45</v>
      </c>
      <c r="EKZ20">
        <v>1586.18</v>
      </c>
      <c r="ELA20">
        <v>1244.53</v>
      </c>
      <c r="ELB20">
        <v>1240.1500000000001</v>
      </c>
      <c r="ELC20">
        <v>1122.29</v>
      </c>
      <c r="ELD20">
        <v>1157.8499999999999</v>
      </c>
      <c r="ELE20">
        <v>1216.48</v>
      </c>
      <c r="ELF20">
        <v>1466.82</v>
      </c>
      <c r="ELG20">
        <v>1187.57</v>
      </c>
      <c r="ELH20">
        <v>1193.3900000000001</v>
      </c>
      <c r="ELI20">
        <v>877.81</v>
      </c>
      <c r="ELJ20">
        <v>1668.39</v>
      </c>
      <c r="ELK20">
        <v>1043.6600000000001</v>
      </c>
      <c r="ELL20">
        <v>925.25</v>
      </c>
      <c r="ELM20">
        <v>1839.01</v>
      </c>
      <c r="ELN20">
        <v>781.48</v>
      </c>
      <c r="ELO20">
        <v>1876.28</v>
      </c>
      <c r="ELP20">
        <v>1049.92</v>
      </c>
      <c r="ELQ20">
        <v>1602.31</v>
      </c>
      <c r="ELR20">
        <v>895.1</v>
      </c>
      <c r="ELS20">
        <v>902.22</v>
      </c>
      <c r="ELT20">
        <v>972.54</v>
      </c>
      <c r="ELU20">
        <v>720.24</v>
      </c>
      <c r="ELV20">
        <v>1243.8900000000001</v>
      </c>
      <c r="ELW20">
        <v>1199.3800000000001</v>
      </c>
      <c r="ELX20">
        <v>1025.3599999999999</v>
      </c>
      <c r="ELY20">
        <v>759.78</v>
      </c>
      <c r="ELZ20">
        <v>618.11</v>
      </c>
      <c r="EMA20">
        <v>995.75</v>
      </c>
      <c r="EMB20">
        <v>1091.69</v>
      </c>
      <c r="EMC20">
        <v>1945.15</v>
      </c>
      <c r="EMD20">
        <v>2044.27</v>
      </c>
      <c r="EME20">
        <v>2332.42</v>
      </c>
      <c r="EMF20">
        <v>1455.01</v>
      </c>
      <c r="EMG20">
        <v>1196.43</v>
      </c>
      <c r="EMH20">
        <v>1023.32</v>
      </c>
      <c r="EMI20">
        <v>768.17</v>
      </c>
      <c r="EMJ20">
        <v>1259.7</v>
      </c>
      <c r="EMK20">
        <v>1519.21</v>
      </c>
      <c r="EML20">
        <v>1907.32</v>
      </c>
      <c r="EMM20">
        <v>1548.16</v>
      </c>
      <c r="EMN20">
        <v>1359.83</v>
      </c>
      <c r="EMO20">
        <v>1561.42</v>
      </c>
      <c r="EMP20">
        <v>1162.25</v>
      </c>
      <c r="EMQ20">
        <v>1591.9</v>
      </c>
      <c r="EMR20">
        <v>938.28</v>
      </c>
      <c r="EMS20">
        <v>1033.3</v>
      </c>
      <c r="EMT20">
        <v>1180.56</v>
      </c>
      <c r="EMU20">
        <v>1180.1500000000001</v>
      </c>
      <c r="EMV20">
        <v>1228.49</v>
      </c>
      <c r="EMW20">
        <v>1072.3399999999999</v>
      </c>
      <c r="EMX20">
        <v>1155.8399999999999</v>
      </c>
      <c r="EMY20">
        <v>1083.4000000000001</v>
      </c>
      <c r="EMZ20">
        <v>973.95</v>
      </c>
      <c r="ENA20">
        <v>655.5</v>
      </c>
      <c r="ENB20">
        <v>1099.8499999999999</v>
      </c>
      <c r="ENC20">
        <v>1551.22</v>
      </c>
      <c r="END20">
        <v>1642.24</v>
      </c>
      <c r="ENE20">
        <v>834.87</v>
      </c>
      <c r="ENF20">
        <v>974.85</v>
      </c>
      <c r="ENG20">
        <v>2058.38</v>
      </c>
      <c r="ENH20">
        <v>1747.31</v>
      </c>
      <c r="ENI20">
        <v>1041.67</v>
      </c>
      <c r="ENJ20">
        <v>704.37</v>
      </c>
      <c r="ENK20">
        <v>1293.05</v>
      </c>
      <c r="ENL20">
        <v>1490.77</v>
      </c>
      <c r="ENM20">
        <v>1016.27</v>
      </c>
      <c r="ENN20">
        <v>1120.3499999999999</v>
      </c>
      <c r="ENO20">
        <v>989.71</v>
      </c>
      <c r="ENP20">
        <v>1659.59</v>
      </c>
      <c r="ENQ20">
        <v>1223.9100000000001</v>
      </c>
      <c r="ENR20">
        <v>1496.81</v>
      </c>
      <c r="ENS20">
        <v>1032.8599999999999</v>
      </c>
      <c r="ENT20">
        <v>775.87</v>
      </c>
      <c r="ENU20">
        <v>1026.0999999999999</v>
      </c>
      <c r="ENV20">
        <v>874.67</v>
      </c>
      <c r="ENW20">
        <v>1447.59</v>
      </c>
      <c r="ENX20">
        <v>1215.71</v>
      </c>
      <c r="ENY20">
        <v>2242.96</v>
      </c>
      <c r="ENZ20">
        <v>1330.58</v>
      </c>
      <c r="EOA20">
        <v>928.06</v>
      </c>
      <c r="EOB20">
        <v>1250</v>
      </c>
      <c r="EOC20">
        <v>809.13</v>
      </c>
      <c r="EOD20">
        <v>1640.51</v>
      </c>
      <c r="EOE20">
        <v>829.6</v>
      </c>
      <c r="EOF20">
        <v>689.93</v>
      </c>
      <c r="EOG20">
        <v>1327.24</v>
      </c>
      <c r="EOH20">
        <v>544.96</v>
      </c>
      <c r="EOI20">
        <v>1180.8900000000001</v>
      </c>
      <c r="EOJ20">
        <v>1641.35</v>
      </c>
      <c r="EOK20">
        <v>1681.8</v>
      </c>
      <c r="EOL20">
        <v>832</v>
      </c>
      <c r="EOM20">
        <v>1748.13</v>
      </c>
      <c r="EON20">
        <v>1688.56</v>
      </c>
      <c r="EOO20">
        <v>1425.04</v>
      </c>
      <c r="EOP20">
        <v>1717.65</v>
      </c>
      <c r="EOQ20">
        <v>1856.29</v>
      </c>
      <c r="EOR20">
        <v>1153.45</v>
      </c>
      <c r="EOS20">
        <v>1324.54</v>
      </c>
      <c r="EOT20">
        <v>3481.73</v>
      </c>
      <c r="EOU20">
        <v>504.56</v>
      </c>
      <c r="EOV20">
        <v>1991.62</v>
      </c>
      <c r="EOW20">
        <v>672.7</v>
      </c>
      <c r="EOX20">
        <v>1372.69</v>
      </c>
      <c r="EOY20">
        <v>1053.0899999999999</v>
      </c>
      <c r="EOZ20">
        <v>1267.1500000000001</v>
      </c>
      <c r="EPA20">
        <v>695.21</v>
      </c>
      <c r="EPB20">
        <v>1384.73</v>
      </c>
      <c r="EPC20">
        <v>1025.3</v>
      </c>
      <c r="EPD20">
        <v>1376.5</v>
      </c>
      <c r="EPE20">
        <v>698.92</v>
      </c>
      <c r="EPF20">
        <v>2332.6999999999998</v>
      </c>
      <c r="EPG20">
        <v>2303.65</v>
      </c>
      <c r="EPH20">
        <v>939.58</v>
      </c>
      <c r="EPI20">
        <v>593.66</v>
      </c>
      <c r="EPJ20">
        <v>1330.82</v>
      </c>
      <c r="EPK20">
        <v>1121.7</v>
      </c>
      <c r="EPL20">
        <v>874.59</v>
      </c>
      <c r="EPM20">
        <v>1109.93</v>
      </c>
      <c r="EPN20">
        <v>1184.9100000000001</v>
      </c>
      <c r="EPO20">
        <v>738.54</v>
      </c>
      <c r="EPP20">
        <v>965.36</v>
      </c>
      <c r="EPQ20">
        <v>1758.58</v>
      </c>
      <c r="EPR20">
        <v>1731.28</v>
      </c>
      <c r="EPS20">
        <v>2519.9</v>
      </c>
      <c r="EPT20">
        <v>1230</v>
      </c>
      <c r="EPU20">
        <v>1570.11</v>
      </c>
      <c r="EPV20">
        <v>893.66</v>
      </c>
      <c r="EPW20">
        <v>1094.75</v>
      </c>
      <c r="EPX20">
        <v>2488.8000000000002</v>
      </c>
      <c r="EPY20">
        <v>1055.18</v>
      </c>
      <c r="EPZ20">
        <v>1059.26</v>
      </c>
      <c r="EQA20">
        <v>1131.9000000000001</v>
      </c>
      <c r="EQB20">
        <v>2036.87</v>
      </c>
      <c r="EQC20">
        <v>1052.67</v>
      </c>
      <c r="EQD20">
        <v>696.16</v>
      </c>
      <c r="EQE20">
        <v>997.97</v>
      </c>
      <c r="EQF20">
        <v>1341.03</v>
      </c>
      <c r="EQG20">
        <v>1213.1199999999999</v>
      </c>
      <c r="EQH20">
        <v>1074.9100000000001</v>
      </c>
      <c r="EQI20">
        <v>801.82</v>
      </c>
      <c r="EQJ20">
        <v>1395.1</v>
      </c>
      <c r="EQK20">
        <v>1237.78</v>
      </c>
      <c r="EQL20">
        <v>1156.29</v>
      </c>
      <c r="EQM20">
        <v>878.88</v>
      </c>
      <c r="EQN20">
        <v>1265.28</v>
      </c>
      <c r="EQO20">
        <v>762.26</v>
      </c>
      <c r="EQP20">
        <v>766.69</v>
      </c>
      <c r="EQQ20">
        <v>1197.43</v>
      </c>
      <c r="EQR20">
        <v>1060.23</v>
      </c>
      <c r="EQS20">
        <v>1673.69</v>
      </c>
      <c r="EQT20">
        <v>1263.1099999999999</v>
      </c>
      <c r="EQU20">
        <v>1080.01</v>
      </c>
      <c r="EQV20">
        <v>1103.6400000000001</v>
      </c>
      <c r="EQW20">
        <v>1403.52</v>
      </c>
      <c r="EQX20">
        <v>1006.15</v>
      </c>
      <c r="EQY20">
        <v>914.93</v>
      </c>
      <c r="EQZ20">
        <v>1424.44</v>
      </c>
      <c r="ERA20">
        <v>795.12</v>
      </c>
      <c r="ERB20">
        <v>558.32000000000005</v>
      </c>
      <c r="ERC20">
        <v>1404.9</v>
      </c>
      <c r="ERD20">
        <v>1915.71</v>
      </c>
      <c r="ERE20">
        <v>710.37</v>
      </c>
      <c r="ERF20">
        <v>2308.91</v>
      </c>
      <c r="ERG20">
        <v>958.02</v>
      </c>
      <c r="ERH20">
        <v>1780.6</v>
      </c>
      <c r="ERI20">
        <v>785.21</v>
      </c>
      <c r="ERJ20">
        <v>1318.78</v>
      </c>
      <c r="ERK20">
        <v>1483.23</v>
      </c>
      <c r="ERL20">
        <v>822.39</v>
      </c>
      <c r="ERM20">
        <v>1308.53</v>
      </c>
      <c r="ERN20">
        <v>1067.23</v>
      </c>
      <c r="ERO20">
        <v>1054.71</v>
      </c>
      <c r="ERP20">
        <v>1594.05</v>
      </c>
      <c r="ERQ20">
        <v>899.22</v>
      </c>
      <c r="ERR20">
        <v>1418.72</v>
      </c>
      <c r="ERS20">
        <v>1050.95</v>
      </c>
      <c r="ERT20">
        <v>1561.77</v>
      </c>
      <c r="ERU20">
        <v>1294.29</v>
      </c>
      <c r="ERV20">
        <v>847.25</v>
      </c>
      <c r="ERW20">
        <v>1544.62</v>
      </c>
      <c r="ERX20">
        <v>2029.82</v>
      </c>
      <c r="ERY20">
        <v>1513.93</v>
      </c>
      <c r="ERZ20">
        <v>839.03</v>
      </c>
      <c r="ESA20">
        <v>661.43</v>
      </c>
      <c r="ESB20">
        <v>1227.29</v>
      </c>
      <c r="ESC20">
        <v>2094.5700000000002</v>
      </c>
      <c r="ESD20">
        <v>1258.72</v>
      </c>
      <c r="ESE20">
        <v>2629.44</v>
      </c>
      <c r="ESF20">
        <v>1080.2</v>
      </c>
      <c r="ESG20">
        <v>1020.03</v>
      </c>
      <c r="ESH20">
        <v>1247.5</v>
      </c>
      <c r="ESI20">
        <v>1095.5899999999999</v>
      </c>
      <c r="ESJ20">
        <v>828.22</v>
      </c>
      <c r="ESK20">
        <v>788</v>
      </c>
      <c r="ESL20">
        <v>1468.53</v>
      </c>
      <c r="ESM20">
        <v>1699.47</v>
      </c>
      <c r="ESN20">
        <v>1385.23</v>
      </c>
      <c r="ESO20">
        <v>554.72</v>
      </c>
      <c r="ESP20">
        <v>1170.33</v>
      </c>
      <c r="ESQ20">
        <v>680.48</v>
      </c>
      <c r="ESR20">
        <v>824.73</v>
      </c>
      <c r="ESS20">
        <v>903.97</v>
      </c>
      <c r="EST20">
        <v>663.66</v>
      </c>
      <c r="ESU20">
        <v>938.8</v>
      </c>
      <c r="ESV20">
        <v>1395.91</v>
      </c>
      <c r="ESW20">
        <v>767.24</v>
      </c>
      <c r="ESX20">
        <v>734.26</v>
      </c>
      <c r="ESY20">
        <v>1006.01</v>
      </c>
      <c r="ESZ20">
        <v>799.21</v>
      </c>
      <c r="ETA20">
        <v>805.19</v>
      </c>
      <c r="ETB20">
        <v>1556.46</v>
      </c>
      <c r="ETC20">
        <v>976.36</v>
      </c>
      <c r="ETD20">
        <v>1721.44</v>
      </c>
      <c r="ETE20">
        <v>835.68</v>
      </c>
      <c r="ETF20">
        <v>1578.54</v>
      </c>
      <c r="ETG20">
        <v>965.73</v>
      </c>
      <c r="ETH20">
        <v>3265.11</v>
      </c>
      <c r="ETI20">
        <v>949.6</v>
      </c>
      <c r="ETJ20">
        <v>917.74</v>
      </c>
      <c r="ETK20">
        <v>1479.18</v>
      </c>
      <c r="ETL20">
        <v>1277.6199999999999</v>
      </c>
      <c r="ETM20">
        <v>2500.5500000000002</v>
      </c>
      <c r="ETN20">
        <v>1129.0999999999999</v>
      </c>
      <c r="ETO20">
        <v>965.69</v>
      </c>
      <c r="ETP20">
        <v>1146.43</v>
      </c>
      <c r="ETQ20">
        <v>843.01</v>
      </c>
      <c r="ETR20">
        <v>931.24</v>
      </c>
      <c r="ETS20">
        <v>1018.69</v>
      </c>
      <c r="ETT20">
        <v>716.07</v>
      </c>
      <c r="ETU20">
        <v>990.63</v>
      </c>
      <c r="ETV20">
        <v>1864.23</v>
      </c>
      <c r="ETW20">
        <v>1353.97</v>
      </c>
      <c r="ETX20">
        <v>1665.5</v>
      </c>
      <c r="ETY20">
        <v>2203.36</v>
      </c>
      <c r="ETZ20">
        <v>1232.27</v>
      </c>
      <c r="EUA20">
        <v>948.76</v>
      </c>
      <c r="EUB20">
        <v>734.79</v>
      </c>
      <c r="EUC20">
        <v>689.2</v>
      </c>
      <c r="EUD20">
        <v>880.59</v>
      </c>
      <c r="EUE20">
        <v>1555</v>
      </c>
      <c r="EUF20">
        <v>807.93</v>
      </c>
      <c r="EUG20">
        <v>1182.1099999999999</v>
      </c>
      <c r="EUH20">
        <v>581.33000000000004</v>
      </c>
      <c r="EUI20">
        <v>1028.06</v>
      </c>
      <c r="EUJ20">
        <v>815.62</v>
      </c>
      <c r="EUK20">
        <v>807.52</v>
      </c>
      <c r="EUL20">
        <v>1022.7</v>
      </c>
      <c r="EUM20">
        <v>1040.93</v>
      </c>
      <c r="EUN20">
        <v>929.13</v>
      </c>
      <c r="EUO20">
        <v>1318.77</v>
      </c>
      <c r="EUP20">
        <v>917.57</v>
      </c>
      <c r="EUQ20">
        <v>1089.6400000000001</v>
      </c>
      <c r="EUR20">
        <v>1326.97</v>
      </c>
      <c r="EUS20">
        <v>573.92999999999995</v>
      </c>
      <c r="EUT20">
        <v>863.32</v>
      </c>
      <c r="EUU20">
        <v>904.95</v>
      </c>
      <c r="EUV20">
        <v>1230.94</v>
      </c>
      <c r="EUW20">
        <v>1740.31</v>
      </c>
      <c r="EUX20">
        <v>1480.46</v>
      </c>
      <c r="EUY20">
        <v>1819.25</v>
      </c>
      <c r="EUZ20">
        <v>1136.53</v>
      </c>
      <c r="EVA20">
        <v>1450.77</v>
      </c>
      <c r="EVB20">
        <v>1938.85</v>
      </c>
      <c r="EVC20">
        <v>1706.71</v>
      </c>
      <c r="EVD20">
        <v>975.06</v>
      </c>
      <c r="EVE20">
        <v>1004.39</v>
      </c>
      <c r="EVF20">
        <v>1170.46</v>
      </c>
      <c r="EVG20">
        <v>2626.12</v>
      </c>
      <c r="EVH20">
        <v>1119.3800000000001</v>
      </c>
      <c r="EVI20">
        <v>927.51</v>
      </c>
      <c r="EVJ20">
        <v>993.38</v>
      </c>
      <c r="EVK20">
        <v>1172.97</v>
      </c>
      <c r="EVL20">
        <v>888.07</v>
      </c>
      <c r="EVM20">
        <v>1708.2</v>
      </c>
      <c r="EVN20">
        <v>1094.27</v>
      </c>
      <c r="EVO20">
        <v>1433.28</v>
      </c>
      <c r="EVP20">
        <v>1495.2</v>
      </c>
      <c r="EVQ20">
        <v>1217.26</v>
      </c>
      <c r="EVR20">
        <v>1333.72</v>
      </c>
      <c r="EVS20">
        <v>749.46</v>
      </c>
      <c r="EVT20">
        <v>791.88</v>
      </c>
      <c r="EVU20">
        <v>1999.03</v>
      </c>
      <c r="EVV20">
        <v>1988.79</v>
      </c>
      <c r="EVW20">
        <v>2092.33</v>
      </c>
      <c r="EVX20">
        <v>1197.99</v>
      </c>
      <c r="EVY20">
        <v>973.86</v>
      </c>
      <c r="EVZ20">
        <v>1362.36</v>
      </c>
      <c r="EWA20">
        <v>1162.6300000000001</v>
      </c>
      <c r="EWB20">
        <v>2053.7800000000002</v>
      </c>
      <c r="EWC20">
        <v>2231.65</v>
      </c>
      <c r="EWD20">
        <v>842.68</v>
      </c>
      <c r="EWE20">
        <v>848.57</v>
      </c>
      <c r="EWF20">
        <v>2344.6799999999998</v>
      </c>
      <c r="EWG20">
        <v>1526.28</v>
      </c>
      <c r="EWH20">
        <v>1191.17</v>
      </c>
      <c r="EWI20">
        <v>1565.22</v>
      </c>
      <c r="EWJ20">
        <v>1271.3900000000001</v>
      </c>
      <c r="EWK20">
        <v>1298.43</v>
      </c>
      <c r="EWL20">
        <v>1082.9000000000001</v>
      </c>
      <c r="EWM20">
        <v>1661.4</v>
      </c>
      <c r="EWN20">
        <v>987.58</v>
      </c>
      <c r="EWO20">
        <v>1370.32</v>
      </c>
      <c r="EWP20">
        <v>842.25</v>
      </c>
      <c r="EWQ20">
        <v>1083.56</v>
      </c>
      <c r="EWR20">
        <v>1205.74</v>
      </c>
      <c r="EWS20">
        <v>996.64</v>
      </c>
      <c r="EWT20">
        <v>812.22</v>
      </c>
      <c r="EWU20">
        <v>2342.86</v>
      </c>
      <c r="EWV20">
        <v>772.11</v>
      </c>
      <c r="EWW20">
        <v>1141.32</v>
      </c>
      <c r="EWX20">
        <v>1134.0999999999999</v>
      </c>
      <c r="EWY20">
        <v>686.49</v>
      </c>
      <c r="EWZ20">
        <v>1579.42</v>
      </c>
      <c r="EXA20">
        <v>1797.66</v>
      </c>
      <c r="EXB20">
        <v>991.39</v>
      </c>
      <c r="EXC20">
        <v>802.04</v>
      </c>
      <c r="EXD20">
        <v>783.17</v>
      </c>
      <c r="EXE20">
        <v>888.75</v>
      </c>
      <c r="EXF20">
        <v>1691.07</v>
      </c>
      <c r="EXG20">
        <v>2287.56</v>
      </c>
      <c r="EXH20">
        <v>1448.4</v>
      </c>
      <c r="EXI20">
        <v>1584.05</v>
      </c>
      <c r="EXJ20">
        <v>1654.03</v>
      </c>
      <c r="EXK20">
        <v>1135.74</v>
      </c>
      <c r="EXL20">
        <v>910.25</v>
      </c>
      <c r="EXM20">
        <v>1204.4100000000001</v>
      </c>
      <c r="EXN20">
        <v>876.37</v>
      </c>
      <c r="EXO20">
        <v>1132.54</v>
      </c>
      <c r="EXP20">
        <v>3093.46</v>
      </c>
      <c r="EXQ20">
        <v>1253.21</v>
      </c>
      <c r="EXR20">
        <v>1531.75</v>
      </c>
      <c r="EXS20">
        <v>881.6</v>
      </c>
      <c r="EXT20">
        <v>2650.36</v>
      </c>
      <c r="EXU20">
        <v>641.65</v>
      </c>
      <c r="EXV20">
        <v>899.89</v>
      </c>
      <c r="EXW20">
        <v>1293.03</v>
      </c>
      <c r="EXX20">
        <v>931.99</v>
      </c>
      <c r="EXY20">
        <v>1273.3</v>
      </c>
      <c r="EXZ20">
        <v>713.41</v>
      </c>
      <c r="EYA20">
        <v>2500.29</v>
      </c>
      <c r="EYB20">
        <v>1457</v>
      </c>
      <c r="EYC20">
        <v>1184.1500000000001</v>
      </c>
      <c r="EYD20">
        <v>877.06</v>
      </c>
      <c r="EYE20">
        <v>1019.03</v>
      </c>
      <c r="EYF20">
        <v>1083.6199999999999</v>
      </c>
      <c r="EYG20">
        <v>1317.28</v>
      </c>
      <c r="EYH20">
        <v>1309.02</v>
      </c>
      <c r="EYI20">
        <v>1396.02</v>
      </c>
      <c r="EYJ20">
        <v>1705.47</v>
      </c>
      <c r="EYK20">
        <v>1335.04</v>
      </c>
      <c r="EYL20">
        <v>1324.74</v>
      </c>
      <c r="EYM20">
        <v>1225.53</v>
      </c>
      <c r="EYN20">
        <v>1707.64</v>
      </c>
      <c r="EYO20">
        <v>1385.04</v>
      </c>
      <c r="EYP20">
        <v>509.66</v>
      </c>
      <c r="EYQ20">
        <v>2168.7399999999998</v>
      </c>
      <c r="EYR20">
        <v>897</v>
      </c>
      <c r="EYS20">
        <v>1050.2</v>
      </c>
      <c r="EYT20">
        <v>867.67</v>
      </c>
      <c r="EYU20">
        <v>920.41</v>
      </c>
      <c r="EYV20">
        <v>997.45</v>
      </c>
      <c r="EYW20">
        <v>1016.66</v>
      </c>
      <c r="EYX20">
        <v>1333.12</v>
      </c>
      <c r="EYY20">
        <v>954.45</v>
      </c>
      <c r="EYZ20">
        <v>801.47</v>
      </c>
      <c r="EZA20">
        <v>1371.64</v>
      </c>
      <c r="EZB20">
        <v>834.68</v>
      </c>
      <c r="EZC20">
        <v>1200.3</v>
      </c>
      <c r="EZD20">
        <v>899.92</v>
      </c>
      <c r="EZE20">
        <v>1319.73</v>
      </c>
      <c r="EZF20">
        <v>1150.1400000000001</v>
      </c>
      <c r="EZG20">
        <v>1107.68</v>
      </c>
      <c r="EZH20">
        <v>1266.45</v>
      </c>
      <c r="EZI20">
        <v>910.74</v>
      </c>
      <c r="EZJ20">
        <v>1130.7</v>
      </c>
      <c r="EZK20">
        <v>1602.18</v>
      </c>
      <c r="EZL20">
        <v>703.5</v>
      </c>
      <c r="EZM20">
        <v>625.25</v>
      </c>
      <c r="EZN20">
        <v>1071.3800000000001</v>
      </c>
      <c r="EZO20">
        <v>1025.8399999999999</v>
      </c>
      <c r="EZP20">
        <v>2146.8200000000002</v>
      </c>
      <c r="EZQ20">
        <v>1564.58</v>
      </c>
      <c r="EZR20">
        <v>1115.99</v>
      </c>
      <c r="EZS20">
        <v>1082.77</v>
      </c>
      <c r="EZT20">
        <v>966.42</v>
      </c>
      <c r="EZU20">
        <v>1407.63</v>
      </c>
      <c r="EZV20">
        <v>1424.8</v>
      </c>
      <c r="EZW20">
        <v>1233.6300000000001</v>
      </c>
      <c r="EZX20">
        <v>863.02</v>
      </c>
      <c r="EZY20">
        <v>601.09</v>
      </c>
      <c r="EZZ20">
        <v>2524.64</v>
      </c>
      <c r="FAA20">
        <v>715.05</v>
      </c>
      <c r="FAB20">
        <v>2705.17</v>
      </c>
      <c r="FAC20">
        <v>1344.87</v>
      </c>
      <c r="FAD20">
        <v>667.27</v>
      </c>
      <c r="FAE20">
        <v>602.41</v>
      </c>
      <c r="FAF20">
        <v>1158.5999999999999</v>
      </c>
      <c r="FAG20">
        <v>967.65</v>
      </c>
      <c r="FAH20">
        <v>1013.99</v>
      </c>
      <c r="FAI20">
        <v>1467.56</v>
      </c>
      <c r="FAJ20">
        <v>1541.89</v>
      </c>
      <c r="FAK20">
        <v>1498.08</v>
      </c>
      <c r="FAL20">
        <v>1174.1600000000001</v>
      </c>
      <c r="FAM20">
        <v>972.95</v>
      </c>
      <c r="FAN20">
        <v>1456.57</v>
      </c>
      <c r="FAO20">
        <v>1509.48</v>
      </c>
      <c r="FAP20">
        <v>1087.18</v>
      </c>
      <c r="FAQ20">
        <v>1150.28</v>
      </c>
      <c r="FAR20">
        <v>788.7</v>
      </c>
      <c r="FAS20">
        <v>1165.97</v>
      </c>
      <c r="FAT20">
        <v>851.93</v>
      </c>
      <c r="FAU20">
        <v>1541.23</v>
      </c>
      <c r="FAV20">
        <v>1366.44</v>
      </c>
      <c r="FAW20">
        <v>1192.27</v>
      </c>
      <c r="FAX20">
        <v>1005.43</v>
      </c>
      <c r="FAY20">
        <v>951.15</v>
      </c>
      <c r="FAZ20">
        <v>1482.36</v>
      </c>
      <c r="FBA20">
        <v>1358.7</v>
      </c>
      <c r="FBB20">
        <v>907.48</v>
      </c>
      <c r="FBC20">
        <v>1400.56</v>
      </c>
      <c r="FBD20">
        <v>982.91</v>
      </c>
      <c r="FBE20">
        <v>1211.56</v>
      </c>
      <c r="FBF20">
        <v>634.23</v>
      </c>
      <c r="FBG20">
        <v>1377.45</v>
      </c>
      <c r="FBH20">
        <v>1230.6500000000001</v>
      </c>
      <c r="FBI20">
        <v>1492.51</v>
      </c>
      <c r="FBJ20">
        <v>1036.07</v>
      </c>
      <c r="FBK20">
        <v>1002.89</v>
      </c>
      <c r="FBL20">
        <v>2178.48</v>
      </c>
      <c r="FBM20">
        <v>1237.18</v>
      </c>
      <c r="FBN20">
        <v>1688.92</v>
      </c>
      <c r="FBO20">
        <v>1110.33</v>
      </c>
      <c r="FBP20">
        <v>1211.1099999999999</v>
      </c>
      <c r="FBQ20">
        <v>1119.25</v>
      </c>
      <c r="FBR20">
        <v>1375.35</v>
      </c>
      <c r="FBS20">
        <v>1562.46</v>
      </c>
      <c r="FBT20">
        <v>497.19</v>
      </c>
      <c r="FBU20">
        <v>1772.96</v>
      </c>
      <c r="FBV20">
        <v>1789.04</v>
      </c>
      <c r="FBW20">
        <v>1728.86</v>
      </c>
      <c r="FBX20">
        <v>1159.8699999999999</v>
      </c>
      <c r="FBY20">
        <v>1063.67</v>
      </c>
      <c r="FBZ20">
        <v>972.86</v>
      </c>
      <c r="FCA20">
        <v>1735.06</v>
      </c>
      <c r="FCB20">
        <v>1212.26</v>
      </c>
      <c r="FCC20">
        <v>1915.53</v>
      </c>
      <c r="FCD20">
        <v>1408.17</v>
      </c>
      <c r="FCE20">
        <v>1340.12</v>
      </c>
      <c r="FCF20">
        <v>862.03</v>
      </c>
      <c r="FCG20">
        <v>657.08</v>
      </c>
      <c r="FCH20">
        <v>1494.33</v>
      </c>
      <c r="FCI20">
        <v>1580.4</v>
      </c>
      <c r="FCJ20">
        <v>853.34</v>
      </c>
      <c r="FCK20">
        <v>2065.31</v>
      </c>
      <c r="FCL20">
        <v>1433.63</v>
      </c>
      <c r="FCM20">
        <v>944.43</v>
      </c>
      <c r="FCN20">
        <v>2942.79</v>
      </c>
      <c r="FCO20">
        <v>2571.5500000000002</v>
      </c>
      <c r="FCP20">
        <v>1349.94</v>
      </c>
      <c r="FCQ20">
        <v>1300.8800000000001</v>
      </c>
      <c r="FCR20">
        <v>1459.67</v>
      </c>
      <c r="FCS20">
        <v>1290.51</v>
      </c>
      <c r="FCT20">
        <v>886.19</v>
      </c>
      <c r="FCU20">
        <v>638.83000000000004</v>
      </c>
      <c r="FCV20">
        <v>1363.09</v>
      </c>
      <c r="FCW20">
        <v>1475.39</v>
      </c>
      <c r="FCX20">
        <v>883.12</v>
      </c>
      <c r="FCY20">
        <v>1393.9</v>
      </c>
      <c r="FCZ20">
        <v>1304</v>
      </c>
      <c r="FDA20">
        <v>1507.84</v>
      </c>
      <c r="FDB20">
        <v>1484.97</v>
      </c>
      <c r="FDC20">
        <v>1277.96</v>
      </c>
      <c r="FDD20">
        <v>1256.5899999999999</v>
      </c>
      <c r="FDE20">
        <v>907.88</v>
      </c>
      <c r="FDF20">
        <v>1711.81</v>
      </c>
      <c r="FDG20">
        <v>1211.8900000000001</v>
      </c>
      <c r="FDH20">
        <v>1380.35</v>
      </c>
      <c r="FDI20">
        <v>1458.95</v>
      </c>
      <c r="FDJ20">
        <v>1434.98</v>
      </c>
      <c r="FDK20">
        <v>1586.69</v>
      </c>
      <c r="FDL20">
        <v>1293.9100000000001</v>
      </c>
      <c r="FDM20">
        <v>1608.87</v>
      </c>
      <c r="FDN20">
        <v>1650.43</v>
      </c>
      <c r="FDO20">
        <v>1655.42</v>
      </c>
      <c r="FDP20">
        <v>1669.32</v>
      </c>
      <c r="FDQ20">
        <v>2097.0100000000002</v>
      </c>
      <c r="FDR20">
        <v>744.28</v>
      </c>
      <c r="FDS20">
        <v>1430.96</v>
      </c>
      <c r="FDT20">
        <v>2137.13</v>
      </c>
      <c r="FDU20">
        <v>833.16</v>
      </c>
      <c r="FDV20">
        <v>1425.6</v>
      </c>
      <c r="FDW20">
        <v>1387.02</v>
      </c>
      <c r="FDX20">
        <v>1107.3900000000001</v>
      </c>
      <c r="FDY20">
        <v>1082.06</v>
      </c>
      <c r="FDZ20">
        <v>1045.27</v>
      </c>
      <c r="FEA20">
        <v>1660.49</v>
      </c>
      <c r="FEB20">
        <v>681.89</v>
      </c>
      <c r="FEC20">
        <v>1201.47</v>
      </c>
      <c r="FED20">
        <v>1355.81</v>
      </c>
      <c r="FEE20">
        <v>1792.55</v>
      </c>
      <c r="FEF20">
        <v>1972.7</v>
      </c>
      <c r="FEG20">
        <v>976.82</v>
      </c>
      <c r="FEH20">
        <v>1028.3599999999999</v>
      </c>
      <c r="FEI20">
        <v>971.07</v>
      </c>
      <c r="FEJ20">
        <v>601.22</v>
      </c>
      <c r="FEK20">
        <v>794.33</v>
      </c>
      <c r="FEL20">
        <v>1222.8800000000001</v>
      </c>
      <c r="FEM20">
        <v>1391.09</v>
      </c>
      <c r="FEN20">
        <v>1379.1</v>
      </c>
      <c r="FEO20">
        <v>767.49</v>
      </c>
      <c r="FEP20">
        <v>1240</v>
      </c>
      <c r="FEQ20">
        <v>870.45</v>
      </c>
      <c r="FER20">
        <v>943.63</v>
      </c>
      <c r="FES20">
        <v>1306.94</v>
      </c>
      <c r="FET20">
        <v>1294.83</v>
      </c>
      <c r="FEU20">
        <v>1271.1099999999999</v>
      </c>
      <c r="FEV20">
        <v>1652.27</v>
      </c>
      <c r="FEW20">
        <v>1010.71</v>
      </c>
      <c r="FEX20">
        <v>1104.3699999999999</v>
      </c>
      <c r="FEY20">
        <v>1057.52</v>
      </c>
      <c r="FEZ20">
        <v>1626.72</v>
      </c>
      <c r="FFA20">
        <v>1133.3499999999999</v>
      </c>
      <c r="FFB20">
        <v>1192.6199999999999</v>
      </c>
      <c r="FFC20">
        <v>868.84</v>
      </c>
      <c r="FFD20">
        <v>851.58</v>
      </c>
      <c r="FFE20">
        <v>1291.69</v>
      </c>
      <c r="FFF20">
        <v>1062.56</v>
      </c>
      <c r="FFG20">
        <v>816.59</v>
      </c>
      <c r="FFH20">
        <v>1507.72</v>
      </c>
      <c r="FFI20">
        <v>1006.53</v>
      </c>
      <c r="FFJ20">
        <v>1059.53</v>
      </c>
      <c r="FFK20">
        <v>1112.97</v>
      </c>
      <c r="FFL20">
        <v>1119.93</v>
      </c>
      <c r="FFM20">
        <v>2368.56</v>
      </c>
      <c r="FFN20">
        <v>1968.22</v>
      </c>
      <c r="FFO20">
        <v>1089.57</v>
      </c>
      <c r="FFP20">
        <v>1163.6600000000001</v>
      </c>
      <c r="FFQ20">
        <v>1537.79</v>
      </c>
      <c r="FFR20">
        <v>1756.29</v>
      </c>
      <c r="FFS20">
        <v>1719.39</v>
      </c>
      <c r="FFT20">
        <v>2355.12</v>
      </c>
      <c r="FFU20">
        <v>1165.25</v>
      </c>
      <c r="FFV20">
        <v>1351.59</v>
      </c>
      <c r="FFW20">
        <v>1301.8800000000001</v>
      </c>
      <c r="FFX20">
        <v>1443.76</v>
      </c>
      <c r="FFY20">
        <v>1362.14</v>
      </c>
      <c r="FFZ20">
        <v>733.27</v>
      </c>
      <c r="FGA20">
        <v>1287.96</v>
      </c>
      <c r="FGB20">
        <v>1352.37</v>
      </c>
      <c r="FGC20">
        <v>1013.3</v>
      </c>
      <c r="FGD20">
        <v>1280.33</v>
      </c>
      <c r="FGE20">
        <v>903.43</v>
      </c>
      <c r="FGF20">
        <v>1354.31</v>
      </c>
      <c r="FGG20">
        <v>1133.21</v>
      </c>
      <c r="FGH20">
        <v>955.39</v>
      </c>
      <c r="FGI20">
        <v>678.12</v>
      </c>
      <c r="FGJ20">
        <v>876.91</v>
      </c>
      <c r="FGK20">
        <v>889.53</v>
      </c>
      <c r="FGL20">
        <v>1114.2</v>
      </c>
      <c r="FGM20">
        <v>901.77</v>
      </c>
      <c r="FGN20">
        <v>888.61</v>
      </c>
      <c r="FGO20">
        <v>1524.97</v>
      </c>
      <c r="FGP20">
        <v>1006.96</v>
      </c>
      <c r="FGQ20">
        <v>1232.74</v>
      </c>
      <c r="FGR20">
        <v>682.25</v>
      </c>
      <c r="FGS20">
        <v>1687.7</v>
      </c>
      <c r="FGT20">
        <v>932.33</v>
      </c>
      <c r="FGU20">
        <v>1565.08</v>
      </c>
      <c r="FGV20">
        <v>1028.76</v>
      </c>
      <c r="FGW20">
        <v>972.28</v>
      </c>
      <c r="FGX20">
        <v>1089.8800000000001</v>
      </c>
      <c r="FGY20">
        <v>541.26</v>
      </c>
      <c r="FGZ20">
        <v>1422.78</v>
      </c>
      <c r="FHA20">
        <v>2031.98</v>
      </c>
      <c r="FHB20">
        <v>935.67</v>
      </c>
      <c r="FHC20">
        <v>937.58</v>
      </c>
      <c r="FHD20">
        <v>609.16</v>
      </c>
      <c r="FHE20">
        <v>1427.47</v>
      </c>
      <c r="FHF20">
        <v>855.45</v>
      </c>
      <c r="FHG20">
        <v>694.87</v>
      </c>
      <c r="FHH20">
        <v>1474.35</v>
      </c>
      <c r="FHI20">
        <v>1923.87</v>
      </c>
      <c r="FHJ20">
        <v>1145.1600000000001</v>
      </c>
      <c r="FHK20">
        <v>865.09</v>
      </c>
      <c r="FHL20">
        <v>1259.27</v>
      </c>
      <c r="FHM20">
        <v>771.82</v>
      </c>
      <c r="FHN20">
        <v>1258.6400000000001</v>
      </c>
      <c r="FHO20">
        <v>1165.01</v>
      </c>
      <c r="FHP20">
        <v>840.53</v>
      </c>
      <c r="FHQ20">
        <v>1165.0999999999999</v>
      </c>
      <c r="FHR20">
        <v>654.67999999999995</v>
      </c>
      <c r="FHS20">
        <v>1367.74</v>
      </c>
      <c r="FHT20">
        <v>1204.9100000000001</v>
      </c>
      <c r="FHU20">
        <v>807.47</v>
      </c>
      <c r="FHV20">
        <v>1364.34</v>
      </c>
      <c r="FHW20">
        <v>1142.96</v>
      </c>
      <c r="FHX20">
        <v>2352.25</v>
      </c>
      <c r="FHY20">
        <v>2547.77</v>
      </c>
      <c r="FHZ20">
        <v>841.36</v>
      </c>
      <c r="FIA20">
        <v>1197.8800000000001</v>
      </c>
      <c r="FIB20">
        <v>1414.6</v>
      </c>
      <c r="FIC20">
        <v>1542.46</v>
      </c>
      <c r="FID20">
        <v>1679.92</v>
      </c>
      <c r="FIE20">
        <v>1525.62</v>
      </c>
      <c r="FIF20">
        <v>1738.2</v>
      </c>
      <c r="FIG20">
        <v>1013.85</v>
      </c>
      <c r="FIH20">
        <v>1376.12</v>
      </c>
      <c r="FII20">
        <v>927.58</v>
      </c>
      <c r="FIJ20">
        <v>2601.69</v>
      </c>
      <c r="FIK20">
        <v>1144.81</v>
      </c>
      <c r="FIL20">
        <v>963.18</v>
      </c>
      <c r="FIM20">
        <v>1017.18</v>
      </c>
      <c r="FIN20">
        <v>1245.01</v>
      </c>
      <c r="FIO20">
        <v>1851.73</v>
      </c>
      <c r="FIP20">
        <v>942.33</v>
      </c>
      <c r="FIQ20">
        <v>1029.3699999999999</v>
      </c>
      <c r="FIR20">
        <v>1151.83</v>
      </c>
      <c r="FIS20">
        <v>863.31</v>
      </c>
      <c r="FIT20">
        <v>2404.2399999999998</v>
      </c>
      <c r="FIU20">
        <v>1358.4</v>
      </c>
      <c r="FIV20">
        <v>932.05</v>
      </c>
      <c r="FIW20">
        <v>1692.99</v>
      </c>
      <c r="FIX20">
        <v>500.25</v>
      </c>
      <c r="FIY20">
        <v>1271.42</v>
      </c>
      <c r="FIZ20">
        <v>1037.82</v>
      </c>
      <c r="FJA20">
        <v>846.01</v>
      </c>
      <c r="FJB20">
        <v>1899.13</v>
      </c>
      <c r="FJC20">
        <v>1169.5899999999999</v>
      </c>
      <c r="FJD20">
        <v>2470.7600000000002</v>
      </c>
      <c r="FJE20">
        <v>615.98</v>
      </c>
      <c r="FJF20">
        <v>1594.69</v>
      </c>
      <c r="FJG20">
        <v>984.63</v>
      </c>
      <c r="FJH20">
        <v>1554.3</v>
      </c>
      <c r="FJI20">
        <v>908.7</v>
      </c>
      <c r="FJJ20">
        <v>1304.56</v>
      </c>
      <c r="FJK20">
        <v>1218.06</v>
      </c>
      <c r="FJL20">
        <v>1239.45</v>
      </c>
      <c r="FJM20">
        <v>1097.71</v>
      </c>
      <c r="FJN20">
        <v>1733.25</v>
      </c>
      <c r="FJO20">
        <v>663.92</v>
      </c>
      <c r="FJP20">
        <v>863.82</v>
      </c>
      <c r="FJQ20">
        <v>1508.8</v>
      </c>
      <c r="FJR20">
        <v>955.4</v>
      </c>
      <c r="FJS20">
        <v>1215.97</v>
      </c>
      <c r="FJT20">
        <v>1353.25</v>
      </c>
      <c r="FJU20">
        <v>1740.62</v>
      </c>
      <c r="FJV20">
        <v>1727.1</v>
      </c>
      <c r="FJW20">
        <v>1552.28</v>
      </c>
      <c r="FJX20">
        <v>822.4</v>
      </c>
      <c r="FJY20">
        <v>984.71</v>
      </c>
      <c r="FJZ20">
        <v>1886.81</v>
      </c>
      <c r="FKA20">
        <v>1276.53</v>
      </c>
      <c r="FKB20">
        <v>851.12</v>
      </c>
      <c r="FKC20">
        <v>1042.3499999999999</v>
      </c>
      <c r="FKD20">
        <v>776.44</v>
      </c>
      <c r="FKE20">
        <v>1034.05</v>
      </c>
      <c r="FKF20">
        <v>879.9</v>
      </c>
      <c r="FKG20">
        <v>1482.08</v>
      </c>
      <c r="FKH20">
        <v>1257.69</v>
      </c>
      <c r="FKI20">
        <v>1187.54</v>
      </c>
      <c r="FKJ20">
        <v>675.21</v>
      </c>
      <c r="FKK20">
        <v>1074.5899999999999</v>
      </c>
      <c r="FKL20">
        <v>1349.97</v>
      </c>
      <c r="FKM20">
        <v>798.53</v>
      </c>
      <c r="FKN20">
        <v>986.21</v>
      </c>
      <c r="FKO20">
        <v>1138.3</v>
      </c>
      <c r="FKP20">
        <v>991.38</v>
      </c>
      <c r="FKQ20">
        <v>1063.5999999999999</v>
      </c>
      <c r="FKR20">
        <v>889.53</v>
      </c>
      <c r="FKS20">
        <v>1543.87</v>
      </c>
      <c r="FKT20">
        <v>1287.8</v>
      </c>
      <c r="FKU20">
        <v>1936.45</v>
      </c>
      <c r="FKV20">
        <v>1001.33</v>
      </c>
      <c r="FKW20">
        <v>866.55</v>
      </c>
      <c r="FKX20">
        <v>700.2</v>
      </c>
      <c r="FKY20">
        <v>954.37</v>
      </c>
      <c r="FKZ20">
        <v>664.55</v>
      </c>
      <c r="FLA20">
        <v>796.76</v>
      </c>
      <c r="FLB20">
        <v>887.7</v>
      </c>
      <c r="FLC20">
        <v>1552.23</v>
      </c>
      <c r="FLD20">
        <v>1564.9</v>
      </c>
      <c r="FLE20">
        <v>800.97</v>
      </c>
      <c r="FLF20">
        <v>1144.31</v>
      </c>
      <c r="FLG20">
        <v>1276.1199999999999</v>
      </c>
      <c r="FLH20">
        <v>1192.43</v>
      </c>
      <c r="FLI20">
        <v>1693.41</v>
      </c>
      <c r="FLJ20">
        <v>1017.96</v>
      </c>
      <c r="FLK20">
        <v>731</v>
      </c>
      <c r="FLL20">
        <v>947.96</v>
      </c>
      <c r="FLM20">
        <v>1173.94</v>
      </c>
      <c r="FLN20">
        <v>864.99</v>
      </c>
      <c r="FLO20">
        <v>978.87</v>
      </c>
      <c r="FLP20">
        <v>718.14</v>
      </c>
      <c r="FLQ20">
        <v>1495.75</v>
      </c>
      <c r="FLR20">
        <v>1392.94</v>
      </c>
      <c r="FLS20">
        <v>2606.25</v>
      </c>
      <c r="FLT20">
        <v>1244.52</v>
      </c>
      <c r="FLU20">
        <v>1037.96</v>
      </c>
      <c r="FLV20">
        <v>1115.6600000000001</v>
      </c>
      <c r="FLW20">
        <v>931.31</v>
      </c>
      <c r="FLX20">
        <v>1015.29</v>
      </c>
      <c r="FLY20">
        <v>894.74</v>
      </c>
      <c r="FLZ20">
        <v>1644.26</v>
      </c>
      <c r="FMA20">
        <v>854.94</v>
      </c>
      <c r="FMB20">
        <v>532.86</v>
      </c>
      <c r="FMC20">
        <v>1160.54</v>
      </c>
      <c r="FMD20">
        <v>1465.08</v>
      </c>
      <c r="FME20">
        <v>1294.79</v>
      </c>
      <c r="FMF20">
        <v>1260.3900000000001</v>
      </c>
      <c r="FMG20">
        <v>1078.33</v>
      </c>
      <c r="FMH20">
        <v>869.99</v>
      </c>
      <c r="FMI20">
        <v>873.04</v>
      </c>
      <c r="FMJ20">
        <v>899.5</v>
      </c>
      <c r="FMK20">
        <v>2015.3</v>
      </c>
      <c r="FML20">
        <v>1100.4000000000001</v>
      </c>
      <c r="FMM20">
        <v>1303.9000000000001</v>
      </c>
      <c r="FMN20">
        <v>889.64</v>
      </c>
      <c r="FMO20">
        <v>1672.12</v>
      </c>
      <c r="FMP20">
        <v>1160.19</v>
      </c>
      <c r="FMQ20">
        <v>1281.6300000000001</v>
      </c>
      <c r="FMR20">
        <v>978.67</v>
      </c>
      <c r="FMS20">
        <v>1568.9</v>
      </c>
      <c r="FMT20">
        <v>1106.5999999999999</v>
      </c>
      <c r="FMU20">
        <v>1158.08</v>
      </c>
      <c r="FMV20">
        <v>1190.6099999999999</v>
      </c>
      <c r="FMW20">
        <v>1377.5</v>
      </c>
      <c r="FMX20">
        <v>2961.73</v>
      </c>
      <c r="FMY20">
        <v>568.05999999999995</v>
      </c>
      <c r="FMZ20">
        <v>1922.18</v>
      </c>
      <c r="FNA20">
        <v>1895.35</v>
      </c>
      <c r="FNB20">
        <v>1222.04</v>
      </c>
      <c r="FNC20">
        <v>1269.05</v>
      </c>
      <c r="FND20">
        <v>1188.25</v>
      </c>
      <c r="FNE20">
        <v>1723.16</v>
      </c>
      <c r="FNF20">
        <v>965.39</v>
      </c>
      <c r="FNG20">
        <v>696.96</v>
      </c>
      <c r="FNH20">
        <v>1595.05</v>
      </c>
      <c r="FNI20">
        <v>607.66999999999996</v>
      </c>
      <c r="FNJ20">
        <v>1032.8499999999999</v>
      </c>
      <c r="FNK20">
        <v>1246.8800000000001</v>
      </c>
      <c r="FNL20">
        <v>616.6</v>
      </c>
      <c r="FNM20">
        <v>846.48</v>
      </c>
      <c r="FNN20">
        <v>1374.97</v>
      </c>
      <c r="FNO20">
        <v>1275.74</v>
      </c>
      <c r="FNP20">
        <v>1099.8900000000001</v>
      </c>
      <c r="FNQ20">
        <v>754.54</v>
      </c>
      <c r="FNR20">
        <v>1212.31</v>
      </c>
      <c r="FNS20">
        <v>1423.97</v>
      </c>
      <c r="FNT20">
        <v>1563.91</v>
      </c>
      <c r="FNU20">
        <v>1522.31</v>
      </c>
      <c r="FNV20">
        <v>1018.16</v>
      </c>
      <c r="FNW20">
        <v>1319.82</v>
      </c>
      <c r="FNX20">
        <v>1037.5899999999999</v>
      </c>
      <c r="FNY20">
        <v>912.61</v>
      </c>
      <c r="FNZ20">
        <v>1214.1300000000001</v>
      </c>
      <c r="FOA20">
        <v>1112.76</v>
      </c>
      <c r="FOB20">
        <v>1250.6099999999999</v>
      </c>
      <c r="FOC20">
        <v>1481.41</v>
      </c>
      <c r="FOD20">
        <v>666.46</v>
      </c>
      <c r="FOE20">
        <v>939.76</v>
      </c>
      <c r="FOF20">
        <v>1571.93</v>
      </c>
      <c r="FOG20">
        <v>877.54</v>
      </c>
      <c r="FOH20">
        <v>2921.23</v>
      </c>
      <c r="FOI20">
        <v>891.2</v>
      </c>
      <c r="FOJ20">
        <v>1327.6</v>
      </c>
      <c r="FOK20">
        <v>1514.11</v>
      </c>
      <c r="FOL20">
        <v>1312.35</v>
      </c>
      <c r="FOM20">
        <v>1120.94</v>
      </c>
      <c r="FON20">
        <v>1392.88</v>
      </c>
      <c r="FOO20">
        <v>1679.78</v>
      </c>
      <c r="FOP20">
        <v>1281.5899999999999</v>
      </c>
      <c r="FOQ20">
        <v>1380.13</v>
      </c>
      <c r="FOR20">
        <v>3387.92</v>
      </c>
      <c r="FOS20">
        <v>2169.12</v>
      </c>
      <c r="FOT20">
        <v>1021.65</v>
      </c>
      <c r="FOU20">
        <v>1364.4</v>
      </c>
      <c r="FOV20">
        <v>1177.49</v>
      </c>
      <c r="FOW20">
        <v>674.73</v>
      </c>
      <c r="FOX20">
        <v>1945.7</v>
      </c>
      <c r="FOY20">
        <v>886.16</v>
      </c>
      <c r="FOZ20">
        <v>1492.6</v>
      </c>
      <c r="FPA20">
        <v>1150.04</v>
      </c>
      <c r="FPB20">
        <v>1433.53</v>
      </c>
      <c r="FPC20">
        <v>1662.93</v>
      </c>
      <c r="FPD20">
        <v>1278.1199999999999</v>
      </c>
      <c r="FPE20">
        <v>1441.71</v>
      </c>
      <c r="FPF20">
        <v>1506.92</v>
      </c>
      <c r="FPG20">
        <v>779.65</v>
      </c>
      <c r="FPH20">
        <v>1366.84</v>
      </c>
      <c r="FPI20">
        <v>1272.68</v>
      </c>
      <c r="FPJ20">
        <v>850.48</v>
      </c>
      <c r="FPK20">
        <v>1060.3399999999999</v>
      </c>
      <c r="FPL20">
        <v>1674.42</v>
      </c>
      <c r="FPM20">
        <v>1039.3</v>
      </c>
      <c r="FPN20">
        <v>703.2</v>
      </c>
      <c r="FPO20">
        <v>1371.27</v>
      </c>
      <c r="FPP20">
        <v>707.03</v>
      </c>
      <c r="FPQ20">
        <v>2318.0500000000002</v>
      </c>
      <c r="FPR20">
        <v>980.56</v>
      </c>
      <c r="FPS20">
        <v>1278.79</v>
      </c>
      <c r="FPT20">
        <v>1543.31</v>
      </c>
      <c r="FPU20">
        <v>1046.8399999999999</v>
      </c>
      <c r="FPV20">
        <v>2160.56</v>
      </c>
      <c r="FPW20">
        <v>1093.24</v>
      </c>
      <c r="FPX20">
        <v>1200.95</v>
      </c>
      <c r="FPY20">
        <v>1412.75</v>
      </c>
      <c r="FPZ20">
        <v>2015.53</v>
      </c>
      <c r="FQA20">
        <v>729.15</v>
      </c>
      <c r="FQB20">
        <v>1854.7</v>
      </c>
      <c r="FQC20">
        <v>1137.52</v>
      </c>
      <c r="FQD20">
        <v>993.39</v>
      </c>
      <c r="FQE20">
        <v>570.47</v>
      </c>
      <c r="FQF20">
        <v>967.4</v>
      </c>
      <c r="FQG20">
        <v>1195.44</v>
      </c>
      <c r="FQH20">
        <v>1567.06</v>
      </c>
      <c r="FQI20">
        <v>1408.77</v>
      </c>
      <c r="FQJ20">
        <v>1066.3599999999999</v>
      </c>
      <c r="FQK20">
        <v>1271.6300000000001</v>
      </c>
      <c r="FQL20">
        <v>1008.53</v>
      </c>
      <c r="FQM20">
        <v>1436.47</v>
      </c>
      <c r="FQN20">
        <v>1349.63</v>
      </c>
      <c r="FQO20">
        <v>948.26</v>
      </c>
      <c r="FQP20">
        <v>1043.6400000000001</v>
      </c>
      <c r="FQQ20">
        <v>1051.5</v>
      </c>
      <c r="FQR20">
        <v>846.26</v>
      </c>
      <c r="FQS20">
        <v>1417.08</v>
      </c>
      <c r="FQT20">
        <v>1405.74</v>
      </c>
      <c r="FQU20">
        <v>1082.43</v>
      </c>
      <c r="FQV20">
        <v>1148.1300000000001</v>
      </c>
      <c r="FQW20">
        <v>990.14</v>
      </c>
      <c r="FQX20">
        <v>1340.76</v>
      </c>
      <c r="FQY20">
        <v>1387.57</v>
      </c>
      <c r="FQZ20">
        <v>1230.54</v>
      </c>
      <c r="FRA20">
        <v>1638.43</v>
      </c>
      <c r="FRB20">
        <v>1065.55</v>
      </c>
      <c r="FRC20">
        <v>917.38</v>
      </c>
      <c r="FRD20">
        <v>1543.7</v>
      </c>
      <c r="FRE20">
        <v>1934.91</v>
      </c>
      <c r="FRF20">
        <v>1361.47</v>
      </c>
      <c r="FRG20">
        <v>1408.17</v>
      </c>
      <c r="FRH20">
        <v>1023.94</v>
      </c>
      <c r="FRI20">
        <v>1169.03</v>
      </c>
      <c r="FRJ20">
        <v>1607.5</v>
      </c>
      <c r="FRK20">
        <v>1906.48</v>
      </c>
      <c r="FRL20">
        <v>761.66</v>
      </c>
      <c r="FRM20">
        <v>959.73</v>
      </c>
      <c r="FRN20">
        <v>975.45</v>
      </c>
      <c r="FRO20">
        <v>1115.54</v>
      </c>
      <c r="FRP20">
        <v>1518.9</v>
      </c>
      <c r="FRQ20">
        <v>1796.11</v>
      </c>
      <c r="FRR20">
        <v>1008.37</v>
      </c>
      <c r="FRS20">
        <v>1182.71</v>
      </c>
      <c r="FRT20">
        <v>1139.69</v>
      </c>
      <c r="FRU20">
        <v>1756.68</v>
      </c>
      <c r="FRV20">
        <v>1071.04</v>
      </c>
      <c r="FRW20">
        <v>834.25</v>
      </c>
      <c r="FRX20">
        <v>856.46</v>
      </c>
      <c r="FRY20">
        <v>1540.04</v>
      </c>
      <c r="FRZ20">
        <v>1706.31</v>
      </c>
      <c r="FSA20">
        <v>810.4</v>
      </c>
      <c r="FSB20">
        <v>748.05</v>
      </c>
      <c r="FSC20">
        <v>1106.1099999999999</v>
      </c>
      <c r="FSD20">
        <v>766.12</v>
      </c>
      <c r="FSE20">
        <v>1145.45</v>
      </c>
      <c r="FSF20">
        <v>837.95</v>
      </c>
      <c r="FSG20">
        <v>959.74</v>
      </c>
      <c r="FSH20">
        <v>1601.98</v>
      </c>
      <c r="FSI20">
        <v>905.4</v>
      </c>
      <c r="FSJ20">
        <v>2795.64</v>
      </c>
      <c r="FSK20">
        <v>1040.3</v>
      </c>
      <c r="FSL20">
        <v>934.88</v>
      </c>
      <c r="FSM20">
        <v>918.18</v>
      </c>
      <c r="FSN20">
        <v>2057.7800000000002</v>
      </c>
      <c r="FSO20">
        <v>1538.62</v>
      </c>
      <c r="FSP20">
        <v>1539.68</v>
      </c>
      <c r="FSQ20">
        <v>933.76</v>
      </c>
      <c r="FSR20">
        <v>832.59</v>
      </c>
      <c r="FSS20">
        <v>1066.82</v>
      </c>
      <c r="FST20">
        <v>809.13</v>
      </c>
      <c r="FSU20">
        <v>1317.2</v>
      </c>
      <c r="FSV20">
        <v>1023.09</v>
      </c>
      <c r="FSW20">
        <v>2618.5</v>
      </c>
      <c r="FSX20">
        <v>914.86</v>
      </c>
      <c r="FSY20">
        <v>750.16</v>
      </c>
      <c r="FSZ20">
        <v>1153.51</v>
      </c>
      <c r="FTA20">
        <v>2744.34</v>
      </c>
      <c r="FTB20">
        <v>1221.7</v>
      </c>
      <c r="FTC20">
        <v>946.93</v>
      </c>
      <c r="FTD20">
        <v>822.14</v>
      </c>
      <c r="FTE20">
        <v>1635.74</v>
      </c>
      <c r="FTF20">
        <v>954.18</v>
      </c>
      <c r="FTG20">
        <v>1946.43</v>
      </c>
      <c r="FTH20">
        <v>952.38</v>
      </c>
      <c r="FTI20">
        <v>1667.96</v>
      </c>
      <c r="FTJ20">
        <v>1106.19</v>
      </c>
      <c r="FTK20">
        <v>1086.04</v>
      </c>
      <c r="FTL20">
        <v>1194.19</v>
      </c>
      <c r="FTM20">
        <v>1886.44</v>
      </c>
      <c r="FTN20">
        <v>1922.92</v>
      </c>
      <c r="FTO20">
        <v>1503.52</v>
      </c>
      <c r="FTP20">
        <v>1212.71</v>
      </c>
      <c r="FTQ20">
        <v>762.63</v>
      </c>
      <c r="FTR20">
        <v>781.9</v>
      </c>
      <c r="FTS20">
        <v>947.63</v>
      </c>
      <c r="FTT20">
        <v>2063.08</v>
      </c>
      <c r="FTU20">
        <v>1378.67</v>
      </c>
      <c r="FTV20">
        <v>1162.6300000000001</v>
      </c>
      <c r="FTW20">
        <v>1059.78</v>
      </c>
      <c r="FTX20">
        <v>1629.95</v>
      </c>
      <c r="FTY20">
        <v>1092.31</v>
      </c>
      <c r="FTZ20">
        <v>733.24</v>
      </c>
      <c r="FUA20">
        <v>1799.08</v>
      </c>
      <c r="FUB20">
        <v>1385.17</v>
      </c>
      <c r="FUC20">
        <v>2486.2199999999998</v>
      </c>
      <c r="FUD20">
        <v>1449.86</v>
      </c>
      <c r="FUE20">
        <v>1630.51</v>
      </c>
      <c r="FUF20">
        <v>1172.6300000000001</v>
      </c>
      <c r="FUG20">
        <v>1026.1400000000001</v>
      </c>
      <c r="FUH20">
        <v>2038.11</v>
      </c>
      <c r="FUI20">
        <v>1098.5999999999999</v>
      </c>
      <c r="FUJ20">
        <v>1028.01</v>
      </c>
      <c r="FUK20">
        <v>1998.99</v>
      </c>
      <c r="FUL20">
        <v>873.56</v>
      </c>
      <c r="FUM20">
        <v>1016.26</v>
      </c>
      <c r="FUN20">
        <v>1121.1199999999999</v>
      </c>
      <c r="FUO20">
        <v>906.54</v>
      </c>
      <c r="FUP20">
        <v>1107.57</v>
      </c>
      <c r="FUQ20">
        <v>1303.92</v>
      </c>
      <c r="FUR20">
        <v>1214.1500000000001</v>
      </c>
      <c r="FUS20">
        <v>1102.46</v>
      </c>
      <c r="FUT20">
        <v>1886.62</v>
      </c>
      <c r="FUU20">
        <v>1335.32</v>
      </c>
      <c r="FUV20">
        <v>1011.85</v>
      </c>
      <c r="FUW20">
        <v>667.4</v>
      </c>
      <c r="FUX20">
        <v>990.34</v>
      </c>
      <c r="FUY20">
        <v>895.48</v>
      </c>
      <c r="FUZ20">
        <v>618.45000000000005</v>
      </c>
      <c r="FVA20">
        <v>1440.62</v>
      </c>
      <c r="FVB20">
        <v>1315.47</v>
      </c>
      <c r="FVC20">
        <v>997.8</v>
      </c>
      <c r="FVD20">
        <v>1634.42</v>
      </c>
      <c r="FVE20">
        <v>692.28</v>
      </c>
      <c r="FVF20">
        <v>1060.1300000000001</v>
      </c>
      <c r="FVG20">
        <v>1502.27</v>
      </c>
      <c r="FVH20">
        <v>1422.35</v>
      </c>
      <c r="FVI20">
        <v>1559.3</v>
      </c>
      <c r="FVJ20">
        <v>1190.26</v>
      </c>
      <c r="FVK20">
        <v>2059.54</v>
      </c>
      <c r="FVL20">
        <v>1662.58</v>
      </c>
      <c r="FVM20">
        <v>718.89</v>
      </c>
      <c r="FVN20">
        <v>1018.49</v>
      </c>
      <c r="FVO20">
        <v>1721.03</v>
      </c>
      <c r="FVP20">
        <v>1335.69</v>
      </c>
      <c r="FVQ20">
        <v>1071.1300000000001</v>
      </c>
      <c r="FVR20">
        <v>1475.58</v>
      </c>
      <c r="FVS20">
        <v>1165.3599999999999</v>
      </c>
      <c r="FVT20">
        <v>901.64</v>
      </c>
      <c r="FVU20">
        <v>1237.68</v>
      </c>
      <c r="FVV20">
        <v>1139.3699999999999</v>
      </c>
      <c r="FVW20">
        <v>704.95</v>
      </c>
      <c r="FVX20">
        <v>1539.43</v>
      </c>
      <c r="FVY20">
        <v>1061.8599999999999</v>
      </c>
      <c r="FVZ20">
        <v>948.41</v>
      </c>
      <c r="FWA20">
        <v>824.71</v>
      </c>
      <c r="FWB20">
        <v>1434.37</v>
      </c>
      <c r="FWC20">
        <v>1331.93</v>
      </c>
      <c r="FWD20">
        <v>1172.5999999999999</v>
      </c>
      <c r="FWE20">
        <v>1167.05</v>
      </c>
      <c r="FWF20">
        <v>661.62</v>
      </c>
      <c r="FWG20">
        <v>1189.3900000000001</v>
      </c>
      <c r="FWH20">
        <v>1553.61</v>
      </c>
      <c r="FWI20">
        <v>801.39</v>
      </c>
      <c r="FWJ20">
        <v>1595.07</v>
      </c>
      <c r="FWK20">
        <v>1245.0899999999999</v>
      </c>
      <c r="FWL20">
        <v>1648.21</v>
      </c>
      <c r="FWM20">
        <v>1034.8399999999999</v>
      </c>
      <c r="FWN20">
        <v>969.15</v>
      </c>
      <c r="FWO20">
        <v>1310.02</v>
      </c>
      <c r="FWP20">
        <v>1201.72</v>
      </c>
      <c r="FWQ20">
        <v>1305.4000000000001</v>
      </c>
      <c r="FWR20">
        <v>929.69</v>
      </c>
      <c r="FWS20">
        <v>1215.58</v>
      </c>
      <c r="FWT20">
        <v>1544.91</v>
      </c>
      <c r="FWU20">
        <v>700.09</v>
      </c>
      <c r="FWV20">
        <v>1920.45</v>
      </c>
      <c r="FWW20">
        <v>1111.51</v>
      </c>
      <c r="FWX20">
        <v>707.52</v>
      </c>
      <c r="FWY20">
        <v>1071.23</v>
      </c>
      <c r="FWZ20">
        <v>1016.32</v>
      </c>
      <c r="FXA20">
        <v>1701.87</v>
      </c>
      <c r="FXB20">
        <v>1371.06</v>
      </c>
      <c r="FXC20">
        <v>1389.39</v>
      </c>
      <c r="FXD20">
        <v>907.31</v>
      </c>
      <c r="FXE20">
        <v>797.4</v>
      </c>
      <c r="FXF20">
        <v>1539.29</v>
      </c>
      <c r="FXG20">
        <v>1198.1199999999999</v>
      </c>
      <c r="FXH20">
        <v>2486.29</v>
      </c>
      <c r="FXI20">
        <v>746.57</v>
      </c>
      <c r="FXJ20">
        <v>1699.8</v>
      </c>
      <c r="FXK20">
        <v>873.47</v>
      </c>
      <c r="FXL20">
        <v>786.64</v>
      </c>
      <c r="FXM20">
        <v>854.48</v>
      </c>
      <c r="FXN20">
        <v>662.56</v>
      </c>
      <c r="FXO20">
        <v>1174.1300000000001</v>
      </c>
      <c r="FXP20">
        <v>612.25</v>
      </c>
      <c r="FXQ20">
        <v>801.74</v>
      </c>
      <c r="FXR20">
        <v>1498.02</v>
      </c>
      <c r="FXS20">
        <v>1201.3900000000001</v>
      </c>
      <c r="FXT20">
        <v>1064.6600000000001</v>
      </c>
      <c r="FXU20">
        <v>1158.3499999999999</v>
      </c>
      <c r="FXV20">
        <v>1378.87</v>
      </c>
      <c r="FXW20">
        <v>1077.19</v>
      </c>
      <c r="FXX20">
        <v>869.35</v>
      </c>
      <c r="FXY20">
        <v>1416.47</v>
      </c>
      <c r="FXZ20">
        <v>1399.68</v>
      </c>
      <c r="FYA20">
        <v>973.52</v>
      </c>
      <c r="FYB20">
        <v>1403.88</v>
      </c>
      <c r="FYC20">
        <v>1584.58</v>
      </c>
      <c r="FYD20">
        <v>996.01</v>
      </c>
      <c r="FYE20">
        <v>1283.78</v>
      </c>
      <c r="FYF20">
        <v>1262.32</v>
      </c>
      <c r="FYG20">
        <v>1095.28</v>
      </c>
      <c r="FYH20">
        <v>563.79999999999995</v>
      </c>
      <c r="FYI20">
        <v>1627</v>
      </c>
      <c r="FYJ20">
        <v>1550.67</v>
      </c>
      <c r="FYK20">
        <v>1708.1</v>
      </c>
      <c r="FYL20">
        <v>1206.93</v>
      </c>
      <c r="FYM20">
        <v>1316.62</v>
      </c>
      <c r="FYN20">
        <v>1742.03</v>
      </c>
      <c r="FYO20">
        <v>1885.62</v>
      </c>
      <c r="FYP20">
        <v>802.77</v>
      </c>
      <c r="FYQ20">
        <v>1586.15</v>
      </c>
      <c r="FYR20">
        <v>2456.04</v>
      </c>
      <c r="FYS20">
        <v>1289.94</v>
      </c>
      <c r="FYT20">
        <v>1314.9</v>
      </c>
      <c r="FYU20">
        <v>980.01</v>
      </c>
      <c r="FYV20">
        <v>738.81</v>
      </c>
      <c r="FYW20">
        <v>669.81</v>
      </c>
      <c r="FYX20">
        <v>944.94</v>
      </c>
      <c r="FYY20">
        <v>961.19</v>
      </c>
      <c r="FYZ20">
        <v>3243.37</v>
      </c>
      <c r="FZA20">
        <v>837.68</v>
      </c>
      <c r="FZB20">
        <v>1700.41</v>
      </c>
      <c r="FZC20">
        <v>583.53</v>
      </c>
      <c r="FZD20">
        <v>1550.93</v>
      </c>
      <c r="FZE20">
        <v>1387.73</v>
      </c>
      <c r="FZF20">
        <v>848.34</v>
      </c>
      <c r="FZG20">
        <v>1674.86</v>
      </c>
      <c r="FZH20">
        <v>1752.41</v>
      </c>
      <c r="FZI20">
        <v>981.21</v>
      </c>
      <c r="FZJ20">
        <v>1200.6400000000001</v>
      </c>
      <c r="FZK20">
        <v>1063.8499999999999</v>
      </c>
      <c r="FZL20">
        <v>1423.24</v>
      </c>
      <c r="FZM20">
        <v>1530.53</v>
      </c>
      <c r="FZN20">
        <v>1749.24</v>
      </c>
      <c r="FZO20">
        <v>680.28</v>
      </c>
      <c r="FZP20">
        <v>1105.95</v>
      </c>
      <c r="FZQ20">
        <v>516.41</v>
      </c>
      <c r="FZR20">
        <v>654.9</v>
      </c>
      <c r="FZS20">
        <v>1135.1400000000001</v>
      </c>
      <c r="FZT20">
        <v>583.07000000000005</v>
      </c>
      <c r="FZU20">
        <v>1213.21</v>
      </c>
      <c r="FZV20">
        <v>1184.07</v>
      </c>
      <c r="FZW20">
        <v>1308.74</v>
      </c>
      <c r="FZX20">
        <v>1577.93</v>
      </c>
      <c r="FZY20">
        <v>906.82</v>
      </c>
      <c r="FZZ20">
        <v>1492.56</v>
      </c>
      <c r="GAA20">
        <v>825.85</v>
      </c>
      <c r="GAB20">
        <v>823.42</v>
      </c>
      <c r="GAC20">
        <v>1086.96</v>
      </c>
      <c r="GAD20">
        <v>1404.88</v>
      </c>
      <c r="GAE20">
        <v>911.68</v>
      </c>
      <c r="GAF20">
        <v>984.53</v>
      </c>
      <c r="GAG20">
        <v>1274.52</v>
      </c>
      <c r="GAH20">
        <v>1098.25</v>
      </c>
      <c r="GAI20">
        <v>794.85</v>
      </c>
      <c r="GAJ20">
        <v>757.96</v>
      </c>
      <c r="GAK20">
        <v>732.26</v>
      </c>
      <c r="GAL20">
        <v>1013.7</v>
      </c>
      <c r="GAM20">
        <v>1524.75</v>
      </c>
      <c r="GAN20">
        <v>887.69</v>
      </c>
      <c r="GAO20">
        <v>1073.82</v>
      </c>
      <c r="GAP20">
        <v>1963.1</v>
      </c>
      <c r="GAQ20">
        <v>1091.8</v>
      </c>
      <c r="GAR20">
        <v>1117.96</v>
      </c>
      <c r="GAS20">
        <v>644</v>
      </c>
      <c r="GAT20">
        <v>1143.76</v>
      </c>
      <c r="GAU20">
        <v>649.55999999999995</v>
      </c>
      <c r="GAV20">
        <v>1692.63</v>
      </c>
      <c r="GAW20">
        <v>769.6</v>
      </c>
      <c r="GAX20">
        <v>1039.42</v>
      </c>
      <c r="GAY20">
        <v>1106.79</v>
      </c>
      <c r="GAZ20">
        <v>744.08</v>
      </c>
      <c r="GBA20">
        <v>747.12</v>
      </c>
      <c r="GBB20">
        <v>936.47</v>
      </c>
      <c r="GBC20">
        <v>1914.43</v>
      </c>
      <c r="GBD20">
        <v>843.65</v>
      </c>
      <c r="GBE20">
        <v>2143.5100000000002</v>
      </c>
      <c r="GBF20">
        <v>908.59</v>
      </c>
      <c r="GBG20">
        <v>1675.46</v>
      </c>
      <c r="GBH20">
        <v>754.31</v>
      </c>
      <c r="GBI20">
        <v>1030.43</v>
      </c>
      <c r="GBJ20">
        <v>1549.86</v>
      </c>
      <c r="GBK20">
        <v>1280.32</v>
      </c>
      <c r="GBL20">
        <v>1175.43</v>
      </c>
      <c r="GBM20">
        <v>834.98</v>
      </c>
      <c r="GBN20">
        <v>926.48</v>
      </c>
      <c r="GBO20">
        <v>2278.8200000000002</v>
      </c>
      <c r="GBP20">
        <v>954.26</v>
      </c>
      <c r="GBQ20">
        <v>1425.2</v>
      </c>
      <c r="GBR20">
        <v>990.59</v>
      </c>
      <c r="GBS20">
        <v>1484.7</v>
      </c>
      <c r="GBT20">
        <v>1794.49</v>
      </c>
      <c r="GBU20">
        <v>1258.52</v>
      </c>
      <c r="GBV20">
        <v>1018.1</v>
      </c>
      <c r="GBW20">
        <v>1515.03</v>
      </c>
      <c r="GBX20">
        <v>1039.5</v>
      </c>
      <c r="GBY20">
        <v>835.02</v>
      </c>
      <c r="GBZ20">
        <v>1146.5</v>
      </c>
      <c r="GCA20">
        <v>1057.52</v>
      </c>
      <c r="GCB20">
        <v>1044.53</v>
      </c>
      <c r="GCC20">
        <v>893.18</v>
      </c>
      <c r="GCD20">
        <v>688.02</v>
      </c>
      <c r="GCE20">
        <v>979.32</v>
      </c>
      <c r="GCF20">
        <v>1148.33</v>
      </c>
      <c r="GCG20">
        <v>1144.26</v>
      </c>
      <c r="GCH20">
        <v>1203.6300000000001</v>
      </c>
      <c r="GCI20">
        <v>1116.73</v>
      </c>
      <c r="GCJ20">
        <v>1483.07</v>
      </c>
      <c r="GCK20">
        <v>1012.42</v>
      </c>
      <c r="GCL20">
        <v>1177.24</v>
      </c>
      <c r="GCM20">
        <v>634.45000000000005</v>
      </c>
      <c r="GCN20">
        <v>1115.8599999999999</v>
      </c>
      <c r="GCO20">
        <v>763.6</v>
      </c>
      <c r="GCP20">
        <v>1441.11</v>
      </c>
      <c r="GCQ20">
        <v>1022.87</v>
      </c>
      <c r="GCR20">
        <v>1295.9100000000001</v>
      </c>
      <c r="GCS20">
        <v>1565.68</v>
      </c>
      <c r="GCT20">
        <v>1360.18</v>
      </c>
      <c r="GCU20">
        <v>1832.47</v>
      </c>
      <c r="GCV20">
        <v>973.21</v>
      </c>
      <c r="GCW20">
        <v>1661.54</v>
      </c>
      <c r="GCX20">
        <v>887.68</v>
      </c>
      <c r="GCY20">
        <v>1174.96</v>
      </c>
      <c r="GCZ20">
        <v>1059.77</v>
      </c>
      <c r="GDA20">
        <v>1022.8</v>
      </c>
      <c r="GDB20">
        <v>680.3</v>
      </c>
      <c r="GDC20">
        <v>1241.21</v>
      </c>
      <c r="GDD20">
        <v>1458.93</v>
      </c>
      <c r="GDE20">
        <v>1003.34</v>
      </c>
      <c r="GDF20">
        <v>1086.8399999999999</v>
      </c>
      <c r="GDG20">
        <v>1239.9000000000001</v>
      </c>
      <c r="GDH20">
        <v>1866.52</v>
      </c>
      <c r="GDI20">
        <v>1813.35</v>
      </c>
      <c r="GDJ20">
        <v>1239.92</v>
      </c>
      <c r="GDK20">
        <v>2312.4</v>
      </c>
      <c r="GDL20">
        <v>592.77</v>
      </c>
      <c r="GDM20">
        <v>1214.53</v>
      </c>
      <c r="GDN20">
        <v>1541.27</v>
      </c>
      <c r="GDO20">
        <v>1675.53</v>
      </c>
      <c r="GDP20">
        <v>1150.8499999999999</v>
      </c>
      <c r="GDQ20">
        <v>1818.11</v>
      </c>
      <c r="GDR20">
        <v>1716.03</v>
      </c>
      <c r="GDS20">
        <v>894.69</v>
      </c>
      <c r="GDT20">
        <v>1220.4000000000001</v>
      </c>
      <c r="GDU20">
        <v>1375.07</v>
      </c>
      <c r="GDV20">
        <v>1208.29</v>
      </c>
      <c r="GDW20">
        <v>776.49</v>
      </c>
      <c r="GDX20">
        <v>1045.3900000000001</v>
      </c>
      <c r="GDY20">
        <v>893.5</v>
      </c>
      <c r="GDZ20">
        <v>897.82</v>
      </c>
      <c r="GEA20">
        <v>1589.33</v>
      </c>
      <c r="GEB20">
        <v>1016.34</v>
      </c>
      <c r="GEC20">
        <v>988.64</v>
      </c>
      <c r="GED20">
        <v>629.28</v>
      </c>
      <c r="GEE20">
        <v>1059.49</v>
      </c>
      <c r="GEF20">
        <v>1275.6400000000001</v>
      </c>
      <c r="GEG20">
        <v>1710.07</v>
      </c>
      <c r="GEH20">
        <v>1054.56</v>
      </c>
      <c r="GEI20">
        <v>786.74</v>
      </c>
      <c r="GEJ20">
        <v>1231.6500000000001</v>
      </c>
      <c r="GEK20">
        <v>2104.2399999999998</v>
      </c>
      <c r="GEL20">
        <v>1544.09</v>
      </c>
      <c r="GEM20">
        <v>1203.24</v>
      </c>
      <c r="GEN20">
        <v>617.82000000000005</v>
      </c>
      <c r="GEO20">
        <v>1001.32</v>
      </c>
      <c r="GEP20">
        <v>1394.7</v>
      </c>
      <c r="GEQ20">
        <v>1082.72</v>
      </c>
      <c r="GER20">
        <v>2160.16</v>
      </c>
      <c r="GES20">
        <v>1098.1099999999999</v>
      </c>
      <c r="GET20">
        <v>2263.7800000000002</v>
      </c>
      <c r="GEU20">
        <v>807.78</v>
      </c>
      <c r="GEV20">
        <v>1453.71</v>
      </c>
      <c r="GEW20">
        <v>1013.02</v>
      </c>
      <c r="GEX20">
        <v>1869.35</v>
      </c>
      <c r="GEY20">
        <v>1474.72</v>
      </c>
      <c r="GEZ20">
        <v>883.63</v>
      </c>
      <c r="GFA20">
        <v>1973.78</v>
      </c>
      <c r="GFB20">
        <v>1163.68</v>
      </c>
      <c r="GFC20">
        <v>1530.39</v>
      </c>
      <c r="GFD20">
        <v>932.79</v>
      </c>
      <c r="GFE20">
        <v>1237.81</v>
      </c>
      <c r="GFF20">
        <v>1128.67</v>
      </c>
      <c r="GFG20">
        <v>1087.03</v>
      </c>
      <c r="GFH20">
        <v>1154.1600000000001</v>
      </c>
      <c r="GFI20">
        <v>1706.74</v>
      </c>
      <c r="GFJ20">
        <v>1896.71</v>
      </c>
      <c r="GFK20">
        <v>1329.02</v>
      </c>
      <c r="GFL20">
        <v>1032.94</v>
      </c>
      <c r="GFM20">
        <v>1120.32</v>
      </c>
      <c r="GFN20">
        <v>1211.99</v>
      </c>
      <c r="GFO20">
        <v>790.38</v>
      </c>
      <c r="GFP20">
        <v>1294.78</v>
      </c>
      <c r="GFQ20">
        <v>1232.31</v>
      </c>
      <c r="GFR20">
        <v>1928.06</v>
      </c>
      <c r="GFS20">
        <v>1092.79</v>
      </c>
      <c r="GFT20">
        <v>1182.1300000000001</v>
      </c>
      <c r="GFU20">
        <v>496.44</v>
      </c>
      <c r="GFV20">
        <v>949.62</v>
      </c>
      <c r="GFW20">
        <v>2553.65</v>
      </c>
      <c r="GFX20">
        <v>1093.9100000000001</v>
      </c>
      <c r="GFY20">
        <v>1677.15</v>
      </c>
      <c r="GFZ20">
        <v>1153.72</v>
      </c>
      <c r="GGA20">
        <v>1050.29</v>
      </c>
      <c r="GGB20">
        <v>2412.63</v>
      </c>
      <c r="GGC20">
        <v>1422.18</v>
      </c>
      <c r="GGD20">
        <v>1762.39</v>
      </c>
      <c r="GGE20">
        <v>1146.25</v>
      </c>
      <c r="GGF20">
        <v>838.11</v>
      </c>
      <c r="GGG20">
        <v>1366.15</v>
      </c>
      <c r="GGH20">
        <v>1119.33</v>
      </c>
      <c r="GGI20">
        <v>826.12</v>
      </c>
      <c r="GGJ20">
        <v>1346.16</v>
      </c>
      <c r="GGK20">
        <v>1976.06</v>
      </c>
      <c r="GGL20">
        <v>1025.53</v>
      </c>
      <c r="GGM20">
        <v>1052.01</v>
      </c>
      <c r="GGN20">
        <v>773.33</v>
      </c>
      <c r="GGO20">
        <v>1559.45</v>
      </c>
      <c r="GGP20">
        <v>1750.79</v>
      </c>
      <c r="GGQ20">
        <v>1424.79</v>
      </c>
      <c r="GGR20">
        <v>874.58</v>
      </c>
      <c r="GGS20">
        <v>1225.48</v>
      </c>
      <c r="GGT20">
        <v>1007.59</v>
      </c>
      <c r="GGU20">
        <v>1668.05</v>
      </c>
      <c r="GGV20">
        <v>1733.11</v>
      </c>
      <c r="GGW20">
        <v>1283.06</v>
      </c>
      <c r="GGX20">
        <v>968.82</v>
      </c>
      <c r="GGY20">
        <v>1141.44</v>
      </c>
      <c r="GGZ20">
        <v>926.18</v>
      </c>
      <c r="GHA20">
        <v>997.76</v>
      </c>
      <c r="GHB20">
        <v>1141.21</v>
      </c>
      <c r="GHC20">
        <v>1290.8800000000001</v>
      </c>
      <c r="GHD20">
        <v>736.3</v>
      </c>
      <c r="GHE20">
        <v>700.05</v>
      </c>
      <c r="GHF20">
        <v>1275.78</v>
      </c>
      <c r="GHG20">
        <v>1647.73</v>
      </c>
      <c r="GHH20">
        <v>1155.77</v>
      </c>
      <c r="GHI20">
        <v>1483.61</v>
      </c>
      <c r="GHJ20">
        <v>1622.66</v>
      </c>
      <c r="GHK20">
        <v>796.89</v>
      </c>
      <c r="GHL20">
        <v>1220.78</v>
      </c>
      <c r="GHM20">
        <v>964.07</v>
      </c>
      <c r="GHN20">
        <v>1681.31</v>
      </c>
      <c r="GHO20">
        <v>1524.9</v>
      </c>
      <c r="GHP20">
        <v>732.23</v>
      </c>
      <c r="GHQ20">
        <v>859.86</v>
      </c>
      <c r="GHR20">
        <v>983.85</v>
      </c>
      <c r="GHS20">
        <v>911.38</v>
      </c>
      <c r="GHT20">
        <v>1638.66</v>
      </c>
      <c r="GHU20">
        <v>1357.79</v>
      </c>
      <c r="GHV20">
        <v>854.22</v>
      </c>
      <c r="GHW20">
        <v>1094.6400000000001</v>
      </c>
      <c r="GHX20">
        <v>1151.8800000000001</v>
      </c>
      <c r="GHY20">
        <v>1277.98</v>
      </c>
      <c r="GHZ20">
        <v>950.57</v>
      </c>
      <c r="GIA20">
        <v>687.16</v>
      </c>
      <c r="GIB20">
        <v>2091.81</v>
      </c>
      <c r="GIC20">
        <v>917.11</v>
      </c>
      <c r="GID20">
        <v>1488.51</v>
      </c>
      <c r="GIE20">
        <v>1106.9100000000001</v>
      </c>
      <c r="GIF20">
        <v>1117.5999999999999</v>
      </c>
      <c r="GIG20">
        <v>1783.44</v>
      </c>
      <c r="GIH20">
        <v>936.29</v>
      </c>
      <c r="GII20">
        <v>790.44</v>
      </c>
      <c r="GIJ20">
        <v>953.75</v>
      </c>
      <c r="GIK20">
        <v>1028.1400000000001</v>
      </c>
      <c r="GIL20">
        <v>887.03</v>
      </c>
      <c r="GIM20">
        <v>974.49</v>
      </c>
      <c r="GIN20">
        <v>1475.18</v>
      </c>
      <c r="GIO20">
        <v>1934.43</v>
      </c>
      <c r="GIP20">
        <v>845.18</v>
      </c>
      <c r="GIQ20">
        <v>755.59</v>
      </c>
      <c r="GIR20">
        <v>1610.86</v>
      </c>
      <c r="GIS20">
        <v>607.32000000000005</v>
      </c>
      <c r="GIT20">
        <v>1498.54</v>
      </c>
      <c r="GIU20">
        <v>1265.76</v>
      </c>
      <c r="GIV20">
        <v>1984.49</v>
      </c>
      <c r="GIW20">
        <v>1176.95</v>
      </c>
      <c r="GIX20">
        <v>1182.3499999999999</v>
      </c>
      <c r="GIY20">
        <v>1336.07</v>
      </c>
      <c r="GIZ20">
        <v>817.5</v>
      </c>
      <c r="GJA20">
        <v>1196.83</v>
      </c>
      <c r="GJB20">
        <v>1549.18</v>
      </c>
      <c r="GJC20">
        <v>918.95</v>
      </c>
      <c r="GJD20">
        <v>1678.77</v>
      </c>
      <c r="GJE20">
        <v>728.6</v>
      </c>
      <c r="GJF20">
        <v>1267.43</v>
      </c>
      <c r="GJG20">
        <v>2067.58</v>
      </c>
      <c r="GJH20">
        <v>971.22</v>
      </c>
      <c r="GJI20">
        <v>697.21</v>
      </c>
      <c r="GJJ20">
        <v>1313.69</v>
      </c>
      <c r="GJK20">
        <v>1105.28</v>
      </c>
      <c r="GJL20">
        <v>1193.97</v>
      </c>
      <c r="GJM20">
        <v>1226.8599999999999</v>
      </c>
      <c r="GJN20">
        <v>1139.25</v>
      </c>
      <c r="GJO20">
        <v>1043.03</v>
      </c>
      <c r="GJP20">
        <v>1342.36</v>
      </c>
      <c r="GJQ20">
        <v>1806.75</v>
      </c>
      <c r="GJR20">
        <v>736.6</v>
      </c>
      <c r="GJS20">
        <v>1593.72</v>
      </c>
      <c r="GJT20">
        <v>699.82</v>
      </c>
      <c r="GJU20">
        <v>1019.08</v>
      </c>
      <c r="GJV20">
        <v>1137.29</v>
      </c>
      <c r="GJW20">
        <v>1376.3</v>
      </c>
      <c r="GJX20">
        <v>1098.3900000000001</v>
      </c>
      <c r="GJY20">
        <v>1201.5999999999999</v>
      </c>
      <c r="GJZ20">
        <v>734.25</v>
      </c>
      <c r="GKA20">
        <v>1301.3900000000001</v>
      </c>
      <c r="GKB20">
        <v>1221.9000000000001</v>
      </c>
      <c r="GKC20">
        <v>1169.32</v>
      </c>
      <c r="GKD20">
        <v>1443.14</v>
      </c>
      <c r="GKE20">
        <v>982.93</v>
      </c>
      <c r="GKF20">
        <v>1094.03</v>
      </c>
      <c r="GKG20">
        <v>847</v>
      </c>
      <c r="GKH20">
        <v>784.67</v>
      </c>
      <c r="GKI20">
        <v>1213.6400000000001</v>
      </c>
      <c r="GKJ20">
        <v>1376.65</v>
      </c>
      <c r="GKK20">
        <v>1546.45</v>
      </c>
      <c r="GKL20">
        <v>1640.58</v>
      </c>
      <c r="GKM20">
        <v>1367.19</v>
      </c>
      <c r="GKN20">
        <v>939.5</v>
      </c>
      <c r="GKO20">
        <v>1060.68</v>
      </c>
      <c r="GKP20">
        <v>954.48</v>
      </c>
      <c r="GKQ20">
        <v>1078.07</v>
      </c>
      <c r="GKR20">
        <v>661.73</v>
      </c>
      <c r="GKS20">
        <v>1685.8</v>
      </c>
      <c r="GKT20">
        <v>1280.22</v>
      </c>
      <c r="GKU20">
        <v>1116.49</v>
      </c>
      <c r="GKV20">
        <v>1814.11</v>
      </c>
      <c r="GKW20">
        <v>947.7</v>
      </c>
      <c r="GKX20">
        <v>1106.22</v>
      </c>
      <c r="GKY20">
        <v>1489.23</v>
      </c>
      <c r="GKZ20">
        <v>1000.42</v>
      </c>
      <c r="GLA20">
        <v>1529.97</v>
      </c>
      <c r="GLB20">
        <v>1434.4</v>
      </c>
      <c r="GLC20">
        <v>1479.8</v>
      </c>
      <c r="GLD20">
        <v>1654.57</v>
      </c>
      <c r="GLE20">
        <v>1475.91</v>
      </c>
      <c r="GLF20">
        <v>2730.51</v>
      </c>
      <c r="GLG20">
        <v>1166.3</v>
      </c>
      <c r="GLH20">
        <v>1585.69</v>
      </c>
      <c r="GLI20">
        <v>1282.93</v>
      </c>
      <c r="GLJ20">
        <v>1053.1600000000001</v>
      </c>
      <c r="GLK20">
        <v>1275.0999999999999</v>
      </c>
      <c r="GLL20">
        <v>2028.99</v>
      </c>
      <c r="GLM20">
        <v>766.67</v>
      </c>
      <c r="GLN20">
        <v>817.25</v>
      </c>
      <c r="GLO20">
        <v>1095</v>
      </c>
      <c r="GLP20">
        <v>892.8</v>
      </c>
      <c r="GLQ20">
        <v>1281.93</v>
      </c>
      <c r="GLR20">
        <v>753.04</v>
      </c>
      <c r="GLS20">
        <v>1173.28</v>
      </c>
      <c r="GLT20">
        <v>1305.46</v>
      </c>
      <c r="GLU20">
        <v>1246.6400000000001</v>
      </c>
      <c r="GLV20">
        <v>885.1</v>
      </c>
      <c r="GLW20">
        <v>2148.36</v>
      </c>
      <c r="GLX20">
        <v>906.34</v>
      </c>
      <c r="GLY20">
        <v>921.73</v>
      </c>
      <c r="GLZ20">
        <v>1266.58</v>
      </c>
      <c r="GMA20">
        <v>1312.54</v>
      </c>
      <c r="GMB20">
        <v>2429.9</v>
      </c>
      <c r="GMC20">
        <v>1174.95</v>
      </c>
      <c r="GMD20">
        <v>2092.83</v>
      </c>
      <c r="GME20">
        <v>1363.71</v>
      </c>
      <c r="GMF20">
        <v>1359.99</v>
      </c>
      <c r="GMG20">
        <v>881.12</v>
      </c>
      <c r="GMH20">
        <v>921.07</v>
      </c>
      <c r="GMI20">
        <v>1111.5999999999999</v>
      </c>
      <c r="GMJ20">
        <v>1211.32</v>
      </c>
      <c r="GMK20">
        <v>1092.57</v>
      </c>
      <c r="GML20">
        <v>1040.54</v>
      </c>
      <c r="GMM20">
        <v>1769.29</v>
      </c>
      <c r="GMN20">
        <v>1558.37</v>
      </c>
      <c r="GMO20">
        <v>1834.66</v>
      </c>
      <c r="GMP20">
        <v>927.28</v>
      </c>
      <c r="GMQ20">
        <v>1420.29</v>
      </c>
      <c r="GMR20">
        <v>1607.93</v>
      </c>
      <c r="GMS20">
        <v>1613.94</v>
      </c>
      <c r="GMT20">
        <v>1254.74</v>
      </c>
      <c r="GMU20">
        <v>734.18</v>
      </c>
      <c r="GMV20">
        <v>727.83</v>
      </c>
      <c r="GMW20">
        <v>883.88</v>
      </c>
      <c r="GMX20">
        <v>1964.97</v>
      </c>
      <c r="GMY20">
        <v>1385.11</v>
      </c>
      <c r="GMZ20">
        <v>1505.63</v>
      </c>
      <c r="GNA20">
        <v>1407.49</v>
      </c>
      <c r="GNB20">
        <v>785.4</v>
      </c>
      <c r="GNC20">
        <v>1535.27</v>
      </c>
      <c r="GND20">
        <v>1347.94</v>
      </c>
      <c r="GNE20">
        <v>714.02</v>
      </c>
      <c r="GNF20">
        <v>860.31</v>
      </c>
      <c r="GNG20">
        <v>1011.67</v>
      </c>
      <c r="GNH20">
        <v>1528.85</v>
      </c>
      <c r="GNI20">
        <v>1359.23</v>
      </c>
      <c r="GNJ20">
        <v>807.47</v>
      </c>
      <c r="GNK20">
        <v>2182.27</v>
      </c>
      <c r="GNL20">
        <v>2291.59</v>
      </c>
      <c r="GNM20">
        <v>1955.46</v>
      </c>
      <c r="GNN20">
        <v>1424.79</v>
      </c>
      <c r="GNO20">
        <v>1230.01</v>
      </c>
      <c r="GNP20">
        <v>1509.35</v>
      </c>
      <c r="GNQ20">
        <v>1314.46</v>
      </c>
      <c r="GNR20">
        <v>1450.45</v>
      </c>
      <c r="GNS20">
        <v>990.21</v>
      </c>
      <c r="GNT20">
        <v>880.14</v>
      </c>
      <c r="GNU20">
        <v>711.73</v>
      </c>
      <c r="GNV20">
        <v>1496.99</v>
      </c>
      <c r="GNW20">
        <v>1213.43</v>
      </c>
      <c r="GNX20">
        <v>1241.73</v>
      </c>
      <c r="GNY20">
        <v>1178.67</v>
      </c>
      <c r="GNZ20">
        <v>1626.75</v>
      </c>
      <c r="GOA20">
        <v>863.77</v>
      </c>
      <c r="GOB20">
        <v>889.33</v>
      </c>
      <c r="GOC20">
        <v>1323.17</v>
      </c>
      <c r="GOD20">
        <v>862.6</v>
      </c>
      <c r="GOE20">
        <v>511.86</v>
      </c>
      <c r="GOF20">
        <v>1025.82</v>
      </c>
      <c r="GOG20">
        <v>2247.6999999999998</v>
      </c>
      <c r="GOH20">
        <v>1522.09</v>
      </c>
      <c r="GOI20">
        <v>1231.79</v>
      </c>
      <c r="GOJ20">
        <v>715.39</v>
      </c>
      <c r="GOK20">
        <v>1346.34</v>
      </c>
      <c r="GOL20">
        <v>1577.08</v>
      </c>
      <c r="GOM20">
        <v>868.8</v>
      </c>
      <c r="GON20">
        <v>723.96</v>
      </c>
      <c r="GOO20">
        <v>971.21</v>
      </c>
      <c r="GOP20">
        <v>1162.1199999999999</v>
      </c>
      <c r="GOQ20">
        <v>1721.45</v>
      </c>
      <c r="GOR20">
        <v>1250.4000000000001</v>
      </c>
      <c r="GOS20">
        <v>1292.21</v>
      </c>
      <c r="GOT20">
        <v>1190.3499999999999</v>
      </c>
      <c r="GOU20">
        <v>1348.5</v>
      </c>
      <c r="GOV20">
        <v>1301.2</v>
      </c>
      <c r="GOW20">
        <v>1825.22</v>
      </c>
      <c r="GOX20">
        <v>1153.93</v>
      </c>
      <c r="GOY20">
        <v>788.44</v>
      </c>
      <c r="GOZ20">
        <v>2335.6</v>
      </c>
      <c r="GPA20">
        <v>876.45</v>
      </c>
      <c r="GPB20">
        <v>759.52</v>
      </c>
      <c r="GPC20">
        <v>1128.33</v>
      </c>
      <c r="GPD20">
        <v>1600.61</v>
      </c>
      <c r="GPE20">
        <v>2350.7399999999998</v>
      </c>
      <c r="GPF20">
        <v>815.16</v>
      </c>
      <c r="GPG20">
        <v>629.74</v>
      </c>
      <c r="GPH20">
        <v>1467.03</v>
      </c>
      <c r="GPI20">
        <v>1294.17</v>
      </c>
      <c r="GPJ20">
        <v>730.18</v>
      </c>
      <c r="GPK20">
        <v>917.82</v>
      </c>
      <c r="GPL20">
        <v>1415.81</v>
      </c>
      <c r="GPM20">
        <v>952.86</v>
      </c>
      <c r="GPN20">
        <v>1383.06</v>
      </c>
      <c r="GPO20">
        <v>933.88</v>
      </c>
      <c r="GPP20">
        <v>1167.57</v>
      </c>
      <c r="GPQ20">
        <v>1327.42</v>
      </c>
      <c r="GPR20">
        <v>865.72</v>
      </c>
      <c r="GPS20">
        <v>1814.03</v>
      </c>
      <c r="GPT20">
        <v>917.13</v>
      </c>
      <c r="GPU20">
        <v>1131.03</v>
      </c>
      <c r="GPV20">
        <v>1484.05</v>
      </c>
      <c r="GPW20">
        <v>1099.01</v>
      </c>
      <c r="GPX20">
        <v>1679.89</v>
      </c>
      <c r="GPY20">
        <v>1377.01</v>
      </c>
      <c r="GPZ20">
        <v>939.72</v>
      </c>
      <c r="GQA20">
        <v>620.52</v>
      </c>
      <c r="GQB20">
        <v>1119.5999999999999</v>
      </c>
      <c r="GQC20">
        <v>1140.49</v>
      </c>
      <c r="GQD20">
        <v>2069.65</v>
      </c>
      <c r="GQE20">
        <v>1760.92</v>
      </c>
      <c r="GQF20">
        <v>1240.98</v>
      </c>
      <c r="GQG20">
        <v>929.18</v>
      </c>
      <c r="GQH20">
        <v>932.94</v>
      </c>
      <c r="GQI20">
        <v>875.97</v>
      </c>
      <c r="GQJ20">
        <v>1053.6199999999999</v>
      </c>
      <c r="GQK20">
        <v>1290.18</v>
      </c>
      <c r="GQL20">
        <v>1013.92</v>
      </c>
      <c r="GQM20">
        <v>1133.9100000000001</v>
      </c>
      <c r="GQN20">
        <v>1429.05</v>
      </c>
      <c r="GQO20">
        <v>1478.4</v>
      </c>
      <c r="GQP20">
        <v>1030.7</v>
      </c>
      <c r="GQQ20">
        <v>1242.26</v>
      </c>
      <c r="GQR20">
        <v>874.11</v>
      </c>
      <c r="GQS20">
        <v>724.2</v>
      </c>
      <c r="GQT20">
        <v>1189.9100000000001</v>
      </c>
      <c r="GQU20">
        <v>1712.68</v>
      </c>
      <c r="GQV20">
        <v>672.85</v>
      </c>
      <c r="GQW20">
        <v>736.34</v>
      </c>
      <c r="GQX20">
        <v>1040.48</v>
      </c>
      <c r="GQY20">
        <v>1043.6199999999999</v>
      </c>
      <c r="GQZ20">
        <v>1136.75</v>
      </c>
      <c r="GRA20">
        <v>787.54</v>
      </c>
      <c r="GRB20">
        <v>1888.28</v>
      </c>
      <c r="GRC20">
        <v>1060.68</v>
      </c>
      <c r="GRD20">
        <v>924.09</v>
      </c>
      <c r="GRE20">
        <v>1265.07</v>
      </c>
      <c r="GRF20">
        <v>1354.09</v>
      </c>
      <c r="GRG20">
        <v>1322.81</v>
      </c>
      <c r="GRH20">
        <v>1563.12</v>
      </c>
      <c r="GRI20">
        <v>2185.4899999999998</v>
      </c>
      <c r="GRJ20">
        <v>1981.47</v>
      </c>
      <c r="GRK20">
        <v>681.41</v>
      </c>
      <c r="GRL20">
        <v>1950.3</v>
      </c>
      <c r="GRM20">
        <v>1859.49</v>
      </c>
      <c r="GRN20">
        <v>1121.1500000000001</v>
      </c>
      <c r="GRO20">
        <v>906.11</v>
      </c>
      <c r="GRP20">
        <v>799.06</v>
      </c>
      <c r="GRQ20">
        <v>1843.08</v>
      </c>
      <c r="GRR20">
        <v>1622.08</v>
      </c>
      <c r="GRS20">
        <v>1045.1500000000001</v>
      </c>
      <c r="GRT20">
        <v>1275.17</v>
      </c>
      <c r="GRU20">
        <v>1163.42</v>
      </c>
      <c r="GRV20">
        <v>1014.1</v>
      </c>
      <c r="GRW20">
        <v>1586.55</v>
      </c>
      <c r="GRX20">
        <v>1645.7</v>
      </c>
      <c r="GRY20">
        <v>1654.79</v>
      </c>
      <c r="GRZ20">
        <v>1452.54</v>
      </c>
      <c r="GSA20">
        <v>1613.04</v>
      </c>
      <c r="GSB20">
        <v>626.52</v>
      </c>
      <c r="GSC20">
        <v>1512.61</v>
      </c>
      <c r="GSD20">
        <v>1417.12</v>
      </c>
      <c r="GSE20">
        <v>1297.58</v>
      </c>
      <c r="GSF20">
        <v>1333.8</v>
      </c>
      <c r="GSG20">
        <v>1176.8599999999999</v>
      </c>
      <c r="GSH20">
        <v>2252.11</v>
      </c>
      <c r="GSI20">
        <v>1051.27</v>
      </c>
      <c r="GSJ20">
        <v>1353.42</v>
      </c>
      <c r="GSK20">
        <v>1125.99</v>
      </c>
      <c r="GSL20">
        <v>829.01</v>
      </c>
      <c r="GSM20">
        <v>1388.78</v>
      </c>
      <c r="GSN20">
        <v>571.26</v>
      </c>
      <c r="GSO20">
        <v>1460.5</v>
      </c>
      <c r="GSP20">
        <v>2339.1799999999998</v>
      </c>
      <c r="GSQ20">
        <v>1220.5</v>
      </c>
      <c r="GSR20">
        <v>1000.99</v>
      </c>
      <c r="GSS20">
        <v>1412.43</v>
      </c>
      <c r="GST20">
        <v>1209.33</v>
      </c>
      <c r="GSU20">
        <v>890.88</v>
      </c>
      <c r="GSV20">
        <v>2286.25</v>
      </c>
      <c r="GSW20">
        <v>1466.01</v>
      </c>
      <c r="GSX20">
        <v>1319.87</v>
      </c>
      <c r="GSY20">
        <v>1333.04</v>
      </c>
      <c r="GSZ20">
        <v>1248.8900000000001</v>
      </c>
      <c r="GTA20">
        <v>957.26</v>
      </c>
      <c r="GTB20">
        <v>532.1</v>
      </c>
      <c r="GTC20">
        <v>1011.77</v>
      </c>
      <c r="GTD20">
        <v>926.38</v>
      </c>
      <c r="GTE20">
        <v>821.89</v>
      </c>
      <c r="GTF20">
        <v>1730.18</v>
      </c>
      <c r="GTG20">
        <v>1597.44</v>
      </c>
      <c r="GTH20">
        <v>1056.99</v>
      </c>
      <c r="GTI20">
        <v>1345.44</v>
      </c>
      <c r="GTJ20">
        <v>1618.2</v>
      </c>
      <c r="GTK20">
        <v>1483.66</v>
      </c>
      <c r="GTL20">
        <v>1349.79</v>
      </c>
      <c r="GTM20">
        <v>1224.53</v>
      </c>
      <c r="GTN20">
        <v>1633.14</v>
      </c>
      <c r="GTO20">
        <v>1229.8499999999999</v>
      </c>
      <c r="GTP20">
        <v>1254.3599999999999</v>
      </c>
      <c r="GTQ20">
        <v>1557.16</v>
      </c>
      <c r="GTR20">
        <v>1220.1400000000001</v>
      </c>
      <c r="GTS20">
        <v>1325.43</v>
      </c>
      <c r="GTT20">
        <v>1302.8699999999999</v>
      </c>
      <c r="GTU20">
        <v>1219.1600000000001</v>
      </c>
      <c r="GTV20">
        <v>1316.45</v>
      </c>
      <c r="GTW20">
        <v>1700.79</v>
      </c>
      <c r="GTX20">
        <v>1168.7</v>
      </c>
      <c r="GTY20">
        <v>606.80999999999995</v>
      </c>
      <c r="GTZ20">
        <v>1064.8</v>
      </c>
      <c r="GUA20">
        <v>708.7</v>
      </c>
      <c r="GUB20">
        <v>1134.83</v>
      </c>
      <c r="GUC20">
        <v>1019.5</v>
      </c>
      <c r="GUD20">
        <v>1531.19</v>
      </c>
      <c r="GUE20">
        <v>1580.2</v>
      </c>
      <c r="GUF20">
        <v>1309.24</v>
      </c>
      <c r="GUG20">
        <v>1216.75</v>
      </c>
      <c r="GUH20">
        <v>1394.76</v>
      </c>
      <c r="GUI20">
        <v>1708.94</v>
      </c>
      <c r="GUJ20">
        <v>1547.7</v>
      </c>
      <c r="GUK20">
        <v>1251.97</v>
      </c>
      <c r="GUL20">
        <v>2117.8200000000002</v>
      </c>
      <c r="GUM20">
        <v>1439.57</v>
      </c>
      <c r="GUN20">
        <v>1060.52</v>
      </c>
      <c r="GUO20">
        <v>1391.4</v>
      </c>
      <c r="GUP20">
        <v>1504.81</v>
      </c>
      <c r="GUQ20">
        <v>787.16</v>
      </c>
      <c r="GUR20">
        <v>861.44</v>
      </c>
      <c r="GUS20">
        <v>1438.01</v>
      </c>
      <c r="GUT20">
        <v>1178.5899999999999</v>
      </c>
      <c r="GUU20">
        <v>1414.06</v>
      </c>
      <c r="GUV20">
        <v>715.34</v>
      </c>
      <c r="GUW20">
        <v>1940.33</v>
      </c>
      <c r="GUX20">
        <v>2512.41</v>
      </c>
      <c r="GUY20">
        <v>1929.61</v>
      </c>
      <c r="GUZ20">
        <v>574.87</v>
      </c>
      <c r="GVA20">
        <v>1432.91</v>
      </c>
      <c r="GVB20">
        <v>810.98</v>
      </c>
      <c r="GVC20">
        <v>907.48</v>
      </c>
      <c r="GVD20">
        <v>1018.9</v>
      </c>
      <c r="GVE20">
        <v>1196.72</v>
      </c>
      <c r="GVF20">
        <v>1282.8399999999999</v>
      </c>
      <c r="GVG20">
        <v>1158.67</v>
      </c>
      <c r="GVH20">
        <v>999.06</v>
      </c>
      <c r="GVI20">
        <v>844.94</v>
      </c>
      <c r="GVJ20">
        <v>1389.44</v>
      </c>
      <c r="GVK20">
        <v>901.27</v>
      </c>
      <c r="GVL20">
        <v>1595.3</v>
      </c>
      <c r="GVM20">
        <v>1531.07</v>
      </c>
      <c r="GVN20">
        <v>1358.28</v>
      </c>
      <c r="GVO20">
        <v>2522.27</v>
      </c>
      <c r="GVP20">
        <v>1062.52</v>
      </c>
      <c r="GVQ20">
        <v>1486.99</v>
      </c>
      <c r="GVR20">
        <v>1680.4</v>
      </c>
      <c r="GVS20">
        <v>1221.2</v>
      </c>
      <c r="GVT20">
        <v>1481.88</v>
      </c>
      <c r="GVU20">
        <v>819.54</v>
      </c>
      <c r="GVV20">
        <v>1629.23</v>
      </c>
      <c r="GVW20">
        <v>1632.22</v>
      </c>
      <c r="GVX20">
        <v>1292.4000000000001</v>
      </c>
      <c r="GVY20">
        <v>1615.23</v>
      </c>
      <c r="GVZ20">
        <v>1441.95</v>
      </c>
      <c r="GWA20">
        <v>992.7</v>
      </c>
      <c r="GWB20">
        <v>1284.97</v>
      </c>
      <c r="GWC20">
        <v>1278.2</v>
      </c>
      <c r="GWD20">
        <v>1072.6300000000001</v>
      </c>
      <c r="GWE20">
        <v>797.63</v>
      </c>
      <c r="GWF20">
        <v>871.12</v>
      </c>
      <c r="GWG20">
        <v>666.33</v>
      </c>
      <c r="GWH20">
        <v>1205.27</v>
      </c>
      <c r="GWI20">
        <v>690.64</v>
      </c>
      <c r="GWJ20">
        <v>1655.65</v>
      </c>
      <c r="GWK20">
        <v>1233.03</v>
      </c>
      <c r="GWL20">
        <v>935.55</v>
      </c>
      <c r="GWM20">
        <v>1399.33</v>
      </c>
      <c r="GWN20">
        <v>1093.52</v>
      </c>
      <c r="GWO20">
        <v>1429</v>
      </c>
      <c r="GWP20">
        <v>777.5</v>
      </c>
      <c r="GWQ20">
        <v>2420.2199999999998</v>
      </c>
      <c r="GWR20">
        <v>1853.38</v>
      </c>
      <c r="GWS20">
        <v>1182.93</v>
      </c>
      <c r="GWT20">
        <v>1401.65</v>
      </c>
      <c r="GWU20">
        <v>1610.54</v>
      </c>
      <c r="GWV20">
        <v>1427.58</v>
      </c>
      <c r="GWW20">
        <v>894.76</v>
      </c>
      <c r="GWX20">
        <v>976.65</v>
      </c>
      <c r="GWY20">
        <v>1461.57</v>
      </c>
      <c r="GWZ20">
        <v>692.68</v>
      </c>
      <c r="GXA20">
        <v>972.53</v>
      </c>
      <c r="GXB20">
        <v>2257.7800000000002</v>
      </c>
      <c r="GXC20">
        <v>720.58</v>
      </c>
      <c r="GXD20">
        <v>1112</v>
      </c>
      <c r="GXE20">
        <v>2198.92</v>
      </c>
      <c r="GXF20">
        <v>1175.5899999999999</v>
      </c>
      <c r="GXG20">
        <v>976.07</v>
      </c>
      <c r="GXH20">
        <v>933.58</v>
      </c>
      <c r="GXI20">
        <v>888.35</v>
      </c>
      <c r="GXJ20">
        <v>1306.8900000000001</v>
      </c>
      <c r="GXK20">
        <v>930.99</v>
      </c>
      <c r="GXL20">
        <v>836.51</v>
      </c>
      <c r="GXM20">
        <v>983.69</v>
      </c>
      <c r="GXN20">
        <v>1775.3</v>
      </c>
      <c r="GXO20">
        <v>1716.52</v>
      </c>
      <c r="GXP20">
        <v>1309.02</v>
      </c>
      <c r="GXQ20">
        <v>1477.01</v>
      </c>
      <c r="GXR20">
        <v>712.54</v>
      </c>
      <c r="GXS20">
        <v>1746.1</v>
      </c>
      <c r="GXT20">
        <v>1426.58</v>
      </c>
      <c r="GXU20">
        <v>1422.69</v>
      </c>
      <c r="GXV20">
        <v>1538.99</v>
      </c>
      <c r="GXW20">
        <v>1156.1300000000001</v>
      </c>
      <c r="GXX20">
        <v>954.95</v>
      </c>
      <c r="GXY20">
        <v>1451.08</v>
      </c>
      <c r="GXZ20">
        <v>1688.67</v>
      </c>
      <c r="GYA20">
        <v>1995.97</v>
      </c>
      <c r="GYB20">
        <v>1212.4100000000001</v>
      </c>
      <c r="GYC20">
        <v>1536.53</v>
      </c>
      <c r="GYD20">
        <v>886.12</v>
      </c>
      <c r="GYE20">
        <v>1213.42</v>
      </c>
      <c r="GYF20">
        <v>1492.75</v>
      </c>
      <c r="GYG20">
        <v>1267.81</v>
      </c>
      <c r="GYH20">
        <v>1264.43</v>
      </c>
      <c r="GYI20">
        <v>1149.19</v>
      </c>
      <c r="GYJ20">
        <v>1265.6099999999999</v>
      </c>
      <c r="GYK20">
        <v>1207.2</v>
      </c>
      <c r="GYL20">
        <v>1720.32</v>
      </c>
      <c r="GYM20">
        <v>803.33</v>
      </c>
      <c r="GYN20">
        <v>1294.9000000000001</v>
      </c>
      <c r="GYO20">
        <v>1726.65</v>
      </c>
      <c r="GYP20">
        <v>495.4</v>
      </c>
      <c r="GYQ20">
        <v>2560.0500000000002</v>
      </c>
      <c r="GYR20">
        <v>1356.54</v>
      </c>
      <c r="GYS20">
        <v>1076.56</v>
      </c>
      <c r="GYT20">
        <v>1232.58</v>
      </c>
      <c r="GYU20">
        <v>601.55999999999995</v>
      </c>
      <c r="GYV20">
        <v>1654.04</v>
      </c>
      <c r="GYW20">
        <v>892.95</v>
      </c>
      <c r="GYX20">
        <v>878.17</v>
      </c>
      <c r="GYY20">
        <v>991.19</v>
      </c>
      <c r="GYZ20">
        <v>885.15</v>
      </c>
      <c r="GZA20">
        <v>849.33</v>
      </c>
      <c r="GZB20">
        <v>1229.5</v>
      </c>
      <c r="GZC20">
        <v>1034.49</v>
      </c>
      <c r="GZD20">
        <v>1099.72</v>
      </c>
      <c r="GZE20">
        <v>1257.75</v>
      </c>
      <c r="GZF20">
        <v>1951.81</v>
      </c>
      <c r="GZG20">
        <v>1533.46</v>
      </c>
      <c r="GZH20">
        <v>1142.1600000000001</v>
      </c>
      <c r="GZI20">
        <v>1588.88</v>
      </c>
      <c r="GZJ20">
        <v>1195.5999999999999</v>
      </c>
      <c r="GZK20">
        <v>726.96</v>
      </c>
      <c r="GZL20">
        <v>1957.33</v>
      </c>
      <c r="GZM20">
        <v>1300.77</v>
      </c>
      <c r="GZN20">
        <v>1403.84</v>
      </c>
      <c r="GZO20">
        <v>1236.8499999999999</v>
      </c>
      <c r="GZP20">
        <v>1241.76</v>
      </c>
      <c r="GZQ20">
        <v>1568.27</v>
      </c>
      <c r="GZR20">
        <v>1903.11</v>
      </c>
      <c r="GZS20">
        <v>1822.94</v>
      </c>
      <c r="GZT20">
        <v>1536.47</v>
      </c>
      <c r="GZU20">
        <v>1743.97</v>
      </c>
      <c r="GZV20">
        <v>1329.25</v>
      </c>
      <c r="GZW20">
        <v>957.81</v>
      </c>
      <c r="GZX20">
        <v>1369.71</v>
      </c>
      <c r="GZY20">
        <v>756.98</v>
      </c>
      <c r="GZZ20">
        <v>1215</v>
      </c>
      <c r="HAA20">
        <v>1018.26</v>
      </c>
      <c r="HAB20">
        <v>1401.7</v>
      </c>
      <c r="HAC20">
        <v>814.61</v>
      </c>
      <c r="HAD20">
        <v>1756.46</v>
      </c>
      <c r="HAE20">
        <v>1241.54</v>
      </c>
      <c r="HAF20">
        <v>787.84</v>
      </c>
      <c r="HAG20">
        <v>1552.13</v>
      </c>
      <c r="HAH20">
        <v>587.12</v>
      </c>
      <c r="HAI20">
        <v>1325.65</v>
      </c>
      <c r="HAJ20">
        <v>1673.7</v>
      </c>
      <c r="HAK20">
        <v>705.27</v>
      </c>
      <c r="HAL20">
        <v>828.02</v>
      </c>
      <c r="HAM20">
        <v>498.96</v>
      </c>
      <c r="HAN20">
        <v>512.86</v>
      </c>
      <c r="HAO20">
        <v>1047.8800000000001</v>
      </c>
      <c r="HAP20">
        <v>1029.71</v>
      </c>
      <c r="HAQ20">
        <v>980.66</v>
      </c>
      <c r="HAR20">
        <v>951.28</v>
      </c>
      <c r="HAS20">
        <v>1197.6500000000001</v>
      </c>
      <c r="HAT20">
        <v>815.81</v>
      </c>
      <c r="HAU20">
        <v>764.14</v>
      </c>
      <c r="HAV20">
        <v>623.36</v>
      </c>
      <c r="HAW20">
        <v>1231.5899999999999</v>
      </c>
      <c r="HAX20">
        <v>943.16</v>
      </c>
      <c r="HAY20">
        <v>1252.23</v>
      </c>
      <c r="HAZ20">
        <v>1468.05</v>
      </c>
      <c r="HBA20">
        <v>1698.39</v>
      </c>
      <c r="HBB20">
        <v>704.93</v>
      </c>
      <c r="HBC20">
        <v>735.34</v>
      </c>
      <c r="HBD20">
        <v>1594.09</v>
      </c>
      <c r="HBE20">
        <v>1530.46</v>
      </c>
      <c r="HBF20">
        <v>1232.69</v>
      </c>
      <c r="HBG20">
        <v>1518.67</v>
      </c>
      <c r="HBH20">
        <v>2625.32</v>
      </c>
      <c r="HBI20">
        <v>654.21</v>
      </c>
      <c r="HBJ20">
        <v>1261.19</v>
      </c>
      <c r="HBK20">
        <v>693.75</v>
      </c>
      <c r="HBL20">
        <v>1560.97</v>
      </c>
      <c r="HBM20">
        <v>851.26</v>
      </c>
      <c r="HBN20">
        <v>874.39</v>
      </c>
      <c r="HBO20">
        <v>934.9</v>
      </c>
      <c r="HBP20">
        <v>686.72</v>
      </c>
      <c r="HBQ20">
        <v>1473</v>
      </c>
      <c r="HBR20">
        <v>1059.3800000000001</v>
      </c>
      <c r="HBS20">
        <v>983.72</v>
      </c>
      <c r="HBT20">
        <v>1988.36</v>
      </c>
      <c r="HBU20">
        <v>1561</v>
      </c>
      <c r="HBV20">
        <v>1007.25</v>
      </c>
      <c r="HBW20">
        <v>1518.49</v>
      </c>
      <c r="HBX20">
        <v>1350.89</v>
      </c>
      <c r="HBY20">
        <v>1366.89</v>
      </c>
      <c r="HBZ20">
        <v>1387.48</v>
      </c>
      <c r="HCA20">
        <v>1367.86</v>
      </c>
      <c r="HCB20">
        <v>932.74</v>
      </c>
      <c r="HCC20">
        <v>1058.82</v>
      </c>
      <c r="HCD20">
        <v>2391.0700000000002</v>
      </c>
      <c r="HCE20">
        <v>585.09</v>
      </c>
      <c r="HCF20">
        <v>2006.21</v>
      </c>
      <c r="HCG20">
        <v>2079.61</v>
      </c>
      <c r="HCH20">
        <v>1533.36</v>
      </c>
      <c r="HCI20">
        <v>1447.54</v>
      </c>
      <c r="HCJ20">
        <v>1288.3599999999999</v>
      </c>
      <c r="HCK20">
        <v>1290.1400000000001</v>
      </c>
      <c r="HCL20">
        <v>884.22</v>
      </c>
      <c r="HCM20">
        <v>1920.51</v>
      </c>
      <c r="HCN20">
        <v>638.88</v>
      </c>
      <c r="HCO20">
        <v>1340.46</v>
      </c>
      <c r="HCP20">
        <v>962.77</v>
      </c>
      <c r="HCQ20">
        <v>1591.84</v>
      </c>
      <c r="HCR20">
        <v>1166.28</v>
      </c>
      <c r="HCS20">
        <v>1394.72</v>
      </c>
      <c r="HCT20">
        <v>1203.5899999999999</v>
      </c>
      <c r="HCU20">
        <v>628.98</v>
      </c>
      <c r="HCV20">
        <v>1325.68</v>
      </c>
      <c r="HCW20">
        <v>1689.14</v>
      </c>
      <c r="HCX20">
        <v>1640.58</v>
      </c>
      <c r="HCY20">
        <v>807.11</v>
      </c>
      <c r="HCZ20">
        <v>623.05999999999995</v>
      </c>
      <c r="HDA20">
        <v>1146.43</v>
      </c>
      <c r="HDB20">
        <v>1445.76</v>
      </c>
      <c r="HDC20">
        <v>1246.47</v>
      </c>
      <c r="HDD20">
        <v>1000.19</v>
      </c>
      <c r="HDE20">
        <v>1640.77</v>
      </c>
      <c r="HDF20">
        <v>1144.08</v>
      </c>
      <c r="HDG20">
        <v>1952.26</v>
      </c>
      <c r="HDH20">
        <v>860.88</v>
      </c>
      <c r="HDI20">
        <v>1243.49</v>
      </c>
      <c r="HDJ20">
        <v>1067.3800000000001</v>
      </c>
      <c r="HDK20">
        <v>1496.68</v>
      </c>
      <c r="HDL20">
        <v>1497.83</v>
      </c>
      <c r="HDM20">
        <v>693.31</v>
      </c>
      <c r="HDN20">
        <v>2108.0100000000002</v>
      </c>
      <c r="HDO20">
        <v>1330.38</v>
      </c>
      <c r="HDP20">
        <v>1493.36</v>
      </c>
      <c r="HDQ20">
        <v>1152.95</v>
      </c>
      <c r="HDR20">
        <v>2202.4899999999998</v>
      </c>
      <c r="HDS20">
        <v>1180.6300000000001</v>
      </c>
      <c r="HDT20">
        <v>1551.29</v>
      </c>
      <c r="HDU20">
        <v>2149.46</v>
      </c>
      <c r="HDV20">
        <v>1116.55</v>
      </c>
      <c r="HDW20">
        <v>1773.78</v>
      </c>
      <c r="HDX20">
        <v>1739.77</v>
      </c>
      <c r="HDY20">
        <v>1212.6600000000001</v>
      </c>
      <c r="HDZ20">
        <v>1604.61</v>
      </c>
      <c r="HEA20">
        <v>976.63</v>
      </c>
      <c r="HEB20">
        <v>1297</v>
      </c>
      <c r="HEC20">
        <v>719.21</v>
      </c>
      <c r="HED20">
        <v>1004.49</v>
      </c>
      <c r="HEE20">
        <v>2865.28</v>
      </c>
      <c r="HEF20">
        <v>1732.6</v>
      </c>
      <c r="HEG20">
        <v>697.6</v>
      </c>
      <c r="HEH20">
        <v>964.06</v>
      </c>
      <c r="HEI20">
        <v>1586.04</v>
      </c>
      <c r="HEJ20">
        <v>1267.3900000000001</v>
      </c>
      <c r="HEK20">
        <v>1125.83</v>
      </c>
      <c r="HEL20">
        <v>1436.11</v>
      </c>
      <c r="HEM20">
        <v>1357.36</v>
      </c>
      <c r="HEN20">
        <v>1232.93</v>
      </c>
      <c r="HEO20">
        <v>1577.9</v>
      </c>
      <c r="HEP20">
        <v>902.43</v>
      </c>
      <c r="HEQ20">
        <v>1076.74</v>
      </c>
      <c r="HER20">
        <v>1766.45</v>
      </c>
      <c r="HES20">
        <v>825.94</v>
      </c>
      <c r="HET20">
        <v>1378.93</v>
      </c>
      <c r="HEU20">
        <v>1870.24</v>
      </c>
      <c r="HEV20">
        <v>1260.5899999999999</v>
      </c>
      <c r="HEW20">
        <v>2160.38</v>
      </c>
      <c r="HEX20">
        <v>1819.88</v>
      </c>
      <c r="HEY20">
        <v>649.55999999999995</v>
      </c>
      <c r="HEZ20">
        <v>1809.1</v>
      </c>
      <c r="HFA20">
        <v>710.4</v>
      </c>
      <c r="HFB20">
        <v>802.72</v>
      </c>
      <c r="HFC20">
        <v>1372.2</v>
      </c>
      <c r="HFD20">
        <v>1292.95</v>
      </c>
      <c r="HFE20">
        <v>1136.77</v>
      </c>
      <c r="HFF20">
        <v>1796.61</v>
      </c>
      <c r="HFG20">
        <v>1163.47</v>
      </c>
      <c r="HFH20">
        <v>1345.18</v>
      </c>
      <c r="HFI20">
        <v>1747.73</v>
      </c>
      <c r="HFJ20">
        <v>935.85</v>
      </c>
      <c r="HFK20">
        <v>717.49</v>
      </c>
      <c r="HFL20">
        <v>1078.17</v>
      </c>
      <c r="HFM20">
        <v>1571.4</v>
      </c>
      <c r="HFN20">
        <v>1585.76</v>
      </c>
      <c r="HFO20">
        <v>1013.64</v>
      </c>
      <c r="HFP20">
        <v>1398.17</v>
      </c>
      <c r="HFQ20">
        <v>1859.2</v>
      </c>
      <c r="HFR20">
        <v>846.66</v>
      </c>
      <c r="HFS20">
        <v>1487.5</v>
      </c>
      <c r="HFT20">
        <v>1278.69</v>
      </c>
      <c r="HFU20">
        <v>704.13</v>
      </c>
      <c r="HFV20">
        <v>509.79</v>
      </c>
      <c r="HFW20">
        <v>684.97</v>
      </c>
      <c r="HFX20">
        <v>904.53</v>
      </c>
      <c r="HFY20">
        <v>1091.74</v>
      </c>
      <c r="HFZ20">
        <v>1158.1500000000001</v>
      </c>
      <c r="HGA20">
        <v>1045.06</v>
      </c>
      <c r="HGB20">
        <v>1640.78</v>
      </c>
      <c r="HGC20">
        <v>1597.62</v>
      </c>
      <c r="HGD20">
        <v>1405.11</v>
      </c>
      <c r="HGE20">
        <v>601.89</v>
      </c>
      <c r="HGF20">
        <v>619.20000000000005</v>
      </c>
      <c r="HGG20">
        <v>806.38</v>
      </c>
      <c r="HGH20">
        <v>833.71</v>
      </c>
      <c r="HGI20">
        <v>722.05</v>
      </c>
      <c r="HGJ20">
        <v>800.01</v>
      </c>
      <c r="HGK20">
        <v>1371.35</v>
      </c>
      <c r="HGL20">
        <v>1189.31</v>
      </c>
      <c r="HGM20">
        <v>1052.0899999999999</v>
      </c>
      <c r="HGN20">
        <v>1214.71</v>
      </c>
      <c r="HGO20">
        <v>1046</v>
      </c>
      <c r="HGP20">
        <v>1322.26</v>
      </c>
      <c r="HGQ20">
        <v>1806.44</v>
      </c>
      <c r="HGR20">
        <v>1134.19</v>
      </c>
      <c r="HGS20">
        <v>1128.98</v>
      </c>
      <c r="HGT20">
        <v>872.02</v>
      </c>
      <c r="HGU20">
        <v>1063.8599999999999</v>
      </c>
      <c r="HGV20">
        <v>1406.99</v>
      </c>
      <c r="HGW20">
        <v>1955.1</v>
      </c>
      <c r="HGX20">
        <v>1393.21</v>
      </c>
      <c r="HGY20">
        <v>966.13</v>
      </c>
      <c r="HGZ20">
        <v>949.68</v>
      </c>
      <c r="HHA20">
        <v>1420.54</v>
      </c>
      <c r="HHB20">
        <v>1083.3900000000001</v>
      </c>
      <c r="HHC20">
        <v>1067.8399999999999</v>
      </c>
      <c r="HHD20">
        <v>880.88</v>
      </c>
      <c r="HHE20">
        <v>1062.83</v>
      </c>
      <c r="HHF20">
        <v>1816.64</v>
      </c>
      <c r="HHG20">
        <v>555.85</v>
      </c>
      <c r="HHH20">
        <v>1530.89</v>
      </c>
      <c r="HHI20">
        <v>1561.34</v>
      </c>
      <c r="HHJ20">
        <v>832.59</v>
      </c>
      <c r="HHK20">
        <v>1102.3399999999999</v>
      </c>
      <c r="HHL20">
        <v>806.28</v>
      </c>
      <c r="HHM20">
        <v>1477.47</v>
      </c>
      <c r="HHN20">
        <v>2185.69</v>
      </c>
      <c r="HHO20">
        <v>998.64</v>
      </c>
      <c r="HHP20">
        <v>630</v>
      </c>
      <c r="HHQ20">
        <v>671.07</v>
      </c>
      <c r="HHR20">
        <v>1429.44</v>
      </c>
      <c r="HHS20">
        <v>1449.51</v>
      </c>
      <c r="HHT20">
        <v>1181.98</v>
      </c>
      <c r="HHU20">
        <v>1859.93</v>
      </c>
      <c r="HHV20">
        <v>1056.58</v>
      </c>
      <c r="HHW20">
        <v>1951.39</v>
      </c>
      <c r="HHX20">
        <v>1011.95</v>
      </c>
      <c r="HHY20">
        <v>974.65</v>
      </c>
      <c r="HHZ20">
        <v>1188.3900000000001</v>
      </c>
      <c r="HIA20">
        <v>1205.01</v>
      </c>
      <c r="HIB20">
        <v>1483.2</v>
      </c>
      <c r="HIC20">
        <v>786.26</v>
      </c>
      <c r="HID20">
        <v>1180.8599999999999</v>
      </c>
      <c r="HIE20">
        <v>1293.42</v>
      </c>
      <c r="HIF20">
        <v>2614.08</v>
      </c>
      <c r="HIG20">
        <v>1665.91</v>
      </c>
      <c r="HIH20">
        <v>927.87</v>
      </c>
      <c r="HII20">
        <v>964.8</v>
      </c>
      <c r="HIJ20">
        <v>885.08</v>
      </c>
      <c r="HIK20">
        <v>1213.47</v>
      </c>
      <c r="HIL20">
        <v>774.3</v>
      </c>
      <c r="HIM20">
        <v>736.76</v>
      </c>
      <c r="HIN20">
        <v>1173.58</v>
      </c>
      <c r="HIO20">
        <v>1205.97</v>
      </c>
      <c r="HIP20">
        <v>897.11</v>
      </c>
      <c r="HIQ20">
        <v>994.11</v>
      </c>
      <c r="HIR20">
        <v>1797.06</v>
      </c>
      <c r="HIS20">
        <v>1118.04</v>
      </c>
      <c r="HIT20">
        <v>847.15</v>
      </c>
      <c r="HIU20">
        <v>1241.07</v>
      </c>
      <c r="HIV20">
        <v>1235.76</v>
      </c>
      <c r="HIW20">
        <v>625.74</v>
      </c>
      <c r="HIX20">
        <v>1056.6400000000001</v>
      </c>
      <c r="HIY20">
        <v>667.13</v>
      </c>
      <c r="HIZ20">
        <v>1416.99</v>
      </c>
      <c r="HJA20">
        <v>1015.15</v>
      </c>
      <c r="HJB20">
        <v>1755.63</v>
      </c>
      <c r="HJC20">
        <v>1323.65</v>
      </c>
      <c r="HJD20">
        <v>653.83000000000004</v>
      </c>
      <c r="HJE20">
        <v>977.96</v>
      </c>
      <c r="HJF20">
        <v>1275.8699999999999</v>
      </c>
      <c r="HJG20">
        <v>1865.09</v>
      </c>
      <c r="HJH20">
        <v>1268.01</v>
      </c>
      <c r="HJI20">
        <v>1724.41</v>
      </c>
      <c r="HJJ20">
        <v>1403.81</v>
      </c>
      <c r="HJK20">
        <v>1157.58</v>
      </c>
      <c r="HJL20">
        <v>2140.8000000000002</v>
      </c>
      <c r="HJM20">
        <v>1264.3</v>
      </c>
      <c r="HJN20">
        <v>1092.02</v>
      </c>
      <c r="HJO20">
        <v>1600.15</v>
      </c>
      <c r="HJP20">
        <v>766.39</v>
      </c>
      <c r="HJQ20">
        <v>773.78</v>
      </c>
      <c r="HJR20">
        <v>1297.52</v>
      </c>
      <c r="HJS20">
        <v>1386.58</v>
      </c>
      <c r="HJT20">
        <v>970.72</v>
      </c>
      <c r="HJU20">
        <v>1178.01</v>
      </c>
      <c r="HJV20">
        <v>1109.1500000000001</v>
      </c>
      <c r="HJW20">
        <v>2395.69</v>
      </c>
      <c r="HJX20">
        <v>503.17</v>
      </c>
      <c r="HJY20">
        <v>1104.5899999999999</v>
      </c>
      <c r="HJZ20">
        <v>1006.72</v>
      </c>
      <c r="HKA20">
        <v>1394.62</v>
      </c>
      <c r="HKB20">
        <v>607.19000000000005</v>
      </c>
      <c r="HKC20">
        <v>917.75</v>
      </c>
      <c r="HKD20">
        <v>1455.69</v>
      </c>
      <c r="HKE20">
        <v>2233.94</v>
      </c>
      <c r="HKF20">
        <v>885.09</v>
      </c>
      <c r="HKG20">
        <v>1642.79</v>
      </c>
      <c r="HKH20">
        <v>724.03</v>
      </c>
      <c r="HKI20">
        <v>1289.95</v>
      </c>
      <c r="HKJ20">
        <v>982.4</v>
      </c>
      <c r="HKK20">
        <v>714.72</v>
      </c>
      <c r="HKL20">
        <v>1028.73</v>
      </c>
      <c r="HKM20">
        <v>984.68</v>
      </c>
      <c r="HKN20">
        <v>2058.0700000000002</v>
      </c>
      <c r="HKO20">
        <v>720.09</v>
      </c>
      <c r="HKP20">
        <v>1485.32</v>
      </c>
      <c r="HKQ20">
        <v>1110.28</v>
      </c>
      <c r="HKR20">
        <v>766.9</v>
      </c>
      <c r="HKS20">
        <v>1392.4</v>
      </c>
      <c r="HKT20">
        <v>874.5</v>
      </c>
      <c r="HKU20">
        <v>765.15</v>
      </c>
      <c r="HKV20">
        <v>1082.28</v>
      </c>
      <c r="HKW20">
        <v>785.21</v>
      </c>
      <c r="HKX20">
        <v>1098.47</v>
      </c>
      <c r="HKY20">
        <v>742.08</v>
      </c>
      <c r="HKZ20">
        <v>911.09</v>
      </c>
      <c r="HLA20">
        <v>2077.7399999999998</v>
      </c>
      <c r="HLB20">
        <v>1456.3</v>
      </c>
      <c r="HLC20">
        <v>1347.81</v>
      </c>
      <c r="HLD20">
        <v>1159.73</v>
      </c>
      <c r="HLE20">
        <v>1474.57</v>
      </c>
      <c r="HLF20">
        <v>1439.33</v>
      </c>
      <c r="HLG20">
        <v>651.02</v>
      </c>
      <c r="HLH20">
        <v>1607.38</v>
      </c>
      <c r="HLI20">
        <v>1464.39</v>
      </c>
      <c r="HLJ20">
        <v>1088.6099999999999</v>
      </c>
      <c r="HLK20">
        <v>1400.53</v>
      </c>
      <c r="HLL20">
        <v>1134.21</v>
      </c>
      <c r="HLM20">
        <v>1223.47</v>
      </c>
      <c r="HLN20">
        <v>979.39</v>
      </c>
      <c r="HLO20">
        <v>1567.08</v>
      </c>
      <c r="HLP20">
        <v>1518.73</v>
      </c>
      <c r="HLQ20">
        <v>1187.05</v>
      </c>
      <c r="HLR20">
        <v>1130.19</v>
      </c>
      <c r="HLS20">
        <v>2116.94</v>
      </c>
      <c r="HLT20">
        <v>1066.1099999999999</v>
      </c>
      <c r="HLU20">
        <v>1771.95</v>
      </c>
      <c r="HLV20">
        <v>626.52</v>
      </c>
      <c r="HLW20">
        <v>1518.94</v>
      </c>
      <c r="HLX20">
        <v>1698.65</v>
      </c>
      <c r="HLY20">
        <v>1260.8599999999999</v>
      </c>
      <c r="HLZ20">
        <v>664.52</v>
      </c>
      <c r="HMA20">
        <v>1647.89</v>
      </c>
      <c r="HMB20">
        <v>1551.89</v>
      </c>
      <c r="HMC20">
        <v>1462.67</v>
      </c>
      <c r="HMD20">
        <v>473.77</v>
      </c>
      <c r="HME20">
        <v>790.21</v>
      </c>
      <c r="HMF20">
        <v>1037.6300000000001</v>
      </c>
      <c r="HMG20">
        <v>1206.94</v>
      </c>
      <c r="HMH20">
        <v>1028.76</v>
      </c>
      <c r="HMI20">
        <v>984.65</v>
      </c>
      <c r="HMJ20">
        <v>966.53</v>
      </c>
      <c r="HMK20">
        <v>657.33</v>
      </c>
      <c r="HML20">
        <v>1031.7</v>
      </c>
      <c r="HMM20">
        <v>1701.82</v>
      </c>
      <c r="HMN20">
        <v>976.84</v>
      </c>
      <c r="HMO20">
        <v>1334.38</v>
      </c>
      <c r="HMP20">
        <v>1630.18</v>
      </c>
      <c r="HMQ20">
        <v>1548.16</v>
      </c>
      <c r="HMR20">
        <v>1074.23</v>
      </c>
      <c r="HMS20">
        <v>1306.08</v>
      </c>
      <c r="HMT20">
        <v>1291.55</v>
      </c>
      <c r="HMU20">
        <v>1004.55</v>
      </c>
      <c r="HMV20">
        <v>1191.6300000000001</v>
      </c>
      <c r="HMW20">
        <v>1070.94</v>
      </c>
      <c r="HMX20">
        <v>1973.16</v>
      </c>
      <c r="HMY20">
        <v>1605.26</v>
      </c>
      <c r="HMZ20">
        <v>1011.05</v>
      </c>
      <c r="HNA20">
        <v>1006.15</v>
      </c>
      <c r="HNB20">
        <v>1002.23</v>
      </c>
      <c r="HNC20">
        <v>1750.64</v>
      </c>
      <c r="HND20">
        <v>883.85</v>
      </c>
      <c r="HNE20">
        <v>737.42</v>
      </c>
      <c r="HNF20">
        <v>696.93</v>
      </c>
      <c r="HNG20">
        <v>1242.3</v>
      </c>
      <c r="HNH20">
        <v>1018.43</v>
      </c>
      <c r="HNI20">
        <v>874.41</v>
      </c>
      <c r="HNJ20">
        <v>838.77</v>
      </c>
      <c r="HNK20">
        <v>1065.8900000000001</v>
      </c>
      <c r="HNL20">
        <v>924.82</v>
      </c>
      <c r="HNM20">
        <v>2087.59</v>
      </c>
      <c r="HNN20">
        <v>702.01</v>
      </c>
      <c r="HNO20">
        <v>1598.42</v>
      </c>
      <c r="HNP20">
        <v>1189.7</v>
      </c>
      <c r="HNQ20">
        <v>2013.51</v>
      </c>
      <c r="HNR20">
        <v>1044.94</v>
      </c>
      <c r="HNS20">
        <v>809.03</v>
      </c>
      <c r="HNT20">
        <v>1351.19</v>
      </c>
      <c r="HNU20">
        <v>1243.1500000000001</v>
      </c>
      <c r="HNV20">
        <v>1071.72</v>
      </c>
      <c r="HNW20">
        <v>786.58</v>
      </c>
      <c r="HNX20">
        <v>1587.26</v>
      </c>
      <c r="HNY20">
        <v>546.21</v>
      </c>
      <c r="HNZ20">
        <v>1488.64</v>
      </c>
      <c r="HOA20">
        <v>1521.69</v>
      </c>
      <c r="HOB20">
        <v>1390.45</v>
      </c>
      <c r="HOC20">
        <v>885.07</v>
      </c>
      <c r="HOD20">
        <v>2364.33</v>
      </c>
      <c r="HOE20">
        <v>611.19000000000005</v>
      </c>
      <c r="HOF20">
        <v>767.7</v>
      </c>
      <c r="HOG20">
        <v>1185.9000000000001</v>
      </c>
      <c r="HOH20">
        <v>949.28</v>
      </c>
      <c r="HOI20">
        <v>755.6</v>
      </c>
      <c r="HOJ20">
        <v>1027.58</v>
      </c>
      <c r="HOK20">
        <v>1231.1199999999999</v>
      </c>
      <c r="HOL20">
        <v>1546.87</v>
      </c>
      <c r="HOM20">
        <v>853.33</v>
      </c>
      <c r="HON20">
        <v>1035.8599999999999</v>
      </c>
      <c r="HOO20">
        <v>982.56</v>
      </c>
      <c r="HOP20">
        <v>1419.58</v>
      </c>
      <c r="HOQ20">
        <v>843.37</v>
      </c>
      <c r="HOR20">
        <v>1793.24</v>
      </c>
      <c r="HOS20">
        <v>1246.1199999999999</v>
      </c>
      <c r="HOT20">
        <v>1678.86</v>
      </c>
      <c r="HOU20">
        <v>1078.6300000000001</v>
      </c>
      <c r="HOV20">
        <v>1398.27</v>
      </c>
      <c r="HOW20">
        <v>1661.85</v>
      </c>
      <c r="HOX20">
        <v>1446.83</v>
      </c>
      <c r="HOY20">
        <v>1079.6400000000001</v>
      </c>
      <c r="HOZ20">
        <v>954.04</v>
      </c>
      <c r="HPA20">
        <v>1586.04</v>
      </c>
      <c r="HPB20">
        <v>1381.16</v>
      </c>
      <c r="HPC20">
        <v>1878.3</v>
      </c>
      <c r="HPD20">
        <v>1169.05</v>
      </c>
      <c r="HPE20">
        <v>696.87</v>
      </c>
      <c r="HPF20">
        <v>2326.83</v>
      </c>
      <c r="HPG20">
        <v>1062.07</v>
      </c>
      <c r="HPH20">
        <v>1651.32</v>
      </c>
      <c r="HPI20">
        <v>954.17</v>
      </c>
      <c r="HPJ20">
        <v>895.32</v>
      </c>
      <c r="HPK20">
        <v>872.14</v>
      </c>
      <c r="HPL20">
        <v>1456.28</v>
      </c>
      <c r="HPM20">
        <v>1333.54</v>
      </c>
      <c r="HPN20">
        <v>1573.75</v>
      </c>
      <c r="HPO20">
        <v>1013.92</v>
      </c>
      <c r="HPP20">
        <v>926.08</v>
      </c>
      <c r="HPQ20">
        <v>925.63</v>
      </c>
      <c r="HPR20">
        <v>1025.02</v>
      </c>
      <c r="HPS20">
        <v>1509.14</v>
      </c>
      <c r="HPT20">
        <v>1203.3800000000001</v>
      </c>
      <c r="HPU20">
        <v>1902.65</v>
      </c>
      <c r="HPV20">
        <v>935.81</v>
      </c>
      <c r="HPW20">
        <v>1177.71</v>
      </c>
      <c r="HPX20">
        <v>1147.7</v>
      </c>
      <c r="HPY20">
        <v>2247.86</v>
      </c>
      <c r="HPZ20">
        <v>1785.37</v>
      </c>
      <c r="HQA20">
        <v>1419.61</v>
      </c>
      <c r="HQB20">
        <v>963.81</v>
      </c>
      <c r="HQC20">
        <v>1409.88</v>
      </c>
      <c r="HQD20">
        <v>929.48</v>
      </c>
      <c r="HQE20">
        <v>761.52</v>
      </c>
      <c r="HQF20">
        <v>1466.63</v>
      </c>
      <c r="HQG20">
        <v>1674.49</v>
      </c>
      <c r="HQH20">
        <v>525.27</v>
      </c>
      <c r="HQI20">
        <v>1058.3800000000001</v>
      </c>
      <c r="HQJ20">
        <v>1386.33</v>
      </c>
      <c r="HQK20">
        <v>1636.62</v>
      </c>
      <c r="HQL20">
        <v>868.69</v>
      </c>
      <c r="HQM20">
        <v>1288.8900000000001</v>
      </c>
      <c r="HQN20">
        <v>1592.27</v>
      </c>
      <c r="HQO20">
        <v>995.23</v>
      </c>
      <c r="HQP20">
        <v>982.24</v>
      </c>
      <c r="HQQ20">
        <v>807.95</v>
      </c>
      <c r="HQR20">
        <v>1552.07</v>
      </c>
      <c r="HQS20">
        <v>1000.94</v>
      </c>
      <c r="HQT20">
        <v>789.74</v>
      </c>
      <c r="HQU20">
        <v>870.42</v>
      </c>
      <c r="HQV20">
        <v>711.15</v>
      </c>
      <c r="HQW20">
        <v>1082.54</v>
      </c>
      <c r="HQX20">
        <v>711.37</v>
      </c>
      <c r="HQY20">
        <v>1285.47</v>
      </c>
      <c r="HQZ20">
        <v>880.16</v>
      </c>
      <c r="HRA20">
        <v>1339.43</v>
      </c>
      <c r="HRB20">
        <v>1931.65</v>
      </c>
      <c r="HRC20">
        <v>1092.4100000000001</v>
      </c>
      <c r="HRD20">
        <v>1415.14</v>
      </c>
      <c r="HRE20">
        <v>1805.19</v>
      </c>
      <c r="HRF20">
        <v>1196.8800000000001</v>
      </c>
      <c r="HRG20">
        <v>1178.76</v>
      </c>
      <c r="HRH20">
        <v>1419</v>
      </c>
      <c r="HRI20">
        <v>1085.73</v>
      </c>
      <c r="HRJ20">
        <v>1375.47</v>
      </c>
      <c r="HRK20">
        <v>1455.33</v>
      </c>
      <c r="HRL20">
        <v>1218.1199999999999</v>
      </c>
      <c r="HRM20">
        <v>1409.42</v>
      </c>
      <c r="HRN20">
        <v>1570.23</v>
      </c>
      <c r="HRO20">
        <v>1993.19</v>
      </c>
      <c r="HRP20">
        <v>1197.1400000000001</v>
      </c>
      <c r="HRQ20">
        <v>1090.07</v>
      </c>
      <c r="HRR20">
        <v>1324.69</v>
      </c>
      <c r="HRS20">
        <v>1058.6600000000001</v>
      </c>
      <c r="HRT20">
        <v>1496.62</v>
      </c>
      <c r="HRU20">
        <v>1234.6199999999999</v>
      </c>
      <c r="HRV20">
        <v>921.15</v>
      </c>
      <c r="HRW20">
        <v>1144.56</v>
      </c>
      <c r="HRX20">
        <v>1854.41</v>
      </c>
      <c r="HRY20">
        <v>1406.39</v>
      </c>
      <c r="HRZ20">
        <v>1060.07</v>
      </c>
      <c r="HSA20">
        <v>1034.7</v>
      </c>
      <c r="HSB20">
        <v>1487.07</v>
      </c>
      <c r="HSC20">
        <v>930.22</v>
      </c>
      <c r="HSD20">
        <v>1828</v>
      </c>
      <c r="HSE20">
        <v>1139.48</v>
      </c>
      <c r="HSF20">
        <v>1090.32</v>
      </c>
      <c r="HSG20">
        <v>1491.75</v>
      </c>
      <c r="HSH20">
        <v>1215.8399999999999</v>
      </c>
      <c r="HSI20">
        <v>1063.82</v>
      </c>
      <c r="HSJ20">
        <v>1463.19</v>
      </c>
      <c r="HSK20">
        <v>1301.42</v>
      </c>
      <c r="HSL20">
        <v>1331.6</v>
      </c>
      <c r="HSM20">
        <v>1018.52</v>
      </c>
      <c r="HSN20">
        <v>1600</v>
      </c>
      <c r="HSO20">
        <v>1975.59</v>
      </c>
      <c r="HSP20">
        <v>1426.57</v>
      </c>
      <c r="HSQ20">
        <v>1450.48</v>
      </c>
      <c r="HSR20">
        <v>1579.92</v>
      </c>
      <c r="HSS20">
        <v>941.32</v>
      </c>
      <c r="HST20">
        <v>1212.26</v>
      </c>
      <c r="HSU20">
        <v>1629.55</v>
      </c>
      <c r="HSV20">
        <v>1059.97</v>
      </c>
      <c r="HSW20">
        <v>1050.73</v>
      </c>
      <c r="HSX20">
        <v>1443.79</v>
      </c>
      <c r="HSY20">
        <v>905.38</v>
      </c>
      <c r="HSZ20">
        <v>974.47</v>
      </c>
      <c r="HTA20">
        <v>1185.4000000000001</v>
      </c>
      <c r="HTB20">
        <v>984.42</v>
      </c>
      <c r="HTC20">
        <v>1265.04</v>
      </c>
      <c r="HTD20">
        <v>910.35</v>
      </c>
      <c r="HTE20">
        <v>2301.67</v>
      </c>
      <c r="HTF20">
        <v>1381.29</v>
      </c>
      <c r="HTG20">
        <v>1609.3</v>
      </c>
      <c r="HTH20">
        <v>2289.13</v>
      </c>
      <c r="HTI20">
        <v>792.19</v>
      </c>
      <c r="HTJ20">
        <v>1215.27</v>
      </c>
      <c r="HTK20">
        <v>1435.68</v>
      </c>
      <c r="HTL20">
        <v>1058.96</v>
      </c>
      <c r="HTM20">
        <v>1319.04</v>
      </c>
      <c r="HTN20">
        <v>1046.01</v>
      </c>
      <c r="HTO20">
        <v>931.58</v>
      </c>
      <c r="HTP20">
        <v>1688</v>
      </c>
      <c r="HTQ20">
        <v>879.05</v>
      </c>
      <c r="HTR20">
        <v>2398.4</v>
      </c>
      <c r="HTS20">
        <v>1688.04</v>
      </c>
      <c r="HTT20">
        <v>1305.71</v>
      </c>
      <c r="HTU20">
        <v>1231.45</v>
      </c>
      <c r="HTV20">
        <v>1142.96</v>
      </c>
      <c r="HTW20">
        <v>1341.04</v>
      </c>
      <c r="HTX20">
        <v>1855.19</v>
      </c>
      <c r="HTY20">
        <v>1761.76</v>
      </c>
      <c r="HTZ20">
        <v>1174.23</v>
      </c>
      <c r="HUA20">
        <v>792.28</v>
      </c>
      <c r="HUB20">
        <v>2189.56</v>
      </c>
      <c r="HUC20">
        <v>615.80999999999995</v>
      </c>
      <c r="HUD20">
        <v>901</v>
      </c>
      <c r="HUE20">
        <v>1043.6300000000001</v>
      </c>
      <c r="HUF20">
        <v>1423.12</v>
      </c>
      <c r="HUG20">
        <v>1159.52</v>
      </c>
      <c r="HUH20">
        <v>1464.5</v>
      </c>
      <c r="HUI20">
        <v>1287.76</v>
      </c>
      <c r="HUJ20">
        <v>895.96</v>
      </c>
      <c r="HUK20">
        <v>1023.96</v>
      </c>
      <c r="HUL20">
        <v>926.25</v>
      </c>
      <c r="HUM20">
        <v>955.76</v>
      </c>
      <c r="HUN20">
        <v>999.99</v>
      </c>
      <c r="HUO20">
        <v>1064.9100000000001</v>
      </c>
      <c r="HUP20">
        <v>1923.68</v>
      </c>
      <c r="HUQ20">
        <v>1625.17</v>
      </c>
      <c r="HUR20">
        <v>1355.42</v>
      </c>
      <c r="HUS20">
        <v>1263.56</v>
      </c>
      <c r="HUT20">
        <v>887.71</v>
      </c>
      <c r="HUU20">
        <v>1779.74</v>
      </c>
      <c r="HUV20">
        <v>1582.18</v>
      </c>
      <c r="HUW20">
        <v>1333</v>
      </c>
      <c r="HUX20">
        <v>922.75</v>
      </c>
      <c r="HUY20">
        <v>690.84</v>
      </c>
      <c r="HUZ20">
        <v>832.61</v>
      </c>
      <c r="HVA20">
        <v>1234.97</v>
      </c>
      <c r="HVB20">
        <v>1570.53</v>
      </c>
      <c r="HVC20">
        <v>1298.49</v>
      </c>
      <c r="HVD20">
        <v>1041.6500000000001</v>
      </c>
      <c r="HVE20">
        <v>820.98</v>
      </c>
      <c r="HVF20">
        <v>1644.65</v>
      </c>
      <c r="HVG20">
        <v>923.05</v>
      </c>
      <c r="HVH20">
        <v>766.67</v>
      </c>
      <c r="HVI20">
        <v>1226.9000000000001</v>
      </c>
      <c r="HVJ20">
        <v>1720.01</v>
      </c>
      <c r="HVK20">
        <v>945.58</v>
      </c>
      <c r="HVL20">
        <v>1164.9000000000001</v>
      </c>
      <c r="HVM20">
        <v>1019.46</v>
      </c>
      <c r="HVN20">
        <v>1261.51</v>
      </c>
      <c r="HVO20">
        <v>1164.5</v>
      </c>
      <c r="HVP20">
        <v>1163.8699999999999</v>
      </c>
      <c r="HVQ20">
        <v>875.43</v>
      </c>
      <c r="HVR20">
        <v>2894.52</v>
      </c>
      <c r="HVS20">
        <v>1458.39</v>
      </c>
      <c r="HVT20">
        <v>1026.3699999999999</v>
      </c>
      <c r="HVU20">
        <v>1152.06</v>
      </c>
      <c r="HVV20">
        <v>787.7</v>
      </c>
      <c r="HVW20">
        <v>1068.55</v>
      </c>
      <c r="HVX20">
        <v>1345.29</v>
      </c>
      <c r="HVY20">
        <v>2409.52</v>
      </c>
      <c r="HVZ20">
        <v>1026.76</v>
      </c>
      <c r="HWA20">
        <v>985.2</v>
      </c>
      <c r="HWB20">
        <v>913.9</v>
      </c>
      <c r="HWC20">
        <v>798.13</v>
      </c>
      <c r="HWD20">
        <v>1008.83</v>
      </c>
      <c r="HWE20">
        <v>1286.3</v>
      </c>
      <c r="HWF20">
        <v>1421.34</v>
      </c>
      <c r="HWG20">
        <v>1167.8599999999999</v>
      </c>
      <c r="HWH20">
        <v>1154.55</v>
      </c>
      <c r="HWI20">
        <v>845.28</v>
      </c>
      <c r="HWJ20">
        <v>1804.41</v>
      </c>
      <c r="HWK20">
        <v>1357.55</v>
      </c>
      <c r="HWL20">
        <v>1791.28</v>
      </c>
      <c r="HWM20">
        <v>1062.29</v>
      </c>
      <c r="HWN20">
        <v>802.76</v>
      </c>
      <c r="HWO20">
        <v>1262.3800000000001</v>
      </c>
      <c r="HWP20">
        <v>1739.42</v>
      </c>
      <c r="HWQ20">
        <v>1316.45</v>
      </c>
      <c r="HWR20">
        <v>1190.54</v>
      </c>
      <c r="HWS20">
        <v>1861.9</v>
      </c>
      <c r="HWT20">
        <v>1765.11</v>
      </c>
      <c r="HWU20">
        <v>853.11</v>
      </c>
      <c r="HWV20">
        <v>1167.0899999999999</v>
      </c>
      <c r="HWW20">
        <v>638.74</v>
      </c>
      <c r="HWX20">
        <v>1247.77</v>
      </c>
      <c r="HWY20">
        <v>1461.84</v>
      </c>
      <c r="HWZ20">
        <v>952.75</v>
      </c>
      <c r="HXA20">
        <v>1124.47</v>
      </c>
      <c r="HXB20">
        <v>2078.44</v>
      </c>
      <c r="HXC20">
        <v>1278.8599999999999</v>
      </c>
      <c r="HXD20">
        <v>919.76</v>
      </c>
      <c r="HXE20">
        <v>847.88</v>
      </c>
      <c r="HXF20">
        <v>1710.67</v>
      </c>
      <c r="HXG20">
        <v>1592.25</v>
      </c>
      <c r="HXH20">
        <v>943.7</v>
      </c>
      <c r="HXI20">
        <v>1108.8900000000001</v>
      </c>
      <c r="HXJ20">
        <v>1811.64</v>
      </c>
      <c r="HXK20">
        <v>934.42</v>
      </c>
      <c r="HXL20">
        <v>1547.05</v>
      </c>
      <c r="HXM20">
        <v>1099.6300000000001</v>
      </c>
      <c r="HXN20">
        <v>1291.25</v>
      </c>
      <c r="HXO20">
        <v>878.58</v>
      </c>
      <c r="HXP20">
        <v>1053.78</v>
      </c>
      <c r="HXQ20">
        <v>720.89</v>
      </c>
      <c r="HXR20">
        <v>971.98</v>
      </c>
      <c r="HXS20">
        <v>1311.5</v>
      </c>
      <c r="HXT20">
        <v>967.89</v>
      </c>
      <c r="HXU20">
        <v>1235.8699999999999</v>
      </c>
      <c r="HXV20">
        <v>830.88</v>
      </c>
      <c r="HXW20">
        <v>881.88</v>
      </c>
      <c r="HXX20">
        <v>736.35</v>
      </c>
      <c r="HXY20">
        <v>1178.97</v>
      </c>
      <c r="HXZ20">
        <v>1324.22</v>
      </c>
      <c r="HYA20">
        <v>1000.63</v>
      </c>
      <c r="HYB20">
        <v>487.1</v>
      </c>
      <c r="HYC20">
        <v>1113.1300000000001</v>
      </c>
      <c r="HYD20">
        <v>611.14</v>
      </c>
      <c r="HYE20">
        <v>959.36</v>
      </c>
      <c r="HYF20">
        <v>1224.32</v>
      </c>
      <c r="HYG20">
        <v>1583.64</v>
      </c>
      <c r="HYH20">
        <v>1242.99</v>
      </c>
      <c r="HYI20">
        <v>775.32</v>
      </c>
      <c r="HYJ20">
        <v>1647.11</v>
      </c>
      <c r="HYK20">
        <v>1253.82</v>
      </c>
      <c r="HYL20">
        <v>1053.8800000000001</v>
      </c>
      <c r="HYM20">
        <v>1260.07</v>
      </c>
      <c r="HYN20">
        <v>1447.93</v>
      </c>
      <c r="HYO20">
        <v>1002.24</v>
      </c>
      <c r="HYP20">
        <v>928.71</v>
      </c>
      <c r="HYQ20">
        <v>1885.35</v>
      </c>
      <c r="HYR20">
        <v>884.77</v>
      </c>
      <c r="HYS20">
        <v>1670.41</v>
      </c>
      <c r="HYT20">
        <v>1313.49</v>
      </c>
      <c r="HYU20">
        <v>1592.47</v>
      </c>
      <c r="HYV20">
        <v>1610.64</v>
      </c>
      <c r="HYW20">
        <v>1055.97</v>
      </c>
      <c r="HYX20">
        <v>1218.08</v>
      </c>
      <c r="HYY20">
        <v>1231.21</v>
      </c>
      <c r="HYZ20">
        <v>1358.42</v>
      </c>
      <c r="HZA20">
        <v>1390.17</v>
      </c>
      <c r="HZB20">
        <v>709.3</v>
      </c>
      <c r="HZC20">
        <v>702.28</v>
      </c>
      <c r="HZD20">
        <v>1579.51</v>
      </c>
      <c r="HZE20">
        <v>1564.8</v>
      </c>
      <c r="HZF20">
        <v>1333.99</v>
      </c>
      <c r="HZG20">
        <v>1456.08</v>
      </c>
      <c r="HZH20">
        <v>1720.67</v>
      </c>
      <c r="HZI20">
        <v>841.9</v>
      </c>
      <c r="HZJ20">
        <v>1761.52</v>
      </c>
      <c r="HZK20">
        <v>1141.99</v>
      </c>
      <c r="HZL20">
        <v>1815.2</v>
      </c>
      <c r="HZM20">
        <v>1172.24</v>
      </c>
      <c r="HZN20">
        <v>974.2</v>
      </c>
      <c r="HZO20">
        <v>1106.3399999999999</v>
      </c>
      <c r="HZP20">
        <v>965.2</v>
      </c>
      <c r="HZQ20">
        <v>913.33</v>
      </c>
      <c r="HZR20">
        <v>1438.6</v>
      </c>
      <c r="HZS20">
        <v>927.68</v>
      </c>
      <c r="HZT20">
        <v>1013.99</v>
      </c>
      <c r="HZU20">
        <v>1467.86</v>
      </c>
      <c r="HZV20">
        <v>1569.4</v>
      </c>
      <c r="HZW20">
        <v>1421.43</v>
      </c>
      <c r="HZX20">
        <v>889.41</v>
      </c>
      <c r="HZY20">
        <v>1081.1600000000001</v>
      </c>
      <c r="HZZ20">
        <v>1285.53</v>
      </c>
      <c r="IAA20">
        <v>2085.56</v>
      </c>
      <c r="IAB20">
        <v>944.78</v>
      </c>
      <c r="IAC20">
        <v>1329.48</v>
      </c>
      <c r="IAD20">
        <v>1274.05</v>
      </c>
      <c r="IAE20">
        <v>507.96</v>
      </c>
      <c r="IAF20">
        <v>1283.69</v>
      </c>
      <c r="IAG20">
        <v>1366.66</v>
      </c>
      <c r="IAH20">
        <v>1032.3900000000001</v>
      </c>
      <c r="IAI20">
        <v>1442.71</v>
      </c>
      <c r="IAJ20">
        <v>965.87</v>
      </c>
      <c r="IAK20">
        <v>1583.73</v>
      </c>
      <c r="IAL20">
        <v>582.36</v>
      </c>
      <c r="IAM20">
        <v>1642.23</v>
      </c>
      <c r="IAN20">
        <v>629.20000000000005</v>
      </c>
      <c r="IAO20">
        <v>1263.2</v>
      </c>
      <c r="IAP20">
        <v>1845.55</v>
      </c>
      <c r="IAQ20">
        <v>745.68</v>
      </c>
      <c r="IAR20">
        <v>1773.58</v>
      </c>
      <c r="IAS20">
        <v>1475.63</v>
      </c>
      <c r="IAT20">
        <v>1499.39</v>
      </c>
      <c r="IAU20">
        <v>1262.6400000000001</v>
      </c>
      <c r="IAV20">
        <v>1012.77</v>
      </c>
      <c r="IAW20">
        <v>1722.66</v>
      </c>
      <c r="IAX20">
        <v>587.98</v>
      </c>
      <c r="IAY20">
        <v>1335.98</v>
      </c>
      <c r="IAZ20">
        <v>1146.49</v>
      </c>
      <c r="IBA20">
        <v>1412.55</v>
      </c>
      <c r="IBB20">
        <v>1773</v>
      </c>
      <c r="IBC20">
        <v>648.91999999999996</v>
      </c>
      <c r="IBD20">
        <v>941.47</v>
      </c>
      <c r="IBE20">
        <v>793.83</v>
      </c>
      <c r="IBF20">
        <v>1860.63</v>
      </c>
      <c r="IBG20">
        <v>1002.2</v>
      </c>
      <c r="IBH20">
        <v>735.35</v>
      </c>
      <c r="IBI20">
        <v>827.12</v>
      </c>
      <c r="IBJ20">
        <v>1713.4</v>
      </c>
      <c r="IBK20">
        <v>1126.1400000000001</v>
      </c>
      <c r="IBL20">
        <v>1054.96</v>
      </c>
      <c r="IBM20">
        <v>785.19</v>
      </c>
      <c r="IBN20">
        <v>1148.24</v>
      </c>
      <c r="IBO20">
        <v>1319.19</v>
      </c>
      <c r="IBP20">
        <v>1174.0999999999999</v>
      </c>
      <c r="IBQ20">
        <v>840.78</v>
      </c>
      <c r="IBR20">
        <v>877.58</v>
      </c>
      <c r="IBS20">
        <v>1789.92</v>
      </c>
      <c r="IBT20">
        <v>1209.3</v>
      </c>
      <c r="IBU20">
        <v>701.7</v>
      </c>
      <c r="IBV20">
        <v>1098.1099999999999</v>
      </c>
      <c r="IBW20">
        <v>694.95</v>
      </c>
      <c r="IBX20">
        <v>2037.67</v>
      </c>
      <c r="IBY20">
        <v>1016.03</v>
      </c>
      <c r="IBZ20">
        <v>973.58</v>
      </c>
      <c r="ICA20">
        <v>1962.16</v>
      </c>
      <c r="ICB20">
        <v>1150.48</v>
      </c>
      <c r="ICC20">
        <v>1359.03</v>
      </c>
      <c r="ICD20">
        <v>1451.88</v>
      </c>
      <c r="ICE20">
        <v>819.25</v>
      </c>
      <c r="ICF20">
        <v>1037.75</v>
      </c>
      <c r="ICG20">
        <v>1804.54</v>
      </c>
      <c r="ICH20">
        <v>1343.96</v>
      </c>
      <c r="ICI20">
        <v>1178.47</v>
      </c>
      <c r="ICJ20">
        <v>1079.56</v>
      </c>
      <c r="ICK20">
        <v>1346.15</v>
      </c>
      <c r="ICL20">
        <v>1330.82</v>
      </c>
      <c r="ICM20">
        <v>1120.9000000000001</v>
      </c>
      <c r="ICN20">
        <v>1281.82</v>
      </c>
      <c r="ICO20">
        <v>908.92</v>
      </c>
      <c r="ICP20">
        <v>898.32</v>
      </c>
      <c r="ICQ20">
        <v>1573.83</v>
      </c>
      <c r="ICR20">
        <v>981.02</v>
      </c>
      <c r="ICS20">
        <v>1231.17</v>
      </c>
      <c r="ICT20">
        <v>956.53</v>
      </c>
      <c r="ICU20">
        <v>1436.72</v>
      </c>
      <c r="ICV20">
        <v>1512.13</v>
      </c>
      <c r="ICW20">
        <v>698.67</v>
      </c>
      <c r="ICX20">
        <v>823.19</v>
      </c>
      <c r="ICY20">
        <v>1714.76</v>
      </c>
      <c r="ICZ20">
        <v>1127.23</v>
      </c>
      <c r="IDA20">
        <v>1356.26</v>
      </c>
      <c r="IDB20">
        <v>1523.34</v>
      </c>
      <c r="IDC20">
        <v>1010.16</v>
      </c>
      <c r="IDD20">
        <v>960.93</v>
      </c>
      <c r="IDE20">
        <v>2627.35</v>
      </c>
      <c r="IDF20">
        <v>580.41</v>
      </c>
      <c r="IDG20">
        <v>729.81</v>
      </c>
      <c r="IDH20">
        <v>863.55</v>
      </c>
      <c r="IDI20">
        <v>820.91</v>
      </c>
      <c r="IDJ20">
        <v>732.21</v>
      </c>
      <c r="IDK20">
        <v>776.27</v>
      </c>
      <c r="IDL20">
        <v>1468.16</v>
      </c>
      <c r="IDM20">
        <v>732.59</v>
      </c>
      <c r="IDN20">
        <v>1288.67</v>
      </c>
      <c r="IDO20">
        <v>690.1</v>
      </c>
      <c r="IDP20">
        <v>1084.69</v>
      </c>
      <c r="IDQ20">
        <v>1940.82</v>
      </c>
      <c r="IDR20">
        <v>2051.77</v>
      </c>
      <c r="IDS20">
        <v>965.88</v>
      </c>
      <c r="IDT20">
        <v>1033.05</v>
      </c>
      <c r="IDU20">
        <v>1121.77</v>
      </c>
      <c r="IDV20">
        <v>1170.1300000000001</v>
      </c>
      <c r="IDW20">
        <v>552.16999999999996</v>
      </c>
      <c r="IDX20">
        <v>1653.56</v>
      </c>
      <c r="IDY20">
        <v>1015.29</v>
      </c>
      <c r="IDZ20">
        <v>681.43</v>
      </c>
      <c r="IEA20">
        <v>2868.18</v>
      </c>
      <c r="IEB20">
        <v>863.1</v>
      </c>
      <c r="IEC20">
        <v>1186.21</v>
      </c>
      <c r="IED20">
        <v>847.4</v>
      </c>
      <c r="IEE20">
        <v>836.8</v>
      </c>
      <c r="IEF20">
        <v>1293.8499999999999</v>
      </c>
      <c r="IEG20">
        <v>1549.89</v>
      </c>
      <c r="IEH20">
        <v>1381.94</v>
      </c>
      <c r="IEI20">
        <v>1495.13</v>
      </c>
      <c r="IEJ20">
        <v>1104.55</v>
      </c>
      <c r="IEK20">
        <v>879.26</v>
      </c>
      <c r="IEL20">
        <v>975.25</v>
      </c>
      <c r="IEM20">
        <v>1132.71</v>
      </c>
      <c r="IEN20">
        <v>1964.1</v>
      </c>
      <c r="IEO20">
        <v>675.51</v>
      </c>
      <c r="IEP20">
        <v>1395.64</v>
      </c>
      <c r="IEQ20">
        <v>1428.87</v>
      </c>
      <c r="IER20">
        <v>1532.48</v>
      </c>
      <c r="IES20">
        <v>1810.96</v>
      </c>
      <c r="IET20">
        <v>1179.3699999999999</v>
      </c>
      <c r="IEU20">
        <v>2146.23</v>
      </c>
      <c r="IEV20">
        <v>809.59</v>
      </c>
      <c r="IEW20">
        <v>968.12</v>
      </c>
      <c r="IEX20">
        <v>1049.44</v>
      </c>
      <c r="IEY20">
        <v>964.91</v>
      </c>
      <c r="IEZ20">
        <v>1949.86</v>
      </c>
      <c r="IFA20">
        <v>686.47</v>
      </c>
      <c r="IFB20">
        <v>947.28</v>
      </c>
      <c r="IFC20">
        <v>1596.69</v>
      </c>
      <c r="IFD20">
        <v>1925.85</v>
      </c>
      <c r="IFE20">
        <v>733.92</v>
      </c>
      <c r="IFF20">
        <v>1678.89</v>
      </c>
      <c r="IFG20">
        <v>1180.28</v>
      </c>
      <c r="IFH20">
        <v>705.94</v>
      </c>
      <c r="IFI20">
        <v>1000.24</v>
      </c>
      <c r="IFJ20">
        <v>943.08</v>
      </c>
      <c r="IFK20">
        <v>770.01</v>
      </c>
      <c r="IFL20">
        <v>1123.1300000000001</v>
      </c>
      <c r="IFM20">
        <v>807.77</v>
      </c>
      <c r="IFN20">
        <v>692.13</v>
      </c>
      <c r="IFO20">
        <v>1586.07</v>
      </c>
      <c r="IFP20">
        <v>634.21</v>
      </c>
      <c r="IFQ20">
        <v>2348.33</v>
      </c>
      <c r="IFR20">
        <v>1060.8699999999999</v>
      </c>
      <c r="IFS20">
        <v>951.49</v>
      </c>
      <c r="IFT20">
        <v>1074.55</v>
      </c>
      <c r="IFU20">
        <v>710.69</v>
      </c>
      <c r="IFV20">
        <v>845.93</v>
      </c>
      <c r="IFW20">
        <v>991.82</v>
      </c>
      <c r="IFX20">
        <v>1280.0999999999999</v>
      </c>
      <c r="IFY20">
        <v>1148.53</v>
      </c>
      <c r="IFZ20">
        <v>1064.67</v>
      </c>
      <c r="IGA20">
        <v>1136.1199999999999</v>
      </c>
      <c r="IGB20">
        <v>1797.81</v>
      </c>
      <c r="IGC20">
        <v>2632.03</v>
      </c>
      <c r="IGD20">
        <v>1074.99</v>
      </c>
      <c r="IGE20">
        <v>828.95</v>
      </c>
      <c r="IGF20">
        <v>1200.95</v>
      </c>
      <c r="IGG20">
        <v>1691.84</v>
      </c>
      <c r="IGH20">
        <v>842.23</v>
      </c>
      <c r="IGI20">
        <v>1370.33</v>
      </c>
      <c r="IGJ20">
        <v>1438.9</v>
      </c>
      <c r="IGK20">
        <v>759.83</v>
      </c>
      <c r="IGL20">
        <v>879.51</v>
      </c>
      <c r="IGM20">
        <v>767.75</v>
      </c>
      <c r="IGN20">
        <v>1134.32</v>
      </c>
      <c r="IGO20">
        <v>2416.11</v>
      </c>
      <c r="IGP20">
        <v>846.49</v>
      </c>
      <c r="IGQ20">
        <v>1344.41</v>
      </c>
      <c r="IGR20">
        <v>1843.99</v>
      </c>
      <c r="IGS20">
        <v>885.63</v>
      </c>
      <c r="IGT20">
        <v>655.55</v>
      </c>
      <c r="IGU20">
        <v>1428.16</v>
      </c>
      <c r="IGV20">
        <v>800.09</v>
      </c>
      <c r="IGW20">
        <v>1718.59</v>
      </c>
      <c r="IGX20">
        <v>1417.01</v>
      </c>
      <c r="IGY20">
        <v>1602.82</v>
      </c>
      <c r="IGZ20">
        <v>1031.03</v>
      </c>
      <c r="IHA20">
        <v>532.76</v>
      </c>
      <c r="IHB20">
        <v>1175.9000000000001</v>
      </c>
      <c r="IHC20">
        <v>1541.02</v>
      </c>
      <c r="IHD20">
        <v>1548.34</v>
      </c>
      <c r="IHE20">
        <v>1007.92</v>
      </c>
      <c r="IHF20">
        <v>1438.48</v>
      </c>
      <c r="IHG20">
        <v>680.31</v>
      </c>
      <c r="IHH20">
        <v>1415.71</v>
      </c>
      <c r="IHI20">
        <v>1047.46</v>
      </c>
      <c r="IHJ20">
        <v>856.3</v>
      </c>
      <c r="IHK20">
        <v>959.19</v>
      </c>
      <c r="IHL20">
        <v>1322.02</v>
      </c>
      <c r="IHM20">
        <v>1473.5</v>
      </c>
      <c r="IHN20">
        <v>1814.35</v>
      </c>
      <c r="IHO20">
        <v>894.31</v>
      </c>
      <c r="IHP20">
        <v>1138.17</v>
      </c>
      <c r="IHQ20">
        <v>1264.25</v>
      </c>
      <c r="IHR20">
        <v>1014.91</v>
      </c>
      <c r="IHS20">
        <v>1681.56</v>
      </c>
      <c r="IHT20">
        <v>1001.71</v>
      </c>
      <c r="IHU20">
        <v>1133.46</v>
      </c>
      <c r="IHV20">
        <v>825.57</v>
      </c>
      <c r="IHW20">
        <v>1849.74</v>
      </c>
      <c r="IHX20">
        <v>1091.55</v>
      </c>
      <c r="IHY20">
        <v>1047.56</v>
      </c>
      <c r="IHZ20">
        <v>1398.16</v>
      </c>
      <c r="IIA20">
        <v>1171.8</v>
      </c>
      <c r="IIB20">
        <v>868.33</v>
      </c>
      <c r="IIC20">
        <v>1024.26</v>
      </c>
      <c r="IID20">
        <v>1648.4</v>
      </c>
      <c r="IIE20">
        <v>1165.45</v>
      </c>
      <c r="IIF20">
        <v>967.99</v>
      </c>
      <c r="IIG20">
        <v>958.48</v>
      </c>
      <c r="IIH20">
        <v>1752.72</v>
      </c>
      <c r="III20">
        <v>1708.51</v>
      </c>
      <c r="IIJ20">
        <v>1177.69</v>
      </c>
      <c r="IIK20">
        <v>2023.27</v>
      </c>
      <c r="IIL20">
        <v>940.43</v>
      </c>
      <c r="IIM20">
        <v>1341.17</v>
      </c>
      <c r="IIN20">
        <v>765.07</v>
      </c>
      <c r="IIO20">
        <v>653.97</v>
      </c>
      <c r="IIP20">
        <v>1434.94</v>
      </c>
      <c r="IIQ20">
        <v>1308.42</v>
      </c>
      <c r="IIR20">
        <v>1388.91</v>
      </c>
      <c r="IIS20">
        <v>1325.23</v>
      </c>
      <c r="IIT20">
        <v>1125.72</v>
      </c>
      <c r="IIU20">
        <v>1391.35</v>
      </c>
      <c r="IIV20">
        <v>1272.24</v>
      </c>
      <c r="IIW20">
        <v>1381.42</v>
      </c>
      <c r="IIX20">
        <v>1247.72</v>
      </c>
      <c r="IIY20">
        <v>916.05</v>
      </c>
      <c r="IIZ20">
        <v>1190.92</v>
      </c>
      <c r="IJA20">
        <v>1373.51</v>
      </c>
      <c r="IJB20">
        <v>951.17</v>
      </c>
      <c r="IJC20">
        <v>1200.49</v>
      </c>
      <c r="IJD20">
        <v>1005.81</v>
      </c>
      <c r="IJE20">
        <v>821.13</v>
      </c>
      <c r="IJF20">
        <v>2063.85</v>
      </c>
      <c r="IJG20">
        <v>1488.81</v>
      </c>
      <c r="IJH20">
        <v>638.98</v>
      </c>
      <c r="IJI20">
        <v>1345.73</v>
      </c>
      <c r="IJJ20">
        <v>710.38</v>
      </c>
      <c r="IJK20">
        <v>1307.1300000000001</v>
      </c>
      <c r="IJL20">
        <v>1055.07</v>
      </c>
      <c r="IJM20">
        <v>1195</v>
      </c>
      <c r="IJN20">
        <v>1548.07</v>
      </c>
      <c r="IJO20">
        <v>1133.96</v>
      </c>
      <c r="IJP20">
        <v>836.84</v>
      </c>
      <c r="IJQ20">
        <v>733.76</v>
      </c>
      <c r="IJR20">
        <v>1587.38</v>
      </c>
      <c r="IJS20">
        <v>1181.52</v>
      </c>
      <c r="IJT20">
        <v>1523.44</v>
      </c>
      <c r="IJU20">
        <v>1107.71</v>
      </c>
      <c r="IJV20">
        <v>1446.06</v>
      </c>
      <c r="IJW20">
        <v>1117.01</v>
      </c>
      <c r="IJX20">
        <v>841.97</v>
      </c>
      <c r="IJY20">
        <v>2891.88</v>
      </c>
      <c r="IJZ20">
        <v>1305.7</v>
      </c>
      <c r="IKA20">
        <v>1456.74</v>
      </c>
      <c r="IKB20">
        <v>1400.22</v>
      </c>
      <c r="IKC20">
        <v>689.73</v>
      </c>
      <c r="IKD20">
        <v>1325.02</v>
      </c>
      <c r="IKE20">
        <v>1385.49</v>
      </c>
      <c r="IKF20">
        <v>893.25</v>
      </c>
      <c r="IKG20">
        <v>1100.52</v>
      </c>
      <c r="IKH20">
        <v>1534.32</v>
      </c>
      <c r="IKI20">
        <v>1185.74</v>
      </c>
      <c r="IKJ20">
        <v>1271.02</v>
      </c>
      <c r="IKK20">
        <v>1106.57</v>
      </c>
      <c r="IKL20">
        <v>852.33</v>
      </c>
      <c r="IKM20">
        <v>1688.95</v>
      </c>
      <c r="IKN20">
        <v>663.25</v>
      </c>
      <c r="IKO20">
        <v>1787.65</v>
      </c>
      <c r="IKP20">
        <v>889.42</v>
      </c>
      <c r="IKQ20">
        <v>844.48</v>
      </c>
      <c r="IKR20">
        <v>1055.22</v>
      </c>
      <c r="IKS20">
        <v>736.45</v>
      </c>
      <c r="IKT20">
        <v>2051.08</v>
      </c>
      <c r="IKU20">
        <v>1167.24</v>
      </c>
      <c r="IKV20">
        <v>2311.96</v>
      </c>
      <c r="IKW20">
        <v>1399.99</v>
      </c>
      <c r="IKX20">
        <v>944.95</v>
      </c>
      <c r="IKY20">
        <v>989.28</v>
      </c>
      <c r="IKZ20">
        <v>1545.24</v>
      </c>
      <c r="ILA20">
        <v>2100.92</v>
      </c>
      <c r="ILB20">
        <v>850.54</v>
      </c>
      <c r="ILC20">
        <v>1123.83</v>
      </c>
      <c r="ILD20">
        <v>1277.6400000000001</v>
      </c>
      <c r="ILE20">
        <v>643.16</v>
      </c>
      <c r="ILF20">
        <v>1410.7</v>
      </c>
      <c r="ILG20">
        <v>1269.8</v>
      </c>
      <c r="ILH20">
        <v>1437.64</v>
      </c>
      <c r="ILI20">
        <v>1228.33</v>
      </c>
      <c r="ILJ20">
        <v>1512.28</v>
      </c>
      <c r="ILK20">
        <v>1858.53</v>
      </c>
      <c r="ILL20">
        <v>1122.44</v>
      </c>
      <c r="ILM20">
        <v>1205.44</v>
      </c>
      <c r="ILN20">
        <v>1192.1300000000001</v>
      </c>
      <c r="ILO20">
        <v>985.7</v>
      </c>
      <c r="ILP20">
        <v>494.73</v>
      </c>
      <c r="ILQ20">
        <v>720.34</v>
      </c>
      <c r="ILR20">
        <v>858.04</v>
      </c>
      <c r="ILS20">
        <v>955.02</v>
      </c>
      <c r="ILT20">
        <v>989.68</v>
      </c>
      <c r="ILU20">
        <v>910.05</v>
      </c>
      <c r="ILV20">
        <v>1708.98</v>
      </c>
      <c r="ILW20">
        <v>1117.3800000000001</v>
      </c>
      <c r="ILX20">
        <v>1768.89</v>
      </c>
      <c r="ILY20">
        <v>1982.61</v>
      </c>
      <c r="ILZ20">
        <v>1101.5999999999999</v>
      </c>
      <c r="IMA20">
        <v>1473.38</v>
      </c>
      <c r="IMB20">
        <v>1337.87</v>
      </c>
      <c r="IMC20">
        <v>1405.38</v>
      </c>
      <c r="IMD20">
        <v>1489.14</v>
      </c>
      <c r="IME20">
        <v>1047.32</v>
      </c>
      <c r="IMF20">
        <v>755.59</v>
      </c>
      <c r="IMG20">
        <v>1499.87</v>
      </c>
      <c r="IMH20">
        <v>774.95</v>
      </c>
      <c r="IMI20">
        <v>1434.41</v>
      </c>
      <c r="IMJ20">
        <v>741.29</v>
      </c>
      <c r="IMK20">
        <v>1168.7</v>
      </c>
      <c r="IML20">
        <v>907.23</v>
      </c>
      <c r="IMM20">
        <v>744.4</v>
      </c>
      <c r="IMN20">
        <v>1631.93</v>
      </c>
      <c r="IMO20">
        <v>1707.56</v>
      </c>
      <c r="IMP20">
        <v>1881.31</v>
      </c>
      <c r="IMQ20">
        <v>685.63</v>
      </c>
      <c r="IMR20">
        <v>1347.26</v>
      </c>
      <c r="IMS20">
        <v>2427.91</v>
      </c>
      <c r="IMT20">
        <v>1080.1199999999999</v>
      </c>
      <c r="IMU20">
        <v>795.8</v>
      </c>
      <c r="IMV20">
        <v>827.31</v>
      </c>
      <c r="IMW20">
        <v>762.88</v>
      </c>
      <c r="IMX20">
        <v>798.88</v>
      </c>
      <c r="IMY20">
        <v>1346.71</v>
      </c>
      <c r="IMZ20">
        <v>1121.01</v>
      </c>
      <c r="INA20">
        <v>1439.27</v>
      </c>
      <c r="INB20">
        <v>1226.83</v>
      </c>
      <c r="INC20">
        <v>754.68</v>
      </c>
      <c r="IND20">
        <v>1412.86</v>
      </c>
      <c r="INE20">
        <v>706.11</v>
      </c>
      <c r="INF20">
        <v>811.96</v>
      </c>
      <c r="ING20">
        <v>703.9</v>
      </c>
      <c r="INH20">
        <v>1262.96</v>
      </c>
      <c r="INI20">
        <v>1371.78</v>
      </c>
      <c r="INJ20">
        <v>1071.8699999999999</v>
      </c>
      <c r="INK20">
        <v>2272.0100000000002</v>
      </c>
      <c r="INL20">
        <v>1220.24</v>
      </c>
      <c r="INM20">
        <v>1328.94</v>
      </c>
      <c r="INN20">
        <v>1328.69</v>
      </c>
      <c r="INO20">
        <v>735.59</v>
      </c>
      <c r="INP20">
        <v>1192.27</v>
      </c>
      <c r="INQ20">
        <v>1504.4</v>
      </c>
      <c r="INR20">
        <v>1043.9100000000001</v>
      </c>
      <c r="INS20">
        <v>1733.41</v>
      </c>
      <c r="INT20">
        <v>746.82</v>
      </c>
      <c r="INU20">
        <v>961.61</v>
      </c>
      <c r="INV20">
        <v>1139</v>
      </c>
      <c r="INW20">
        <v>1127.1400000000001</v>
      </c>
      <c r="INX20">
        <v>950.78</v>
      </c>
      <c r="INY20">
        <v>764.94</v>
      </c>
      <c r="INZ20">
        <v>1158.1199999999999</v>
      </c>
      <c r="IOA20">
        <v>877.59</v>
      </c>
      <c r="IOB20">
        <v>748.8</v>
      </c>
      <c r="IOC20">
        <v>882.67</v>
      </c>
      <c r="IOD20">
        <v>523.59</v>
      </c>
      <c r="IOE20">
        <v>1164.5999999999999</v>
      </c>
      <c r="IOF20">
        <v>1452.71</v>
      </c>
      <c r="IOG20">
        <v>1215.01</v>
      </c>
      <c r="IOH20">
        <v>1833.93</v>
      </c>
      <c r="IOI20">
        <v>1775.51</v>
      </c>
      <c r="IOJ20">
        <v>1276.49</v>
      </c>
      <c r="IOK20">
        <v>1190.8399999999999</v>
      </c>
      <c r="IOL20">
        <v>999.87</v>
      </c>
      <c r="IOM20">
        <v>1025.3499999999999</v>
      </c>
      <c r="ION20">
        <v>1508.33</v>
      </c>
      <c r="IOO20">
        <v>1571.62</v>
      </c>
      <c r="IOP20">
        <v>1618.32</v>
      </c>
      <c r="IOQ20">
        <v>893.56</v>
      </c>
      <c r="IOR20">
        <v>900.26</v>
      </c>
      <c r="IOS20">
        <v>715.26</v>
      </c>
      <c r="IOT20">
        <v>1651.88</v>
      </c>
      <c r="IOU20">
        <v>1257.93</v>
      </c>
      <c r="IOV20">
        <v>1919.63</v>
      </c>
      <c r="IOW20">
        <v>682.09</v>
      </c>
      <c r="IOX20">
        <v>891.08</v>
      </c>
      <c r="IOY20">
        <v>1755.65</v>
      </c>
      <c r="IOZ20">
        <v>1051.57</v>
      </c>
      <c r="IPA20">
        <v>1278.45</v>
      </c>
      <c r="IPB20">
        <v>1472.77</v>
      </c>
      <c r="IPC20">
        <v>1438.5</v>
      </c>
      <c r="IPD20">
        <v>1319.37</v>
      </c>
      <c r="IPE20">
        <v>995.37</v>
      </c>
      <c r="IPF20">
        <v>822.16</v>
      </c>
      <c r="IPG20">
        <v>690.97</v>
      </c>
      <c r="IPH20">
        <v>1933.84</v>
      </c>
      <c r="IPI20">
        <v>721.09</v>
      </c>
      <c r="IPJ20">
        <v>1213.1099999999999</v>
      </c>
      <c r="IPK20">
        <v>1266.19</v>
      </c>
      <c r="IPL20">
        <v>650.97</v>
      </c>
      <c r="IPM20">
        <v>760.4</v>
      </c>
      <c r="IPN20">
        <v>1372.31</v>
      </c>
      <c r="IPO20">
        <v>1609.57</v>
      </c>
      <c r="IPP20">
        <v>986.23</v>
      </c>
      <c r="IPQ20">
        <v>1789.72</v>
      </c>
      <c r="IPR20">
        <v>2473.04</v>
      </c>
      <c r="IPS20">
        <v>994.68</v>
      </c>
      <c r="IPT20">
        <v>1304.47</v>
      </c>
      <c r="IPU20">
        <v>952.68</v>
      </c>
      <c r="IPV20">
        <v>1097.82</v>
      </c>
      <c r="IPW20">
        <v>1030.28</v>
      </c>
      <c r="IPX20">
        <v>807.13</v>
      </c>
      <c r="IPY20">
        <v>1508.31</v>
      </c>
      <c r="IPZ20">
        <v>2219.84</v>
      </c>
      <c r="IQA20">
        <v>1141.29</v>
      </c>
      <c r="IQB20">
        <v>2734.66</v>
      </c>
      <c r="IQC20">
        <v>2159.44</v>
      </c>
      <c r="IQD20">
        <v>1399.5</v>
      </c>
      <c r="IQE20">
        <v>1447.03</v>
      </c>
      <c r="IQF20">
        <v>1181.8</v>
      </c>
      <c r="IQG20">
        <v>775.28</v>
      </c>
      <c r="IQH20">
        <v>641.55999999999995</v>
      </c>
      <c r="IQI20">
        <v>1538.74</v>
      </c>
      <c r="IQJ20">
        <v>1024.26</v>
      </c>
      <c r="IQK20">
        <v>824.48</v>
      </c>
      <c r="IQL20">
        <v>990.06</v>
      </c>
      <c r="IQM20">
        <v>1283.4100000000001</v>
      </c>
      <c r="IQN20">
        <v>1740.79</v>
      </c>
      <c r="IQO20">
        <v>1108.49</v>
      </c>
      <c r="IQP20">
        <v>1689.38</v>
      </c>
      <c r="IQQ20">
        <v>1190.31</v>
      </c>
      <c r="IQR20">
        <v>1131.19</v>
      </c>
      <c r="IQS20">
        <v>1181.72</v>
      </c>
      <c r="IQT20">
        <v>1912.14</v>
      </c>
      <c r="IQU20">
        <v>1048.3499999999999</v>
      </c>
      <c r="IQV20">
        <v>799.72</v>
      </c>
      <c r="IQW20">
        <v>778.54</v>
      </c>
      <c r="IQX20">
        <v>683.67</v>
      </c>
      <c r="IQY20">
        <v>1109.24</v>
      </c>
      <c r="IQZ20">
        <v>1837.71</v>
      </c>
      <c r="IRA20">
        <v>972.33</v>
      </c>
      <c r="IRB20">
        <v>842.24</v>
      </c>
      <c r="IRC20">
        <v>1251.29</v>
      </c>
      <c r="IRD20">
        <v>1231.25</v>
      </c>
      <c r="IRE20">
        <v>1450.46</v>
      </c>
      <c r="IRF20">
        <v>1539.07</v>
      </c>
      <c r="IRG20">
        <v>1106.3</v>
      </c>
      <c r="IRH20">
        <v>797.35</v>
      </c>
      <c r="IRI20">
        <v>1480.8</v>
      </c>
      <c r="IRJ20">
        <v>1160.76</v>
      </c>
      <c r="IRK20">
        <v>1779.86</v>
      </c>
      <c r="IRL20">
        <v>1446.96</v>
      </c>
      <c r="IRM20">
        <v>468.6</v>
      </c>
      <c r="IRN20">
        <v>859.33</v>
      </c>
      <c r="IRO20">
        <v>745.31</v>
      </c>
      <c r="IRP20">
        <v>1798.42</v>
      </c>
      <c r="IRQ20">
        <v>1263.5999999999999</v>
      </c>
      <c r="IRR20">
        <v>754.92</v>
      </c>
      <c r="IRS20">
        <v>2146.96</v>
      </c>
      <c r="IRT20">
        <v>882.99</v>
      </c>
      <c r="IRU20">
        <v>1308.96</v>
      </c>
      <c r="IRV20">
        <v>1326.82</v>
      </c>
      <c r="IRW20">
        <v>680.95</v>
      </c>
      <c r="IRX20">
        <v>2362.37</v>
      </c>
      <c r="IRY20">
        <v>1839.12</v>
      </c>
      <c r="IRZ20">
        <v>1287.29</v>
      </c>
      <c r="ISA20">
        <v>1084.7</v>
      </c>
      <c r="ISB20">
        <v>1385.76</v>
      </c>
      <c r="ISC20">
        <v>1353.09</v>
      </c>
      <c r="ISD20">
        <v>1174.92</v>
      </c>
      <c r="ISE20">
        <v>975.34</v>
      </c>
      <c r="ISF20">
        <v>854.15</v>
      </c>
      <c r="ISG20">
        <v>1037.21</v>
      </c>
      <c r="ISH20">
        <v>1380.93</v>
      </c>
      <c r="ISI20">
        <v>1702.65</v>
      </c>
      <c r="ISJ20">
        <v>1453.97</v>
      </c>
      <c r="ISK20">
        <v>1244.5</v>
      </c>
      <c r="ISL20">
        <v>1080.8</v>
      </c>
      <c r="ISM20">
        <v>941.04</v>
      </c>
      <c r="ISN20">
        <v>1588.48</v>
      </c>
      <c r="ISO20">
        <v>1691.78</v>
      </c>
      <c r="ISP20">
        <v>1072.78</v>
      </c>
      <c r="ISQ20">
        <v>1225.77</v>
      </c>
      <c r="ISR20">
        <v>2152.96</v>
      </c>
      <c r="ISS20">
        <v>841.74</v>
      </c>
      <c r="IST20">
        <v>1041.76</v>
      </c>
      <c r="ISU20">
        <v>1130.9100000000001</v>
      </c>
      <c r="ISV20">
        <v>406.13</v>
      </c>
      <c r="ISW20">
        <v>758.75</v>
      </c>
      <c r="ISX20">
        <v>938.09</v>
      </c>
      <c r="ISY20">
        <v>1625.91</v>
      </c>
      <c r="ISZ20">
        <v>1050.72</v>
      </c>
      <c r="ITA20">
        <v>1333.52</v>
      </c>
      <c r="ITB20">
        <v>1212.8699999999999</v>
      </c>
      <c r="ITC20">
        <v>1116.8</v>
      </c>
      <c r="ITD20">
        <v>1263.5899999999999</v>
      </c>
      <c r="ITE20">
        <v>1710.67</v>
      </c>
      <c r="ITF20">
        <v>1192.44</v>
      </c>
      <c r="ITG20">
        <v>823.44</v>
      </c>
      <c r="ITH20">
        <v>1420.22</v>
      </c>
      <c r="ITI20">
        <v>1753.18</v>
      </c>
      <c r="ITJ20">
        <v>924.43</v>
      </c>
      <c r="ITK20">
        <v>2231.4</v>
      </c>
      <c r="ITL20">
        <v>1131.07</v>
      </c>
      <c r="ITM20">
        <v>662.77</v>
      </c>
      <c r="ITN20">
        <v>958.42</v>
      </c>
      <c r="ITO20">
        <v>1113.67</v>
      </c>
      <c r="ITP20">
        <v>1177.06</v>
      </c>
      <c r="ITQ20">
        <v>1179.58</v>
      </c>
      <c r="ITR20">
        <v>925.3</v>
      </c>
      <c r="ITS20">
        <v>1656.04</v>
      </c>
      <c r="ITT20">
        <v>1106.99</v>
      </c>
      <c r="ITU20">
        <v>1002.71</v>
      </c>
      <c r="ITV20">
        <v>940.04</v>
      </c>
      <c r="ITW20">
        <v>1283.7</v>
      </c>
      <c r="ITX20">
        <v>1511.52</v>
      </c>
      <c r="ITY20">
        <v>914.52</v>
      </c>
      <c r="ITZ20">
        <v>1704</v>
      </c>
      <c r="IUA20">
        <v>2013.64</v>
      </c>
      <c r="IUB20">
        <v>923.72</v>
      </c>
      <c r="IUC20">
        <v>1342.65</v>
      </c>
      <c r="IUD20">
        <v>657.21</v>
      </c>
      <c r="IUE20">
        <v>993.73</v>
      </c>
      <c r="IUF20">
        <v>765.46</v>
      </c>
      <c r="IUG20">
        <v>1729.93</v>
      </c>
      <c r="IUH20">
        <v>2175.86</v>
      </c>
      <c r="IUI20">
        <v>1393.9</v>
      </c>
      <c r="IUJ20">
        <v>1191.6300000000001</v>
      </c>
      <c r="IUK20">
        <v>836.99</v>
      </c>
      <c r="IUL20">
        <v>1761.55</v>
      </c>
      <c r="IUM20">
        <v>1450.24</v>
      </c>
      <c r="IUN20">
        <v>903.66</v>
      </c>
      <c r="IUO20">
        <v>1284.18</v>
      </c>
      <c r="IUP20">
        <v>1177.76</v>
      </c>
      <c r="IUQ20">
        <v>908.63</v>
      </c>
      <c r="IUR20">
        <v>1569.19</v>
      </c>
      <c r="IUS20">
        <v>1319.12</v>
      </c>
      <c r="IUT20">
        <v>1497.55</v>
      </c>
      <c r="IUU20">
        <v>1064.4000000000001</v>
      </c>
      <c r="IUV20">
        <v>1308.28</v>
      </c>
      <c r="IUW20">
        <v>1428.37</v>
      </c>
      <c r="IUX20">
        <v>937.95</v>
      </c>
      <c r="IUY20">
        <v>919.93</v>
      </c>
      <c r="IUZ20">
        <v>1904.62</v>
      </c>
      <c r="IVA20">
        <v>1127.81</v>
      </c>
      <c r="IVB20">
        <v>1291.95</v>
      </c>
      <c r="IVC20">
        <v>1260.04</v>
      </c>
      <c r="IVD20">
        <v>851.52</v>
      </c>
      <c r="IVE20">
        <v>1384.03</v>
      </c>
      <c r="IVF20">
        <v>981.82</v>
      </c>
      <c r="IVG20">
        <v>1193.45</v>
      </c>
      <c r="IVH20">
        <v>1485.24</v>
      </c>
      <c r="IVI20">
        <v>1048.74</v>
      </c>
      <c r="IVJ20">
        <v>1306.3599999999999</v>
      </c>
      <c r="IVK20">
        <v>1224.99</v>
      </c>
      <c r="IVL20">
        <v>1274.6099999999999</v>
      </c>
      <c r="IVM20">
        <v>1170.08</v>
      </c>
      <c r="IVN20">
        <v>2025.32</v>
      </c>
      <c r="IVO20">
        <v>1394.45</v>
      </c>
      <c r="IVP20">
        <v>717.4</v>
      </c>
      <c r="IVQ20">
        <v>1240.57</v>
      </c>
      <c r="IVR20">
        <v>1678.23</v>
      </c>
      <c r="IVS20">
        <v>1157.8399999999999</v>
      </c>
      <c r="IVT20">
        <v>799.27</v>
      </c>
      <c r="IVU20">
        <v>637.44000000000005</v>
      </c>
      <c r="IVV20">
        <v>2088.35</v>
      </c>
      <c r="IVW20">
        <v>1268.1099999999999</v>
      </c>
      <c r="IVX20">
        <v>924.95</v>
      </c>
      <c r="IVY20">
        <v>909.91</v>
      </c>
      <c r="IVZ20">
        <v>1107.4100000000001</v>
      </c>
      <c r="IWA20">
        <v>1851.32</v>
      </c>
      <c r="IWB20">
        <v>1421.91</v>
      </c>
      <c r="IWC20">
        <v>948.9</v>
      </c>
      <c r="IWD20">
        <v>851.32</v>
      </c>
      <c r="IWE20">
        <v>804.85</v>
      </c>
      <c r="IWF20">
        <v>1664.25</v>
      </c>
      <c r="IWG20">
        <v>907.98</v>
      </c>
      <c r="IWH20">
        <v>1574.4</v>
      </c>
      <c r="IWI20">
        <v>2245.88</v>
      </c>
      <c r="IWJ20">
        <v>1605.68</v>
      </c>
      <c r="IWK20">
        <v>805.43</v>
      </c>
      <c r="IWL20">
        <v>1341.19</v>
      </c>
      <c r="IWM20">
        <v>905.18</v>
      </c>
      <c r="IWN20">
        <v>1098.6400000000001</v>
      </c>
      <c r="IWO20">
        <v>1000.83</v>
      </c>
      <c r="IWP20">
        <v>1141.01</v>
      </c>
      <c r="IWQ20">
        <v>506.03</v>
      </c>
      <c r="IWR20">
        <v>1176.8800000000001</v>
      </c>
      <c r="IWS20">
        <v>1205.6199999999999</v>
      </c>
      <c r="IWT20">
        <v>694.84</v>
      </c>
      <c r="IWU20">
        <v>1541.33</v>
      </c>
      <c r="IWV20">
        <v>987.46</v>
      </c>
      <c r="IWW20">
        <v>959.99</v>
      </c>
      <c r="IWX20">
        <v>911.04</v>
      </c>
      <c r="IWY20">
        <v>974.62</v>
      </c>
      <c r="IWZ20">
        <v>1346.03</v>
      </c>
      <c r="IXA20">
        <v>1148.9100000000001</v>
      </c>
      <c r="IXB20">
        <v>1032.3399999999999</v>
      </c>
      <c r="IXC20">
        <v>1332.52</v>
      </c>
      <c r="IXD20">
        <v>1470.63</v>
      </c>
      <c r="IXE20">
        <v>949.98</v>
      </c>
      <c r="IXF20">
        <v>2065.06</v>
      </c>
      <c r="IXG20">
        <v>1280.22</v>
      </c>
      <c r="IXH20">
        <v>942.16</v>
      </c>
      <c r="IXI20">
        <v>1903.03</v>
      </c>
      <c r="IXJ20">
        <v>1207.47</v>
      </c>
      <c r="IXK20">
        <v>922.68</v>
      </c>
      <c r="IXL20">
        <v>956.54</v>
      </c>
      <c r="IXM20">
        <v>1447.92</v>
      </c>
      <c r="IXN20">
        <v>921.25</v>
      </c>
      <c r="IXO20">
        <v>1710.75</v>
      </c>
      <c r="IXP20">
        <v>650.5</v>
      </c>
      <c r="IXQ20">
        <v>759.38</v>
      </c>
      <c r="IXR20">
        <v>1654.93</v>
      </c>
      <c r="IXS20">
        <v>1214.0899999999999</v>
      </c>
      <c r="IXT20">
        <v>1946.4</v>
      </c>
      <c r="IXU20">
        <v>1601.92</v>
      </c>
      <c r="IXV20">
        <v>1025.24</v>
      </c>
      <c r="IXW20">
        <v>1740.56</v>
      </c>
      <c r="IXX20">
        <v>1651.2</v>
      </c>
      <c r="IXY20">
        <v>794.03</v>
      </c>
      <c r="IXZ20">
        <v>1042.6199999999999</v>
      </c>
      <c r="IYA20">
        <v>1102.58</v>
      </c>
      <c r="IYB20">
        <v>1306.51</v>
      </c>
      <c r="IYC20">
        <v>1678.86</v>
      </c>
      <c r="IYD20">
        <v>1155.45</v>
      </c>
      <c r="IYE20">
        <v>1753.57</v>
      </c>
      <c r="IYF20">
        <v>863.45</v>
      </c>
      <c r="IYG20">
        <v>1159.8</v>
      </c>
      <c r="IYH20">
        <v>845.58</v>
      </c>
      <c r="IYI20">
        <v>1205.81</v>
      </c>
      <c r="IYJ20">
        <v>1550.53</v>
      </c>
      <c r="IYK20">
        <v>1178.44</v>
      </c>
      <c r="IYL20">
        <v>729.09</v>
      </c>
      <c r="IYM20">
        <v>958.51</v>
      </c>
      <c r="IYN20">
        <v>833.93</v>
      </c>
      <c r="IYO20">
        <v>1165.07</v>
      </c>
      <c r="IYP20">
        <v>998.67</v>
      </c>
      <c r="IYQ20">
        <v>1357.16</v>
      </c>
      <c r="IYR20">
        <v>799.73</v>
      </c>
      <c r="IYS20">
        <v>2822.37</v>
      </c>
      <c r="IYT20">
        <v>1107.1500000000001</v>
      </c>
      <c r="IYU20">
        <v>1611.33</v>
      </c>
      <c r="IYV20">
        <v>1371.85</v>
      </c>
      <c r="IYW20">
        <v>1584.77</v>
      </c>
      <c r="IYX20">
        <v>1169.44</v>
      </c>
      <c r="IYY20">
        <v>1203.8499999999999</v>
      </c>
      <c r="IYZ20">
        <v>1445</v>
      </c>
      <c r="IZA20">
        <v>875.05</v>
      </c>
      <c r="IZB20">
        <v>1182.23</v>
      </c>
      <c r="IZC20">
        <v>1693.27</v>
      </c>
      <c r="IZD20">
        <v>818.5</v>
      </c>
      <c r="IZE20">
        <v>1603.54</v>
      </c>
      <c r="IZF20">
        <v>814.24</v>
      </c>
      <c r="IZG20">
        <v>778.92</v>
      </c>
      <c r="IZH20">
        <v>1656.77</v>
      </c>
      <c r="IZI20">
        <v>1494.5</v>
      </c>
      <c r="IZJ20">
        <v>1207.27</v>
      </c>
      <c r="IZK20">
        <v>968.89</v>
      </c>
      <c r="IZL20">
        <v>1248.9100000000001</v>
      </c>
      <c r="IZM20">
        <v>837.39</v>
      </c>
      <c r="IZN20">
        <v>1622.49</v>
      </c>
      <c r="IZO20">
        <v>567.11</v>
      </c>
      <c r="IZP20">
        <v>1264.21</v>
      </c>
      <c r="IZQ20">
        <v>899.68</v>
      </c>
      <c r="IZR20">
        <v>1288.69</v>
      </c>
      <c r="IZS20">
        <v>1149.6300000000001</v>
      </c>
      <c r="IZT20">
        <v>1373.39</v>
      </c>
      <c r="IZU20">
        <v>793.19</v>
      </c>
      <c r="IZV20">
        <v>1176.1199999999999</v>
      </c>
      <c r="IZW20">
        <v>1041.51</v>
      </c>
      <c r="IZX20">
        <v>878.76</v>
      </c>
      <c r="IZY20">
        <v>920.35</v>
      </c>
      <c r="IZZ20">
        <v>971</v>
      </c>
      <c r="JAA20">
        <v>1297.05</v>
      </c>
      <c r="JAB20">
        <v>1129.0899999999999</v>
      </c>
      <c r="JAC20">
        <v>1583.81</v>
      </c>
      <c r="JAD20">
        <v>1309.06</v>
      </c>
      <c r="JAE20">
        <v>1144.3399999999999</v>
      </c>
      <c r="JAF20">
        <v>1112.8</v>
      </c>
      <c r="JAG20">
        <v>1406.38</v>
      </c>
      <c r="JAH20">
        <v>1375.09</v>
      </c>
      <c r="JAI20">
        <v>774.48</v>
      </c>
      <c r="JAJ20">
        <v>1510.74</v>
      </c>
      <c r="JAK20">
        <v>1988.85</v>
      </c>
      <c r="JAL20">
        <v>1029.95</v>
      </c>
      <c r="JAM20">
        <v>1225.83</v>
      </c>
      <c r="JAN20">
        <v>762.27</v>
      </c>
      <c r="JAO20">
        <v>1053.8599999999999</v>
      </c>
      <c r="JAP20">
        <v>653.99</v>
      </c>
      <c r="JAQ20">
        <v>1507.13</v>
      </c>
      <c r="JAR20">
        <v>730</v>
      </c>
      <c r="JAS20">
        <v>1019.06</v>
      </c>
      <c r="JAT20">
        <v>1124.3499999999999</v>
      </c>
      <c r="JAU20">
        <v>1216.6400000000001</v>
      </c>
      <c r="JAV20">
        <v>801.71</v>
      </c>
      <c r="JAW20">
        <v>1359.91</v>
      </c>
      <c r="JAX20">
        <v>1362.74</v>
      </c>
      <c r="JAY20">
        <v>1590.91</v>
      </c>
      <c r="JAZ20">
        <v>782.33</v>
      </c>
      <c r="JBA20">
        <v>713.13</v>
      </c>
      <c r="JBB20">
        <v>666.48</v>
      </c>
      <c r="JBC20">
        <v>1083.72</v>
      </c>
      <c r="JBD20">
        <v>2219.7600000000002</v>
      </c>
      <c r="JBE20">
        <v>935.34</v>
      </c>
      <c r="JBF20">
        <v>1452.35</v>
      </c>
      <c r="JBG20">
        <v>1432.79</v>
      </c>
      <c r="JBH20">
        <v>1560.49</v>
      </c>
      <c r="JBI20">
        <v>1178.1300000000001</v>
      </c>
      <c r="JBJ20">
        <v>898.41</v>
      </c>
      <c r="JBK20">
        <v>773.23</v>
      </c>
      <c r="JBL20">
        <v>1212.7</v>
      </c>
      <c r="JBM20">
        <v>674.17</v>
      </c>
      <c r="JBN20">
        <v>1267.3</v>
      </c>
      <c r="JBO20">
        <v>1303.17</v>
      </c>
      <c r="JBP20">
        <v>1138.71</v>
      </c>
      <c r="JBQ20">
        <v>1449.68</v>
      </c>
      <c r="JBR20">
        <v>1279.81</v>
      </c>
      <c r="JBS20">
        <v>1326.58</v>
      </c>
      <c r="JBT20">
        <v>960.31</v>
      </c>
      <c r="JBU20">
        <v>1106.07</v>
      </c>
      <c r="JBV20">
        <v>1201.54</v>
      </c>
      <c r="JBW20">
        <v>850.41</v>
      </c>
      <c r="JBX20">
        <v>916.34</v>
      </c>
      <c r="JBY20">
        <v>1305.5899999999999</v>
      </c>
      <c r="JBZ20">
        <v>1637.85</v>
      </c>
      <c r="JCA20">
        <v>1062.94</v>
      </c>
      <c r="JCB20">
        <v>1710.57</v>
      </c>
      <c r="JCC20">
        <v>1223.98</v>
      </c>
      <c r="JCD20">
        <v>1174.46</v>
      </c>
      <c r="JCE20">
        <v>878.07</v>
      </c>
      <c r="JCF20">
        <v>782.09</v>
      </c>
      <c r="JCG20">
        <v>725.99</v>
      </c>
      <c r="JCH20">
        <v>1534.24</v>
      </c>
      <c r="JCI20">
        <v>1612.94</v>
      </c>
      <c r="JCJ20">
        <v>1176.57</v>
      </c>
      <c r="JCK20">
        <v>1113.05</v>
      </c>
      <c r="JCL20">
        <v>1431.33</v>
      </c>
      <c r="JCM20">
        <v>1317.62</v>
      </c>
      <c r="JCN20">
        <v>1218.19</v>
      </c>
      <c r="JCO20">
        <v>1474.95</v>
      </c>
      <c r="JCP20">
        <v>1242.75</v>
      </c>
      <c r="JCQ20">
        <v>700.5</v>
      </c>
      <c r="JCR20">
        <v>1293.23</v>
      </c>
      <c r="JCS20">
        <v>1123.43</v>
      </c>
      <c r="JCT20">
        <v>770.34</v>
      </c>
      <c r="JCU20">
        <v>907.3</v>
      </c>
      <c r="JCV20">
        <v>1208.72</v>
      </c>
      <c r="JCW20">
        <v>1318.85</v>
      </c>
      <c r="JCX20">
        <v>3181.3</v>
      </c>
      <c r="JCY20">
        <v>1178.99</v>
      </c>
      <c r="JCZ20">
        <v>1128.06</v>
      </c>
      <c r="JDA20">
        <v>559.22</v>
      </c>
      <c r="JDB20">
        <v>1556.38</v>
      </c>
      <c r="JDC20">
        <v>1216.1099999999999</v>
      </c>
      <c r="JDD20">
        <v>1771.82</v>
      </c>
      <c r="JDE20">
        <v>997.95</v>
      </c>
      <c r="JDF20">
        <v>1376.83</v>
      </c>
      <c r="JDG20">
        <v>752.5</v>
      </c>
      <c r="JDH20">
        <v>785.5</v>
      </c>
      <c r="JDI20">
        <v>840.42</v>
      </c>
      <c r="JDJ20">
        <v>1263.1099999999999</v>
      </c>
      <c r="JDK20">
        <v>873.69</v>
      </c>
      <c r="JDL20">
        <v>1107.3599999999999</v>
      </c>
      <c r="JDM20">
        <v>1236.92</v>
      </c>
      <c r="JDN20">
        <v>648.24</v>
      </c>
      <c r="JDO20">
        <v>1868.35</v>
      </c>
      <c r="JDP20">
        <v>2430.65</v>
      </c>
      <c r="JDQ20">
        <v>618.11</v>
      </c>
      <c r="JDR20">
        <v>931.18</v>
      </c>
      <c r="JDS20">
        <v>1131.95</v>
      </c>
      <c r="JDT20">
        <v>1159.8499999999999</v>
      </c>
      <c r="JDU20">
        <v>659.04</v>
      </c>
      <c r="JDV20">
        <v>1012.32</v>
      </c>
      <c r="JDW20">
        <v>1081.78</v>
      </c>
      <c r="JDX20">
        <v>1494.51</v>
      </c>
      <c r="JDY20">
        <v>1070.5999999999999</v>
      </c>
      <c r="JDZ20">
        <v>1020.88</v>
      </c>
      <c r="JEA20">
        <v>1532.22</v>
      </c>
      <c r="JEB20">
        <v>1501.96</v>
      </c>
      <c r="JEC20">
        <v>1503.87</v>
      </c>
      <c r="JED20">
        <v>1562.92</v>
      </c>
      <c r="JEE20">
        <v>895.24</v>
      </c>
      <c r="JEF20">
        <v>2005.66</v>
      </c>
      <c r="JEG20">
        <v>1100.05</v>
      </c>
      <c r="JEH20">
        <v>1170.54</v>
      </c>
      <c r="JEI20">
        <v>1197.9000000000001</v>
      </c>
      <c r="JEJ20">
        <v>1701.44</v>
      </c>
      <c r="JEK20">
        <v>1368.34</v>
      </c>
      <c r="JEL20">
        <v>2174.89</v>
      </c>
      <c r="JEM20">
        <v>1097.57</v>
      </c>
      <c r="JEN20">
        <v>867.61</v>
      </c>
      <c r="JEO20">
        <v>1230.5899999999999</v>
      </c>
      <c r="JEP20">
        <v>664.4</v>
      </c>
      <c r="JEQ20">
        <v>899.7</v>
      </c>
      <c r="JER20">
        <v>695.47</v>
      </c>
      <c r="JES20">
        <v>1241.76</v>
      </c>
      <c r="JET20">
        <v>739.87</v>
      </c>
      <c r="JEU20">
        <v>828.71</v>
      </c>
      <c r="JEV20">
        <v>769.86</v>
      </c>
      <c r="JEW20">
        <v>1738.03</v>
      </c>
      <c r="JEX20">
        <v>2191.7600000000002</v>
      </c>
      <c r="JEY20">
        <v>1333.23</v>
      </c>
      <c r="JEZ20">
        <v>1514.75</v>
      </c>
      <c r="JFA20">
        <v>1171.72</v>
      </c>
      <c r="JFB20">
        <v>453.45</v>
      </c>
      <c r="JFC20">
        <v>1534.61</v>
      </c>
      <c r="JFD20">
        <v>1512.96</v>
      </c>
      <c r="JFE20">
        <v>814.04</v>
      </c>
      <c r="JFF20">
        <v>954.96</v>
      </c>
      <c r="JFG20">
        <v>1967.56</v>
      </c>
      <c r="JFH20">
        <v>1100.52</v>
      </c>
      <c r="JFI20">
        <v>778.58</v>
      </c>
      <c r="JFJ20">
        <v>870.29</v>
      </c>
      <c r="JFK20">
        <v>1245.4000000000001</v>
      </c>
      <c r="JFL20">
        <v>1510.98</v>
      </c>
      <c r="JFM20">
        <v>1111.03</v>
      </c>
      <c r="JFN20">
        <v>1343.92</v>
      </c>
      <c r="JFO20">
        <v>1006.57</v>
      </c>
      <c r="JFP20">
        <v>696.05</v>
      </c>
      <c r="JFQ20">
        <v>1075.6099999999999</v>
      </c>
      <c r="JFR20">
        <v>1451.25</v>
      </c>
      <c r="JFS20">
        <v>599.99</v>
      </c>
      <c r="JFT20">
        <v>1883.97</v>
      </c>
      <c r="JFU20">
        <v>1013.08</v>
      </c>
      <c r="JFV20">
        <v>1168.1199999999999</v>
      </c>
      <c r="JFW20">
        <v>1679.17</v>
      </c>
      <c r="JFX20">
        <v>1146.92</v>
      </c>
      <c r="JFY20">
        <v>905.71</v>
      </c>
      <c r="JFZ20">
        <v>1730.04</v>
      </c>
      <c r="JGA20">
        <v>1783.85</v>
      </c>
      <c r="JGB20">
        <v>957.58</v>
      </c>
      <c r="JGC20">
        <v>1029.82</v>
      </c>
      <c r="JGD20">
        <v>955.84</v>
      </c>
      <c r="JGE20">
        <v>1246.07</v>
      </c>
      <c r="JGF20">
        <v>1811.99</v>
      </c>
      <c r="JGG20">
        <v>957.7</v>
      </c>
      <c r="JGH20">
        <v>821.98</v>
      </c>
      <c r="JGI20">
        <v>751.44</v>
      </c>
      <c r="JGJ20">
        <v>1102.71</v>
      </c>
      <c r="JGK20">
        <v>641.52</v>
      </c>
      <c r="JGL20">
        <v>990.58</v>
      </c>
      <c r="JGM20">
        <v>479.27</v>
      </c>
      <c r="JGN20">
        <v>1337.62</v>
      </c>
      <c r="JGO20">
        <v>951.5</v>
      </c>
      <c r="JGP20">
        <v>710.86</v>
      </c>
      <c r="JGQ20">
        <v>1367.88</v>
      </c>
      <c r="JGR20">
        <v>1905.88</v>
      </c>
      <c r="JGS20">
        <v>1755.41</v>
      </c>
      <c r="JGT20">
        <v>933.27</v>
      </c>
      <c r="JGU20">
        <v>1026.1199999999999</v>
      </c>
      <c r="JGV20">
        <v>1318.99</v>
      </c>
      <c r="JGW20">
        <v>989.6</v>
      </c>
      <c r="JGX20">
        <v>1113.92</v>
      </c>
      <c r="JGY20">
        <v>1101</v>
      </c>
      <c r="JGZ20">
        <v>801.88</v>
      </c>
      <c r="JHA20">
        <v>1619.81</v>
      </c>
      <c r="JHB20">
        <v>622.85</v>
      </c>
      <c r="JHC20">
        <v>1320.07</v>
      </c>
      <c r="JHD20">
        <v>1554.03</v>
      </c>
      <c r="JHE20">
        <v>1621.65</v>
      </c>
      <c r="JHF20">
        <v>1576.83</v>
      </c>
      <c r="JHG20">
        <v>744.12</v>
      </c>
      <c r="JHH20">
        <v>871.09</v>
      </c>
      <c r="JHI20">
        <v>1123.5</v>
      </c>
      <c r="JHJ20">
        <v>1229.8</v>
      </c>
      <c r="JHK20">
        <v>1198.19</v>
      </c>
      <c r="JHL20">
        <v>2494.9299999999998</v>
      </c>
      <c r="JHM20">
        <v>634.39</v>
      </c>
      <c r="JHN20">
        <v>2246.79</v>
      </c>
      <c r="JHO20">
        <v>972.44</v>
      </c>
      <c r="JHP20">
        <v>922.66</v>
      </c>
      <c r="JHQ20">
        <v>1010.26</v>
      </c>
      <c r="JHR20">
        <v>1074.5999999999999</v>
      </c>
      <c r="JHS20">
        <v>1142.18</v>
      </c>
      <c r="JHT20">
        <v>963.61</v>
      </c>
      <c r="JHU20">
        <v>984.47</v>
      </c>
      <c r="JHV20">
        <v>1039.6300000000001</v>
      </c>
      <c r="JHW20">
        <v>1018.12</v>
      </c>
      <c r="JHX20">
        <v>879.97</v>
      </c>
      <c r="JHY20">
        <v>1164.97</v>
      </c>
      <c r="JHZ20">
        <v>988.78</v>
      </c>
      <c r="JIA20">
        <v>1166.25</v>
      </c>
      <c r="JIB20">
        <v>1458.48</v>
      </c>
      <c r="JIC20">
        <v>678.83</v>
      </c>
      <c r="JID20">
        <v>1476.31</v>
      </c>
      <c r="JIE20">
        <v>661.73</v>
      </c>
      <c r="JIF20">
        <v>1479.63</v>
      </c>
      <c r="JIG20">
        <v>794.17</v>
      </c>
      <c r="JIH20">
        <v>543.87</v>
      </c>
      <c r="JII20">
        <v>1068.78</v>
      </c>
      <c r="JIJ20">
        <v>1650.97</v>
      </c>
      <c r="JIK20">
        <v>988.13</v>
      </c>
      <c r="JIL20">
        <v>1084.06</v>
      </c>
      <c r="JIM20">
        <v>1045.75</v>
      </c>
      <c r="JIN20">
        <v>974.03</v>
      </c>
      <c r="JIO20">
        <v>726.06</v>
      </c>
      <c r="JIP20">
        <v>1569.56</v>
      </c>
      <c r="JIQ20">
        <v>1203.5899999999999</v>
      </c>
      <c r="JIR20">
        <v>1669.16</v>
      </c>
      <c r="JIS20">
        <v>1906.88</v>
      </c>
      <c r="JIT20">
        <v>778.01</v>
      </c>
      <c r="JIU20">
        <v>1599.35</v>
      </c>
      <c r="JIV20">
        <v>839.34</v>
      </c>
      <c r="JIW20">
        <v>1952.47</v>
      </c>
      <c r="JIX20">
        <v>1365.95</v>
      </c>
      <c r="JIY20">
        <v>1062.97</v>
      </c>
      <c r="JIZ20">
        <v>1053.96</v>
      </c>
      <c r="JJA20">
        <v>1479.74</v>
      </c>
      <c r="JJB20">
        <v>1676.91</v>
      </c>
      <c r="JJC20">
        <v>948.25</v>
      </c>
      <c r="JJD20">
        <v>1354.01</v>
      </c>
      <c r="JJE20">
        <v>1371.59</v>
      </c>
      <c r="JJF20">
        <v>665.25</v>
      </c>
      <c r="JJG20">
        <v>1223.58</v>
      </c>
      <c r="JJH20">
        <v>980.39</v>
      </c>
      <c r="JJI20">
        <v>1012.63</v>
      </c>
      <c r="JJJ20">
        <v>1265.95</v>
      </c>
      <c r="JJK20">
        <v>1058.08</v>
      </c>
      <c r="JJL20">
        <v>1092.1199999999999</v>
      </c>
      <c r="JJM20">
        <v>1248.77</v>
      </c>
      <c r="JJN20">
        <v>1102.95</v>
      </c>
      <c r="JJO20">
        <v>1216.01</v>
      </c>
      <c r="JJP20">
        <v>2287.8200000000002</v>
      </c>
      <c r="JJQ20">
        <v>1899.83</v>
      </c>
      <c r="JJR20">
        <v>1179.18</v>
      </c>
      <c r="JJS20">
        <v>982.23</v>
      </c>
      <c r="JJT20">
        <v>1073.48</v>
      </c>
      <c r="JJU20">
        <v>847.5</v>
      </c>
      <c r="JJV20">
        <v>2132.5100000000002</v>
      </c>
      <c r="JJW20">
        <v>739.22</v>
      </c>
      <c r="JJX20">
        <v>1810.77</v>
      </c>
      <c r="JJY20">
        <v>813.89</v>
      </c>
      <c r="JJZ20">
        <v>1630.91</v>
      </c>
      <c r="JKA20">
        <v>1016.89</v>
      </c>
      <c r="JKB20">
        <v>1699.43</v>
      </c>
      <c r="JKC20">
        <v>1540.95</v>
      </c>
      <c r="JKD20">
        <v>1029</v>
      </c>
      <c r="JKE20">
        <v>2059.83</v>
      </c>
      <c r="JKF20">
        <v>935.66</v>
      </c>
      <c r="JKG20">
        <v>1081.92</v>
      </c>
      <c r="JKH20">
        <v>1347.38</v>
      </c>
      <c r="JKI20">
        <v>1199.21</v>
      </c>
      <c r="JKJ20">
        <v>894.73</v>
      </c>
      <c r="JKK20">
        <v>669.3</v>
      </c>
      <c r="JKL20">
        <v>1479.84</v>
      </c>
      <c r="JKM20">
        <v>955.42</v>
      </c>
      <c r="JKN20">
        <v>1166.1500000000001</v>
      </c>
      <c r="JKO20">
        <v>1041.25</v>
      </c>
      <c r="JKP20">
        <v>810.87</v>
      </c>
      <c r="JKQ20">
        <v>1073.6300000000001</v>
      </c>
      <c r="JKR20">
        <v>1621.88</v>
      </c>
      <c r="JKS20">
        <v>1168.67</v>
      </c>
      <c r="JKT20">
        <v>1081.53</v>
      </c>
      <c r="JKU20">
        <v>1528.18</v>
      </c>
      <c r="JKV20">
        <v>1514.41</v>
      </c>
      <c r="JKW20">
        <v>765.8</v>
      </c>
      <c r="JKX20">
        <v>982.85</v>
      </c>
      <c r="JKY20">
        <v>961.24</v>
      </c>
      <c r="JKZ20">
        <v>1769.82</v>
      </c>
      <c r="JLA20">
        <v>1085.56</v>
      </c>
      <c r="JLB20">
        <v>680.18</v>
      </c>
      <c r="JLC20">
        <v>695.23</v>
      </c>
      <c r="JLD20">
        <v>1366.81</v>
      </c>
      <c r="JLE20">
        <v>2368.3200000000002</v>
      </c>
      <c r="JLF20">
        <v>1216.72</v>
      </c>
      <c r="JLG20">
        <v>1721.45</v>
      </c>
      <c r="JLH20">
        <v>1364.98</v>
      </c>
      <c r="JLI20">
        <v>1913.6</v>
      </c>
      <c r="JLJ20">
        <v>814.94</v>
      </c>
      <c r="JLK20">
        <v>1624.87</v>
      </c>
      <c r="JLL20">
        <v>1123.45</v>
      </c>
      <c r="JLM20">
        <v>1430.15</v>
      </c>
      <c r="JLN20">
        <v>777.83</v>
      </c>
      <c r="JLO20">
        <v>950.78</v>
      </c>
      <c r="JLP20">
        <v>1781.22</v>
      </c>
      <c r="JLQ20">
        <v>1999.54</v>
      </c>
      <c r="JLR20">
        <v>1198.24</v>
      </c>
      <c r="JLS20">
        <v>2231.3200000000002</v>
      </c>
      <c r="JLT20">
        <v>1359.98</v>
      </c>
      <c r="JLU20">
        <v>839.64</v>
      </c>
      <c r="JLV20">
        <v>1095.3499999999999</v>
      </c>
      <c r="JLW20">
        <v>1206.8599999999999</v>
      </c>
      <c r="JLX20">
        <v>657.7</v>
      </c>
      <c r="JLY20">
        <v>1066.8399999999999</v>
      </c>
      <c r="JLZ20">
        <v>1003.02</v>
      </c>
      <c r="JMA20">
        <v>748.27</v>
      </c>
      <c r="JMB20">
        <v>489.73</v>
      </c>
      <c r="JMC20">
        <v>907.71</v>
      </c>
      <c r="JMD20">
        <v>554.24</v>
      </c>
      <c r="JME20">
        <v>1028.82</v>
      </c>
      <c r="JMF20">
        <v>1386.96</v>
      </c>
      <c r="JMG20">
        <v>1953.56</v>
      </c>
      <c r="JMH20">
        <v>1649.32</v>
      </c>
      <c r="JMI20">
        <v>2174.29</v>
      </c>
      <c r="JMJ20">
        <v>1154.55</v>
      </c>
      <c r="JMK20">
        <v>1052.93</v>
      </c>
      <c r="JML20">
        <v>887.3</v>
      </c>
      <c r="JMM20">
        <v>1451.55</v>
      </c>
      <c r="JMN20">
        <v>1028.06</v>
      </c>
      <c r="JMO20">
        <v>828.74</v>
      </c>
      <c r="JMP20">
        <v>991.34</v>
      </c>
      <c r="JMQ20">
        <v>773.29</v>
      </c>
      <c r="JMR20">
        <v>1133.52</v>
      </c>
      <c r="JMS20">
        <v>1966.16</v>
      </c>
      <c r="JMT20">
        <v>966.26</v>
      </c>
      <c r="JMU20">
        <v>1004.29</v>
      </c>
      <c r="JMV20">
        <v>2333.8200000000002</v>
      </c>
      <c r="JMW20">
        <v>668.43</v>
      </c>
      <c r="JMX20">
        <v>1370.66</v>
      </c>
      <c r="JMY20">
        <v>1005.17</v>
      </c>
      <c r="JMZ20">
        <v>1203.9100000000001</v>
      </c>
      <c r="JNA20">
        <v>1623.1</v>
      </c>
      <c r="JNB20">
        <v>1197.23</v>
      </c>
      <c r="JNC20">
        <v>2077.46</v>
      </c>
      <c r="JND20">
        <v>1010.27</v>
      </c>
      <c r="JNE20">
        <v>896.39</v>
      </c>
      <c r="JNF20">
        <v>923.36</v>
      </c>
      <c r="JNG20">
        <v>667.68</v>
      </c>
      <c r="JNH20">
        <v>1511.7</v>
      </c>
      <c r="JNI20">
        <v>1295.94</v>
      </c>
      <c r="JNJ20">
        <v>1671.7</v>
      </c>
      <c r="JNK20">
        <v>1112.79</v>
      </c>
      <c r="JNL20">
        <v>1003.68</v>
      </c>
      <c r="JNM20">
        <v>649.47</v>
      </c>
      <c r="JNN20">
        <v>996.25</v>
      </c>
      <c r="JNO20">
        <v>789.48</v>
      </c>
      <c r="JNP20">
        <v>1193.6400000000001</v>
      </c>
      <c r="JNQ20">
        <v>1445.36</v>
      </c>
      <c r="JNR20">
        <v>1143.98</v>
      </c>
      <c r="JNS20">
        <v>1151.6199999999999</v>
      </c>
      <c r="JNT20">
        <v>1433.7</v>
      </c>
      <c r="JNU20">
        <v>1465.72</v>
      </c>
      <c r="JNV20">
        <v>870.94</v>
      </c>
      <c r="JNW20">
        <v>1161.17</v>
      </c>
      <c r="JNX20">
        <v>699.31</v>
      </c>
      <c r="JNY20">
        <v>773.03</v>
      </c>
      <c r="JNZ20">
        <v>1288.08</v>
      </c>
      <c r="JOA20">
        <v>1261.43</v>
      </c>
      <c r="JOB20">
        <v>1183.03</v>
      </c>
      <c r="JOC20">
        <v>602.64</v>
      </c>
      <c r="JOD20">
        <v>1006.66</v>
      </c>
      <c r="JOE20">
        <v>1294.04</v>
      </c>
      <c r="JOF20">
        <v>2801.07</v>
      </c>
      <c r="JOG20">
        <v>1092.1400000000001</v>
      </c>
      <c r="JOH20">
        <v>1244.28</v>
      </c>
      <c r="JOI20">
        <v>633.82000000000005</v>
      </c>
      <c r="JOJ20">
        <v>1809.22</v>
      </c>
      <c r="JOK20">
        <v>1354.85</v>
      </c>
      <c r="JOL20">
        <v>1231.1199999999999</v>
      </c>
      <c r="JOM20">
        <v>748.5</v>
      </c>
      <c r="JON20">
        <v>795.37</v>
      </c>
      <c r="JOO20">
        <v>1031.55</v>
      </c>
      <c r="JOP20">
        <v>1186.08</v>
      </c>
      <c r="JOQ20">
        <v>1639.09</v>
      </c>
      <c r="JOR20">
        <v>552.02</v>
      </c>
      <c r="JOS20">
        <v>1040.1099999999999</v>
      </c>
      <c r="JOT20">
        <v>1247.52</v>
      </c>
      <c r="JOU20">
        <v>1580.42</v>
      </c>
      <c r="JOV20">
        <v>829.36</v>
      </c>
      <c r="JOW20">
        <v>1105.8699999999999</v>
      </c>
      <c r="JOX20">
        <v>1662.12</v>
      </c>
      <c r="JOY20">
        <v>1346.46</v>
      </c>
      <c r="JOZ20">
        <v>1001.72</v>
      </c>
      <c r="JPA20">
        <v>794.83</v>
      </c>
      <c r="JPB20">
        <v>1180.77</v>
      </c>
      <c r="JPC20">
        <v>1329.12</v>
      </c>
      <c r="JPD20">
        <v>956.78</v>
      </c>
      <c r="JPE20">
        <v>1006.16</v>
      </c>
      <c r="JPF20">
        <v>1017.44</v>
      </c>
      <c r="JPG20">
        <v>1762.63</v>
      </c>
      <c r="JPH20">
        <v>1154.05</v>
      </c>
      <c r="JPI20">
        <v>1948.85</v>
      </c>
      <c r="JPJ20">
        <v>1641.63</v>
      </c>
      <c r="JPK20">
        <v>1276.33</v>
      </c>
      <c r="JPL20">
        <v>1379.06</v>
      </c>
      <c r="JPM20">
        <v>762.3</v>
      </c>
      <c r="JPN20">
        <v>673.05</v>
      </c>
      <c r="JPO20">
        <v>1198.22</v>
      </c>
      <c r="JPP20">
        <v>1414.86</v>
      </c>
      <c r="JPQ20">
        <v>795.02</v>
      </c>
      <c r="JPR20">
        <v>1065.52</v>
      </c>
      <c r="JPS20">
        <v>1406.55</v>
      </c>
      <c r="JPT20">
        <v>1118.49</v>
      </c>
      <c r="JPU20">
        <v>1621.9</v>
      </c>
      <c r="JPV20">
        <v>998.4</v>
      </c>
      <c r="JPW20">
        <v>1449.09</v>
      </c>
      <c r="JPX20">
        <v>1114.46</v>
      </c>
      <c r="JPY20">
        <v>644.70000000000005</v>
      </c>
      <c r="JPZ20">
        <v>1641.82</v>
      </c>
      <c r="JQA20">
        <v>810.14</v>
      </c>
      <c r="JQB20">
        <v>967.63</v>
      </c>
      <c r="JQC20">
        <v>1032.94</v>
      </c>
      <c r="JQD20">
        <v>2934.42</v>
      </c>
      <c r="JQE20">
        <v>979.04</v>
      </c>
      <c r="JQF20">
        <v>1676.8</v>
      </c>
      <c r="JQG20">
        <v>652.15</v>
      </c>
      <c r="JQH20">
        <v>1111.6099999999999</v>
      </c>
      <c r="JQI20">
        <v>1549.98</v>
      </c>
      <c r="JQJ20">
        <v>1381.15</v>
      </c>
      <c r="JQK20">
        <v>1377.97</v>
      </c>
      <c r="JQL20">
        <v>869.97</v>
      </c>
      <c r="JQM20">
        <v>743.96</v>
      </c>
      <c r="JQN20">
        <v>1324.05</v>
      </c>
      <c r="JQO20">
        <v>978.47</v>
      </c>
      <c r="JQP20">
        <v>2384.42</v>
      </c>
      <c r="JQQ20">
        <v>1891.27</v>
      </c>
      <c r="JQR20">
        <v>1237.1099999999999</v>
      </c>
      <c r="JQS20">
        <v>1544.69</v>
      </c>
      <c r="JQT20">
        <v>1309.49</v>
      </c>
      <c r="JQU20">
        <v>1114.8800000000001</v>
      </c>
      <c r="JQV20">
        <v>718.59</v>
      </c>
      <c r="JQW20">
        <v>1546.24</v>
      </c>
      <c r="JQX20">
        <v>1914.13</v>
      </c>
      <c r="JQY20">
        <v>937.76</v>
      </c>
      <c r="JQZ20">
        <v>1056.96</v>
      </c>
      <c r="JRA20">
        <v>1182.26</v>
      </c>
      <c r="JRB20">
        <v>612.87</v>
      </c>
      <c r="JRC20">
        <v>1392.24</v>
      </c>
      <c r="JRD20">
        <v>1334.07</v>
      </c>
      <c r="JRE20">
        <v>994.83</v>
      </c>
      <c r="JRF20">
        <v>1293.06</v>
      </c>
      <c r="JRG20">
        <v>1263.51</v>
      </c>
      <c r="JRH20">
        <v>1622.63</v>
      </c>
      <c r="JRI20">
        <v>940.9</v>
      </c>
      <c r="JRJ20">
        <v>1296.54</v>
      </c>
      <c r="JRK20">
        <v>977.59</v>
      </c>
      <c r="JRL20">
        <v>1312.6</v>
      </c>
      <c r="JRM20">
        <v>2063.36</v>
      </c>
      <c r="JRN20">
        <v>764.55</v>
      </c>
      <c r="JRO20">
        <v>1043.1099999999999</v>
      </c>
      <c r="JRP20">
        <v>545.79999999999995</v>
      </c>
      <c r="JRQ20">
        <v>676.67</v>
      </c>
      <c r="JRR20">
        <v>764.71</v>
      </c>
      <c r="JRS20">
        <v>1184.56</v>
      </c>
      <c r="JRT20">
        <v>931.1</v>
      </c>
      <c r="JRU20">
        <v>2013.42</v>
      </c>
      <c r="JRV20">
        <v>1350.75</v>
      </c>
      <c r="JRW20">
        <v>1260.1300000000001</v>
      </c>
      <c r="JRX20">
        <v>1954.45</v>
      </c>
      <c r="JRY20">
        <v>1067.46</v>
      </c>
      <c r="JRZ20">
        <v>1532.12</v>
      </c>
      <c r="JSA20">
        <v>1798.5</v>
      </c>
      <c r="JSB20">
        <v>1196.17</v>
      </c>
      <c r="JSC20">
        <v>773.61</v>
      </c>
      <c r="JSD20">
        <v>946.51</v>
      </c>
      <c r="JSE20">
        <v>895.34</v>
      </c>
      <c r="JSF20">
        <v>1229.4000000000001</v>
      </c>
      <c r="JSG20">
        <v>1234.31</v>
      </c>
      <c r="JSH20">
        <v>1177.3699999999999</v>
      </c>
      <c r="JSI20">
        <v>1301.0899999999999</v>
      </c>
      <c r="JSJ20">
        <v>1906.54</v>
      </c>
      <c r="JSK20">
        <v>969.71</v>
      </c>
      <c r="JSL20">
        <v>1141.43</v>
      </c>
      <c r="JSM20">
        <v>846.27</v>
      </c>
      <c r="JSN20">
        <v>1808.75</v>
      </c>
      <c r="JSO20">
        <v>678.62</v>
      </c>
      <c r="JSP20">
        <v>1270.27</v>
      </c>
      <c r="JSQ20">
        <v>1077.02</v>
      </c>
      <c r="JSR20">
        <v>1040.6500000000001</v>
      </c>
      <c r="JSS20">
        <v>1605.42</v>
      </c>
      <c r="JST20">
        <v>905.58</v>
      </c>
      <c r="JSU20">
        <v>1127.29</v>
      </c>
      <c r="JSV20">
        <v>1605.22</v>
      </c>
      <c r="JSW20">
        <v>1311.47</v>
      </c>
      <c r="JSX20">
        <v>780.24</v>
      </c>
      <c r="JSY20">
        <v>1791.96</v>
      </c>
      <c r="JSZ20">
        <v>763.34</v>
      </c>
      <c r="JTA20">
        <v>785.81</v>
      </c>
      <c r="JTB20">
        <v>1136.53</v>
      </c>
      <c r="JTC20">
        <v>1774.55</v>
      </c>
      <c r="JTD20">
        <v>1170.6400000000001</v>
      </c>
      <c r="JTE20">
        <v>1320.8</v>
      </c>
      <c r="JTF20">
        <v>1517.67</v>
      </c>
      <c r="JTG20">
        <v>1539.02</v>
      </c>
      <c r="JTH20">
        <v>717.17</v>
      </c>
      <c r="JTI20">
        <v>1395</v>
      </c>
      <c r="JTJ20">
        <v>1404.04</v>
      </c>
      <c r="JTK20">
        <v>2559.54</v>
      </c>
      <c r="JTL20">
        <v>855.59</v>
      </c>
      <c r="JTM20">
        <v>1062.78</v>
      </c>
      <c r="JTN20">
        <v>1000.55</v>
      </c>
      <c r="JTO20">
        <v>997.28</v>
      </c>
      <c r="JTP20">
        <v>1030.3699999999999</v>
      </c>
      <c r="JTQ20">
        <v>1405.59</v>
      </c>
      <c r="JTR20">
        <v>1567.81</v>
      </c>
      <c r="JTS20">
        <v>1760.06</v>
      </c>
      <c r="JTT20">
        <v>1063.0999999999999</v>
      </c>
      <c r="JTU20">
        <v>1414.67</v>
      </c>
      <c r="JTV20">
        <v>1892.36</v>
      </c>
      <c r="JTW20">
        <v>923.34</v>
      </c>
      <c r="JTX20">
        <v>1747.28</v>
      </c>
      <c r="JTY20">
        <v>1487.24</v>
      </c>
      <c r="JTZ20">
        <v>852.77</v>
      </c>
      <c r="JUA20">
        <v>692.27</v>
      </c>
      <c r="JUB20">
        <v>1067.49</v>
      </c>
      <c r="JUC20">
        <v>864.63</v>
      </c>
      <c r="JUD20">
        <v>850.43</v>
      </c>
      <c r="JUE20">
        <v>1026.04</v>
      </c>
      <c r="JUF20">
        <v>777.51</v>
      </c>
      <c r="JUG20">
        <v>1631.86</v>
      </c>
      <c r="JUH20">
        <v>1467.69</v>
      </c>
      <c r="JUI20">
        <v>858.67</v>
      </c>
      <c r="JUJ20">
        <v>1130.94</v>
      </c>
      <c r="JUK20">
        <v>743.76</v>
      </c>
      <c r="JUL20">
        <v>1547.69</v>
      </c>
      <c r="JUM20">
        <v>1385.79</v>
      </c>
      <c r="JUN20">
        <v>743.77</v>
      </c>
      <c r="JUO20">
        <v>1948.72</v>
      </c>
      <c r="JUP20">
        <v>1091.47</v>
      </c>
      <c r="JUQ20">
        <v>1331.44</v>
      </c>
      <c r="JUR20">
        <v>756.13</v>
      </c>
      <c r="JUS20">
        <v>903.44</v>
      </c>
      <c r="JUT20">
        <v>1530.66</v>
      </c>
      <c r="JUU20">
        <v>1587.44</v>
      </c>
      <c r="JUV20">
        <v>1478.8</v>
      </c>
      <c r="JUW20">
        <v>811.69</v>
      </c>
      <c r="JUX20">
        <v>947.29</v>
      </c>
      <c r="JUY20">
        <v>866.01</v>
      </c>
      <c r="JUZ20">
        <v>2559.0300000000002</v>
      </c>
      <c r="JVA20">
        <v>749.67</v>
      </c>
      <c r="JVB20">
        <v>1274.31</v>
      </c>
      <c r="JVC20">
        <v>1040.3399999999999</v>
      </c>
      <c r="JVD20">
        <v>1463.08</v>
      </c>
      <c r="JVE20">
        <v>2021.08</v>
      </c>
      <c r="JVF20">
        <v>1096.55</v>
      </c>
      <c r="JVG20">
        <v>1881.46</v>
      </c>
      <c r="JVH20">
        <v>1269.33</v>
      </c>
      <c r="JVI20">
        <v>760.2</v>
      </c>
      <c r="JVJ20">
        <v>1495.72</v>
      </c>
      <c r="JVK20">
        <v>654.87</v>
      </c>
      <c r="JVL20">
        <v>722.93</v>
      </c>
      <c r="JVM20">
        <v>1324.52</v>
      </c>
      <c r="JVN20">
        <v>1206.55</v>
      </c>
      <c r="JVO20">
        <v>1403.53</v>
      </c>
      <c r="JVP20">
        <v>1666.71</v>
      </c>
      <c r="JVQ20">
        <v>687.78</v>
      </c>
      <c r="JVR20">
        <v>763.18</v>
      </c>
      <c r="JVS20">
        <v>1281.71</v>
      </c>
      <c r="JVT20">
        <v>1934.53</v>
      </c>
      <c r="JVU20">
        <v>935.89</v>
      </c>
      <c r="JVV20">
        <v>1517.75</v>
      </c>
      <c r="JVW20">
        <v>1130.6199999999999</v>
      </c>
      <c r="JVX20">
        <v>783.33</v>
      </c>
      <c r="JVY20">
        <v>1103.96</v>
      </c>
      <c r="JVZ20">
        <v>1704.54</v>
      </c>
      <c r="JWA20">
        <v>1648.02</v>
      </c>
      <c r="JWB20">
        <v>1256.1600000000001</v>
      </c>
      <c r="JWC20">
        <v>732.68</v>
      </c>
      <c r="JWD20">
        <v>1186.1600000000001</v>
      </c>
      <c r="JWE20">
        <v>955.85</v>
      </c>
      <c r="JWF20">
        <v>483.56</v>
      </c>
      <c r="JWG20">
        <v>873.34</v>
      </c>
      <c r="JWH20">
        <v>1243.6400000000001</v>
      </c>
      <c r="JWI20">
        <v>1082.25</v>
      </c>
      <c r="JWJ20">
        <v>1182.24</v>
      </c>
      <c r="JWK20">
        <v>1386.42</v>
      </c>
      <c r="JWL20">
        <v>900.25</v>
      </c>
      <c r="JWM20">
        <v>1192.44</v>
      </c>
      <c r="JWN20">
        <v>802.15</v>
      </c>
      <c r="JWO20">
        <v>1332.57</v>
      </c>
      <c r="JWP20">
        <v>834.12</v>
      </c>
      <c r="JWQ20">
        <v>1148.46</v>
      </c>
      <c r="JWR20">
        <v>1392.27</v>
      </c>
      <c r="JWS20">
        <v>1022.22</v>
      </c>
      <c r="JWT20">
        <v>1199.77</v>
      </c>
      <c r="JWU20">
        <v>1085.52</v>
      </c>
      <c r="JWV20">
        <v>799.88</v>
      </c>
      <c r="JWW20">
        <v>723.28</v>
      </c>
      <c r="JWX20">
        <v>1500.94</v>
      </c>
      <c r="JWY20">
        <v>1398.43</v>
      </c>
      <c r="JWZ20">
        <v>899.78</v>
      </c>
      <c r="JXA20">
        <v>1740.02</v>
      </c>
      <c r="JXB20">
        <v>488.44</v>
      </c>
      <c r="JXC20">
        <v>807.7</v>
      </c>
      <c r="JXD20">
        <v>1129.04</v>
      </c>
      <c r="JXE20">
        <v>1033.82</v>
      </c>
      <c r="JXF20">
        <v>1228.1099999999999</v>
      </c>
      <c r="JXG20">
        <v>929.97</v>
      </c>
      <c r="JXH20">
        <v>1481.25</v>
      </c>
      <c r="JXI20">
        <v>560.29</v>
      </c>
      <c r="JXJ20">
        <v>1682.18</v>
      </c>
      <c r="JXK20">
        <v>1042.55</v>
      </c>
      <c r="JXL20">
        <v>1932.2</v>
      </c>
      <c r="JXM20">
        <v>1200.01</v>
      </c>
      <c r="JXN20">
        <v>1553.78</v>
      </c>
      <c r="JXO20">
        <v>950</v>
      </c>
      <c r="JXP20">
        <v>1734.71</v>
      </c>
      <c r="JXQ20">
        <v>1295.98</v>
      </c>
      <c r="JXR20">
        <v>2067.88</v>
      </c>
      <c r="JXS20">
        <v>1272.99</v>
      </c>
      <c r="JXT20">
        <v>866.34</v>
      </c>
      <c r="JXU20">
        <v>676.85</v>
      </c>
      <c r="JXV20">
        <v>1304.3399999999999</v>
      </c>
      <c r="JXW20">
        <v>1342.37</v>
      </c>
      <c r="JXX20">
        <v>969.65</v>
      </c>
      <c r="JXY20">
        <v>1133.3900000000001</v>
      </c>
      <c r="JXZ20">
        <v>1597.9</v>
      </c>
      <c r="JYA20">
        <v>1536.98</v>
      </c>
      <c r="JYB20">
        <v>705.37</v>
      </c>
      <c r="JYC20">
        <v>1463.95</v>
      </c>
      <c r="JYD20">
        <v>834.4</v>
      </c>
      <c r="JYE20">
        <v>1054.02</v>
      </c>
      <c r="JYF20">
        <v>869.48</v>
      </c>
      <c r="JYG20">
        <v>1716.25</v>
      </c>
      <c r="JYH20">
        <v>1030.8599999999999</v>
      </c>
      <c r="JYI20">
        <v>684.71</v>
      </c>
      <c r="JYJ20">
        <v>1496.08</v>
      </c>
      <c r="JYK20">
        <v>1103.79</v>
      </c>
      <c r="JYL20">
        <v>974.99</v>
      </c>
      <c r="JYM20">
        <v>1222.71</v>
      </c>
      <c r="JYN20">
        <v>1117.42</v>
      </c>
      <c r="JYO20">
        <v>1398.12</v>
      </c>
      <c r="JYP20">
        <v>1806.1</v>
      </c>
      <c r="JYQ20">
        <v>1391.94</v>
      </c>
      <c r="JYR20">
        <v>2148.04</v>
      </c>
      <c r="JYS20">
        <v>1409.67</v>
      </c>
      <c r="JYT20">
        <v>1217.5</v>
      </c>
      <c r="JYU20">
        <v>1222.55</v>
      </c>
      <c r="JYV20">
        <v>1084.42</v>
      </c>
      <c r="JYW20">
        <v>1275.1199999999999</v>
      </c>
      <c r="JYX20">
        <v>875.13</v>
      </c>
      <c r="JYY20">
        <v>833.56</v>
      </c>
      <c r="JYZ20">
        <v>1751.4</v>
      </c>
      <c r="JZA20">
        <v>1660.53</v>
      </c>
      <c r="JZB20">
        <v>1681.38</v>
      </c>
      <c r="JZC20">
        <v>614.77</v>
      </c>
      <c r="JZD20">
        <v>936.2</v>
      </c>
      <c r="JZE20">
        <v>1505.52</v>
      </c>
      <c r="JZF20">
        <v>2660.22</v>
      </c>
      <c r="JZG20">
        <v>1562.54</v>
      </c>
      <c r="JZH20">
        <v>1975.14</v>
      </c>
      <c r="JZI20">
        <v>867.37</v>
      </c>
      <c r="JZJ20">
        <v>1093.1600000000001</v>
      </c>
      <c r="JZK20">
        <v>1080.93</v>
      </c>
      <c r="JZL20">
        <v>731.88</v>
      </c>
      <c r="JZM20">
        <v>1143.57</v>
      </c>
      <c r="JZN20">
        <v>1319.47</v>
      </c>
      <c r="JZO20">
        <v>1425.13</v>
      </c>
      <c r="JZP20">
        <v>1466.84</v>
      </c>
      <c r="JZQ20">
        <v>1081.1300000000001</v>
      </c>
      <c r="JZR20">
        <v>1431.96</v>
      </c>
      <c r="JZS20">
        <v>853.84</v>
      </c>
      <c r="JZT20">
        <v>1310.04</v>
      </c>
      <c r="JZU20">
        <v>1472.37</v>
      </c>
      <c r="JZV20">
        <v>1845.18</v>
      </c>
      <c r="JZW20">
        <v>1663.19</v>
      </c>
      <c r="JZX20">
        <v>2060.39</v>
      </c>
      <c r="JZY20">
        <v>1095.83</v>
      </c>
      <c r="JZZ20">
        <v>1318.75</v>
      </c>
      <c r="KAA20">
        <v>913.81</v>
      </c>
      <c r="KAB20">
        <v>906.36</v>
      </c>
      <c r="KAC20">
        <v>1089.47</v>
      </c>
      <c r="KAD20">
        <v>1200.1199999999999</v>
      </c>
      <c r="KAE20">
        <v>919.71</v>
      </c>
      <c r="KAF20">
        <v>1569.09</v>
      </c>
      <c r="KAG20">
        <v>636.65</v>
      </c>
      <c r="KAH20">
        <v>2124.5</v>
      </c>
      <c r="KAI20">
        <v>1399.49</v>
      </c>
      <c r="KAJ20">
        <v>1177.57</v>
      </c>
      <c r="KAK20">
        <v>1089.8800000000001</v>
      </c>
      <c r="KAL20">
        <v>996.45</v>
      </c>
      <c r="KAM20">
        <v>719.02</v>
      </c>
      <c r="KAN20">
        <v>1560.05</v>
      </c>
      <c r="KAO20">
        <v>1022.6</v>
      </c>
      <c r="KAP20">
        <v>687.93</v>
      </c>
      <c r="KAQ20">
        <v>1527.36</v>
      </c>
      <c r="KAR20">
        <v>716.12</v>
      </c>
      <c r="KAS20">
        <v>941.75</v>
      </c>
      <c r="KAT20">
        <v>1372.89</v>
      </c>
      <c r="KAU20">
        <v>1103.2</v>
      </c>
      <c r="KAV20">
        <v>1180.8399999999999</v>
      </c>
      <c r="KAW20">
        <v>1379.6</v>
      </c>
      <c r="KAX20">
        <v>1342.87</v>
      </c>
      <c r="KAY20">
        <v>1170.3699999999999</v>
      </c>
      <c r="KAZ20">
        <v>880.66</v>
      </c>
      <c r="KBA20">
        <v>1238.98</v>
      </c>
      <c r="KBB20">
        <v>1517.66</v>
      </c>
      <c r="KBC20">
        <v>1275.68</v>
      </c>
      <c r="KBD20">
        <v>828.65</v>
      </c>
      <c r="KBE20">
        <v>818.81</v>
      </c>
      <c r="KBF20">
        <v>1510.24</v>
      </c>
      <c r="KBG20">
        <v>1731.57</v>
      </c>
      <c r="KBH20">
        <v>1130.8800000000001</v>
      </c>
      <c r="KBI20">
        <v>791.5</v>
      </c>
      <c r="KBJ20">
        <v>807.92</v>
      </c>
      <c r="KBK20">
        <v>1231.26</v>
      </c>
      <c r="KBL20">
        <v>1729.5</v>
      </c>
      <c r="KBM20">
        <v>1712.82</v>
      </c>
      <c r="KBN20">
        <v>1551.44</v>
      </c>
      <c r="KBO20">
        <v>1680.47</v>
      </c>
      <c r="KBP20">
        <v>770.92</v>
      </c>
      <c r="KBQ20">
        <v>1319.04</v>
      </c>
      <c r="KBR20">
        <v>695.22</v>
      </c>
      <c r="KBS20">
        <v>1663.94</v>
      </c>
      <c r="KBT20">
        <v>772.57</v>
      </c>
      <c r="KBU20">
        <v>1093.55</v>
      </c>
      <c r="KBV20">
        <v>1474.5</v>
      </c>
      <c r="KBW20">
        <v>745.85</v>
      </c>
      <c r="KBX20">
        <v>1095.08</v>
      </c>
      <c r="KBY20">
        <v>1695.77</v>
      </c>
      <c r="KBZ20">
        <v>1775.56</v>
      </c>
      <c r="KCA20">
        <v>1314.7</v>
      </c>
      <c r="KCB20">
        <v>859.93</v>
      </c>
      <c r="KCC20">
        <v>1238.8</v>
      </c>
      <c r="KCD20">
        <v>747.02</v>
      </c>
      <c r="KCE20">
        <v>852.2</v>
      </c>
      <c r="KCF20">
        <v>1840.16</v>
      </c>
      <c r="KCG20">
        <v>882.94</v>
      </c>
      <c r="KCH20">
        <v>1097.17</v>
      </c>
      <c r="KCI20">
        <v>1559.69</v>
      </c>
      <c r="KCJ20">
        <v>882.74</v>
      </c>
      <c r="KCK20">
        <v>2354.0700000000002</v>
      </c>
      <c r="KCL20">
        <v>1545.73</v>
      </c>
      <c r="KCM20">
        <v>1520.9</v>
      </c>
      <c r="KCN20">
        <v>1152.93</v>
      </c>
      <c r="KCO20">
        <v>1285.8599999999999</v>
      </c>
      <c r="KCP20">
        <v>1085.81</v>
      </c>
      <c r="KCQ20">
        <v>2047.9</v>
      </c>
      <c r="KCR20">
        <v>2137.87</v>
      </c>
      <c r="KCS20">
        <v>1592.69</v>
      </c>
      <c r="KCT20">
        <v>603.23</v>
      </c>
      <c r="KCU20">
        <v>1099.68</v>
      </c>
      <c r="KCV20">
        <v>1450.54</v>
      </c>
      <c r="KCW20">
        <v>1202.18</v>
      </c>
      <c r="KCX20">
        <v>863.06</v>
      </c>
      <c r="KCY20">
        <v>1093.74</v>
      </c>
      <c r="KCZ20">
        <v>1325.21</v>
      </c>
      <c r="KDA20">
        <v>642.98</v>
      </c>
      <c r="KDB20">
        <v>1492.5</v>
      </c>
      <c r="KDC20">
        <v>837.38</v>
      </c>
      <c r="KDD20">
        <v>1686.94</v>
      </c>
      <c r="KDE20">
        <v>1605.9</v>
      </c>
      <c r="KDF20">
        <v>724.43</v>
      </c>
      <c r="KDG20">
        <v>1498.61</v>
      </c>
      <c r="KDH20">
        <v>1488.74</v>
      </c>
      <c r="KDI20">
        <v>956.4</v>
      </c>
      <c r="KDJ20">
        <v>1238.5999999999999</v>
      </c>
      <c r="KDK20">
        <v>1062.48</v>
      </c>
      <c r="KDL20">
        <v>1216.4000000000001</v>
      </c>
      <c r="KDM20">
        <v>1009.5</v>
      </c>
      <c r="KDN20">
        <v>660.44</v>
      </c>
      <c r="KDO20">
        <v>1053.8499999999999</v>
      </c>
      <c r="KDP20">
        <v>738.96</v>
      </c>
      <c r="KDQ20">
        <v>2935.24</v>
      </c>
      <c r="KDR20">
        <v>911.46</v>
      </c>
      <c r="KDS20">
        <v>770.26</v>
      </c>
      <c r="KDT20">
        <v>1337.73</v>
      </c>
      <c r="KDU20">
        <v>1051.3499999999999</v>
      </c>
      <c r="KDV20">
        <v>1130.03</v>
      </c>
      <c r="KDW20">
        <v>1321.37</v>
      </c>
      <c r="KDX20">
        <v>1024.3499999999999</v>
      </c>
      <c r="KDY20">
        <v>1557.81</v>
      </c>
      <c r="KDZ20">
        <v>1939.62</v>
      </c>
      <c r="KEA20">
        <v>951.06</v>
      </c>
      <c r="KEB20">
        <v>1011.47</v>
      </c>
      <c r="KEC20">
        <v>1285.54</v>
      </c>
      <c r="KED20">
        <v>674.56</v>
      </c>
      <c r="KEE20">
        <v>1024.43</v>
      </c>
      <c r="KEF20">
        <v>900.67</v>
      </c>
      <c r="KEG20">
        <v>1608.5</v>
      </c>
      <c r="KEH20">
        <v>1644.43</v>
      </c>
      <c r="KEI20">
        <v>1688.98</v>
      </c>
      <c r="KEJ20">
        <v>1387.67</v>
      </c>
      <c r="KEK20">
        <v>1462.39</v>
      </c>
      <c r="KEL20">
        <v>2569.06</v>
      </c>
      <c r="KEM20">
        <v>1174.2</v>
      </c>
      <c r="KEN20">
        <v>1494.61</v>
      </c>
      <c r="KEO20">
        <v>666.67</v>
      </c>
      <c r="KEP20">
        <v>1466.33</v>
      </c>
      <c r="KEQ20">
        <v>1278.83</v>
      </c>
      <c r="KER20">
        <v>1132.68</v>
      </c>
      <c r="KES20">
        <v>1226.01</v>
      </c>
      <c r="KET20">
        <v>1016.1</v>
      </c>
      <c r="KEU20">
        <v>1984.22</v>
      </c>
      <c r="KEV20">
        <v>1319.98</v>
      </c>
      <c r="KEW20">
        <v>1025.29</v>
      </c>
      <c r="KEX20">
        <v>1305.54</v>
      </c>
      <c r="KEY20">
        <v>1007.34</v>
      </c>
      <c r="KEZ20">
        <v>701.01</v>
      </c>
      <c r="KFA20">
        <v>930.29</v>
      </c>
      <c r="KFB20">
        <v>1668</v>
      </c>
      <c r="KFC20">
        <v>1396.6</v>
      </c>
      <c r="KFD20">
        <v>1136.93</v>
      </c>
      <c r="KFE20">
        <v>695.55</v>
      </c>
      <c r="KFF20">
        <v>1376.04</v>
      </c>
      <c r="KFG20">
        <v>1783.05</v>
      </c>
      <c r="KFH20">
        <v>1968.63</v>
      </c>
      <c r="KFI20">
        <v>782.41</v>
      </c>
      <c r="KFJ20">
        <v>922.98</v>
      </c>
      <c r="KFK20">
        <v>1099.71</v>
      </c>
      <c r="KFL20">
        <v>811.46</v>
      </c>
      <c r="KFM20">
        <v>686.94</v>
      </c>
      <c r="KFN20">
        <v>976.68</v>
      </c>
      <c r="KFO20">
        <v>1168.46</v>
      </c>
      <c r="KFP20">
        <v>1184.01</v>
      </c>
      <c r="KFQ20">
        <v>895.27</v>
      </c>
      <c r="KFR20">
        <v>1015.89</v>
      </c>
      <c r="KFS20">
        <v>730.22</v>
      </c>
      <c r="KFT20">
        <v>943.51</v>
      </c>
      <c r="KFU20">
        <v>2034.48</v>
      </c>
      <c r="KFV20">
        <v>1002.4</v>
      </c>
      <c r="KFW20">
        <v>1313.5</v>
      </c>
      <c r="KFX20">
        <v>839.56</v>
      </c>
      <c r="KFY20">
        <v>861.21</v>
      </c>
      <c r="KFZ20">
        <v>1055.1400000000001</v>
      </c>
      <c r="KGA20">
        <v>701.2</v>
      </c>
      <c r="KGB20">
        <v>941.63</v>
      </c>
      <c r="KGC20">
        <v>1362.29</v>
      </c>
      <c r="KGD20">
        <v>928.76</v>
      </c>
      <c r="KGE20">
        <v>828.14</v>
      </c>
      <c r="KGF20">
        <v>1155.92</v>
      </c>
      <c r="KGG20">
        <v>1597.48</v>
      </c>
      <c r="KGH20">
        <v>1414.31</v>
      </c>
      <c r="KGI20">
        <v>1070.5</v>
      </c>
      <c r="KGJ20">
        <v>1564.32</v>
      </c>
      <c r="KGK20">
        <v>2355.84</v>
      </c>
      <c r="KGL20">
        <v>1697.45</v>
      </c>
      <c r="KGM20">
        <v>812.42</v>
      </c>
      <c r="KGN20">
        <v>1492.34</v>
      </c>
      <c r="KGO20">
        <v>1193.1400000000001</v>
      </c>
      <c r="KGP20">
        <v>1590.51</v>
      </c>
      <c r="KGQ20">
        <v>1215.1600000000001</v>
      </c>
      <c r="KGR20">
        <v>1171.97</v>
      </c>
      <c r="KGS20">
        <v>2271.6999999999998</v>
      </c>
      <c r="KGT20">
        <v>1508.6</v>
      </c>
      <c r="KGU20">
        <v>1376.36</v>
      </c>
      <c r="KGV20">
        <v>1061.01</v>
      </c>
      <c r="KGW20">
        <v>1822.72</v>
      </c>
      <c r="KGX20">
        <v>797.77</v>
      </c>
      <c r="KGY20">
        <v>1098.3800000000001</v>
      </c>
      <c r="KGZ20">
        <v>934.47</v>
      </c>
      <c r="KHA20">
        <v>859.22</v>
      </c>
      <c r="KHB20">
        <v>1574.01</v>
      </c>
      <c r="KHC20">
        <v>971.82</v>
      </c>
      <c r="KHD20">
        <v>1025.02</v>
      </c>
      <c r="KHE20">
        <v>1084.8699999999999</v>
      </c>
      <c r="KHF20">
        <v>945.46</v>
      </c>
      <c r="KHG20">
        <v>1274.3699999999999</v>
      </c>
      <c r="KHH20">
        <v>824.18</v>
      </c>
      <c r="KHI20">
        <v>1242.8499999999999</v>
      </c>
      <c r="KHJ20">
        <v>1306.4100000000001</v>
      </c>
      <c r="KHK20">
        <v>1351.46</v>
      </c>
      <c r="KHL20">
        <v>1427.43</v>
      </c>
      <c r="KHM20">
        <v>1064.67</v>
      </c>
      <c r="KHN20">
        <v>1130.24</v>
      </c>
      <c r="KHO20">
        <v>1075.6400000000001</v>
      </c>
      <c r="KHP20">
        <v>1326.78</v>
      </c>
      <c r="KHQ20">
        <v>1077.02</v>
      </c>
      <c r="KHR20">
        <v>1515.72</v>
      </c>
      <c r="KHS20">
        <v>1149.54</v>
      </c>
      <c r="KHT20">
        <v>799.99</v>
      </c>
      <c r="KHU20">
        <v>1284.83</v>
      </c>
      <c r="KHV20">
        <v>1327.16</v>
      </c>
      <c r="KHW20">
        <v>1037.04</v>
      </c>
      <c r="KHX20">
        <v>1037.6500000000001</v>
      </c>
      <c r="KHY20">
        <v>1714.98</v>
      </c>
      <c r="KHZ20">
        <v>1360.12</v>
      </c>
      <c r="KIA20">
        <v>1147.78</v>
      </c>
      <c r="KIB20">
        <v>1234.8699999999999</v>
      </c>
      <c r="KIC20">
        <v>963.45</v>
      </c>
      <c r="KID20">
        <v>672.08</v>
      </c>
      <c r="KIE20">
        <v>1130.23</v>
      </c>
      <c r="KIF20">
        <v>1283.6300000000001</v>
      </c>
      <c r="KIG20">
        <v>1048.5999999999999</v>
      </c>
      <c r="KIH20">
        <v>1570.56</v>
      </c>
      <c r="KII20">
        <v>1315.93</v>
      </c>
      <c r="KIJ20">
        <v>594.71</v>
      </c>
      <c r="KIK20">
        <v>853.74</v>
      </c>
      <c r="KIL20">
        <v>2001.04</v>
      </c>
      <c r="KIM20">
        <v>884.09</v>
      </c>
      <c r="KIN20">
        <v>804.44</v>
      </c>
      <c r="KIO20">
        <v>1220.04</v>
      </c>
      <c r="KIP20">
        <v>1422.5</v>
      </c>
      <c r="KIQ20">
        <v>1333.02</v>
      </c>
      <c r="KIR20">
        <v>1350.38</v>
      </c>
      <c r="KIS20">
        <v>1523.39</v>
      </c>
      <c r="KIT20">
        <v>1377.66</v>
      </c>
      <c r="KIU20">
        <v>1550.71</v>
      </c>
      <c r="KIV20">
        <v>1149.6400000000001</v>
      </c>
      <c r="KIW20">
        <v>1062.3</v>
      </c>
      <c r="KIX20">
        <v>1654.25</v>
      </c>
      <c r="KIY20">
        <v>1393.6</v>
      </c>
      <c r="KIZ20">
        <v>1287.6300000000001</v>
      </c>
      <c r="KJA20">
        <v>1960.57</v>
      </c>
      <c r="KJB20">
        <v>680.97</v>
      </c>
      <c r="KJC20">
        <v>1027.72</v>
      </c>
      <c r="KJD20">
        <v>921.01</v>
      </c>
      <c r="KJE20">
        <v>869.36</v>
      </c>
      <c r="KJF20">
        <v>806.02</v>
      </c>
      <c r="KJG20">
        <v>1481.51</v>
      </c>
      <c r="KJH20">
        <v>1620.6</v>
      </c>
      <c r="KJI20">
        <v>1005.65</v>
      </c>
      <c r="KJJ20">
        <v>819.21</v>
      </c>
      <c r="KJK20">
        <v>2548.9499999999998</v>
      </c>
      <c r="KJL20">
        <v>1039.04</v>
      </c>
      <c r="KJM20">
        <v>981.3</v>
      </c>
      <c r="KJN20">
        <v>1083.81</v>
      </c>
      <c r="KJO20">
        <v>1200.1600000000001</v>
      </c>
      <c r="KJP20">
        <v>1590.05</v>
      </c>
      <c r="KJQ20">
        <v>1307.3399999999999</v>
      </c>
      <c r="KJR20">
        <v>994.6</v>
      </c>
      <c r="KJS20">
        <v>1094.55</v>
      </c>
      <c r="KJT20">
        <v>1327.79</v>
      </c>
      <c r="KJU20">
        <v>1252</v>
      </c>
      <c r="KJV20">
        <v>1102.8499999999999</v>
      </c>
      <c r="KJW20">
        <v>1282.03</v>
      </c>
      <c r="KJX20">
        <v>981.74</v>
      </c>
      <c r="KJY20">
        <v>876.92</v>
      </c>
      <c r="KJZ20">
        <v>3275.3</v>
      </c>
      <c r="KKA20">
        <v>1218.33</v>
      </c>
      <c r="KKB20">
        <v>919.15</v>
      </c>
      <c r="KKC20">
        <v>1514.16</v>
      </c>
      <c r="KKD20">
        <v>1132.9100000000001</v>
      </c>
      <c r="KKE20">
        <v>1599.09</v>
      </c>
      <c r="KKF20">
        <v>2111.4</v>
      </c>
      <c r="KKG20">
        <v>2144.29</v>
      </c>
      <c r="KKH20">
        <v>1634.74</v>
      </c>
      <c r="KKI20">
        <v>1147.67</v>
      </c>
      <c r="KKJ20">
        <v>1159.43</v>
      </c>
      <c r="KKK20">
        <v>1173.52</v>
      </c>
      <c r="KKL20">
        <v>860.1</v>
      </c>
      <c r="KKM20">
        <v>1705.96</v>
      </c>
      <c r="KKN20">
        <v>963.88</v>
      </c>
      <c r="KKO20">
        <v>2019.73</v>
      </c>
      <c r="KKP20">
        <v>663.94</v>
      </c>
      <c r="KKQ20">
        <v>1145.6099999999999</v>
      </c>
      <c r="KKR20">
        <v>1011.64</v>
      </c>
      <c r="KKS20">
        <v>1157.8900000000001</v>
      </c>
      <c r="KKT20">
        <v>1067.99</v>
      </c>
      <c r="KKU20">
        <v>1383.53</v>
      </c>
      <c r="KKV20">
        <v>1554.32</v>
      </c>
      <c r="KKW20">
        <v>1225.46</v>
      </c>
      <c r="KKX20">
        <v>703.97</v>
      </c>
      <c r="KKY20">
        <v>1705.75</v>
      </c>
      <c r="KKZ20">
        <v>868.6</v>
      </c>
      <c r="KLA20">
        <v>566.17999999999995</v>
      </c>
      <c r="KLB20">
        <v>793.23</v>
      </c>
      <c r="KLC20">
        <v>1401.1</v>
      </c>
      <c r="KLD20">
        <v>1135.21</v>
      </c>
      <c r="KLE20">
        <v>1168.98</v>
      </c>
      <c r="KLF20">
        <v>1557.72</v>
      </c>
      <c r="KLG20">
        <v>1255.26</v>
      </c>
      <c r="KLH20">
        <v>1105.77</v>
      </c>
      <c r="KLI20">
        <v>329.71</v>
      </c>
      <c r="KLJ20">
        <v>1152.46</v>
      </c>
      <c r="KLK20">
        <v>680.58</v>
      </c>
      <c r="KLL20">
        <v>885.55</v>
      </c>
      <c r="KLM20">
        <v>1778.8</v>
      </c>
      <c r="KLN20">
        <v>1633.08</v>
      </c>
      <c r="KLO20">
        <v>1122.3900000000001</v>
      </c>
      <c r="KLP20">
        <v>514.97</v>
      </c>
      <c r="KLQ20">
        <v>1005.23</v>
      </c>
      <c r="KLR20">
        <v>1102.2</v>
      </c>
      <c r="KLS20">
        <v>1346.62</v>
      </c>
      <c r="KLT20">
        <v>875.03</v>
      </c>
      <c r="KLU20">
        <v>1016.54</v>
      </c>
      <c r="KLV20">
        <v>1213.02</v>
      </c>
      <c r="KLW20">
        <v>1923.64</v>
      </c>
      <c r="KLX20">
        <v>1397.25</v>
      </c>
      <c r="KLY20">
        <v>1452.83</v>
      </c>
      <c r="KLZ20">
        <v>1408.65</v>
      </c>
      <c r="KMA20">
        <v>1183.07</v>
      </c>
      <c r="KMB20">
        <v>962.68</v>
      </c>
      <c r="KMC20">
        <v>1154.1600000000001</v>
      </c>
      <c r="KMD20">
        <v>1249.8699999999999</v>
      </c>
      <c r="KME20">
        <v>1982.13</v>
      </c>
      <c r="KMF20">
        <v>1572.38</v>
      </c>
      <c r="KMG20">
        <v>1688.06</v>
      </c>
      <c r="KMH20">
        <v>832.82</v>
      </c>
      <c r="KMI20">
        <v>1243.96</v>
      </c>
      <c r="KMJ20">
        <v>1276.6300000000001</v>
      </c>
      <c r="KMK20">
        <v>2588.77</v>
      </c>
      <c r="KML20">
        <v>867.53</v>
      </c>
      <c r="KMM20">
        <v>1499.77</v>
      </c>
      <c r="KMN20">
        <v>1466.29</v>
      </c>
      <c r="KMO20">
        <v>1154.25</v>
      </c>
      <c r="KMP20">
        <v>1353.39</v>
      </c>
      <c r="KMQ20">
        <v>848.76</v>
      </c>
      <c r="KMR20">
        <v>1704.39</v>
      </c>
      <c r="KMS20">
        <v>1433</v>
      </c>
      <c r="KMT20">
        <v>1428.38</v>
      </c>
      <c r="KMU20">
        <v>1015.4</v>
      </c>
      <c r="KMV20">
        <v>1007.33</v>
      </c>
      <c r="KMW20">
        <v>1473.05</v>
      </c>
      <c r="KMX20">
        <v>1225.54</v>
      </c>
      <c r="KMY20">
        <v>1842.09</v>
      </c>
      <c r="KMZ20">
        <v>890.52</v>
      </c>
      <c r="KNA20">
        <v>1930.36</v>
      </c>
      <c r="KNB20">
        <v>1652.7</v>
      </c>
      <c r="KNC20">
        <v>1198.71</v>
      </c>
      <c r="KND20">
        <v>902.76</v>
      </c>
      <c r="KNE20">
        <v>1624.46</v>
      </c>
      <c r="KNF20">
        <v>1033.17</v>
      </c>
      <c r="KNG20">
        <v>1757.02</v>
      </c>
      <c r="KNH20">
        <v>1275.98</v>
      </c>
      <c r="KNI20">
        <v>637.66</v>
      </c>
      <c r="KNJ20">
        <v>1254.28</v>
      </c>
      <c r="KNK20">
        <v>1262.4100000000001</v>
      </c>
      <c r="KNL20">
        <v>2192.9299999999998</v>
      </c>
      <c r="KNM20">
        <v>976.9</v>
      </c>
      <c r="KNN20">
        <v>1206.68</v>
      </c>
      <c r="KNO20">
        <v>1672.91</v>
      </c>
      <c r="KNP20">
        <v>1251.28</v>
      </c>
      <c r="KNQ20">
        <v>918.25</v>
      </c>
      <c r="KNR20">
        <v>483.14</v>
      </c>
      <c r="KNS20">
        <v>898.34</v>
      </c>
      <c r="KNT20">
        <v>1998.35</v>
      </c>
      <c r="KNU20">
        <v>2140.36</v>
      </c>
      <c r="KNV20">
        <v>1374.7</v>
      </c>
      <c r="KNW20">
        <v>675.93</v>
      </c>
      <c r="KNX20">
        <v>1055.5</v>
      </c>
      <c r="KNY20">
        <v>1380.82</v>
      </c>
      <c r="KNZ20">
        <v>966.1</v>
      </c>
      <c r="KOA20">
        <v>887.03</v>
      </c>
      <c r="KOB20">
        <v>1729.22</v>
      </c>
      <c r="KOC20">
        <v>1772.98</v>
      </c>
      <c r="KOD20">
        <v>1359.69</v>
      </c>
      <c r="KOE20">
        <v>1742.9</v>
      </c>
      <c r="KOF20">
        <v>914.05</v>
      </c>
      <c r="KOG20">
        <v>1019.42</v>
      </c>
      <c r="KOH20">
        <v>1015.47</v>
      </c>
      <c r="KOI20">
        <v>2369.85</v>
      </c>
      <c r="KOJ20">
        <v>1090.49</v>
      </c>
      <c r="KOK20">
        <v>1087.43</v>
      </c>
      <c r="KOL20">
        <v>1476.21</v>
      </c>
      <c r="KOM20">
        <v>1012.9</v>
      </c>
      <c r="KON20">
        <v>831.8</v>
      </c>
      <c r="KOO20">
        <v>999.05</v>
      </c>
      <c r="KOP20">
        <v>1179.51</v>
      </c>
      <c r="KOQ20">
        <v>655.45</v>
      </c>
      <c r="KOR20">
        <v>1913.04</v>
      </c>
      <c r="KOS20">
        <v>951.32</v>
      </c>
      <c r="KOT20">
        <v>1193.9000000000001</v>
      </c>
      <c r="KOU20">
        <v>3546.98</v>
      </c>
      <c r="KOV20">
        <v>873.27</v>
      </c>
      <c r="KOW20">
        <v>1356.48</v>
      </c>
      <c r="KOX20">
        <v>1725.61</v>
      </c>
      <c r="KOY20">
        <v>1581.88</v>
      </c>
      <c r="KOZ20">
        <v>2238.2199999999998</v>
      </c>
      <c r="KPA20">
        <v>1200.05</v>
      </c>
      <c r="KPB20">
        <v>2131.58</v>
      </c>
      <c r="KPC20">
        <v>493.34</v>
      </c>
      <c r="KPD20">
        <v>1816.44</v>
      </c>
      <c r="KPE20">
        <v>2214.5700000000002</v>
      </c>
      <c r="KPF20">
        <v>862.3</v>
      </c>
      <c r="KPG20">
        <v>1953.05</v>
      </c>
      <c r="KPH20">
        <v>1313.09</v>
      </c>
      <c r="KPI20">
        <v>713.35</v>
      </c>
      <c r="KPJ20">
        <v>1115.23</v>
      </c>
      <c r="KPK20">
        <v>1196.3399999999999</v>
      </c>
      <c r="KPL20">
        <v>1387.07</v>
      </c>
      <c r="KPM20">
        <v>1443.79</v>
      </c>
      <c r="KPN20">
        <v>677.81</v>
      </c>
      <c r="KPO20">
        <v>1232.26</v>
      </c>
      <c r="KPP20">
        <v>1478.11</v>
      </c>
      <c r="KPQ20">
        <v>873.31</v>
      </c>
      <c r="KPR20">
        <v>1228.0999999999999</v>
      </c>
      <c r="KPS20">
        <v>1194.56</v>
      </c>
      <c r="KPT20">
        <v>1129.3699999999999</v>
      </c>
      <c r="KPU20">
        <v>1413.2</v>
      </c>
      <c r="KPV20">
        <v>1467.27</v>
      </c>
      <c r="KPW20">
        <v>1402.87</v>
      </c>
      <c r="KPX20">
        <v>1506.16</v>
      </c>
      <c r="KPY20">
        <v>1302.95</v>
      </c>
      <c r="KPZ20">
        <v>852.11</v>
      </c>
      <c r="KQA20">
        <v>1289.5999999999999</v>
      </c>
      <c r="KQB20">
        <v>924.39</v>
      </c>
      <c r="KQC20">
        <v>1600.11</v>
      </c>
      <c r="KQD20">
        <v>836.27</v>
      </c>
      <c r="KQE20">
        <v>731.38</v>
      </c>
      <c r="KQF20">
        <v>1265.2</v>
      </c>
      <c r="KQG20">
        <v>978.58</v>
      </c>
      <c r="KQH20">
        <v>1183.78</v>
      </c>
      <c r="KQI20">
        <v>860.94</v>
      </c>
      <c r="KQJ20">
        <v>846.79</v>
      </c>
      <c r="KQK20">
        <v>2095.75</v>
      </c>
      <c r="KQL20">
        <v>1404.05</v>
      </c>
      <c r="KQM20">
        <v>1369.81</v>
      </c>
      <c r="KQN20">
        <v>2854.55</v>
      </c>
      <c r="KQO20">
        <v>1467.01</v>
      </c>
      <c r="KQP20">
        <v>750.51</v>
      </c>
      <c r="KQQ20">
        <v>948.45</v>
      </c>
      <c r="KQR20">
        <v>1799.16</v>
      </c>
      <c r="KQS20">
        <v>563.52</v>
      </c>
      <c r="KQT20">
        <v>1536.64</v>
      </c>
      <c r="KQU20">
        <v>1039.9100000000001</v>
      </c>
      <c r="KQV20">
        <v>812.35</v>
      </c>
      <c r="KQW20">
        <v>1324.21</v>
      </c>
      <c r="KQX20">
        <v>1507.34</v>
      </c>
      <c r="KQY20">
        <v>825.13</v>
      </c>
      <c r="KQZ20">
        <v>754.56</v>
      </c>
      <c r="KRA20">
        <v>1288.6400000000001</v>
      </c>
      <c r="KRB20">
        <v>1101.1400000000001</v>
      </c>
      <c r="KRC20">
        <v>930.31</v>
      </c>
      <c r="KRD20">
        <v>952.57</v>
      </c>
      <c r="KRE20">
        <v>902.96</v>
      </c>
      <c r="KRF20">
        <v>1943.72</v>
      </c>
      <c r="KRG20">
        <v>797.22</v>
      </c>
      <c r="KRH20">
        <v>1230.3900000000001</v>
      </c>
      <c r="KRI20">
        <v>1683.91</v>
      </c>
      <c r="KRJ20">
        <v>1403</v>
      </c>
      <c r="KRK20">
        <v>1721.68</v>
      </c>
      <c r="KRL20">
        <v>1196.43</v>
      </c>
      <c r="KRM20">
        <v>1452.7</v>
      </c>
      <c r="KRN20">
        <v>1368.07</v>
      </c>
      <c r="KRO20">
        <v>1419.36</v>
      </c>
      <c r="KRP20">
        <v>1840.21</v>
      </c>
      <c r="KRQ20">
        <v>1497.48</v>
      </c>
      <c r="KRR20">
        <v>1013.49</v>
      </c>
      <c r="KRS20">
        <v>1197.03</v>
      </c>
      <c r="KRT20">
        <v>1106.06</v>
      </c>
      <c r="KRU20">
        <v>554.41999999999996</v>
      </c>
      <c r="KRV20">
        <v>1568.28</v>
      </c>
      <c r="KRW20">
        <v>817.54</v>
      </c>
      <c r="KRX20">
        <v>839.84</v>
      </c>
      <c r="KRY20">
        <v>802.6</v>
      </c>
      <c r="KRZ20">
        <v>951.94</v>
      </c>
      <c r="KSA20">
        <v>733.84</v>
      </c>
      <c r="KSB20">
        <v>1429.91</v>
      </c>
      <c r="KSC20">
        <v>1276.79</v>
      </c>
      <c r="KSD20">
        <v>1321.42</v>
      </c>
      <c r="KSE20">
        <v>1393.42</v>
      </c>
      <c r="KSF20">
        <v>1813.98</v>
      </c>
      <c r="KSG20">
        <v>1049.26</v>
      </c>
      <c r="KSH20">
        <v>1448.05</v>
      </c>
      <c r="KSI20">
        <v>952.21</v>
      </c>
      <c r="KSJ20">
        <v>947.32</v>
      </c>
      <c r="KSK20">
        <v>988.31</v>
      </c>
      <c r="KSL20">
        <v>1472.24</v>
      </c>
      <c r="KSM20">
        <v>1407.31</v>
      </c>
      <c r="KSN20">
        <v>1262.24</v>
      </c>
      <c r="KSO20">
        <v>1305.72</v>
      </c>
      <c r="KSP20">
        <v>1101.1400000000001</v>
      </c>
      <c r="KSQ20">
        <v>1174.75</v>
      </c>
      <c r="KSR20">
        <v>981.12</v>
      </c>
      <c r="KSS20">
        <v>1242.8</v>
      </c>
      <c r="KST20">
        <v>782.67</v>
      </c>
      <c r="KSU20">
        <v>598.54</v>
      </c>
      <c r="KSV20">
        <v>675.11</v>
      </c>
      <c r="KSW20">
        <v>1593.6</v>
      </c>
      <c r="KSX20">
        <v>1206.6199999999999</v>
      </c>
      <c r="KSY20">
        <v>1478.88</v>
      </c>
      <c r="KSZ20">
        <v>1469.04</v>
      </c>
      <c r="KTA20">
        <v>1390.75</v>
      </c>
      <c r="KTB20">
        <v>831.73</v>
      </c>
      <c r="KTC20">
        <v>1320.17</v>
      </c>
      <c r="KTD20">
        <v>1178.8499999999999</v>
      </c>
      <c r="KTE20">
        <v>1103.97</v>
      </c>
      <c r="KTF20">
        <v>948.3</v>
      </c>
      <c r="KTG20">
        <v>1537.49</v>
      </c>
      <c r="KTH20">
        <v>1488.95</v>
      </c>
      <c r="KTI20">
        <v>1224.8699999999999</v>
      </c>
      <c r="KTJ20">
        <v>942.1</v>
      </c>
      <c r="KTK20">
        <v>1403.97</v>
      </c>
      <c r="KTL20">
        <v>908.89</v>
      </c>
      <c r="KTM20">
        <v>2070.9</v>
      </c>
      <c r="KTN20">
        <v>888.04</v>
      </c>
      <c r="KTO20">
        <v>837.73</v>
      </c>
      <c r="KTP20">
        <v>1153.6500000000001</v>
      </c>
      <c r="KTQ20">
        <v>1239.1300000000001</v>
      </c>
      <c r="KTR20">
        <v>1520.14</v>
      </c>
      <c r="KTS20">
        <v>1690.77</v>
      </c>
      <c r="KTT20">
        <v>724.88</v>
      </c>
      <c r="KTU20">
        <v>1865.9</v>
      </c>
      <c r="KTV20">
        <v>1848.53</v>
      </c>
      <c r="KTW20">
        <v>1460.14</v>
      </c>
      <c r="KTX20">
        <v>1445.58</v>
      </c>
      <c r="KTY20">
        <v>784.35</v>
      </c>
      <c r="KTZ20">
        <v>1884.56</v>
      </c>
      <c r="KUA20">
        <v>1291.78</v>
      </c>
      <c r="KUB20">
        <v>1196.92</v>
      </c>
      <c r="KUC20">
        <v>725.92</v>
      </c>
      <c r="KUD20">
        <v>696.57</v>
      </c>
      <c r="KUE20">
        <v>1512.71</v>
      </c>
      <c r="KUF20">
        <v>897.32</v>
      </c>
      <c r="KUG20">
        <v>891.08</v>
      </c>
      <c r="KUH20">
        <v>1660.24</v>
      </c>
      <c r="KUI20">
        <v>961.93</v>
      </c>
      <c r="KUJ20">
        <v>1414.15</v>
      </c>
      <c r="KUK20">
        <v>1225.75</v>
      </c>
      <c r="KUL20">
        <v>2069.79</v>
      </c>
      <c r="KUM20">
        <v>1391.89</v>
      </c>
      <c r="KUN20">
        <v>1266.3399999999999</v>
      </c>
      <c r="KUO20">
        <v>1079.3499999999999</v>
      </c>
      <c r="KUP20">
        <v>1204.07</v>
      </c>
      <c r="KUQ20">
        <v>757.14</v>
      </c>
      <c r="KUR20">
        <v>1306.46</v>
      </c>
      <c r="KUS20">
        <v>918.03</v>
      </c>
      <c r="KUT20">
        <v>631.76</v>
      </c>
      <c r="KUU20">
        <v>1065.51</v>
      </c>
      <c r="KUV20">
        <v>1943.87</v>
      </c>
      <c r="KUW20">
        <v>1884.35</v>
      </c>
      <c r="KUX20">
        <v>760.57</v>
      </c>
      <c r="KUY20">
        <v>2190.5500000000002</v>
      </c>
      <c r="KUZ20">
        <v>896.99</v>
      </c>
      <c r="KVA20">
        <v>1014.81</v>
      </c>
      <c r="KVB20">
        <v>1838.81</v>
      </c>
      <c r="KVC20">
        <v>1558.32</v>
      </c>
      <c r="KVD20">
        <v>911.51</v>
      </c>
      <c r="KVE20">
        <v>1723.21</v>
      </c>
      <c r="KVF20">
        <v>1080.97</v>
      </c>
      <c r="KVG20">
        <v>918.11</v>
      </c>
      <c r="KVH20">
        <v>1550.51</v>
      </c>
      <c r="KVI20">
        <v>660.78</v>
      </c>
      <c r="KVJ20">
        <v>1340.24</v>
      </c>
      <c r="KVK20">
        <v>1003.2</v>
      </c>
      <c r="KVL20">
        <v>1494.95</v>
      </c>
      <c r="KVM20">
        <v>1625.18</v>
      </c>
      <c r="KVN20">
        <v>2133.15</v>
      </c>
      <c r="KVO20">
        <v>776.63</v>
      </c>
      <c r="KVP20">
        <v>1147.19</v>
      </c>
      <c r="KVQ20">
        <v>1405.09</v>
      </c>
      <c r="KVR20">
        <v>1227.46</v>
      </c>
      <c r="KVS20">
        <v>1142.3</v>
      </c>
      <c r="KVT20">
        <v>843.2</v>
      </c>
      <c r="KVU20">
        <v>1272.07</v>
      </c>
      <c r="KVV20">
        <v>1366.85</v>
      </c>
      <c r="KVW20">
        <v>1919.97</v>
      </c>
      <c r="KVX20">
        <v>1225.5999999999999</v>
      </c>
      <c r="KVY20">
        <v>1124.5</v>
      </c>
      <c r="KVZ20">
        <v>1189.0899999999999</v>
      </c>
      <c r="KWA20">
        <v>969.17</v>
      </c>
      <c r="KWB20">
        <v>1700.5</v>
      </c>
      <c r="KWC20">
        <v>1159.44</v>
      </c>
      <c r="KWD20">
        <v>1066.82</v>
      </c>
      <c r="KWE20">
        <v>929.97</v>
      </c>
      <c r="KWF20">
        <v>943.87</v>
      </c>
      <c r="KWG20">
        <v>967.52</v>
      </c>
      <c r="KWH20">
        <v>827.05</v>
      </c>
      <c r="KWI20">
        <v>1377.64</v>
      </c>
      <c r="KWJ20">
        <v>1371.21</v>
      </c>
      <c r="KWK20">
        <v>831.56</v>
      </c>
      <c r="KWL20">
        <v>1016.44</v>
      </c>
      <c r="KWM20">
        <v>1441.23</v>
      </c>
      <c r="KWN20">
        <v>825.74</v>
      </c>
      <c r="KWO20">
        <v>2446.89</v>
      </c>
      <c r="KWP20">
        <v>809.63</v>
      </c>
      <c r="KWQ20">
        <v>1665.2</v>
      </c>
      <c r="KWR20">
        <v>1404.76</v>
      </c>
      <c r="KWS20">
        <v>915.53</v>
      </c>
      <c r="KWT20">
        <v>627.09</v>
      </c>
      <c r="KWU20">
        <v>874.53</v>
      </c>
      <c r="KWV20">
        <v>939.58</v>
      </c>
      <c r="KWW20">
        <v>1172.95</v>
      </c>
      <c r="KWX20">
        <v>1397.64</v>
      </c>
      <c r="KWY20">
        <v>1519.14</v>
      </c>
      <c r="KWZ20">
        <v>677.29</v>
      </c>
      <c r="KXA20">
        <v>822.89</v>
      </c>
      <c r="KXB20">
        <v>1565.54</v>
      </c>
      <c r="KXC20">
        <v>696.28</v>
      </c>
      <c r="KXD20">
        <v>1319.5</v>
      </c>
      <c r="KXE20">
        <v>1141.7</v>
      </c>
      <c r="KXF20">
        <v>627.9</v>
      </c>
      <c r="KXG20">
        <v>2360.56</v>
      </c>
      <c r="KXH20">
        <v>1143.03</v>
      </c>
      <c r="KXI20">
        <v>1384.74</v>
      </c>
      <c r="KXJ20">
        <v>868.21</v>
      </c>
      <c r="KXK20">
        <v>789.34</v>
      </c>
      <c r="KXL20">
        <v>910.62</v>
      </c>
      <c r="KXM20">
        <v>999.62</v>
      </c>
      <c r="KXN20">
        <v>1305.99</v>
      </c>
      <c r="KXO20">
        <v>1316.12</v>
      </c>
      <c r="KXP20">
        <v>931.47</v>
      </c>
      <c r="KXQ20">
        <v>1304.1099999999999</v>
      </c>
      <c r="KXR20">
        <v>737.17</v>
      </c>
      <c r="KXS20">
        <v>853.93</v>
      </c>
      <c r="KXT20">
        <v>2277.06</v>
      </c>
      <c r="KXU20">
        <v>1077.52</v>
      </c>
      <c r="KXV20">
        <v>1593.93</v>
      </c>
      <c r="KXW20">
        <v>1648.49</v>
      </c>
      <c r="KXX20">
        <v>1256.67</v>
      </c>
      <c r="KXY20">
        <v>1678.01</v>
      </c>
      <c r="KXZ20">
        <v>1291.06</v>
      </c>
      <c r="KYA20">
        <v>1535.98</v>
      </c>
      <c r="KYB20">
        <v>978.94</v>
      </c>
      <c r="KYC20">
        <v>968.94</v>
      </c>
      <c r="KYD20">
        <v>1259.9000000000001</v>
      </c>
      <c r="KYE20">
        <v>1267.04</v>
      </c>
      <c r="KYF20">
        <v>1613.78</v>
      </c>
      <c r="KYG20">
        <v>1099.06</v>
      </c>
      <c r="KYH20">
        <v>791.13</v>
      </c>
      <c r="KYI20">
        <v>1566.93</v>
      </c>
      <c r="KYJ20">
        <v>1428.43</v>
      </c>
      <c r="KYK20">
        <v>1399.43</v>
      </c>
      <c r="KYL20">
        <v>886.97</v>
      </c>
      <c r="KYM20">
        <v>1274.1300000000001</v>
      </c>
      <c r="KYN20">
        <v>1145.8599999999999</v>
      </c>
      <c r="KYO20">
        <v>1048.53</v>
      </c>
      <c r="KYP20">
        <v>1685.01</v>
      </c>
      <c r="KYQ20">
        <v>1619.38</v>
      </c>
      <c r="KYR20">
        <v>745.08</v>
      </c>
      <c r="KYS20">
        <v>814.25</v>
      </c>
      <c r="KYT20">
        <v>1093.6600000000001</v>
      </c>
      <c r="KYU20">
        <v>1381.19</v>
      </c>
      <c r="KYV20">
        <v>820.29</v>
      </c>
      <c r="KYW20">
        <v>909.56</v>
      </c>
      <c r="KYX20">
        <v>1808.29</v>
      </c>
      <c r="KYY20">
        <v>921.28</v>
      </c>
      <c r="KYZ20">
        <v>872.42</v>
      </c>
      <c r="KZA20">
        <v>1321.92</v>
      </c>
      <c r="KZB20">
        <v>1406.85</v>
      </c>
      <c r="KZC20">
        <v>834.74</v>
      </c>
      <c r="KZD20">
        <v>1061.73</v>
      </c>
      <c r="KZE20">
        <v>1103.1600000000001</v>
      </c>
      <c r="KZF20">
        <v>1876.32</v>
      </c>
      <c r="KZG20">
        <v>1017.72</v>
      </c>
      <c r="KZH20">
        <v>1481.94</v>
      </c>
      <c r="KZI20">
        <v>1057.52</v>
      </c>
      <c r="KZJ20">
        <v>1068.8599999999999</v>
      </c>
      <c r="KZK20">
        <v>1563.78</v>
      </c>
      <c r="KZL20">
        <v>1089.3800000000001</v>
      </c>
      <c r="KZM20">
        <v>854.83</v>
      </c>
      <c r="KZN20">
        <v>1278.32</v>
      </c>
      <c r="KZO20">
        <v>1094.48</v>
      </c>
      <c r="KZP20">
        <v>1156.81</v>
      </c>
      <c r="KZQ20">
        <v>1152.8399999999999</v>
      </c>
      <c r="KZR20">
        <v>2036.69</v>
      </c>
      <c r="KZS20">
        <v>1535.05</v>
      </c>
      <c r="KZT20">
        <v>1197.02</v>
      </c>
      <c r="KZU20">
        <v>1381.57</v>
      </c>
      <c r="KZV20">
        <v>916.53</v>
      </c>
      <c r="KZW20">
        <v>1234.03</v>
      </c>
      <c r="KZX20">
        <v>1475.95</v>
      </c>
      <c r="KZY20">
        <v>1289.8399999999999</v>
      </c>
      <c r="KZZ20">
        <v>1427.07</v>
      </c>
      <c r="LAA20">
        <v>1729.49</v>
      </c>
      <c r="LAB20">
        <v>946.47</v>
      </c>
      <c r="LAC20">
        <v>1398.09</v>
      </c>
      <c r="LAD20">
        <v>1158.4000000000001</v>
      </c>
      <c r="LAE20">
        <v>1851.79</v>
      </c>
      <c r="LAF20">
        <v>1040.6199999999999</v>
      </c>
      <c r="LAG20">
        <v>1416.01</v>
      </c>
      <c r="LAH20">
        <v>2221.29</v>
      </c>
      <c r="LAI20">
        <v>986.35</v>
      </c>
      <c r="LAJ20">
        <v>1137.5999999999999</v>
      </c>
      <c r="LAK20">
        <v>1019.71</v>
      </c>
      <c r="LAL20">
        <v>1252.2</v>
      </c>
      <c r="LAM20">
        <v>1231.99</v>
      </c>
      <c r="LAN20">
        <v>1185.8499999999999</v>
      </c>
      <c r="LAO20">
        <v>1302.2</v>
      </c>
      <c r="LAP20">
        <v>1244.6300000000001</v>
      </c>
      <c r="LAQ20">
        <v>1227.1300000000001</v>
      </c>
      <c r="LAR20">
        <v>1536.99</v>
      </c>
      <c r="LAS20">
        <v>1765.75</v>
      </c>
      <c r="LAT20">
        <v>1246.2</v>
      </c>
      <c r="LAU20">
        <v>1040.31</v>
      </c>
      <c r="LAV20">
        <v>1040.6099999999999</v>
      </c>
      <c r="LAW20">
        <v>1104.46</v>
      </c>
      <c r="LAX20">
        <v>960.57</v>
      </c>
      <c r="LAY20">
        <v>655.26</v>
      </c>
      <c r="LAZ20">
        <v>964.91</v>
      </c>
      <c r="LBA20">
        <v>856.55</v>
      </c>
      <c r="LBB20">
        <v>1460.53</v>
      </c>
      <c r="LBC20">
        <v>1066.52</v>
      </c>
      <c r="LBD20">
        <v>1210.1300000000001</v>
      </c>
      <c r="LBE20">
        <v>753.92</v>
      </c>
      <c r="LBF20">
        <v>1047.27</v>
      </c>
      <c r="LBG20">
        <v>868.18</v>
      </c>
      <c r="LBH20">
        <v>1107.97</v>
      </c>
      <c r="LBI20">
        <v>1327.77</v>
      </c>
      <c r="LBJ20">
        <v>2216.25</v>
      </c>
      <c r="LBK20">
        <v>1489.72</v>
      </c>
      <c r="LBL20">
        <v>1161.98</v>
      </c>
      <c r="LBM20">
        <v>1125.6600000000001</v>
      </c>
      <c r="LBN20">
        <v>1304.69</v>
      </c>
      <c r="LBO20">
        <v>1532.81</v>
      </c>
      <c r="LBP20">
        <v>1583.38</v>
      </c>
      <c r="LBQ20">
        <v>1058.4100000000001</v>
      </c>
      <c r="LBR20">
        <v>741.27</v>
      </c>
      <c r="LBS20">
        <v>1428.52</v>
      </c>
      <c r="LBT20">
        <v>513.35</v>
      </c>
      <c r="LBU20">
        <v>758.66</v>
      </c>
      <c r="LBV20">
        <v>1729.8</v>
      </c>
      <c r="LBW20">
        <v>962.05</v>
      </c>
      <c r="LBX20">
        <v>1025.29</v>
      </c>
      <c r="LBY20">
        <v>986.19</v>
      </c>
      <c r="LBZ20">
        <v>1221.95</v>
      </c>
      <c r="LCA20">
        <v>1040.55</v>
      </c>
      <c r="LCB20">
        <v>1326.51</v>
      </c>
      <c r="LCC20">
        <v>1986.83</v>
      </c>
      <c r="LCD20">
        <v>1141.08</v>
      </c>
      <c r="LCE20">
        <v>1578.76</v>
      </c>
      <c r="LCF20">
        <v>1277.1199999999999</v>
      </c>
      <c r="LCG20">
        <v>1446.15</v>
      </c>
      <c r="LCH20">
        <v>1318.32</v>
      </c>
      <c r="LCI20">
        <v>1799.54</v>
      </c>
      <c r="LCJ20">
        <v>614.44000000000005</v>
      </c>
      <c r="LCK20">
        <v>1084.47</v>
      </c>
      <c r="LCL20">
        <v>1956.84</v>
      </c>
      <c r="LCM20">
        <v>1299.05</v>
      </c>
      <c r="LCN20">
        <v>954.4</v>
      </c>
      <c r="LCO20">
        <v>741.42</v>
      </c>
      <c r="LCP20">
        <v>507.45</v>
      </c>
      <c r="LCQ20">
        <v>1055.99</v>
      </c>
      <c r="LCR20">
        <v>1569.35</v>
      </c>
      <c r="LCS20">
        <v>1086.3900000000001</v>
      </c>
      <c r="LCT20">
        <v>1004.81</v>
      </c>
      <c r="LCU20">
        <v>780.22</v>
      </c>
      <c r="LCV20">
        <v>1356.8</v>
      </c>
      <c r="LCW20">
        <v>775.05</v>
      </c>
      <c r="LCX20">
        <v>1654.63</v>
      </c>
      <c r="LCY20">
        <v>1031.57</v>
      </c>
      <c r="LCZ20">
        <v>883.22</v>
      </c>
      <c r="LDA20">
        <v>1474.1</v>
      </c>
      <c r="LDB20">
        <v>1332.83</v>
      </c>
      <c r="LDC20">
        <v>1873.47</v>
      </c>
      <c r="LDD20">
        <v>1247.29</v>
      </c>
      <c r="LDE20">
        <v>1070.55</v>
      </c>
      <c r="LDF20">
        <v>993.39</v>
      </c>
      <c r="LDG20">
        <v>939.79</v>
      </c>
      <c r="LDH20">
        <v>1224.51</v>
      </c>
      <c r="LDI20">
        <v>928.2</v>
      </c>
      <c r="LDJ20">
        <v>989.76</v>
      </c>
      <c r="LDK20">
        <v>1490.58</v>
      </c>
      <c r="LDL20">
        <v>855.78</v>
      </c>
      <c r="LDM20">
        <v>1595.47</v>
      </c>
      <c r="LDN20">
        <v>1270.81</v>
      </c>
      <c r="LDO20">
        <v>668.3</v>
      </c>
      <c r="LDP20">
        <v>999.71</v>
      </c>
      <c r="LDQ20">
        <v>1053.99</v>
      </c>
      <c r="LDR20">
        <v>971.27</v>
      </c>
      <c r="LDS20">
        <v>1813.56</v>
      </c>
      <c r="LDT20">
        <v>1166</v>
      </c>
      <c r="LDU20">
        <v>1008.73</v>
      </c>
      <c r="LDV20">
        <v>864.56</v>
      </c>
      <c r="LDW20">
        <v>1418.54</v>
      </c>
      <c r="LDX20">
        <v>1401.44</v>
      </c>
      <c r="LDY20">
        <v>1266.48</v>
      </c>
      <c r="LDZ20">
        <v>872.2</v>
      </c>
      <c r="LEA20">
        <v>1207.82</v>
      </c>
      <c r="LEB20">
        <v>1752.26</v>
      </c>
      <c r="LEC20">
        <v>790.41</v>
      </c>
      <c r="LED20">
        <v>892.45</v>
      </c>
      <c r="LEE20">
        <v>1200.9000000000001</v>
      </c>
      <c r="LEF20">
        <v>1421.65</v>
      </c>
      <c r="LEG20">
        <v>1393.12</v>
      </c>
      <c r="LEH20">
        <v>1170.97</v>
      </c>
      <c r="LEI20">
        <v>758.52</v>
      </c>
      <c r="LEJ20">
        <v>1469.97</v>
      </c>
      <c r="LEK20">
        <v>1452.67</v>
      </c>
      <c r="LEL20">
        <v>1388.49</v>
      </c>
      <c r="LEM20">
        <v>735.98</v>
      </c>
      <c r="LEN20">
        <v>740.18</v>
      </c>
      <c r="LEO20">
        <v>836.65</v>
      </c>
      <c r="LEP20">
        <v>666.68</v>
      </c>
      <c r="LEQ20">
        <v>1511.85</v>
      </c>
      <c r="LER20">
        <v>1849.05</v>
      </c>
      <c r="LES20">
        <v>2103.71</v>
      </c>
      <c r="LET20">
        <v>1674.49</v>
      </c>
      <c r="LEU20">
        <v>1943.49</v>
      </c>
      <c r="LEV20">
        <v>1484.03</v>
      </c>
      <c r="LEW20">
        <v>997.73</v>
      </c>
      <c r="LEX20">
        <v>1508.76</v>
      </c>
      <c r="LEY20">
        <v>863.97</v>
      </c>
      <c r="LEZ20">
        <v>1410.55</v>
      </c>
      <c r="LFA20">
        <v>1228.02</v>
      </c>
      <c r="LFB20">
        <v>1277.3399999999999</v>
      </c>
      <c r="LFC20">
        <v>716.78</v>
      </c>
      <c r="LFD20">
        <v>897.43</v>
      </c>
      <c r="LFE20">
        <v>878.49</v>
      </c>
      <c r="LFF20">
        <v>1262.96</v>
      </c>
      <c r="LFG20">
        <v>2748</v>
      </c>
      <c r="LFH20">
        <v>1068.4000000000001</v>
      </c>
      <c r="LFI20">
        <v>1467.03</v>
      </c>
      <c r="LFJ20">
        <v>1497.11</v>
      </c>
      <c r="LFK20">
        <v>2236.33</v>
      </c>
      <c r="LFL20">
        <v>1254.92</v>
      </c>
      <c r="LFM20">
        <v>1480.83</v>
      </c>
      <c r="LFN20">
        <v>1100.94</v>
      </c>
      <c r="LFO20">
        <v>1332.3</v>
      </c>
      <c r="LFP20">
        <v>1555.12</v>
      </c>
      <c r="LFQ20">
        <v>2163.0500000000002</v>
      </c>
      <c r="LFR20">
        <v>2007.29</v>
      </c>
      <c r="LFS20">
        <v>1605.47</v>
      </c>
      <c r="LFT20">
        <v>1042.73</v>
      </c>
      <c r="LFU20">
        <v>896.5</v>
      </c>
      <c r="LFV20">
        <v>1963.18</v>
      </c>
      <c r="LFW20">
        <v>947.29</v>
      </c>
      <c r="LFX20">
        <v>982.45</v>
      </c>
      <c r="LFY20">
        <v>1235.6099999999999</v>
      </c>
      <c r="LFZ20">
        <v>695.1</v>
      </c>
      <c r="LGA20">
        <v>1330.47</v>
      </c>
      <c r="LGB20">
        <v>1156.6400000000001</v>
      </c>
      <c r="LGC20">
        <v>1709.86</v>
      </c>
      <c r="LGD20">
        <v>1642.69</v>
      </c>
      <c r="LGE20">
        <v>1030.74</v>
      </c>
      <c r="LGF20">
        <v>1829.8</v>
      </c>
      <c r="LGG20">
        <v>1048.02</v>
      </c>
      <c r="LGH20">
        <v>852.77</v>
      </c>
      <c r="LGI20">
        <v>1401.75</v>
      </c>
      <c r="LGJ20">
        <v>1694.31</v>
      </c>
      <c r="LGK20">
        <v>1913.38</v>
      </c>
      <c r="LGL20">
        <v>1085.43</v>
      </c>
      <c r="LGM20">
        <v>670.8</v>
      </c>
      <c r="LGN20">
        <v>1434.17</v>
      </c>
      <c r="LGO20">
        <v>1550.31</v>
      </c>
      <c r="LGP20">
        <v>961.08</v>
      </c>
      <c r="LGQ20">
        <v>997.48</v>
      </c>
      <c r="LGR20">
        <v>1500.57</v>
      </c>
      <c r="LGS20">
        <v>1598.15</v>
      </c>
      <c r="LGT20">
        <v>1181.8800000000001</v>
      </c>
      <c r="LGU20">
        <v>1671.45</v>
      </c>
      <c r="LGV20">
        <v>1212.1199999999999</v>
      </c>
      <c r="LGW20">
        <v>1104.08</v>
      </c>
      <c r="LGX20">
        <v>1211</v>
      </c>
      <c r="LGY20">
        <v>1316.8</v>
      </c>
      <c r="LGZ20">
        <v>787.8</v>
      </c>
      <c r="LHA20">
        <v>1826.19</v>
      </c>
      <c r="LHB20">
        <v>1026.06</v>
      </c>
      <c r="LHC20">
        <v>1339.71</v>
      </c>
      <c r="LHD20">
        <v>604.17999999999995</v>
      </c>
      <c r="LHE20">
        <v>1058.3699999999999</v>
      </c>
      <c r="LHF20">
        <v>1477.48</v>
      </c>
      <c r="LHG20">
        <v>2314.23</v>
      </c>
      <c r="LHH20">
        <v>2099.86</v>
      </c>
      <c r="LHI20">
        <v>1407.64</v>
      </c>
      <c r="LHJ20">
        <v>744</v>
      </c>
      <c r="LHK20">
        <v>1764.08</v>
      </c>
      <c r="LHL20">
        <v>876.9</v>
      </c>
      <c r="LHM20">
        <v>906.86</v>
      </c>
      <c r="LHN20">
        <v>1409.62</v>
      </c>
      <c r="LHO20">
        <v>743.74</v>
      </c>
      <c r="LHP20">
        <v>2170.75</v>
      </c>
      <c r="LHQ20">
        <v>1281.57</v>
      </c>
      <c r="LHR20">
        <v>1000.7</v>
      </c>
      <c r="LHS20">
        <v>1058.7</v>
      </c>
      <c r="LHT20">
        <v>1083.7</v>
      </c>
      <c r="LHU20">
        <v>1432.22</v>
      </c>
      <c r="LHV20">
        <v>1883.96</v>
      </c>
      <c r="LHW20">
        <v>1166.1500000000001</v>
      </c>
      <c r="LHX20">
        <v>1666.94</v>
      </c>
      <c r="LHY20">
        <v>733.36</v>
      </c>
      <c r="LHZ20">
        <v>1788.94</v>
      </c>
      <c r="LIA20">
        <v>1037.97</v>
      </c>
      <c r="LIB20">
        <v>1314.09</v>
      </c>
      <c r="LIC20">
        <v>1305.05</v>
      </c>
      <c r="LID20">
        <v>748.18</v>
      </c>
      <c r="LIE20">
        <v>1860.41</v>
      </c>
      <c r="LIF20">
        <v>1228.79</v>
      </c>
      <c r="LIG20">
        <v>960.43</v>
      </c>
      <c r="LIH20">
        <v>1099.45</v>
      </c>
      <c r="LII20">
        <v>1194.8499999999999</v>
      </c>
      <c r="LIJ20">
        <v>1106.82</v>
      </c>
      <c r="LIK20">
        <v>2495.0100000000002</v>
      </c>
      <c r="LIL20">
        <v>922.88</v>
      </c>
      <c r="LIM20">
        <v>1456.7</v>
      </c>
      <c r="LIN20">
        <v>1778.47</v>
      </c>
      <c r="LIO20">
        <v>967.43</v>
      </c>
      <c r="LIP20">
        <v>1056.71</v>
      </c>
      <c r="LIQ20">
        <v>1003.98</v>
      </c>
      <c r="LIR20">
        <v>2029.52</v>
      </c>
      <c r="LIS20">
        <v>1639.15</v>
      </c>
      <c r="LIT20">
        <v>1131.3499999999999</v>
      </c>
      <c r="LIU20">
        <v>1517.54</v>
      </c>
      <c r="LIV20">
        <v>634.4</v>
      </c>
      <c r="LIW20">
        <v>1169.6099999999999</v>
      </c>
      <c r="LIX20">
        <v>788.6</v>
      </c>
      <c r="LIY20">
        <v>1127.83</v>
      </c>
      <c r="LIZ20">
        <v>1175.79</v>
      </c>
      <c r="LJA20">
        <v>953.81</v>
      </c>
      <c r="LJB20">
        <v>997.28</v>
      </c>
      <c r="LJC20">
        <v>1492.26</v>
      </c>
      <c r="LJD20">
        <v>1266.42</v>
      </c>
      <c r="LJE20">
        <v>1169.03</v>
      </c>
      <c r="LJF20">
        <v>1373.32</v>
      </c>
      <c r="LJG20">
        <v>864</v>
      </c>
      <c r="LJH20">
        <v>1264.1400000000001</v>
      </c>
      <c r="LJI20">
        <v>1667.86</v>
      </c>
      <c r="LJJ20">
        <v>1133.0899999999999</v>
      </c>
      <c r="LJK20">
        <v>776.76</v>
      </c>
      <c r="LJL20">
        <v>2140.2800000000002</v>
      </c>
      <c r="LJM20">
        <v>992.58</v>
      </c>
      <c r="LJN20">
        <v>1009.73</v>
      </c>
      <c r="LJO20">
        <v>1103.32</v>
      </c>
      <c r="LJP20">
        <v>533.26</v>
      </c>
      <c r="LJQ20">
        <v>1713.09</v>
      </c>
      <c r="LJR20">
        <v>1278.1400000000001</v>
      </c>
      <c r="LJS20">
        <v>1370.3</v>
      </c>
      <c r="LJT20">
        <v>1694.79</v>
      </c>
      <c r="LJU20">
        <v>1597.13</v>
      </c>
      <c r="LJV20">
        <v>744.68</v>
      </c>
      <c r="LJW20">
        <v>943.24</v>
      </c>
      <c r="LJX20">
        <v>774.63</v>
      </c>
      <c r="LJY20">
        <v>1216.54</v>
      </c>
      <c r="LJZ20">
        <v>2180.7399999999998</v>
      </c>
      <c r="LKA20">
        <v>1081.26</v>
      </c>
      <c r="LKB20">
        <v>1341.91</v>
      </c>
      <c r="LKC20">
        <v>843.26</v>
      </c>
      <c r="LKD20">
        <v>1323.75</v>
      </c>
      <c r="LKE20">
        <v>1251.53</v>
      </c>
      <c r="LKF20">
        <v>854.68</v>
      </c>
      <c r="LKG20">
        <v>695.88</v>
      </c>
      <c r="LKH20">
        <v>1057.5899999999999</v>
      </c>
      <c r="LKI20">
        <v>1305.99</v>
      </c>
      <c r="LKJ20">
        <v>1232.26</v>
      </c>
      <c r="LKK20">
        <v>1391.45</v>
      </c>
      <c r="LKL20">
        <v>1161.01</v>
      </c>
      <c r="LKM20">
        <v>1012.59</v>
      </c>
      <c r="LKN20">
        <v>817.16</v>
      </c>
      <c r="LKO20">
        <v>1209.54</v>
      </c>
      <c r="LKP20">
        <v>1566.48</v>
      </c>
      <c r="LKQ20">
        <v>879.73</v>
      </c>
      <c r="LKR20">
        <v>1313.18</v>
      </c>
      <c r="LKS20">
        <v>1197.03</v>
      </c>
      <c r="LKT20">
        <v>1207.01</v>
      </c>
      <c r="LKU20">
        <v>1349.42</v>
      </c>
      <c r="LKV20">
        <v>1065.3900000000001</v>
      </c>
      <c r="LKW20">
        <v>1232.3</v>
      </c>
      <c r="LKX20">
        <v>970.34</v>
      </c>
      <c r="LKY20">
        <v>704.01</v>
      </c>
      <c r="LKZ20">
        <v>1926.24</v>
      </c>
      <c r="LLA20">
        <v>1422.64</v>
      </c>
      <c r="LLB20">
        <v>995.21</v>
      </c>
      <c r="LLC20">
        <v>1206.97</v>
      </c>
      <c r="LLD20">
        <v>1116.1199999999999</v>
      </c>
      <c r="LLE20">
        <v>1024.52</v>
      </c>
      <c r="LLF20">
        <v>1388</v>
      </c>
      <c r="LLG20">
        <v>805.43</v>
      </c>
      <c r="LLH20">
        <v>1275.17</v>
      </c>
      <c r="LLI20">
        <v>1073.6199999999999</v>
      </c>
      <c r="LLJ20">
        <v>1169.94</v>
      </c>
      <c r="LLK20">
        <v>1225.43</v>
      </c>
      <c r="LLL20">
        <v>1184.81</v>
      </c>
      <c r="LLM20">
        <v>2471.46</v>
      </c>
      <c r="LLN20">
        <v>1220.6199999999999</v>
      </c>
      <c r="LLO20">
        <v>1312.54</v>
      </c>
      <c r="LLP20">
        <v>1332.38</v>
      </c>
      <c r="LLQ20">
        <v>1835.88</v>
      </c>
      <c r="LLR20">
        <v>1508.5</v>
      </c>
      <c r="LLS20">
        <v>976.87</v>
      </c>
      <c r="LLT20">
        <v>1107.56</v>
      </c>
      <c r="LLU20">
        <v>1204.5</v>
      </c>
      <c r="LLV20">
        <v>1164.72</v>
      </c>
      <c r="LLW20">
        <v>1782.57</v>
      </c>
      <c r="LLX20">
        <v>1086.1099999999999</v>
      </c>
      <c r="LLY20">
        <v>1261.95</v>
      </c>
      <c r="LLZ20">
        <v>2007.34</v>
      </c>
      <c r="LMA20">
        <v>933.19</v>
      </c>
      <c r="LMB20">
        <v>1633.43</v>
      </c>
      <c r="LMC20">
        <v>709.99</v>
      </c>
      <c r="LMD20">
        <v>1553.53</v>
      </c>
      <c r="LME20">
        <v>1660.25</v>
      </c>
      <c r="LMF20">
        <v>624.53</v>
      </c>
      <c r="LMG20">
        <v>799.71</v>
      </c>
      <c r="LMH20">
        <v>1261.1600000000001</v>
      </c>
      <c r="LMI20">
        <v>1131.93</v>
      </c>
      <c r="LMJ20">
        <v>1293.3</v>
      </c>
      <c r="LMK20">
        <v>1500.94</v>
      </c>
      <c r="LML20">
        <v>1013.84</v>
      </c>
      <c r="LMM20">
        <v>1536.64</v>
      </c>
      <c r="LMN20">
        <v>1163</v>
      </c>
      <c r="LMO20">
        <v>1472.12</v>
      </c>
      <c r="LMP20">
        <v>871.3</v>
      </c>
      <c r="LMQ20">
        <v>1297.1199999999999</v>
      </c>
      <c r="LMR20">
        <v>761.75</v>
      </c>
      <c r="LMS20">
        <v>911.47</v>
      </c>
      <c r="LMT20">
        <v>1793</v>
      </c>
      <c r="LMU20">
        <v>771.4</v>
      </c>
      <c r="LMV20">
        <v>887.67</v>
      </c>
      <c r="LMW20">
        <v>1661.67</v>
      </c>
      <c r="LMX20">
        <v>1026.1199999999999</v>
      </c>
      <c r="LMY20">
        <v>1018.87</v>
      </c>
      <c r="LMZ20">
        <v>938</v>
      </c>
      <c r="LNA20">
        <v>1032.8</v>
      </c>
      <c r="LNB20">
        <v>1045.31</v>
      </c>
      <c r="LNC20">
        <v>869.66</v>
      </c>
      <c r="LND20">
        <v>1097.24</v>
      </c>
      <c r="LNE20">
        <v>1205.31</v>
      </c>
      <c r="LNF20">
        <v>2313.7399999999998</v>
      </c>
      <c r="LNG20">
        <v>1518.03</v>
      </c>
      <c r="LNH20">
        <v>1574.25</v>
      </c>
      <c r="LNI20">
        <v>1073.18</v>
      </c>
      <c r="LNJ20">
        <v>1537.99</v>
      </c>
      <c r="LNK20">
        <v>1031.75</v>
      </c>
      <c r="LNL20">
        <v>976.3</v>
      </c>
      <c r="LNM20">
        <v>1594.89</v>
      </c>
      <c r="LNN20">
        <v>1330.71</v>
      </c>
      <c r="LNO20">
        <v>1794.85</v>
      </c>
      <c r="LNP20">
        <v>1214.74</v>
      </c>
      <c r="LNQ20">
        <v>1292.18</v>
      </c>
      <c r="LNR20">
        <v>793.22</v>
      </c>
      <c r="LNS20">
        <v>1139.99</v>
      </c>
      <c r="LNT20">
        <v>1642.58</v>
      </c>
      <c r="LNU20">
        <v>921.39</v>
      </c>
      <c r="LNV20">
        <v>1106.44</v>
      </c>
      <c r="LNW20">
        <v>1703.64</v>
      </c>
      <c r="LNX20">
        <v>1705.7</v>
      </c>
      <c r="LNY20">
        <v>675.96</v>
      </c>
      <c r="LNZ20">
        <v>870.43</v>
      </c>
      <c r="LOA20">
        <v>1387.28</v>
      </c>
      <c r="LOB20">
        <v>1354.41</v>
      </c>
      <c r="LOC20">
        <v>1364.66</v>
      </c>
      <c r="LOD20">
        <v>1364.08</v>
      </c>
      <c r="LOE20">
        <v>1479.52</v>
      </c>
      <c r="LOF20">
        <v>897.13</v>
      </c>
      <c r="LOG20">
        <v>1899</v>
      </c>
      <c r="LOH20">
        <v>1208.5</v>
      </c>
      <c r="LOI20">
        <v>1265.73</v>
      </c>
      <c r="LOJ20">
        <v>1129.4100000000001</v>
      </c>
      <c r="LOK20">
        <v>1230.8599999999999</v>
      </c>
      <c r="LOL20">
        <v>872.1</v>
      </c>
      <c r="LOM20">
        <v>1813.23</v>
      </c>
      <c r="LON20">
        <v>658.73</v>
      </c>
      <c r="LOO20">
        <v>1012.82</v>
      </c>
      <c r="LOP20">
        <v>1659.16</v>
      </c>
      <c r="LOQ20">
        <v>1059.04</v>
      </c>
      <c r="LOR20">
        <v>885.76</v>
      </c>
      <c r="LOS20">
        <v>1606.18</v>
      </c>
      <c r="LOT20">
        <v>1357.01</v>
      </c>
      <c r="LOU20">
        <v>840.29</v>
      </c>
      <c r="LOV20">
        <v>1276.4100000000001</v>
      </c>
      <c r="LOW20">
        <v>1232.78</v>
      </c>
      <c r="LOX20">
        <v>1104.8499999999999</v>
      </c>
      <c r="LOY20">
        <v>818.76</v>
      </c>
      <c r="LOZ20">
        <v>1363.66</v>
      </c>
      <c r="LPA20">
        <v>789.57</v>
      </c>
      <c r="LPB20">
        <v>629.6</v>
      </c>
      <c r="LPC20">
        <v>2023.94</v>
      </c>
      <c r="LPD20">
        <v>1309.44</v>
      </c>
      <c r="LPE20">
        <v>1320.83</v>
      </c>
      <c r="LPF20">
        <v>1183.1300000000001</v>
      </c>
      <c r="LPG20">
        <v>1321.02</v>
      </c>
      <c r="LPH20">
        <v>1367.87</v>
      </c>
      <c r="LPI20">
        <v>1646.62</v>
      </c>
      <c r="LPJ20">
        <v>1677.66</v>
      </c>
      <c r="LPK20">
        <v>642.22</v>
      </c>
      <c r="LPL20">
        <v>934.08</v>
      </c>
      <c r="LPM20">
        <v>785.5</v>
      </c>
      <c r="LPN20">
        <v>1441.43</v>
      </c>
      <c r="LPO20">
        <v>1239.42</v>
      </c>
      <c r="LPP20">
        <v>1984.23</v>
      </c>
      <c r="LPQ20">
        <v>1481.44</v>
      </c>
      <c r="LPR20">
        <v>1171.2</v>
      </c>
      <c r="LPS20">
        <v>735.24</v>
      </c>
      <c r="LPT20">
        <v>1594.58</v>
      </c>
      <c r="LPU20">
        <v>1877.89</v>
      </c>
      <c r="LPV20">
        <v>1092.77</v>
      </c>
      <c r="LPW20">
        <v>1091.3699999999999</v>
      </c>
      <c r="LPX20">
        <v>564.12</v>
      </c>
      <c r="LPY20">
        <v>692.07</v>
      </c>
      <c r="LPZ20">
        <v>1009.38</v>
      </c>
      <c r="LQA20">
        <v>891.53</v>
      </c>
      <c r="LQB20">
        <v>665.17</v>
      </c>
      <c r="LQC20">
        <v>592.66999999999996</v>
      </c>
      <c r="LQD20">
        <v>1270.79</v>
      </c>
      <c r="LQE20">
        <v>671.08</v>
      </c>
      <c r="LQF20">
        <v>1040.03</v>
      </c>
      <c r="LQG20">
        <v>1263.99</v>
      </c>
      <c r="LQH20">
        <v>677.3</v>
      </c>
      <c r="LQI20">
        <v>1022.75</v>
      </c>
      <c r="LQJ20">
        <v>871.36</v>
      </c>
      <c r="LQK20">
        <v>881.08</v>
      </c>
      <c r="LQL20">
        <v>1107.7</v>
      </c>
      <c r="LQM20">
        <v>981.67</v>
      </c>
      <c r="LQN20">
        <v>904.37</v>
      </c>
      <c r="LQO20">
        <v>875.11</v>
      </c>
      <c r="LQP20">
        <v>1279.9000000000001</v>
      </c>
      <c r="LQQ20">
        <v>1367.62</v>
      </c>
      <c r="LQR20">
        <v>1230.47</v>
      </c>
      <c r="LQS20">
        <v>769.43</v>
      </c>
      <c r="LQT20">
        <v>2557.88</v>
      </c>
      <c r="LQU20">
        <v>1019.25</v>
      </c>
      <c r="LQV20">
        <v>1092.3399999999999</v>
      </c>
      <c r="LQW20">
        <v>1326.74</v>
      </c>
      <c r="LQX20">
        <v>1169.48</v>
      </c>
      <c r="LQY20">
        <v>1596.33</v>
      </c>
      <c r="LQZ20">
        <v>1296.8900000000001</v>
      </c>
      <c r="LRA20">
        <v>998.44</v>
      </c>
      <c r="LRB20">
        <v>1173.48</v>
      </c>
      <c r="LRC20">
        <v>1060.58</v>
      </c>
      <c r="LRD20">
        <v>893.98</v>
      </c>
      <c r="LRE20">
        <v>1478.43</v>
      </c>
      <c r="LRF20">
        <v>925.13</v>
      </c>
      <c r="LRG20">
        <v>1637.52</v>
      </c>
      <c r="LRH20">
        <v>486.37</v>
      </c>
      <c r="LRI20">
        <v>1083.04</v>
      </c>
      <c r="LRJ20">
        <v>583.98</v>
      </c>
      <c r="LRK20">
        <v>925.1</v>
      </c>
      <c r="LRL20">
        <v>799.82</v>
      </c>
      <c r="LRM20">
        <v>1449.01</v>
      </c>
      <c r="LRN20">
        <v>1383.16</v>
      </c>
      <c r="LRO20">
        <v>885.46</v>
      </c>
      <c r="LRP20">
        <v>1879.41</v>
      </c>
      <c r="LRQ20">
        <v>1804.8</v>
      </c>
      <c r="LRR20">
        <v>1040.53</v>
      </c>
      <c r="LRS20">
        <v>1843.68</v>
      </c>
      <c r="LRT20">
        <v>979.69</v>
      </c>
      <c r="LRU20">
        <v>767.69</v>
      </c>
      <c r="LRV20">
        <v>1660.81</v>
      </c>
      <c r="LRW20">
        <v>1994.42</v>
      </c>
      <c r="LRX20">
        <v>1207.9000000000001</v>
      </c>
      <c r="LRY20">
        <v>1094.57</v>
      </c>
      <c r="LRZ20">
        <v>1092.1600000000001</v>
      </c>
      <c r="LSA20">
        <v>1368.49</v>
      </c>
      <c r="LSB20">
        <v>1542.32</v>
      </c>
      <c r="LSC20">
        <v>1191.8900000000001</v>
      </c>
      <c r="LSD20">
        <v>1172.26</v>
      </c>
      <c r="LSE20">
        <v>504.57</v>
      </c>
      <c r="LSF20">
        <v>1011.14</v>
      </c>
      <c r="LSG20">
        <v>491.96</v>
      </c>
      <c r="LSH20">
        <v>916.93</v>
      </c>
      <c r="LSI20">
        <v>1224.7</v>
      </c>
      <c r="LSJ20">
        <v>1022.1</v>
      </c>
      <c r="LSK20">
        <v>977.16</v>
      </c>
      <c r="LSL20">
        <v>1171.51</v>
      </c>
      <c r="LSM20">
        <v>1060.8399999999999</v>
      </c>
      <c r="LSN20">
        <v>848.46</v>
      </c>
      <c r="LSO20">
        <v>834.03</v>
      </c>
      <c r="LSP20">
        <v>683.48</v>
      </c>
      <c r="LSQ20">
        <v>882.01</v>
      </c>
      <c r="LSR20">
        <v>949.06</v>
      </c>
      <c r="LSS20">
        <v>1695.91</v>
      </c>
      <c r="LST20">
        <v>1235.21</v>
      </c>
      <c r="LSU20">
        <v>2329.7800000000002</v>
      </c>
      <c r="LSV20">
        <v>1098.3599999999999</v>
      </c>
      <c r="LSW20">
        <v>681.45</v>
      </c>
      <c r="LSX20">
        <v>1205.53</v>
      </c>
      <c r="LSY20">
        <v>1375.9</v>
      </c>
      <c r="LSZ20">
        <v>796.56</v>
      </c>
      <c r="LTA20">
        <v>1787.86</v>
      </c>
      <c r="LTB20">
        <v>1764.85</v>
      </c>
      <c r="LTC20">
        <v>694.55</v>
      </c>
      <c r="LTD20">
        <v>1475.34</v>
      </c>
      <c r="LTE20">
        <v>1404.39</v>
      </c>
      <c r="LTF20">
        <v>1226.51</v>
      </c>
      <c r="LTG20">
        <v>1038.6500000000001</v>
      </c>
      <c r="LTH20">
        <v>818.85</v>
      </c>
      <c r="LTI20">
        <v>1020.98</v>
      </c>
      <c r="LTJ20">
        <v>1164.6500000000001</v>
      </c>
      <c r="LTK20">
        <v>1038.71</v>
      </c>
      <c r="LTL20">
        <v>1472.71</v>
      </c>
      <c r="LTM20">
        <v>952.94</v>
      </c>
      <c r="LTN20">
        <v>1504.68</v>
      </c>
      <c r="LTO20">
        <v>1599.4</v>
      </c>
      <c r="LTP20">
        <v>1083.0999999999999</v>
      </c>
      <c r="LTQ20">
        <v>1107.56</v>
      </c>
      <c r="LTR20">
        <v>697.66</v>
      </c>
      <c r="LTS20">
        <v>701.89</v>
      </c>
      <c r="LTT20">
        <v>2985.66</v>
      </c>
      <c r="LTU20">
        <v>2010.9</v>
      </c>
      <c r="LTV20">
        <v>1063.6199999999999</v>
      </c>
      <c r="LTW20">
        <v>1125.33</v>
      </c>
      <c r="LTX20">
        <v>1525.34</v>
      </c>
      <c r="LTY20">
        <v>1416.19</v>
      </c>
      <c r="LTZ20">
        <v>698.5</v>
      </c>
      <c r="LUA20">
        <v>1187.5899999999999</v>
      </c>
      <c r="LUB20">
        <v>1063.28</v>
      </c>
      <c r="LUC20">
        <v>1127</v>
      </c>
      <c r="LUD20">
        <v>926.5</v>
      </c>
      <c r="LUE20">
        <v>1205.96</v>
      </c>
      <c r="LUF20">
        <v>1418.91</v>
      </c>
      <c r="LUG20">
        <v>1740.58</v>
      </c>
      <c r="LUH20">
        <v>743.57</v>
      </c>
      <c r="LUI20">
        <v>1675.24</v>
      </c>
      <c r="LUJ20">
        <v>877.58</v>
      </c>
      <c r="LUK20">
        <v>803.74</v>
      </c>
      <c r="LUL20">
        <v>2381.6999999999998</v>
      </c>
      <c r="LUM20">
        <v>1348.13</v>
      </c>
      <c r="LUN20">
        <v>915.49</v>
      </c>
      <c r="LUO20">
        <v>1031.31</v>
      </c>
      <c r="LUP20">
        <v>1179.26</v>
      </c>
      <c r="LUQ20">
        <v>808.24</v>
      </c>
      <c r="LUR20">
        <v>856.93</v>
      </c>
      <c r="LUS20">
        <v>1305</v>
      </c>
      <c r="LUT20">
        <v>1125.6099999999999</v>
      </c>
      <c r="LUU20">
        <v>1074.24</v>
      </c>
      <c r="LUV20">
        <v>1293.9100000000001</v>
      </c>
      <c r="LUW20">
        <v>2437.9699999999998</v>
      </c>
      <c r="LUX20">
        <v>1033.23</v>
      </c>
      <c r="LUY20">
        <v>1585.69</v>
      </c>
      <c r="LUZ20">
        <v>854.99</v>
      </c>
      <c r="LVA20">
        <v>1574.39</v>
      </c>
      <c r="LVB20">
        <v>1438.33</v>
      </c>
      <c r="LVC20">
        <v>1083.42</v>
      </c>
      <c r="LVD20">
        <v>1645.88</v>
      </c>
      <c r="LVE20">
        <v>904.91</v>
      </c>
      <c r="LVF20">
        <v>1517.54</v>
      </c>
      <c r="LVG20">
        <v>1179.5899999999999</v>
      </c>
      <c r="LVH20">
        <v>1321.2</v>
      </c>
      <c r="LVI20">
        <v>538.14</v>
      </c>
      <c r="LVJ20">
        <v>1130.02</v>
      </c>
      <c r="LVK20">
        <v>814.7</v>
      </c>
      <c r="LVL20">
        <v>1168.81</v>
      </c>
      <c r="LVM20">
        <v>821.5</v>
      </c>
      <c r="LVN20">
        <v>1683.37</v>
      </c>
      <c r="LVO20">
        <v>1260.6600000000001</v>
      </c>
      <c r="LVP20">
        <v>1132.53</v>
      </c>
      <c r="LVQ20">
        <v>1106.06</v>
      </c>
      <c r="LVR20">
        <v>1222.8</v>
      </c>
      <c r="LVS20">
        <v>973.8</v>
      </c>
      <c r="LVT20">
        <v>920.1</v>
      </c>
      <c r="LVU20">
        <v>1247.1300000000001</v>
      </c>
      <c r="LVV20">
        <v>2081.15</v>
      </c>
      <c r="LVW20">
        <v>1175.49</v>
      </c>
      <c r="LVX20">
        <v>1405.35</v>
      </c>
      <c r="LVY20">
        <v>898.74</v>
      </c>
      <c r="LVZ20">
        <v>2375.56</v>
      </c>
      <c r="LWA20">
        <v>823.92</v>
      </c>
      <c r="LWB20">
        <v>1110.8399999999999</v>
      </c>
      <c r="LWC20">
        <v>953.91</v>
      </c>
      <c r="LWD20">
        <v>1347.12</v>
      </c>
      <c r="LWE20">
        <v>902.65</v>
      </c>
      <c r="LWF20">
        <v>1145.43</v>
      </c>
      <c r="LWG20">
        <v>914.26</v>
      </c>
      <c r="LWH20">
        <v>993.39</v>
      </c>
      <c r="LWI20">
        <v>967.89</v>
      </c>
      <c r="LWJ20">
        <v>1371.69</v>
      </c>
      <c r="LWK20">
        <v>1123.52</v>
      </c>
      <c r="LWL20">
        <v>2502.16</v>
      </c>
      <c r="LWM20">
        <v>1109.78</v>
      </c>
      <c r="LWN20">
        <v>1150.5899999999999</v>
      </c>
      <c r="LWO20">
        <v>1399.68</v>
      </c>
      <c r="LWP20">
        <v>1295.0899999999999</v>
      </c>
      <c r="LWQ20">
        <v>835.07</v>
      </c>
      <c r="LWR20">
        <v>1615.38</v>
      </c>
      <c r="LWS20">
        <v>1493.47</v>
      </c>
      <c r="LWT20">
        <v>1331.87</v>
      </c>
      <c r="LWU20">
        <v>1920.9</v>
      </c>
      <c r="LWV20">
        <v>1468.31</v>
      </c>
      <c r="LWW20">
        <v>774.44</v>
      </c>
      <c r="LWX20">
        <v>1538.71</v>
      </c>
      <c r="LWY20">
        <v>1386.15</v>
      </c>
      <c r="LWZ20">
        <v>1442.91</v>
      </c>
      <c r="LXA20">
        <v>1452.4</v>
      </c>
      <c r="LXB20">
        <v>968.31</v>
      </c>
      <c r="LXC20">
        <v>931.3</v>
      </c>
      <c r="LXD20">
        <v>1182.52</v>
      </c>
      <c r="LXE20">
        <v>925.09</v>
      </c>
      <c r="LXF20">
        <v>731.97</v>
      </c>
      <c r="LXG20">
        <v>1151.45</v>
      </c>
      <c r="LXH20">
        <v>760.15</v>
      </c>
      <c r="LXI20">
        <v>668.79</v>
      </c>
      <c r="LXJ20">
        <v>1758.78</v>
      </c>
      <c r="LXK20">
        <v>915.69</v>
      </c>
      <c r="LXL20">
        <v>1363.03</v>
      </c>
      <c r="LXM20">
        <v>770.34</v>
      </c>
      <c r="LXN20">
        <v>1264.08</v>
      </c>
      <c r="LXO20">
        <v>1705.94</v>
      </c>
      <c r="LXP20">
        <v>752.31</v>
      </c>
      <c r="LXQ20">
        <v>610.58000000000004</v>
      </c>
      <c r="LXR20">
        <v>2326</v>
      </c>
      <c r="LXS20">
        <v>1692.4</v>
      </c>
      <c r="LXT20">
        <v>1555.31</v>
      </c>
      <c r="LXU20">
        <v>998.24</v>
      </c>
      <c r="LXV20">
        <v>1094.5899999999999</v>
      </c>
      <c r="LXW20">
        <v>1248.17</v>
      </c>
      <c r="LXX20">
        <v>1602.56</v>
      </c>
      <c r="LXY20">
        <v>1235.26</v>
      </c>
      <c r="LXZ20">
        <v>1086.03</v>
      </c>
      <c r="LYA20">
        <v>1424.51</v>
      </c>
      <c r="LYB20">
        <v>1396.01</v>
      </c>
      <c r="LYC20">
        <v>1163.8</v>
      </c>
      <c r="LYD20">
        <v>983.41</v>
      </c>
      <c r="LYE20">
        <v>1012.22</v>
      </c>
      <c r="LYF20">
        <v>629.27</v>
      </c>
      <c r="LYG20">
        <v>1012.37</v>
      </c>
      <c r="LYH20">
        <v>1519.84</v>
      </c>
      <c r="LYI20">
        <v>840.17</v>
      </c>
      <c r="LYJ20">
        <v>1830.19</v>
      </c>
      <c r="LYK20">
        <v>1224.6300000000001</v>
      </c>
      <c r="LYL20">
        <v>1226.3599999999999</v>
      </c>
      <c r="LYM20">
        <v>1693</v>
      </c>
      <c r="LYN20">
        <v>1443.06</v>
      </c>
      <c r="LYO20">
        <v>1582.94</v>
      </c>
      <c r="LYP20">
        <v>749.14</v>
      </c>
      <c r="LYQ20">
        <v>814.56</v>
      </c>
      <c r="LYR20">
        <v>936.14</v>
      </c>
      <c r="LYS20">
        <v>738.02</v>
      </c>
      <c r="LYT20">
        <v>840.08</v>
      </c>
      <c r="LYU20">
        <v>1350.89</v>
      </c>
      <c r="LYV20">
        <v>1141.68</v>
      </c>
      <c r="LYW20">
        <v>1153.32</v>
      </c>
      <c r="LYX20">
        <v>2196.83</v>
      </c>
      <c r="LYY20">
        <v>1487.48</v>
      </c>
      <c r="LYZ20">
        <v>640.44000000000005</v>
      </c>
      <c r="LZA20">
        <v>1399.34</v>
      </c>
      <c r="LZB20">
        <v>982.78</v>
      </c>
      <c r="LZC20">
        <v>748.1</v>
      </c>
      <c r="LZD20">
        <v>2192.84</v>
      </c>
      <c r="LZE20">
        <v>841.3</v>
      </c>
      <c r="LZF20">
        <v>887.01</v>
      </c>
      <c r="LZG20">
        <v>1176.17</v>
      </c>
      <c r="LZH20">
        <v>1180.51</v>
      </c>
      <c r="LZI20">
        <v>847.56</v>
      </c>
      <c r="LZJ20">
        <v>856.43</v>
      </c>
      <c r="LZK20">
        <v>874.74</v>
      </c>
      <c r="LZL20">
        <v>1311.33</v>
      </c>
      <c r="LZM20">
        <v>1226.5899999999999</v>
      </c>
      <c r="LZN20">
        <v>509.98</v>
      </c>
      <c r="LZO20">
        <v>1009.1</v>
      </c>
      <c r="LZP20">
        <v>800.43</v>
      </c>
      <c r="LZQ20">
        <v>1332.86</v>
      </c>
      <c r="LZR20">
        <v>1475.07</v>
      </c>
      <c r="LZS20">
        <v>1194.8800000000001</v>
      </c>
      <c r="LZT20">
        <v>1589.08</v>
      </c>
      <c r="LZU20">
        <v>826.05</v>
      </c>
      <c r="LZV20">
        <v>1808.06</v>
      </c>
      <c r="LZW20">
        <v>950.59</v>
      </c>
      <c r="LZX20">
        <v>1335.63</v>
      </c>
      <c r="LZY20">
        <v>1189.53</v>
      </c>
      <c r="LZZ20">
        <v>1254.9100000000001</v>
      </c>
      <c r="MAA20">
        <v>1457.23</v>
      </c>
      <c r="MAB20">
        <v>1001.92</v>
      </c>
      <c r="MAC20">
        <v>1445.95</v>
      </c>
      <c r="MAD20">
        <v>1222.6400000000001</v>
      </c>
      <c r="MAE20">
        <v>1164.9000000000001</v>
      </c>
      <c r="MAF20">
        <v>1436.86</v>
      </c>
      <c r="MAG20">
        <v>2097.29</v>
      </c>
      <c r="MAH20">
        <v>817.77</v>
      </c>
      <c r="MAI20">
        <v>1700.18</v>
      </c>
      <c r="MAJ20">
        <v>692.89</v>
      </c>
      <c r="MAK20">
        <v>1425.67</v>
      </c>
      <c r="MAL20">
        <v>996.22</v>
      </c>
      <c r="MAM20">
        <v>1107.55</v>
      </c>
      <c r="MAN20">
        <v>900.43</v>
      </c>
      <c r="MAO20">
        <v>1036.9100000000001</v>
      </c>
      <c r="MAP20">
        <v>712.76</v>
      </c>
      <c r="MAQ20">
        <v>1611.18</v>
      </c>
      <c r="MAR20">
        <v>1031.92</v>
      </c>
      <c r="MAS20">
        <v>1714.27</v>
      </c>
      <c r="MAT20">
        <v>969.22</v>
      </c>
      <c r="MAU20">
        <v>975.83</v>
      </c>
      <c r="MAV20">
        <v>1427.67</v>
      </c>
      <c r="MAW20">
        <v>865.19</v>
      </c>
      <c r="MAX20">
        <v>688.55</v>
      </c>
      <c r="MAY20">
        <v>1781.88</v>
      </c>
      <c r="MAZ20">
        <v>767.88</v>
      </c>
      <c r="MBA20">
        <v>1458.95</v>
      </c>
      <c r="MBB20">
        <v>1333.63</v>
      </c>
      <c r="MBC20">
        <v>1531.42</v>
      </c>
      <c r="MBD20">
        <v>948.07</v>
      </c>
      <c r="MBE20">
        <v>1033.46</v>
      </c>
      <c r="MBF20">
        <v>1506.52</v>
      </c>
      <c r="MBG20">
        <v>1229.1099999999999</v>
      </c>
      <c r="MBH20">
        <v>1017.34</v>
      </c>
      <c r="MBI20">
        <v>1478.52</v>
      </c>
      <c r="MBJ20">
        <v>796.49</v>
      </c>
      <c r="MBK20">
        <v>1735.4</v>
      </c>
      <c r="MBL20">
        <v>1017.59</v>
      </c>
      <c r="MBM20">
        <v>2024.71</v>
      </c>
      <c r="MBN20">
        <v>1654.02</v>
      </c>
      <c r="MBO20">
        <v>1033.98</v>
      </c>
      <c r="MBP20">
        <v>1229.6099999999999</v>
      </c>
      <c r="MBQ20">
        <v>1420.07</v>
      </c>
      <c r="MBR20">
        <v>737.25</v>
      </c>
      <c r="MBS20">
        <v>787.45</v>
      </c>
      <c r="MBT20">
        <v>1043.76</v>
      </c>
      <c r="MBU20">
        <v>1156.6099999999999</v>
      </c>
      <c r="MBV20">
        <v>1266.28</v>
      </c>
      <c r="MBW20">
        <v>731.78</v>
      </c>
      <c r="MBX20">
        <v>1203.26</v>
      </c>
      <c r="MBY20">
        <v>951.89</v>
      </c>
      <c r="MBZ20">
        <v>1075.0999999999999</v>
      </c>
      <c r="MCA20">
        <v>1935.31</v>
      </c>
      <c r="MCB20">
        <v>1439.79</v>
      </c>
      <c r="MCC20">
        <v>869.34</v>
      </c>
      <c r="MCD20">
        <v>1377.29</v>
      </c>
      <c r="MCE20">
        <v>1078.69</v>
      </c>
      <c r="MCF20">
        <v>1167.3</v>
      </c>
      <c r="MCG20">
        <v>1491.26</v>
      </c>
      <c r="MCH20">
        <v>1059.58</v>
      </c>
      <c r="MCI20">
        <v>830.64</v>
      </c>
      <c r="MCJ20">
        <v>905.32</v>
      </c>
      <c r="MCK20">
        <v>1098.46</v>
      </c>
      <c r="MCL20">
        <v>1059.72</v>
      </c>
      <c r="MCM20">
        <v>823.84</v>
      </c>
      <c r="MCN20">
        <v>1851.05</v>
      </c>
      <c r="MCO20">
        <v>995.08</v>
      </c>
      <c r="MCP20">
        <v>941.18</v>
      </c>
      <c r="MCQ20">
        <v>1122.07</v>
      </c>
      <c r="MCR20">
        <v>1609.44</v>
      </c>
      <c r="MCS20">
        <v>1310.6500000000001</v>
      </c>
      <c r="MCT20">
        <v>1615.64</v>
      </c>
      <c r="MCU20">
        <v>839.55</v>
      </c>
      <c r="MCV20">
        <v>1135.26</v>
      </c>
      <c r="MCW20">
        <v>826.81</v>
      </c>
      <c r="MCX20">
        <v>831.51</v>
      </c>
      <c r="MCY20">
        <v>1013.28</v>
      </c>
      <c r="MCZ20">
        <v>469.69</v>
      </c>
      <c r="MDA20">
        <v>1114.06</v>
      </c>
      <c r="MDB20">
        <v>990.22</v>
      </c>
      <c r="MDC20">
        <v>1152.67</v>
      </c>
      <c r="MDD20">
        <v>1334</v>
      </c>
      <c r="MDE20">
        <v>1588.69</v>
      </c>
      <c r="MDF20">
        <v>1240.47</v>
      </c>
      <c r="MDG20">
        <v>1259.95</v>
      </c>
      <c r="MDH20">
        <v>1102.44</v>
      </c>
      <c r="MDI20">
        <v>1189.52</v>
      </c>
      <c r="MDJ20">
        <v>350.61</v>
      </c>
      <c r="MDK20">
        <v>1450.5</v>
      </c>
      <c r="MDL20">
        <v>890.97</v>
      </c>
      <c r="MDM20">
        <v>1572.28</v>
      </c>
      <c r="MDN20">
        <v>754.34</v>
      </c>
      <c r="MDO20">
        <v>1287.0999999999999</v>
      </c>
      <c r="MDP20">
        <v>1442.67</v>
      </c>
      <c r="MDQ20">
        <v>1470.59</v>
      </c>
      <c r="MDR20">
        <v>1223.03</v>
      </c>
      <c r="MDS20">
        <v>1475.23</v>
      </c>
      <c r="MDT20">
        <v>1433.51</v>
      </c>
      <c r="MDU20">
        <v>952.74</v>
      </c>
      <c r="MDV20">
        <v>728.92</v>
      </c>
      <c r="MDW20">
        <v>889.18</v>
      </c>
      <c r="MDX20">
        <v>1678.29</v>
      </c>
      <c r="MDY20">
        <v>1107.8599999999999</v>
      </c>
      <c r="MDZ20">
        <v>1942.89</v>
      </c>
      <c r="MEA20">
        <v>1337.87</v>
      </c>
      <c r="MEB20">
        <v>1248.45</v>
      </c>
      <c r="MEC20">
        <v>729.97</v>
      </c>
      <c r="MED20">
        <v>1324.13</v>
      </c>
      <c r="MEE20">
        <v>1562.79</v>
      </c>
      <c r="MEF20">
        <v>1037.8900000000001</v>
      </c>
      <c r="MEG20">
        <v>468.31</v>
      </c>
      <c r="MEH20">
        <v>1102.3</v>
      </c>
      <c r="MEI20">
        <v>737.24</v>
      </c>
      <c r="MEJ20">
        <v>1594.9</v>
      </c>
      <c r="MEK20">
        <v>1546.95</v>
      </c>
      <c r="MEL20">
        <v>1307.3</v>
      </c>
      <c r="MEM20">
        <v>997.33</v>
      </c>
      <c r="MEN20">
        <v>812.49</v>
      </c>
      <c r="MEO20">
        <v>844.43</v>
      </c>
      <c r="MEP20">
        <v>2152.6999999999998</v>
      </c>
      <c r="MEQ20">
        <v>1023.17</v>
      </c>
      <c r="MER20">
        <v>840.23</v>
      </c>
      <c r="MES20">
        <v>842.75</v>
      </c>
      <c r="MET20">
        <v>1523.11</v>
      </c>
      <c r="MEU20">
        <v>1016.6</v>
      </c>
      <c r="MEV20">
        <v>1754.6</v>
      </c>
      <c r="MEW20">
        <v>1037.06</v>
      </c>
      <c r="MEX20">
        <v>1230.69</v>
      </c>
      <c r="MEY20">
        <v>1017.43</v>
      </c>
      <c r="MEZ20">
        <v>2017.37</v>
      </c>
      <c r="MFA20">
        <v>1287.44</v>
      </c>
      <c r="MFB20">
        <v>1459.61</v>
      </c>
      <c r="MFC20">
        <v>833.65</v>
      </c>
      <c r="MFD20">
        <v>1177.96</v>
      </c>
      <c r="MFE20">
        <v>677.3</v>
      </c>
      <c r="MFF20">
        <v>1568.6</v>
      </c>
      <c r="MFG20">
        <v>859.79</v>
      </c>
      <c r="MFH20">
        <v>901.83</v>
      </c>
      <c r="MFI20">
        <v>999.38</v>
      </c>
      <c r="MFJ20">
        <v>2470.86</v>
      </c>
      <c r="MFK20">
        <v>1326.61</v>
      </c>
      <c r="MFL20">
        <v>1087.0899999999999</v>
      </c>
      <c r="MFM20">
        <v>597.39</v>
      </c>
      <c r="MFN20">
        <v>644.53</v>
      </c>
      <c r="MFO20">
        <v>910.43</v>
      </c>
      <c r="MFP20">
        <v>1426.73</v>
      </c>
      <c r="MFQ20">
        <v>743.48</v>
      </c>
      <c r="MFR20">
        <v>1092.06</v>
      </c>
      <c r="MFS20">
        <v>1012.75</v>
      </c>
      <c r="MFT20">
        <v>762.08</v>
      </c>
      <c r="MFU20">
        <v>1435.94</v>
      </c>
      <c r="MFV20">
        <v>963.33</v>
      </c>
      <c r="MFW20">
        <v>751.7</v>
      </c>
      <c r="MFX20">
        <v>1328.48</v>
      </c>
      <c r="MFY20">
        <v>1787.89</v>
      </c>
      <c r="MFZ20">
        <v>1281.17</v>
      </c>
      <c r="MGA20">
        <v>1015.14</v>
      </c>
      <c r="MGB20">
        <v>1476.2</v>
      </c>
      <c r="MGC20">
        <v>1128.69</v>
      </c>
      <c r="MGD20">
        <v>1787.58</v>
      </c>
      <c r="MGE20">
        <v>1036.68</v>
      </c>
      <c r="MGF20">
        <v>1364.87</v>
      </c>
      <c r="MGG20">
        <v>946.54</v>
      </c>
      <c r="MGH20">
        <v>1034.03</v>
      </c>
      <c r="MGI20">
        <v>2770.36</v>
      </c>
      <c r="MGJ20">
        <v>956.58</v>
      </c>
      <c r="MGK20">
        <v>1562.05</v>
      </c>
      <c r="MGL20">
        <v>1282.9100000000001</v>
      </c>
      <c r="MGM20">
        <v>1222.45</v>
      </c>
      <c r="MGN20">
        <v>1650.02</v>
      </c>
      <c r="MGO20">
        <v>2021.76</v>
      </c>
      <c r="MGP20">
        <v>1236.48</v>
      </c>
      <c r="MGQ20">
        <v>1578.23</v>
      </c>
      <c r="MGR20">
        <v>1512.68</v>
      </c>
      <c r="MGS20">
        <v>1010.27</v>
      </c>
      <c r="MGT20">
        <v>1948.6</v>
      </c>
      <c r="MGU20">
        <v>1456.7</v>
      </c>
      <c r="MGV20">
        <v>1161.72</v>
      </c>
      <c r="MGW20">
        <v>1010.12</v>
      </c>
      <c r="MGX20">
        <v>1739.43</v>
      </c>
      <c r="MGY20">
        <v>973.57</v>
      </c>
      <c r="MGZ20">
        <v>1261.6600000000001</v>
      </c>
      <c r="MHA20">
        <v>1006.44</v>
      </c>
      <c r="MHB20">
        <v>1024.92</v>
      </c>
      <c r="MHC20">
        <v>1176.73</v>
      </c>
      <c r="MHD20">
        <v>694.41</v>
      </c>
      <c r="MHE20">
        <v>1295.6600000000001</v>
      </c>
      <c r="MHF20">
        <v>1651.08</v>
      </c>
      <c r="MHG20">
        <v>926.95</v>
      </c>
      <c r="MHH20">
        <v>1402.63</v>
      </c>
      <c r="MHI20">
        <v>997.43</v>
      </c>
      <c r="MHJ20">
        <v>2144.63</v>
      </c>
      <c r="MHK20">
        <v>969.29</v>
      </c>
      <c r="MHL20">
        <v>1348.1</v>
      </c>
      <c r="MHM20">
        <v>1122.26</v>
      </c>
      <c r="MHN20">
        <v>1506.45</v>
      </c>
      <c r="MHO20">
        <v>920.76</v>
      </c>
      <c r="MHP20">
        <v>1099.8399999999999</v>
      </c>
      <c r="MHQ20">
        <v>1246.75</v>
      </c>
      <c r="MHR20">
        <v>1035.74</v>
      </c>
      <c r="MHS20">
        <v>2204.9</v>
      </c>
      <c r="MHT20">
        <v>1295.04</v>
      </c>
      <c r="MHU20">
        <v>1131.07</v>
      </c>
      <c r="MHV20">
        <v>1252.17</v>
      </c>
      <c r="MHW20">
        <v>1092.3499999999999</v>
      </c>
      <c r="MHX20">
        <v>1363.53</v>
      </c>
      <c r="MHY20">
        <v>1511.78</v>
      </c>
      <c r="MHZ20">
        <v>1109.67</v>
      </c>
      <c r="MIA20">
        <v>1083.67</v>
      </c>
      <c r="MIB20">
        <v>608.65</v>
      </c>
      <c r="MIC20">
        <v>2099.44</v>
      </c>
      <c r="MID20">
        <v>1617.75</v>
      </c>
      <c r="MIE20">
        <v>949.15</v>
      </c>
      <c r="MIF20">
        <v>925.99</v>
      </c>
      <c r="MIG20">
        <v>706.13</v>
      </c>
      <c r="MIH20">
        <v>1688.98</v>
      </c>
      <c r="MII20">
        <v>1319.29</v>
      </c>
      <c r="MIJ20">
        <v>1486.79</v>
      </c>
      <c r="MIK20">
        <v>714.49</v>
      </c>
      <c r="MIL20">
        <v>1065.8599999999999</v>
      </c>
      <c r="MIM20">
        <v>1774.63</v>
      </c>
      <c r="MIN20">
        <v>1799.17</v>
      </c>
      <c r="MIO20">
        <v>1512.81</v>
      </c>
      <c r="MIP20">
        <v>1253.5999999999999</v>
      </c>
      <c r="MIQ20">
        <v>1770.45</v>
      </c>
      <c r="MIR20">
        <v>1003.5</v>
      </c>
      <c r="MIS20">
        <v>1536.19</v>
      </c>
      <c r="MIT20">
        <v>1255.77</v>
      </c>
      <c r="MIU20">
        <v>1346.69</v>
      </c>
      <c r="MIV20">
        <v>991.2</v>
      </c>
      <c r="MIW20">
        <v>1779.77</v>
      </c>
      <c r="MIX20">
        <v>711.68</v>
      </c>
      <c r="MIY20">
        <v>902.98</v>
      </c>
      <c r="MIZ20">
        <v>896.45</v>
      </c>
      <c r="MJA20">
        <v>1245.06</v>
      </c>
      <c r="MJB20">
        <v>2148.1</v>
      </c>
      <c r="MJC20">
        <v>1157.6300000000001</v>
      </c>
      <c r="MJD20">
        <v>1100.55</v>
      </c>
      <c r="MJE20">
        <v>1435.24</v>
      </c>
      <c r="MJF20">
        <v>1096.6500000000001</v>
      </c>
      <c r="MJG20">
        <v>1012.25</v>
      </c>
      <c r="MJH20">
        <v>1244.83</v>
      </c>
      <c r="MJI20">
        <v>1012.99</v>
      </c>
      <c r="MJJ20">
        <v>1495.26</v>
      </c>
      <c r="MJK20">
        <v>1036.49</v>
      </c>
      <c r="MJL20">
        <v>1615.14</v>
      </c>
      <c r="MJM20">
        <v>918.31</v>
      </c>
      <c r="MJN20">
        <v>961.2</v>
      </c>
      <c r="MJO20">
        <v>1120.8599999999999</v>
      </c>
      <c r="MJP20">
        <v>901.92</v>
      </c>
      <c r="MJQ20">
        <v>1376.43</v>
      </c>
      <c r="MJR20">
        <v>1138.44</v>
      </c>
      <c r="MJS20">
        <v>1178.75</v>
      </c>
      <c r="MJT20">
        <v>815.03</v>
      </c>
      <c r="MJU20">
        <v>1316.65</v>
      </c>
      <c r="MJV20">
        <v>1483.7</v>
      </c>
      <c r="MJW20">
        <v>1242.04</v>
      </c>
      <c r="MJX20">
        <v>1569.62</v>
      </c>
      <c r="MJY20">
        <v>524.59</v>
      </c>
      <c r="MJZ20">
        <v>752.18</v>
      </c>
      <c r="MKA20">
        <v>809.78</v>
      </c>
      <c r="MKB20">
        <v>1619.58</v>
      </c>
      <c r="MKC20">
        <v>1211.71</v>
      </c>
      <c r="MKD20">
        <v>1141.1099999999999</v>
      </c>
      <c r="MKE20">
        <v>705.2</v>
      </c>
      <c r="MKF20">
        <v>1043.3399999999999</v>
      </c>
      <c r="MKG20">
        <v>799.25</v>
      </c>
      <c r="MKH20">
        <v>1407.7</v>
      </c>
      <c r="MKI20">
        <v>1398.21</v>
      </c>
      <c r="MKJ20">
        <v>1919.61</v>
      </c>
      <c r="MKK20">
        <v>717.96</v>
      </c>
      <c r="MKL20">
        <v>1022.03</v>
      </c>
      <c r="MKM20">
        <v>2702.26</v>
      </c>
      <c r="MKN20">
        <v>814.08</v>
      </c>
      <c r="MKO20">
        <v>1020.16</v>
      </c>
      <c r="MKP20">
        <v>1635.56</v>
      </c>
      <c r="MKQ20">
        <v>974.92</v>
      </c>
      <c r="MKR20">
        <v>2037.51</v>
      </c>
      <c r="MKS20">
        <v>950.57</v>
      </c>
      <c r="MKT20">
        <v>2085.31</v>
      </c>
      <c r="MKU20">
        <v>1093.31</v>
      </c>
      <c r="MKV20">
        <v>1225.94</v>
      </c>
      <c r="MKW20">
        <v>1053.29</v>
      </c>
      <c r="MKX20">
        <v>853.07</v>
      </c>
      <c r="MKY20">
        <v>2379.48</v>
      </c>
      <c r="MKZ20">
        <v>828.82</v>
      </c>
      <c r="MLA20">
        <v>1235.1500000000001</v>
      </c>
      <c r="MLB20">
        <v>1065.5899999999999</v>
      </c>
      <c r="MLC20">
        <v>1094.73</v>
      </c>
      <c r="MLD20">
        <v>607.6</v>
      </c>
      <c r="MLE20">
        <v>701.21</v>
      </c>
      <c r="MLF20">
        <v>1607.66</v>
      </c>
      <c r="MLG20">
        <v>1247.24</v>
      </c>
      <c r="MLH20">
        <v>1149.52</v>
      </c>
      <c r="MLI20">
        <v>1192.8499999999999</v>
      </c>
      <c r="MLJ20">
        <v>1217.44</v>
      </c>
      <c r="MLK20">
        <v>971.04</v>
      </c>
      <c r="MLL20">
        <v>1254.8399999999999</v>
      </c>
      <c r="MLM20">
        <v>799.76</v>
      </c>
      <c r="MLN20">
        <v>1028.1400000000001</v>
      </c>
      <c r="MLO20">
        <v>954.08</v>
      </c>
      <c r="MLP20">
        <v>1168.29</v>
      </c>
      <c r="MLQ20">
        <v>1196.57</v>
      </c>
      <c r="MLR20">
        <v>1325.16</v>
      </c>
      <c r="MLS20">
        <v>1317.78</v>
      </c>
      <c r="MLT20">
        <v>1158.1600000000001</v>
      </c>
      <c r="MLU20">
        <v>1111.8</v>
      </c>
      <c r="MLV20">
        <v>1360.87</v>
      </c>
      <c r="MLW20">
        <v>860.64</v>
      </c>
      <c r="MLX20">
        <v>1230.03</v>
      </c>
      <c r="MLY20">
        <v>1137.71</v>
      </c>
      <c r="MLZ20">
        <v>1638.2</v>
      </c>
      <c r="MMA20">
        <v>1494.24</v>
      </c>
      <c r="MMB20">
        <v>1187.25</v>
      </c>
      <c r="MMC20">
        <v>696.14</v>
      </c>
      <c r="MMD20">
        <v>1050.8900000000001</v>
      </c>
      <c r="MME20">
        <v>1494.33</v>
      </c>
      <c r="MMF20">
        <v>1572.49</v>
      </c>
      <c r="MMG20">
        <v>1142.27</v>
      </c>
      <c r="MMH20">
        <v>649.27</v>
      </c>
      <c r="MMI20">
        <v>1193.79</v>
      </c>
      <c r="MMJ20">
        <v>555.88</v>
      </c>
      <c r="MMK20">
        <v>771.96</v>
      </c>
      <c r="MML20">
        <v>1298.26</v>
      </c>
      <c r="MMM20">
        <v>656.31</v>
      </c>
      <c r="MMN20">
        <v>1460.63</v>
      </c>
      <c r="MMO20">
        <v>672.59</v>
      </c>
      <c r="MMP20">
        <v>1625.4</v>
      </c>
      <c r="MMQ20">
        <v>1116.22</v>
      </c>
      <c r="MMR20">
        <v>1121.44</v>
      </c>
      <c r="MMS20">
        <v>1106.97</v>
      </c>
      <c r="MMT20">
        <v>1487.69</v>
      </c>
      <c r="MMU20">
        <v>711.82</v>
      </c>
      <c r="MMV20">
        <v>913.96</v>
      </c>
      <c r="MMW20">
        <v>927.91</v>
      </c>
      <c r="MMX20">
        <v>799.01</v>
      </c>
      <c r="MMY20">
        <v>1733.87</v>
      </c>
      <c r="MMZ20">
        <v>989.53</v>
      </c>
      <c r="MNA20">
        <v>831.55</v>
      </c>
      <c r="MNB20">
        <v>1516.18</v>
      </c>
      <c r="MNC20">
        <v>1214.06</v>
      </c>
      <c r="MND20">
        <v>1199.6300000000001</v>
      </c>
      <c r="MNE20">
        <v>1538.3</v>
      </c>
      <c r="MNF20">
        <v>1990.72</v>
      </c>
      <c r="MNG20">
        <v>1246.3900000000001</v>
      </c>
      <c r="MNH20">
        <v>496.78</v>
      </c>
      <c r="MNI20">
        <v>804.42</v>
      </c>
      <c r="MNJ20">
        <v>1649.19</v>
      </c>
      <c r="MNK20">
        <v>710.34</v>
      </c>
      <c r="MNL20">
        <v>1762.71</v>
      </c>
      <c r="MNM20">
        <v>1307.6500000000001</v>
      </c>
      <c r="MNN20">
        <v>791.57</v>
      </c>
      <c r="MNO20">
        <v>1623.43</v>
      </c>
      <c r="MNP20">
        <v>1749.2</v>
      </c>
      <c r="MNQ20">
        <v>757.24</v>
      </c>
      <c r="MNR20">
        <v>930.56</v>
      </c>
      <c r="MNS20">
        <v>626.91999999999996</v>
      </c>
      <c r="MNT20">
        <v>1787.21</v>
      </c>
      <c r="MNU20">
        <v>654.74</v>
      </c>
      <c r="MNV20">
        <v>1480.89</v>
      </c>
      <c r="MNW20">
        <v>1253.3800000000001</v>
      </c>
      <c r="MNX20">
        <v>869.64</v>
      </c>
      <c r="MNY20">
        <v>2097.56</v>
      </c>
      <c r="MNZ20">
        <v>1190.9100000000001</v>
      </c>
      <c r="MOA20">
        <v>1319.98</v>
      </c>
      <c r="MOB20">
        <v>1663.99</v>
      </c>
      <c r="MOC20">
        <v>1720.72</v>
      </c>
      <c r="MOD20">
        <v>1056.78</v>
      </c>
      <c r="MOE20">
        <v>1546.22</v>
      </c>
      <c r="MOF20">
        <v>751.45</v>
      </c>
      <c r="MOG20">
        <v>1240.25</v>
      </c>
      <c r="MOH20">
        <v>1448.08</v>
      </c>
      <c r="MOI20">
        <v>2161.77</v>
      </c>
      <c r="MOJ20">
        <v>1373.46</v>
      </c>
      <c r="MOK20">
        <v>1463.58</v>
      </c>
      <c r="MOL20">
        <v>1214.82</v>
      </c>
      <c r="MOM20">
        <v>1251.5</v>
      </c>
      <c r="MON20">
        <v>1102.53</v>
      </c>
      <c r="MOO20">
        <v>905.66</v>
      </c>
      <c r="MOP20">
        <v>825.88</v>
      </c>
      <c r="MOQ20">
        <v>986.87</v>
      </c>
      <c r="MOR20">
        <v>1368.34</v>
      </c>
      <c r="MOS20">
        <v>766.33</v>
      </c>
      <c r="MOT20">
        <v>903.58</v>
      </c>
      <c r="MOU20">
        <v>1084.54</v>
      </c>
      <c r="MOV20">
        <v>1420.61</v>
      </c>
      <c r="MOW20">
        <v>1899.35</v>
      </c>
      <c r="MOX20">
        <v>1403.07</v>
      </c>
      <c r="MOY20">
        <v>1206.8399999999999</v>
      </c>
      <c r="MOZ20">
        <v>613.37</v>
      </c>
      <c r="MPA20">
        <v>1576.19</v>
      </c>
      <c r="MPB20">
        <v>1043.42</v>
      </c>
      <c r="MPC20">
        <v>933.11</v>
      </c>
      <c r="MPD20">
        <v>1455.55</v>
      </c>
      <c r="MPE20">
        <v>616.13</v>
      </c>
      <c r="MPF20">
        <v>1291.03</v>
      </c>
      <c r="MPG20">
        <v>1829.96</v>
      </c>
      <c r="MPH20">
        <v>1817.86</v>
      </c>
      <c r="MPI20">
        <v>1917.94</v>
      </c>
      <c r="MPJ20">
        <v>1226.8800000000001</v>
      </c>
      <c r="MPK20">
        <v>1060.1400000000001</v>
      </c>
      <c r="MPL20">
        <v>1775.54</v>
      </c>
      <c r="MPM20">
        <v>934.44</v>
      </c>
      <c r="MPN20">
        <v>1057.3</v>
      </c>
      <c r="MPO20">
        <v>1385.25</v>
      </c>
      <c r="MPP20">
        <v>1210.93</v>
      </c>
      <c r="MPQ20">
        <v>1170.1400000000001</v>
      </c>
      <c r="MPR20">
        <v>1080.95</v>
      </c>
      <c r="MPS20">
        <v>1638.39</v>
      </c>
      <c r="MPT20">
        <v>1310.53</v>
      </c>
      <c r="MPU20">
        <v>1030.83</v>
      </c>
      <c r="MPV20">
        <v>1524.01</v>
      </c>
      <c r="MPW20">
        <v>1023.31</v>
      </c>
      <c r="MPX20">
        <v>1089.57</v>
      </c>
      <c r="MPY20">
        <v>1178.53</v>
      </c>
      <c r="MPZ20">
        <v>1277.04</v>
      </c>
      <c r="MQA20">
        <v>887.26</v>
      </c>
      <c r="MQB20">
        <v>1039.6300000000001</v>
      </c>
      <c r="MQC20">
        <v>725.97</v>
      </c>
      <c r="MQD20">
        <v>635.19000000000005</v>
      </c>
      <c r="MQE20">
        <v>1068.6500000000001</v>
      </c>
      <c r="MQF20">
        <v>1178.5999999999999</v>
      </c>
      <c r="MQG20">
        <v>903.41</v>
      </c>
      <c r="MQH20">
        <v>1849.74</v>
      </c>
      <c r="MQI20">
        <v>1031.28</v>
      </c>
      <c r="MQJ20">
        <v>1228.8900000000001</v>
      </c>
      <c r="MQK20">
        <v>2502.6799999999998</v>
      </c>
      <c r="MQL20">
        <v>1128.68</v>
      </c>
      <c r="MQM20">
        <v>921.21</v>
      </c>
      <c r="MQN20">
        <v>1417.85</v>
      </c>
      <c r="MQO20">
        <v>2071.0100000000002</v>
      </c>
      <c r="MQP20">
        <v>1380.11</v>
      </c>
      <c r="MQQ20">
        <v>891.27</v>
      </c>
      <c r="MQR20">
        <v>1561.86</v>
      </c>
      <c r="MQS20">
        <v>878.49</v>
      </c>
      <c r="MQT20">
        <v>1193.25</v>
      </c>
      <c r="MQU20">
        <v>1237.69</v>
      </c>
      <c r="MQV20">
        <v>1081.3599999999999</v>
      </c>
      <c r="MQW20">
        <v>1642.48</v>
      </c>
      <c r="MQX20">
        <v>1267.06</v>
      </c>
      <c r="MQY20">
        <v>993.96</v>
      </c>
      <c r="MQZ20">
        <v>779.55</v>
      </c>
      <c r="MRA20">
        <v>853.11</v>
      </c>
      <c r="MRB20">
        <v>1235.71</v>
      </c>
      <c r="MRC20">
        <v>1042.46</v>
      </c>
      <c r="MRD20">
        <v>1209.3499999999999</v>
      </c>
      <c r="MRE20">
        <v>1017.57</v>
      </c>
      <c r="MRF20">
        <v>1395.61</v>
      </c>
      <c r="MRG20">
        <v>834.81</v>
      </c>
      <c r="MRH20">
        <v>1002.03</v>
      </c>
      <c r="MRI20">
        <v>723.94</v>
      </c>
      <c r="MRJ20">
        <v>1180.78</v>
      </c>
      <c r="MRK20">
        <v>716.54</v>
      </c>
      <c r="MRL20">
        <v>1085.67</v>
      </c>
      <c r="MRM20">
        <v>1317.59</v>
      </c>
      <c r="MRN20">
        <v>1086.95</v>
      </c>
      <c r="MRO20">
        <v>1264.02</v>
      </c>
      <c r="MRP20">
        <v>1653.84</v>
      </c>
      <c r="MRQ20">
        <v>1979.7</v>
      </c>
      <c r="MRR20">
        <v>844.32</v>
      </c>
      <c r="MRS20">
        <v>2020.19</v>
      </c>
      <c r="MRT20">
        <v>1187.48</v>
      </c>
      <c r="MRU20">
        <v>852.97</v>
      </c>
      <c r="MRV20">
        <v>962.02</v>
      </c>
      <c r="MRW20">
        <v>1248.97</v>
      </c>
      <c r="MRX20">
        <v>1244.01</v>
      </c>
      <c r="MRY20">
        <v>614.25</v>
      </c>
      <c r="MRZ20">
        <v>1349.17</v>
      </c>
      <c r="MSA20">
        <v>565.21</v>
      </c>
      <c r="MSB20">
        <v>599.32000000000005</v>
      </c>
      <c r="MSC20">
        <v>1390.22</v>
      </c>
      <c r="MSD20">
        <v>2172.15</v>
      </c>
      <c r="MSE20">
        <v>673.53</v>
      </c>
      <c r="MSF20">
        <v>1291.8599999999999</v>
      </c>
      <c r="MSG20">
        <v>2125.81</v>
      </c>
      <c r="MSH20">
        <v>984.09</v>
      </c>
      <c r="MSI20">
        <v>1195.7</v>
      </c>
      <c r="MSJ20">
        <v>1463.68</v>
      </c>
      <c r="MSK20">
        <v>1497.71</v>
      </c>
      <c r="MSL20">
        <v>1456.83</v>
      </c>
      <c r="MSM20">
        <v>1222.44</v>
      </c>
      <c r="MSN20">
        <v>1344.49</v>
      </c>
      <c r="MSO20">
        <v>1448.8</v>
      </c>
      <c r="MSP20">
        <v>1714.5</v>
      </c>
      <c r="MSQ20">
        <v>550.04999999999995</v>
      </c>
      <c r="MSR20">
        <v>1318.92</v>
      </c>
      <c r="MSS20">
        <v>663.49</v>
      </c>
      <c r="MST20">
        <v>1102.22</v>
      </c>
      <c r="MSU20">
        <v>1898.75</v>
      </c>
      <c r="MSV20">
        <v>871.79</v>
      </c>
      <c r="MSW20">
        <v>914.66</v>
      </c>
      <c r="MSX20">
        <v>638.41</v>
      </c>
      <c r="MSY20">
        <v>975.03</v>
      </c>
      <c r="MSZ20">
        <v>810.96</v>
      </c>
      <c r="MTA20">
        <v>1724.97</v>
      </c>
      <c r="MTB20">
        <v>1011.62</v>
      </c>
      <c r="MTC20">
        <v>965.19</v>
      </c>
      <c r="MTD20">
        <v>726.14</v>
      </c>
      <c r="MTE20">
        <v>1602.62</v>
      </c>
      <c r="MTF20">
        <v>1927.17</v>
      </c>
      <c r="MTG20">
        <v>2200.73</v>
      </c>
      <c r="MTH20">
        <v>717.12</v>
      </c>
      <c r="MTI20">
        <v>894.11</v>
      </c>
      <c r="MTJ20">
        <v>1730.8</v>
      </c>
      <c r="MTK20">
        <v>1679.47</v>
      </c>
      <c r="MTL20">
        <v>1771.06</v>
      </c>
      <c r="MTM20">
        <v>986.52</v>
      </c>
      <c r="MTN20">
        <v>1021.55</v>
      </c>
      <c r="MTO20">
        <v>1171.03</v>
      </c>
      <c r="MTP20">
        <v>996.43</v>
      </c>
      <c r="MTQ20">
        <v>1925.11</v>
      </c>
      <c r="MTR20">
        <v>989.01</v>
      </c>
      <c r="MTS20">
        <v>777.36</v>
      </c>
      <c r="MTT20">
        <v>940.74</v>
      </c>
      <c r="MTU20">
        <v>848.48</v>
      </c>
      <c r="MTV20">
        <v>841.79</v>
      </c>
      <c r="MTW20">
        <v>1278.46</v>
      </c>
      <c r="MTX20">
        <v>1188.75</v>
      </c>
      <c r="MTY20">
        <v>1214.74</v>
      </c>
      <c r="MTZ20">
        <v>1190.8399999999999</v>
      </c>
      <c r="MUA20">
        <v>1552.13</v>
      </c>
      <c r="MUB20">
        <v>1148.56</v>
      </c>
      <c r="MUC20">
        <v>1219.17</v>
      </c>
      <c r="MUD20">
        <v>827.64</v>
      </c>
      <c r="MUE20">
        <v>1521.46</v>
      </c>
      <c r="MUF20">
        <v>1158.5899999999999</v>
      </c>
      <c r="MUG20">
        <v>1248.44</v>
      </c>
      <c r="MUH20">
        <v>1892.82</v>
      </c>
      <c r="MUI20">
        <v>2040.49</v>
      </c>
      <c r="MUJ20">
        <v>1564.87</v>
      </c>
      <c r="MUK20">
        <v>1491.04</v>
      </c>
      <c r="MUL20">
        <v>1197.04</v>
      </c>
      <c r="MUM20">
        <v>1821.68</v>
      </c>
      <c r="MUN20">
        <v>1708.4</v>
      </c>
      <c r="MUO20">
        <v>1084.74</v>
      </c>
      <c r="MUP20">
        <v>679.47</v>
      </c>
      <c r="MUQ20">
        <v>1795.94</v>
      </c>
      <c r="MUR20">
        <v>744.99</v>
      </c>
      <c r="MUS20">
        <v>1340.92</v>
      </c>
      <c r="MUT20">
        <v>813.13</v>
      </c>
      <c r="MUU20">
        <v>817.1</v>
      </c>
      <c r="MUV20">
        <v>735.96</v>
      </c>
      <c r="MUW20">
        <v>1165.46</v>
      </c>
      <c r="MUX20">
        <v>871.77</v>
      </c>
      <c r="MUY20">
        <v>445.24</v>
      </c>
      <c r="MUZ20">
        <v>1097.26</v>
      </c>
      <c r="MVA20">
        <v>1552.99</v>
      </c>
      <c r="MVB20">
        <v>1192.1300000000001</v>
      </c>
      <c r="MVC20">
        <v>925.3</v>
      </c>
      <c r="MVD20">
        <v>1228.82</v>
      </c>
      <c r="MVE20">
        <v>492.34</v>
      </c>
      <c r="MVF20">
        <v>1441.6</v>
      </c>
      <c r="MVG20">
        <v>1596.58</v>
      </c>
      <c r="MVH20">
        <v>1286.79</v>
      </c>
      <c r="MVI20">
        <v>794.83</v>
      </c>
      <c r="MVJ20">
        <v>1400.31</v>
      </c>
      <c r="MVK20">
        <v>1306.94</v>
      </c>
      <c r="MVL20">
        <v>1293.97</v>
      </c>
      <c r="MVM20">
        <v>1095.3399999999999</v>
      </c>
      <c r="MVN20">
        <v>1033.26</v>
      </c>
      <c r="MVO20">
        <v>1026.92</v>
      </c>
      <c r="MVP20">
        <v>1246.31</v>
      </c>
      <c r="MVQ20">
        <v>1316.84</v>
      </c>
      <c r="MVR20">
        <v>710.36</v>
      </c>
      <c r="MVS20">
        <v>1454</v>
      </c>
      <c r="MVT20">
        <v>737.41</v>
      </c>
      <c r="MVU20">
        <v>1326.6</v>
      </c>
      <c r="MVV20">
        <v>1798.39</v>
      </c>
      <c r="MVW20">
        <v>1719.28</v>
      </c>
      <c r="MVX20">
        <v>1266.3499999999999</v>
      </c>
      <c r="MVY20">
        <v>1914.55</v>
      </c>
      <c r="MVZ20">
        <v>868.46</v>
      </c>
      <c r="MWA20">
        <v>1198.53</v>
      </c>
      <c r="MWB20">
        <v>1045.19</v>
      </c>
      <c r="MWC20">
        <v>996.96</v>
      </c>
      <c r="MWD20">
        <v>2066.25</v>
      </c>
      <c r="MWE20">
        <v>1328.67</v>
      </c>
      <c r="MWF20">
        <v>1600.05</v>
      </c>
      <c r="MWG20">
        <v>2134.7199999999998</v>
      </c>
      <c r="MWH20">
        <v>1053.26</v>
      </c>
      <c r="MWI20">
        <v>957.77</v>
      </c>
      <c r="MWJ20">
        <v>943.1</v>
      </c>
      <c r="MWK20">
        <v>1213.1400000000001</v>
      </c>
      <c r="MWL20">
        <v>1500.41</v>
      </c>
      <c r="MWM20">
        <v>1168.53</v>
      </c>
      <c r="MWN20">
        <v>1394.58</v>
      </c>
      <c r="MWO20">
        <v>881.87</v>
      </c>
      <c r="MWP20">
        <v>888.88</v>
      </c>
      <c r="MWQ20">
        <v>1074.18</v>
      </c>
      <c r="MWR20">
        <v>1058.1400000000001</v>
      </c>
      <c r="MWS20">
        <v>952.4</v>
      </c>
      <c r="MWT20">
        <v>868.52</v>
      </c>
      <c r="MWU20">
        <v>1325.11</v>
      </c>
      <c r="MWV20">
        <v>1662.42</v>
      </c>
      <c r="MWW20">
        <v>845.82</v>
      </c>
      <c r="MWX20">
        <v>1161.8900000000001</v>
      </c>
      <c r="MWY20">
        <v>1043.4100000000001</v>
      </c>
      <c r="MWZ20">
        <v>1145.6500000000001</v>
      </c>
      <c r="MXA20">
        <v>2501.29</v>
      </c>
      <c r="MXB20">
        <v>786.39</v>
      </c>
      <c r="MXC20">
        <v>712.74</v>
      </c>
      <c r="MXD20">
        <v>1561.68</v>
      </c>
      <c r="MXE20">
        <v>1136.58</v>
      </c>
      <c r="MXF20">
        <v>1091.06</v>
      </c>
      <c r="MXG20">
        <v>920.73</v>
      </c>
      <c r="MXH20">
        <v>1351.92</v>
      </c>
      <c r="MXI20">
        <v>1315.25</v>
      </c>
      <c r="MXJ20">
        <v>1259.45</v>
      </c>
      <c r="MXK20">
        <v>913.31</v>
      </c>
      <c r="MXL20">
        <v>773.31</v>
      </c>
      <c r="MXM20">
        <v>961.59</v>
      </c>
      <c r="MXN20">
        <v>1081.6199999999999</v>
      </c>
      <c r="MXO20">
        <v>1173.99</v>
      </c>
      <c r="MXP20">
        <v>619.19000000000005</v>
      </c>
      <c r="MXQ20">
        <v>1784.84</v>
      </c>
      <c r="MXR20">
        <v>792.29</v>
      </c>
      <c r="MXS20">
        <v>1007.73</v>
      </c>
      <c r="MXT20">
        <v>868.24</v>
      </c>
      <c r="MXU20">
        <v>1450.75</v>
      </c>
      <c r="MXV20">
        <v>1123.69</v>
      </c>
      <c r="MXW20">
        <v>1528.82</v>
      </c>
      <c r="MXX20">
        <v>939.95</v>
      </c>
      <c r="MXY20">
        <v>1040.55</v>
      </c>
      <c r="MXZ20">
        <v>1078.03</v>
      </c>
      <c r="MYA20">
        <v>939.7</v>
      </c>
      <c r="MYB20">
        <v>830.54</v>
      </c>
      <c r="MYC20">
        <v>962.3</v>
      </c>
      <c r="MYD20">
        <v>1531.44</v>
      </c>
      <c r="MYE20">
        <v>1852.22</v>
      </c>
      <c r="MYF20">
        <v>1244.82</v>
      </c>
      <c r="MYG20">
        <v>1108.51</v>
      </c>
      <c r="MYH20">
        <v>989.89</v>
      </c>
      <c r="MYI20">
        <v>974.81</v>
      </c>
      <c r="MYJ20">
        <v>888.19</v>
      </c>
      <c r="MYK20">
        <v>1007.38</v>
      </c>
      <c r="MYL20">
        <v>1262.19</v>
      </c>
      <c r="MYM20">
        <v>1282.92</v>
      </c>
      <c r="MYN20">
        <v>1560.49</v>
      </c>
      <c r="MYO20">
        <v>1372.18</v>
      </c>
      <c r="MYP20">
        <v>813</v>
      </c>
      <c r="MYQ20">
        <v>831.46</v>
      </c>
      <c r="MYR20">
        <v>1785.77</v>
      </c>
      <c r="MYS20">
        <v>829.26</v>
      </c>
      <c r="MYT20">
        <v>891.95</v>
      </c>
      <c r="MYU20">
        <v>824.01</v>
      </c>
      <c r="MYV20">
        <v>1272.95</v>
      </c>
      <c r="MYW20">
        <v>1501.16</v>
      </c>
      <c r="MYX20">
        <v>1004.08</v>
      </c>
      <c r="MYY20">
        <v>1289.21</v>
      </c>
      <c r="MYZ20">
        <v>1070.48</v>
      </c>
      <c r="MZA20">
        <v>1211.03</v>
      </c>
      <c r="MZB20">
        <v>1694.77</v>
      </c>
      <c r="MZC20">
        <v>1147.94</v>
      </c>
      <c r="MZD20">
        <v>1087.24</v>
      </c>
      <c r="MZE20">
        <v>1611.36</v>
      </c>
      <c r="MZF20">
        <v>1325.02</v>
      </c>
      <c r="MZG20">
        <v>1316.49</v>
      </c>
      <c r="MZH20">
        <v>1604.94</v>
      </c>
      <c r="MZI20">
        <v>1647.89</v>
      </c>
      <c r="MZJ20">
        <v>2230.71</v>
      </c>
      <c r="MZK20">
        <v>968.75</v>
      </c>
      <c r="MZL20">
        <v>662.77</v>
      </c>
      <c r="MZM20">
        <v>1650.85</v>
      </c>
      <c r="MZN20">
        <v>974.23</v>
      </c>
      <c r="MZO20">
        <v>995.14</v>
      </c>
      <c r="MZP20">
        <v>1279.1600000000001</v>
      </c>
      <c r="MZQ20">
        <v>1301.22</v>
      </c>
      <c r="MZR20">
        <v>926.85</v>
      </c>
      <c r="MZS20">
        <v>1198.44</v>
      </c>
      <c r="MZT20">
        <v>1620.37</v>
      </c>
      <c r="MZU20">
        <v>891.89</v>
      </c>
      <c r="MZV20">
        <v>1007.51</v>
      </c>
      <c r="MZW20">
        <v>715.35</v>
      </c>
      <c r="MZX20">
        <v>1727.18</v>
      </c>
      <c r="MZY20">
        <v>1044.17</v>
      </c>
      <c r="MZZ20">
        <v>828.82</v>
      </c>
      <c r="NAA20">
        <v>1437.69</v>
      </c>
      <c r="NAB20">
        <v>903.17</v>
      </c>
      <c r="NAC20">
        <v>793.57</v>
      </c>
      <c r="NAD20">
        <v>1232.42</v>
      </c>
      <c r="NAE20">
        <v>1589.9</v>
      </c>
      <c r="NAF20">
        <v>1037.18</v>
      </c>
      <c r="NAG20">
        <v>866.93</v>
      </c>
      <c r="NAH20">
        <v>1224.05</v>
      </c>
      <c r="NAI20">
        <v>578.48</v>
      </c>
      <c r="NAJ20">
        <v>838.54</v>
      </c>
      <c r="NAK20">
        <v>2038.74</v>
      </c>
      <c r="NAL20">
        <v>934.99</v>
      </c>
      <c r="NAM20">
        <v>1006.16</v>
      </c>
      <c r="NAN20">
        <v>940.4</v>
      </c>
      <c r="NAO20">
        <v>1320.99</v>
      </c>
      <c r="NAP20">
        <v>1519.95</v>
      </c>
      <c r="NAQ20">
        <v>808.39</v>
      </c>
      <c r="NAR20">
        <v>1180.04</v>
      </c>
      <c r="NAS20">
        <v>1339.71</v>
      </c>
      <c r="NAT20">
        <v>859.04</v>
      </c>
      <c r="NAU20">
        <v>977.3</v>
      </c>
      <c r="NAV20">
        <v>1544.93</v>
      </c>
      <c r="NAW20">
        <v>986.1</v>
      </c>
      <c r="NAX20">
        <v>1146.6199999999999</v>
      </c>
      <c r="NAY20">
        <v>1524.57</v>
      </c>
      <c r="NAZ20">
        <v>904.56</v>
      </c>
      <c r="NBA20">
        <v>884.54</v>
      </c>
      <c r="NBB20">
        <v>1463.39</v>
      </c>
      <c r="NBC20">
        <v>1676.09</v>
      </c>
      <c r="NBD20">
        <v>1473.54</v>
      </c>
      <c r="NBE20">
        <v>923.3</v>
      </c>
      <c r="NBF20">
        <v>1858.34</v>
      </c>
      <c r="NBG20">
        <v>1138</v>
      </c>
      <c r="NBH20">
        <v>715.2</v>
      </c>
      <c r="NBI20">
        <v>932.67</v>
      </c>
      <c r="NBJ20">
        <v>1037.24</v>
      </c>
      <c r="NBK20">
        <v>1364.64</v>
      </c>
      <c r="NBL20">
        <v>1531.17</v>
      </c>
      <c r="NBM20">
        <v>668.83</v>
      </c>
      <c r="NBN20">
        <v>1385.45</v>
      </c>
      <c r="NBO20">
        <v>993.12</v>
      </c>
      <c r="NBP20">
        <v>933.96</v>
      </c>
      <c r="NBQ20">
        <v>785.62</v>
      </c>
      <c r="NBR20">
        <v>2169.04</v>
      </c>
      <c r="NBS20">
        <v>962</v>
      </c>
      <c r="NBT20">
        <v>1801.32</v>
      </c>
      <c r="NBU20">
        <v>891.07</v>
      </c>
      <c r="NBV20">
        <v>1183.76</v>
      </c>
      <c r="NBW20">
        <v>1157.1099999999999</v>
      </c>
      <c r="NBX20">
        <v>1597.22</v>
      </c>
      <c r="NBY20">
        <v>803.1</v>
      </c>
      <c r="NBZ20">
        <v>1364.69</v>
      </c>
      <c r="NCA20">
        <v>1510.73</v>
      </c>
      <c r="NCB20">
        <v>1666.82</v>
      </c>
      <c r="NCC20">
        <v>1265.1300000000001</v>
      </c>
      <c r="NCD20">
        <v>1194.8</v>
      </c>
      <c r="NCE20">
        <v>1755.21</v>
      </c>
      <c r="NCF20">
        <v>1313.73</v>
      </c>
      <c r="NCG20">
        <v>858.24</v>
      </c>
      <c r="NCH20">
        <v>674.37</v>
      </c>
      <c r="NCI20">
        <v>1864.07</v>
      </c>
      <c r="NCJ20">
        <v>1431.19</v>
      </c>
      <c r="NCK20">
        <v>778.12</v>
      </c>
      <c r="NCL20">
        <v>1322.35</v>
      </c>
      <c r="NCM20">
        <v>1738.07</v>
      </c>
      <c r="NCN20">
        <v>924.3</v>
      </c>
      <c r="NCO20">
        <v>2140.87</v>
      </c>
      <c r="NCP20">
        <v>2064.62</v>
      </c>
      <c r="NCQ20">
        <v>1294</v>
      </c>
      <c r="NCR20">
        <v>978.18</v>
      </c>
      <c r="NCS20">
        <v>1101.26</v>
      </c>
      <c r="NCT20">
        <v>1903.48</v>
      </c>
      <c r="NCU20">
        <v>1338.37</v>
      </c>
      <c r="NCV20">
        <v>1882.06</v>
      </c>
      <c r="NCW20">
        <v>1597.64</v>
      </c>
      <c r="NCX20">
        <v>1241.3900000000001</v>
      </c>
      <c r="NCY20">
        <v>826.79</v>
      </c>
      <c r="NCZ20">
        <v>1689.5</v>
      </c>
      <c r="NDA20">
        <v>662.94</v>
      </c>
      <c r="NDB20">
        <v>1074.05</v>
      </c>
      <c r="NDC20">
        <v>810.12</v>
      </c>
      <c r="NDD20">
        <v>1020</v>
      </c>
      <c r="NDE20">
        <v>1520.33</v>
      </c>
      <c r="NDF20">
        <v>1352.22</v>
      </c>
      <c r="NDG20">
        <v>675.37</v>
      </c>
      <c r="NDH20">
        <v>1181.43</v>
      </c>
      <c r="NDI20">
        <v>1659.4</v>
      </c>
      <c r="NDJ20">
        <v>790.16</v>
      </c>
      <c r="NDK20">
        <v>1226.26</v>
      </c>
      <c r="NDL20">
        <v>1470.32</v>
      </c>
      <c r="NDM20">
        <v>898.68</v>
      </c>
      <c r="NDN20">
        <v>1349.5</v>
      </c>
      <c r="NDO20">
        <v>1436.85</v>
      </c>
      <c r="NDP20">
        <v>991.61</v>
      </c>
      <c r="NDQ20">
        <v>1026.32</v>
      </c>
      <c r="NDR20">
        <v>1479.04</v>
      </c>
      <c r="NDS20">
        <v>1320.07</v>
      </c>
      <c r="NDT20">
        <v>676.24</v>
      </c>
      <c r="NDU20">
        <v>1314.45</v>
      </c>
      <c r="NDV20">
        <v>1710.11</v>
      </c>
      <c r="NDW20">
        <v>1037.76</v>
      </c>
      <c r="NDX20">
        <v>909.63</v>
      </c>
      <c r="NDY20">
        <v>2063.38</v>
      </c>
      <c r="NDZ20">
        <v>914.32</v>
      </c>
      <c r="NEA20">
        <v>1048.6600000000001</v>
      </c>
      <c r="NEB20">
        <v>1009.31</v>
      </c>
      <c r="NEC20">
        <v>970.15</v>
      </c>
      <c r="NED20">
        <v>838.82</v>
      </c>
      <c r="NEE20">
        <v>903.63</v>
      </c>
      <c r="NEF20">
        <v>686.96</v>
      </c>
      <c r="NEG20">
        <v>501.34</v>
      </c>
      <c r="NEH20">
        <v>1407.85</v>
      </c>
      <c r="NEI20">
        <v>1235.74</v>
      </c>
      <c r="NEJ20">
        <v>872.33</v>
      </c>
      <c r="NEK20">
        <v>1018.05</v>
      </c>
      <c r="NEL20">
        <v>1393.79</v>
      </c>
      <c r="NEM20">
        <v>1588.96</v>
      </c>
      <c r="NEN20">
        <v>881.9</v>
      </c>
      <c r="NEO20">
        <v>857.25</v>
      </c>
      <c r="NEP20">
        <v>1115.3</v>
      </c>
      <c r="NEQ20">
        <v>462.36</v>
      </c>
      <c r="NER20">
        <v>1082.54</v>
      </c>
      <c r="NES20">
        <v>1142.08</v>
      </c>
      <c r="NET20">
        <v>1251.04</v>
      </c>
      <c r="NEU20">
        <v>697.8</v>
      </c>
      <c r="NEV20">
        <v>1098.48</v>
      </c>
      <c r="NEW20">
        <v>843.16</v>
      </c>
      <c r="NEX20">
        <v>1173.9100000000001</v>
      </c>
      <c r="NEY20">
        <v>1551.15</v>
      </c>
      <c r="NEZ20">
        <v>1312.91</v>
      </c>
      <c r="NFA20">
        <v>1343.14</v>
      </c>
      <c r="NFB20">
        <v>1473.33</v>
      </c>
      <c r="NFC20">
        <v>1550.19</v>
      </c>
      <c r="NFD20">
        <v>981.62</v>
      </c>
      <c r="NFE20">
        <v>1044.06</v>
      </c>
      <c r="NFF20">
        <v>2832.9</v>
      </c>
      <c r="NFG20">
        <v>1033.73</v>
      </c>
      <c r="NFH20">
        <v>1162.51</v>
      </c>
      <c r="NFI20">
        <v>470.39</v>
      </c>
      <c r="NFJ20">
        <v>1564.94</v>
      </c>
      <c r="NFK20">
        <v>873.09</v>
      </c>
      <c r="NFL20">
        <v>802.32</v>
      </c>
      <c r="NFM20">
        <v>1905.82</v>
      </c>
      <c r="NFN20">
        <v>1301.1400000000001</v>
      </c>
      <c r="NFO20">
        <v>1216.1199999999999</v>
      </c>
      <c r="NFP20">
        <v>1120.76</v>
      </c>
      <c r="NFQ20">
        <v>709.45</v>
      </c>
      <c r="NFR20">
        <v>763.36</v>
      </c>
      <c r="NFS20">
        <v>1023.14</v>
      </c>
      <c r="NFT20">
        <v>1232.54</v>
      </c>
      <c r="NFU20">
        <v>1288.3599999999999</v>
      </c>
      <c r="NFV20">
        <v>947.44</v>
      </c>
      <c r="NFW20">
        <v>1069.52</v>
      </c>
      <c r="NFX20">
        <v>1543.6</v>
      </c>
      <c r="NFY20">
        <v>663.96</v>
      </c>
      <c r="NFZ20">
        <v>1659.68</v>
      </c>
      <c r="NGA20">
        <v>994.41</v>
      </c>
      <c r="NGB20">
        <v>1368.35</v>
      </c>
      <c r="NGC20">
        <v>1489.75</v>
      </c>
      <c r="NGD20">
        <v>1017.22</v>
      </c>
      <c r="NGE20">
        <v>668.08</v>
      </c>
      <c r="NGF20">
        <v>2166.63</v>
      </c>
      <c r="NGG20">
        <v>785.91</v>
      </c>
      <c r="NGH20">
        <v>746.31</v>
      </c>
      <c r="NGI20">
        <v>1311.54</v>
      </c>
      <c r="NGJ20">
        <v>895.28</v>
      </c>
      <c r="NGK20">
        <v>1318.06</v>
      </c>
      <c r="NGL20">
        <v>1476.21</v>
      </c>
      <c r="NGM20">
        <v>701.52</v>
      </c>
      <c r="NGN20">
        <v>954.5</v>
      </c>
      <c r="NGO20">
        <v>2204.75</v>
      </c>
      <c r="NGP20">
        <v>1050.3599999999999</v>
      </c>
      <c r="NGQ20">
        <v>900.71</v>
      </c>
      <c r="NGR20">
        <v>1404.2</v>
      </c>
      <c r="NGS20">
        <v>984.4</v>
      </c>
      <c r="NGT20">
        <v>1192.95</v>
      </c>
      <c r="NGU20">
        <v>2223.5700000000002</v>
      </c>
      <c r="NGV20">
        <v>1472.49</v>
      </c>
      <c r="NGW20">
        <v>1793.96</v>
      </c>
      <c r="NGX20">
        <v>1497.35</v>
      </c>
      <c r="NGY20">
        <v>849.5</v>
      </c>
      <c r="NGZ20">
        <v>1265.5899999999999</v>
      </c>
      <c r="NHA20">
        <v>908.22</v>
      </c>
      <c r="NHB20">
        <v>1120.1199999999999</v>
      </c>
      <c r="NHC20">
        <v>826</v>
      </c>
      <c r="NHD20">
        <v>852.92</v>
      </c>
      <c r="NHE20">
        <v>1257.17</v>
      </c>
      <c r="NHF20">
        <v>1100.27</v>
      </c>
      <c r="NHG20">
        <v>847.73</v>
      </c>
      <c r="NHH20">
        <v>1482.24</v>
      </c>
      <c r="NHI20">
        <v>1007.99</v>
      </c>
      <c r="NHJ20">
        <v>1207.6500000000001</v>
      </c>
      <c r="NHK20">
        <v>1070.29</v>
      </c>
      <c r="NHL20">
        <v>955.36</v>
      </c>
      <c r="NHM20">
        <v>1702.53</v>
      </c>
      <c r="NHN20">
        <v>1129.22</v>
      </c>
      <c r="NHO20">
        <v>1080.1400000000001</v>
      </c>
      <c r="NHP20">
        <v>762.43</v>
      </c>
      <c r="NHQ20">
        <v>747.62</v>
      </c>
      <c r="NHR20">
        <v>592.91</v>
      </c>
      <c r="NHS20">
        <v>780.13</v>
      </c>
      <c r="NHT20">
        <v>1788.57</v>
      </c>
      <c r="NHU20">
        <v>723.57</v>
      </c>
      <c r="NHV20">
        <v>1643.94</v>
      </c>
      <c r="NHW20">
        <v>1047.75</v>
      </c>
      <c r="NHX20">
        <v>1608.55</v>
      </c>
      <c r="NHY20">
        <v>922.52</v>
      </c>
      <c r="NHZ20">
        <v>1309.17</v>
      </c>
      <c r="NIA20">
        <v>1068</v>
      </c>
      <c r="NIB20">
        <v>1992.53</v>
      </c>
      <c r="NIC20">
        <v>1878.42</v>
      </c>
      <c r="NID20">
        <v>874.57</v>
      </c>
      <c r="NIE20">
        <v>928.88</v>
      </c>
      <c r="NIF20">
        <v>926.63</v>
      </c>
      <c r="NIG20">
        <v>937.83</v>
      </c>
      <c r="NIH20">
        <v>1657.07</v>
      </c>
      <c r="NII20">
        <v>1858.73</v>
      </c>
      <c r="NIJ20">
        <v>1351.29</v>
      </c>
      <c r="NIK20">
        <v>1510.89</v>
      </c>
      <c r="NIL20">
        <v>856.25</v>
      </c>
      <c r="NIM20">
        <v>1189</v>
      </c>
      <c r="NIN20">
        <v>737.82</v>
      </c>
      <c r="NIO20">
        <v>929.29</v>
      </c>
      <c r="NIP20">
        <v>930.64</v>
      </c>
      <c r="NIQ20">
        <v>943.13</v>
      </c>
      <c r="NIR20">
        <v>905.62</v>
      </c>
      <c r="NIS20">
        <v>1229.81</v>
      </c>
      <c r="NIT20">
        <v>1175.8399999999999</v>
      </c>
      <c r="NIU20">
        <v>1916.66</v>
      </c>
      <c r="NIV20">
        <v>1322.9</v>
      </c>
      <c r="NIW20">
        <v>907.31</v>
      </c>
      <c r="NIX20">
        <v>1213.28</v>
      </c>
      <c r="NIY20">
        <v>791.89</v>
      </c>
      <c r="NIZ20">
        <v>2250.3200000000002</v>
      </c>
      <c r="NJA20">
        <v>1589.94</v>
      </c>
      <c r="NJB20">
        <v>1269.31</v>
      </c>
      <c r="NJC20">
        <v>1792.08</v>
      </c>
      <c r="NJD20">
        <v>1064.82</v>
      </c>
      <c r="NJE20">
        <v>1328.81</v>
      </c>
      <c r="NJF20">
        <v>1363.37</v>
      </c>
      <c r="NJG20">
        <v>1762.15</v>
      </c>
      <c r="NJH20">
        <v>655.14</v>
      </c>
      <c r="NJI20">
        <v>1125.47</v>
      </c>
      <c r="NJJ20">
        <v>1091.76</v>
      </c>
      <c r="NJK20">
        <v>1267.25</v>
      </c>
      <c r="NJL20">
        <v>924.82</v>
      </c>
      <c r="NJM20">
        <v>1166.68</v>
      </c>
      <c r="NJN20">
        <v>1069.8599999999999</v>
      </c>
      <c r="NJO20">
        <v>1164.3599999999999</v>
      </c>
      <c r="NJP20">
        <v>1033.4100000000001</v>
      </c>
      <c r="NJQ20">
        <v>1196.44</v>
      </c>
      <c r="NJR20">
        <v>1014</v>
      </c>
      <c r="NJS20">
        <v>1104.6300000000001</v>
      </c>
      <c r="NJT20">
        <v>856.46</v>
      </c>
      <c r="NJU20">
        <v>1258.51</v>
      </c>
      <c r="NJV20">
        <v>1629.08</v>
      </c>
      <c r="NJW20">
        <v>1414.48</v>
      </c>
      <c r="NJX20">
        <v>855.35</v>
      </c>
      <c r="NJY20">
        <v>756.76</v>
      </c>
      <c r="NJZ20">
        <v>1315.18</v>
      </c>
      <c r="NKA20">
        <v>741.56</v>
      </c>
      <c r="NKB20">
        <v>981.94</v>
      </c>
      <c r="NKC20">
        <v>1042.01</v>
      </c>
      <c r="NKD20">
        <v>939.98</v>
      </c>
      <c r="NKE20">
        <v>1369.74</v>
      </c>
      <c r="NKF20">
        <v>668.33</v>
      </c>
      <c r="NKG20">
        <v>1489.87</v>
      </c>
      <c r="NKH20">
        <v>879.43</v>
      </c>
      <c r="NKI20">
        <v>1444.87</v>
      </c>
      <c r="NKJ20">
        <v>1347.16</v>
      </c>
      <c r="NKK20">
        <v>1399.94</v>
      </c>
      <c r="NKL20">
        <v>793.9</v>
      </c>
      <c r="NKM20">
        <v>1085.18</v>
      </c>
      <c r="NKN20">
        <v>1936.79</v>
      </c>
      <c r="NKO20">
        <v>1476.79</v>
      </c>
      <c r="NKP20">
        <v>2185.9299999999998</v>
      </c>
      <c r="NKQ20">
        <v>1117.46</v>
      </c>
      <c r="NKR20">
        <v>1047.6199999999999</v>
      </c>
      <c r="NKS20">
        <v>1249.97</v>
      </c>
      <c r="NKT20">
        <v>1594.77</v>
      </c>
      <c r="NKU20">
        <v>1145.7</v>
      </c>
      <c r="NKV20">
        <v>1692.93</v>
      </c>
      <c r="NKW20">
        <v>1218.46</v>
      </c>
      <c r="NKX20">
        <v>1450.26</v>
      </c>
      <c r="NKY20">
        <v>1385.6</v>
      </c>
      <c r="NKZ20">
        <v>2237.06</v>
      </c>
      <c r="NLA20">
        <v>1161.81</v>
      </c>
      <c r="NLB20">
        <v>1148.67</v>
      </c>
      <c r="NLC20">
        <v>1733.51</v>
      </c>
      <c r="NLD20">
        <v>1822.36</v>
      </c>
      <c r="NLE20">
        <v>1945.3</v>
      </c>
      <c r="NLF20">
        <v>768.96</v>
      </c>
      <c r="NLG20">
        <v>1015.29</v>
      </c>
      <c r="NLH20">
        <v>960.08</v>
      </c>
      <c r="NLI20">
        <v>1373.07</v>
      </c>
      <c r="NLJ20">
        <v>849.37</v>
      </c>
      <c r="NLK20">
        <v>930.72</v>
      </c>
      <c r="NLL20">
        <v>1145.04</v>
      </c>
      <c r="NLM20">
        <v>771.33</v>
      </c>
      <c r="NLN20">
        <v>754.25</v>
      </c>
      <c r="NLO20">
        <v>1325.4</v>
      </c>
      <c r="NLP20">
        <v>1100.23</v>
      </c>
      <c r="NLQ20">
        <v>1596.2</v>
      </c>
      <c r="NLR20">
        <v>698.64</v>
      </c>
      <c r="NLS20">
        <v>1485.59</v>
      </c>
      <c r="NLT20">
        <v>1332.76</v>
      </c>
      <c r="NLU20">
        <v>860.6</v>
      </c>
      <c r="NLV20">
        <v>2261.65</v>
      </c>
      <c r="NLW20">
        <v>1044.74</v>
      </c>
      <c r="NLX20">
        <v>989.59</v>
      </c>
      <c r="NLY20">
        <v>597.28</v>
      </c>
      <c r="NLZ20">
        <v>1022.56</v>
      </c>
      <c r="NMA20">
        <v>1534.67</v>
      </c>
      <c r="NMB20">
        <v>964.72</v>
      </c>
      <c r="NMC20">
        <v>1423.94</v>
      </c>
      <c r="NMD20">
        <v>1083.3800000000001</v>
      </c>
      <c r="NME20">
        <v>804.52</v>
      </c>
      <c r="NMF20">
        <v>2029.82</v>
      </c>
      <c r="NMG20">
        <v>1259.8499999999999</v>
      </c>
      <c r="NMH20">
        <v>1047.3</v>
      </c>
      <c r="NMI20">
        <v>2279.04</v>
      </c>
      <c r="NMJ20">
        <v>2623.82</v>
      </c>
      <c r="NMK20">
        <v>1152.98</v>
      </c>
      <c r="NML20">
        <v>1437.21</v>
      </c>
      <c r="NMM20">
        <v>964.07</v>
      </c>
      <c r="NMN20">
        <v>1558.55</v>
      </c>
      <c r="NMO20">
        <v>1121.92</v>
      </c>
      <c r="NMP20">
        <v>839.56</v>
      </c>
      <c r="NMQ20">
        <v>941.1</v>
      </c>
      <c r="NMR20">
        <v>1917.31</v>
      </c>
      <c r="NMS20">
        <v>1076.02</v>
      </c>
      <c r="NMT20">
        <v>805.54</v>
      </c>
      <c r="NMU20">
        <v>1086.8499999999999</v>
      </c>
      <c r="NMV20">
        <v>1181.94</v>
      </c>
      <c r="NMW20">
        <v>1135.83</v>
      </c>
      <c r="NMX20">
        <v>1247.82</v>
      </c>
      <c r="NMY20">
        <v>1082.1600000000001</v>
      </c>
      <c r="NMZ20">
        <v>1602.87</v>
      </c>
      <c r="NNA20">
        <v>1163.3800000000001</v>
      </c>
      <c r="NNB20">
        <v>1186.8800000000001</v>
      </c>
      <c r="NNC20">
        <v>1759.12</v>
      </c>
      <c r="NND20">
        <v>786.82</v>
      </c>
      <c r="NNE20">
        <v>1390.95</v>
      </c>
      <c r="NNF20">
        <v>686.19</v>
      </c>
      <c r="NNG20">
        <v>887.51</v>
      </c>
      <c r="NNH20">
        <v>1280.26</v>
      </c>
      <c r="NNI20">
        <v>1890.76</v>
      </c>
      <c r="NNJ20">
        <v>916.78</v>
      </c>
      <c r="NNK20">
        <v>1495.91</v>
      </c>
      <c r="NNL20">
        <v>611.87</v>
      </c>
      <c r="NNM20">
        <v>808.13</v>
      </c>
      <c r="NNN20">
        <v>1000.23</v>
      </c>
      <c r="NNO20">
        <v>1879.6</v>
      </c>
      <c r="NNP20">
        <v>947.38</v>
      </c>
      <c r="NNQ20">
        <v>554.14</v>
      </c>
      <c r="NNR20">
        <v>864.08</v>
      </c>
      <c r="NNS20">
        <v>1331.59</v>
      </c>
      <c r="NNT20">
        <v>1305.76</v>
      </c>
      <c r="NNU20">
        <v>1083.82</v>
      </c>
      <c r="NNV20">
        <v>1534.01</v>
      </c>
      <c r="NNW20">
        <v>1189.17</v>
      </c>
      <c r="NNX20">
        <v>1503.05</v>
      </c>
      <c r="NNY20">
        <v>815.74</v>
      </c>
      <c r="NNZ20">
        <v>1080.2</v>
      </c>
      <c r="NOA20">
        <v>1607.28</v>
      </c>
      <c r="NOB20">
        <v>1415.67</v>
      </c>
      <c r="NOC20">
        <v>851.67</v>
      </c>
      <c r="NOD20">
        <v>1592.53</v>
      </c>
      <c r="NOE20">
        <v>1481.61</v>
      </c>
      <c r="NOF20">
        <v>598.80999999999995</v>
      </c>
      <c r="NOG20">
        <v>1330.78</v>
      </c>
      <c r="NOH20">
        <v>709.66</v>
      </c>
      <c r="NOI20">
        <v>1111.6300000000001</v>
      </c>
      <c r="NOJ20">
        <v>1180</v>
      </c>
      <c r="NOK20">
        <v>951.94</v>
      </c>
      <c r="NOL20">
        <v>1177.3599999999999</v>
      </c>
      <c r="NOM20">
        <v>1040.1500000000001</v>
      </c>
      <c r="NON20">
        <v>1138.8800000000001</v>
      </c>
      <c r="NOO20">
        <v>1471.98</v>
      </c>
      <c r="NOP20">
        <v>1431.18</v>
      </c>
      <c r="NOQ20">
        <v>762.44</v>
      </c>
      <c r="NOR20">
        <v>917.52</v>
      </c>
      <c r="NOS20">
        <v>1309.56</v>
      </c>
      <c r="NOT20">
        <v>831.42</v>
      </c>
      <c r="NOU20">
        <v>1188.96</v>
      </c>
      <c r="NOV20">
        <v>1313.46</v>
      </c>
      <c r="NOW20">
        <v>1289.42</v>
      </c>
      <c r="NOX20">
        <v>1120.8</v>
      </c>
      <c r="NOY20">
        <v>952.84</v>
      </c>
      <c r="NOZ20">
        <v>1116.25</v>
      </c>
      <c r="NPA20">
        <v>1634</v>
      </c>
      <c r="NPB20">
        <v>789.59</v>
      </c>
      <c r="NPC20">
        <v>1435.23</v>
      </c>
      <c r="NPD20">
        <v>982.57</v>
      </c>
      <c r="NPE20">
        <v>1531.23</v>
      </c>
      <c r="NPF20">
        <v>978.87</v>
      </c>
      <c r="NPG20">
        <v>1242.3800000000001</v>
      </c>
      <c r="NPH20">
        <v>1196.76</v>
      </c>
      <c r="NPI20">
        <v>1350.37</v>
      </c>
      <c r="NPJ20">
        <v>969.83</v>
      </c>
      <c r="NPK20">
        <v>1359.16</v>
      </c>
      <c r="NPL20">
        <v>1547.78</v>
      </c>
      <c r="NPM20">
        <v>1342.86</v>
      </c>
      <c r="NPN20">
        <v>1570.8</v>
      </c>
      <c r="NPO20">
        <v>676.73</v>
      </c>
      <c r="NPP20">
        <v>1360.73</v>
      </c>
      <c r="NPQ20">
        <v>1184.3599999999999</v>
      </c>
      <c r="NPR20">
        <v>1288.71</v>
      </c>
      <c r="NPS20">
        <v>1186.8499999999999</v>
      </c>
      <c r="NPT20">
        <v>1043.83</v>
      </c>
      <c r="NPU20">
        <v>1439.8</v>
      </c>
      <c r="NPV20">
        <v>995.7</v>
      </c>
      <c r="NPW20">
        <v>2682.99</v>
      </c>
      <c r="NPX20">
        <v>1170.82</v>
      </c>
      <c r="NPY20">
        <v>1257.2</v>
      </c>
      <c r="NPZ20">
        <v>1793.05</v>
      </c>
      <c r="NQA20">
        <v>1350.09</v>
      </c>
      <c r="NQB20">
        <v>1574.08</v>
      </c>
      <c r="NQC20">
        <v>2085.61</v>
      </c>
      <c r="NQD20">
        <v>754.22</v>
      </c>
      <c r="NQE20">
        <v>759.09</v>
      </c>
      <c r="NQF20">
        <v>1219.3</v>
      </c>
      <c r="NQG20">
        <v>1552.35</v>
      </c>
      <c r="NQH20">
        <v>695.44</v>
      </c>
      <c r="NQI20">
        <v>1198.75</v>
      </c>
      <c r="NQJ20">
        <v>654.45000000000005</v>
      </c>
      <c r="NQK20">
        <v>2595.5700000000002</v>
      </c>
      <c r="NQL20">
        <v>1180.08</v>
      </c>
      <c r="NQM20">
        <v>1140.44</v>
      </c>
      <c r="NQN20">
        <v>873.31</v>
      </c>
      <c r="NQO20">
        <v>1118.56</v>
      </c>
      <c r="NQP20">
        <v>1547.87</v>
      </c>
      <c r="NQQ20">
        <v>1435.83</v>
      </c>
      <c r="NQR20">
        <v>1044.03</v>
      </c>
      <c r="NQS20">
        <v>2028.17</v>
      </c>
      <c r="NQT20">
        <v>912.17</v>
      </c>
      <c r="NQU20">
        <v>958.13</v>
      </c>
      <c r="NQV20">
        <v>760.76</v>
      </c>
      <c r="NQW20">
        <v>716.2</v>
      </c>
      <c r="NQX20">
        <v>1359.23</v>
      </c>
      <c r="NQY20">
        <v>1246.9000000000001</v>
      </c>
      <c r="NQZ20">
        <v>1606</v>
      </c>
      <c r="NRA20">
        <v>1282.3800000000001</v>
      </c>
      <c r="NRB20">
        <v>761.37</v>
      </c>
      <c r="NRC20">
        <v>1704.34</v>
      </c>
      <c r="NRD20">
        <v>999.93</v>
      </c>
      <c r="NRE20">
        <v>1019.41</v>
      </c>
      <c r="NRF20">
        <v>1303.79</v>
      </c>
      <c r="NRG20">
        <v>1280.6400000000001</v>
      </c>
      <c r="NRH20">
        <v>1068.83</v>
      </c>
      <c r="NRI20">
        <v>1931.64</v>
      </c>
      <c r="NRJ20">
        <v>1278.6199999999999</v>
      </c>
      <c r="NRK20">
        <v>919.76</v>
      </c>
      <c r="NRL20">
        <v>1207.77</v>
      </c>
      <c r="NRM20">
        <v>1326.95</v>
      </c>
      <c r="NRN20">
        <v>1215.23</v>
      </c>
      <c r="NRO20">
        <v>893.7</v>
      </c>
      <c r="NRP20">
        <v>1387.56</v>
      </c>
      <c r="NRQ20">
        <v>1419.94</v>
      </c>
      <c r="NRR20">
        <v>1140.8399999999999</v>
      </c>
      <c r="NRS20">
        <v>1534.24</v>
      </c>
      <c r="NRT20">
        <v>1445.89</v>
      </c>
      <c r="NRU20">
        <v>1064.83</v>
      </c>
      <c r="NRV20">
        <v>899.12</v>
      </c>
      <c r="NRW20">
        <v>1010</v>
      </c>
      <c r="NRX20">
        <v>1267.22</v>
      </c>
      <c r="NRY20">
        <v>1036.03</v>
      </c>
      <c r="NRZ20">
        <v>1383.66</v>
      </c>
      <c r="NSA20">
        <v>963.33</v>
      </c>
      <c r="NSB20">
        <v>2127.64</v>
      </c>
      <c r="NSC20">
        <v>1085.98</v>
      </c>
      <c r="NSD20">
        <v>1756.86</v>
      </c>
      <c r="NSE20">
        <v>1930.08</v>
      </c>
      <c r="NSF20">
        <v>820.34</v>
      </c>
      <c r="NSG20">
        <v>1788.67</v>
      </c>
      <c r="NSH20">
        <v>1323.65</v>
      </c>
      <c r="NSI20">
        <v>1651.99</v>
      </c>
      <c r="NSJ20">
        <v>409.54</v>
      </c>
      <c r="NSK20">
        <v>864.62</v>
      </c>
      <c r="NSL20">
        <v>2324.96</v>
      </c>
      <c r="NSM20">
        <v>1459.68</v>
      </c>
      <c r="NSN20">
        <v>875.68</v>
      </c>
      <c r="NSO20">
        <v>1488.23</v>
      </c>
      <c r="NSP20">
        <v>899.49</v>
      </c>
      <c r="NSQ20">
        <v>689.56</v>
      </c>
      <c r="NSR20">
        <v>1098.4100000000001</v>
      </c>
      <c r="NSS20">
        <v>1100.97</v>
      </c>
      <c r="NST20">
        <v>672.18</v>
      </c>
      <c r="NSU20">
        <v>1705.51</v>
      </c>
      <c r="NSV20">
        <v>1270.33</v>
      </c>
      <c r="NSW20">
        <v>972.05</v>
      </c>
      <c r="NSX20">
        <v>1089.3599999999999</v>
      </c>
      <c r="NSY20">
        <v>579.82000000000005</v>
      </c>
      <c r="NSZ20">
        <v>1249.1199999999999</v>
      </c>
      <c r="NTA20">
        <v>818.19</v>
      </c>
      <c r="NTB20">
        <v>1367.42</v>
      </c>
      <c r="NTC20">
        <v>1468.81</v>
      </c>
      <c r="NTD20">
        <v>996.12</v>
      </c>
      <c r="NTE20">
        <v>878.86</v>
      </c>
      <c r="NTF20">
        <v>1476.83</v>
      </c>
      <c r="NTG20">
        <v>1509.42</v>
      </c>
      <c r="NTH20">
        <v>1145.02</v>
      </c>
      <c r="NTI20">
        <v>2000.76</v>
      </c>
      <c r="NTJ20">
        <v>531.83000000000004</v>
      </c>
      <c r="NTK20">
        <v>2325.7600000000002</v>
      </c>
      <c r="NTL20">
        <v>2291.91</v>
      </c>
      <c r="NTM20">
        <v>912.94</v>
      </c>
      <c r="NTN20">
        <v>1258.8900000000001</v>
      </c>
      <c r="NTO20">
        <v>1244.6400000000001</v>
      </c>
      <c r="NTP20">
        <v>702.27</v>
      </c>
      <c r="NTQ20">
        <v>1138.93</v>
      </c>
    </row>
    <row r="21" spans="1:10001" x14ac:dyDescent="0.3">
      <c r="A21" t="s">
        <v>25</v>
      </c>
      <c r="B21">
        <v>0</v>
      </c>
      <c r="C21">
        <v>0</v>
      </c>
      <c r="D21">
        <v>0</v>
      </c>
      <c r="E21">
        <v>0.23</v>
      </c>
      <c r="F21">
        <v>0</v>
      </c>
      <c r="G21">
        <v>0</v>
      </c>
      <c r="H21">
        <v>0</v>
      </c>
      <c r="I21">
        <v>765.85</v>
      </c>
      <c r="J21">
        <v>66.08</v>
      </c>
      <c r="K21">
        <v>29.73</v>
      </c>
      <c r="L21">
        <v>33.89</v>
      </c>
      <c r="M21">
        <v>0</v>
      </c>
      <c r="N21">
        <v>0</v>
      </c>
      <c r="O21">
        <v>312.63</v>
      </c>
      <c r="P21">
        <v>0</v>
      </c>
      <c r="Q21">
        <v>0</v>
      </c>
      <c r="R21">
        <v>55.34</v>
      </c>
      <c r="S21">
        <v>0</v>
      </c>
      <c r="T21">
        <v>36.5</v>
      </c>
      <c r="U21">
        <v>0</v>
      </c>
      <c r="V21">
        <v>3.31</v>
      </c>
      <c r="W21">
        <v>46.36</v>
      </c>
      <c r="X21">
        <v>0</v>
      </c>
      <c r="Y21">
        <v>22.56</v>
      </c>
      <c r="Z21">
        <v>0</v>
      </c>
      <c r="AA21">
        <v>325.44</v>
      </c>
      <c r="AB21">
        <v>0</v>
      </c>
      <c r="AC21">
        <v>6.56</v>
      </c>
      <c r="AD21">
        <v>205.15</v>
      </c>
      <c r="AE21">
        <v>0</v>
      </c>
      <c r="AF21">
        <v>534.34</v>
      </c>
      <c r="AG21">
        <v>0</v>
      </c>
      <c r="AH21">
        <v>0</v>
      </c>
      <c r="AI21">
        <v>13.55</v>
      </c>
      <c r="AJ21">
        <v>0</v>
      </c>
      <c r="AK21">
        <v>0</v>
      </c>
      <c r="AL21">
        <v>0</v>
      </c>
      <c r="AM21">
        <v>3.67</v>
      </c>
      <c r="AN21">
        <v>0</v>
      </c>
      <c r="AO21">
        <v>0</v>
      </c>
      <c r="AP21">
        <v>0</v>
      </c>
      <c r="AQ21">
        <v>0</v>
      </c>
      <c r="AR21">
        <v>125.76</v>
      </c>
      <c r="AS21">
        <v>0.02</v>
      </c>
      <c r="AT21">
        <v>785.95</v>
      </c>
      <c r="AU21">
        <v>25.42</v>
      </c>
      <c r="AV21">
        <v>16.68</v>
      </c>
      <c r="AW21">
        <v>0</v>
      </c>
      <c r="AX21">
        <v>239.8</v>
      </c>
      <c r="AY21">
        <v>1.99</v>
      </c>
      <c r="AZ21">
        <v>13.77</v>
      </c>
      <c r="BA21">
        <v>33.04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0</v>
      </c>
      <c r="BH21">
        <v>22.18</v>
      </c>
      <c r="BI21">
        <v>68.88</v>
      </c>
      <c r="BJ21">
        <v>0</v>
      </c>
      <c r="BK21">
        <v>1.04</v>
      </c>
      <c r="BL21">
        <v>0</v>
      </c>
      <c r="BM21">
        <v>0</v>
      </c>
      <c r="BN21">
        <v>0</v>
      </c>
      <c r="BO21">
        <v>262.45999999999998</v>
      </c>
      <c r="BP21">
        <v>0</v>
      </c>
      <c r="BQ21">
        <v>0</v>
      </c>
      <c r="BR21">
        <v>1.88</v>
      </c>
      <c r="BS21">
        <v>0</v>
      </c>
      <c r="BT21">
        <v>5.99</v>
      </c>
      <c r="BU21">
        <v>462.04</v>
      </c>
      <c r="BV21">
        <v>0</v>
      </c>
      <c r="BW21">
        <v>0</v>
      </c>
      <c r="BX21">
        <v>8.77</v>
      </c>
      <c r="BY21">
        <v>279.36</v>
      </c>
      <c r="BZ21">
        <v>0.12</v>
      </c>
      <c r="CA21">
        <v>0</v>
      </c>
      <c r="CB21">
        <v>4.21</v>
      </c>
      <c r="CC21">
        <v>0</v>
      </c>
      <c r="CD21">
        <v>0</v>
      </c>
      <c r="CE21">
        <v>0</v>
      </c>
      <c r="CF21">
        <v>245.76</v>
      </c>
      <c r="CG21">
        <v>10.83</v>
      </c>
      <c r="CH21">
        <v>0</v>
      </c>
      <c r="CI21">
        <v>51.08</v>
      </c>
      <c r="CJ21">
        <v>0</v>
      </c>
      <c r="CK21">
        <v>44.41</v>
      </c>
      <c r="CL21">
        <v>0.46</v>
      </c>
      <c r="CM21">
        <v>0</v>
      </c>
      <c r="CN21">
        <v>5.9</v>
      </c>
      <c r="CO21">
        <v>0</v>
      </c>
      <c r="CP21">
        <v>54.93</v>
      </c>
      <c r="CQ21">
        <v>305.81</v>
      </c>
      <c r="CR21">
        <v>35.75</v>
      </c>
      <c r="CS21">
        <v>11.17</v>
      </c>
      <c r="CT21">
        <v>0</v>
      </c>
      <c r="CU21">
        <v>0</v>
      </c>
      <c r="CV21">
        <v>0</v>
      </c>
      <c r="CW21">
        <v>0</v>
      </c>
      <c r="CX21">
        <v>0</v>
      </c>
      <c r="CY21">
        <v>231.12</v>
      </c>
      <c r="CZ21">
        <v>354.81</v>
      </c>
      <c r="DA21">
        <v>105.45</v>
      </c>
      <c r="DB21">
        <v>0</v>
      </c>
      <c r="DC21">
        <v>26.27</v>
      </c>
      <c r="DD21">
        <v>0</v>
      </c>
      <c r="DE21">
        <v>0</v>
      </c>
      <c r="DF21">
        <v>0</v>
      </c>
      <c r="DG21">
        <v>0</v>
      </c>
      <c r="DH21">
        <v>0</v>
      </c>
      <c r="DI21">
        <v>3.7</v>
      </c>
      <c r="DJ21">
        <v>0</v>
      </c>
      <c r="DK21">
        <v>3.4</v>
      </c>
      <c r="DL21">
        <v>0</v>
      </c>
      <c r="DM21">
        <v>0</v>
      </c>
      <c r="DN21">
        <v>9.0299999999999994</v>
      </c>
      <c r="DO21">
        <v>30.14</v>
      </c>
      <c r="DP21">
        <v>1.91</v>
      </c>
      <c r="DQ21">
        <v>0</v>
      </c>
      <c r="DR21">
        <v>0</v>
      </c>
      <c r="DS21">
        <v>29.25</v>
      </c>
      <c r="DT21">
        <v>0</v>
      </c>
      <c r="DU21">
        <v>386.08</v>
      </c>
      <c r="DV21">
        <v>213.78</v>
      </c>
      <c r="DW21">
        <v>0</v>
      </c>
      <c r="DX21">
        <v>1.76</v>
      </c>
      <c r="DY21">
        <v>0</v>
      </c>
      <c r="DZ21">
        <v>0</v>
      </c>
      <c r="EA21">
        <v>45.32</v>
      </c>
      <c r="EB21">
        <v>2.88</v>
      </c>
      <c r="EC21">
        <v>0</v>
      </c>
      <c r="ED21">
        <v>204.59</v>
      </c>
      <c r="EE21">
        <v>0.59</v>
      </c>
      <c r="EF21">
        <v>1.66</v>
      </c>
      <c r="EG21">
        <v>0</v>
      </c>
      <c r="EH21">
        <v>326.88</v>
      </c>
      <c r="EI21">
        <v>0</v>
      </c>
      <c r="EJ21">
        <v>26.54</v>
      </c>
      <c r="EK21">
        <v>56.67</v>
      </c>
      <c r="EL21">
        <v>0</v>
      </c>
      <c r="EM21">
        <v>0</v>
      </c>
      <c r="EN21">
        <v>0</v>
      </c>
      <c r="EO21">
        <v>65.13</v>
      </c>
      <c r="EP21">
        <v>27.17</v>
      </c>
      <c r="EQ21">
        <v>0</v>
      </c>
      <c r="ER21">
        <v>0</v>
      </c>
      <c r="ES21">
        <v>0</v>
      </c>
      <c r="ET21">
        <v>9.74</v>
      </c>
      <c r="EU21">
        <v>0</v>
      </c>
      <c r="EV21">
        <v>0.68</v>
      </c>
      <c r="EW21">
        <v>0</v>
      </c>
      <c r="EX21">
        <v>0</v>
      </c>
      <c r="EY21">
        <v>0</v>
      </c>
      <c r="EZ21">
        <v>51.09</v>
      </c>
      <c r="FA21">
        <v>0</v>
      </c>
      <c r="FB21">
        <v>0</v>
      </c>
      <c r="FC21">
        <v>8.5</v>
      </c>
      <c r="FD21">
        <v>0</v>
      </c>
      <c r="FE21">
        <v>235.92</v>
      </c>
      <c r="FF21">
        <v>17.2</v>
      </c>
      <c r="FG21">
        <v>0</v>
      </c>
      <c r="FH21">
        <v>52.66</v>
      </c>
      <c r="FI21">
        <v>0</v>
      </c>
      <c r="FJ21">
        <v>15.76</v>
      </c>
      <c r="FK21">
        <v>185.64</v>
      </c>
      <c r="FL21">
        <v>4.51</v>
      </c>
      <c r="FM21">
        <v>0</v>
      </c>
      <c r="FN21">
        <v>0</v>
      </c>
      <c r="FO21">
        <v>54.75</v>
      </c>
      <c r="FP21">
        <v>0</v>
      </c>
      <c r="FQ21">
        <v>121.94</v>
      </c>
      <c r="FR21">
        <v>15.45</v>
      </c>
      <c r="FS21">
        <v>22.61</v>
      </c>
      <c r="FT21">
        <v>71.3</v>
      </c>
      <c r="FU21">
        <v>0</v>
      </c>
      <c r="FV21">
        <v>3.29</v>
      </c>
      <c r="FW21">
        <v>5.85</v>
      </c>
      <c r="FX21">
        <v>126.64</v>
      </c>
      <c r="FY21">
        <v>0</v>
      </c>
      <c r="FZ21">
        <v>0</v>
      </c>
      <c r="GA21">
        <v>0</v>
      </c>
      <c r="GB21">
        <v>178.02</v>
      </c>
      <c r="GC21">
        <v>302.38</v>
      </c>
      <c r="GD21">
        <v>0</v>
      </c>
      <c r="GE21">
        <v>0</v>
      </c>
      <c r="GF21">
        <v>299.95999999999998</v>
      </c>
      <c r="GG21">
        <v>32.979999999999997</v>
      </c>
      <c r="GH21">
        <v>1.23</v>
      </c>
      <c r="GI21">
        <v>0</v>
      </c>
      <c r="GJ21">
        <v>12.88</v>
      </c>
      <c r="GK21">
        <v>123.78</v>
      </c>
      <c r="GL21">
        <v>3.09</v>
      </c>
      <c r="GM21">
        <v>25.98</v>
      </c>
      <c r="GN21">
        <v>64.17</v>
      </c>
      <c r="GO21">
        <v>0</v>
      </c>
      <c r="GP21">
        <v>24.77</v>
      </c>
      <c r="GQ21">
        <v>9.23</v>
      </c>
      <c r="GR21">
        <v>0</v>
      </c>
      <c r="GS21">
        <v>0</v>
      </c>
      <c r="GT21">
        <v>0</v>
      </c>
      <c r="GU21">
        <v>116.48</v>
      </c>
      <c r="GV21">
        <v>0</v>
      </c>
      <c r="GW21">
        <v>0</v>
      </c>
      <c r="GX21">
        <v>23.84</v>
      </c>
      <c r="GY21">
        <v>12.66</v>
      </c>
      <c r="GZ21">
        <v>0</v>
      </c>
      <c r="HA21">
        <v>4.7300000000000004</v>
      </c>
      <c r="HB21">
        <v>0</v>
      </c>
      <c r="HC21">
        <v>0</v>
      </c>
      <c r="HD21">
        <v>84.59</v>
      </c>
      <c r="HE21">
        <v>511.27</v>
      </c>
      <c r="HF21">
        <v>0</v>
      </c>
      <c r="HG21">
        <v>0.31</v>
      </c>
      <c r="HH21">
        <v>0</v>
      </c>
      <c r="HI21">
        <v>15.96</v>
      </c>
      <c r="HJ21">
        <v>236.75</v>
      </c>
      <c r="HK21">
        <v>0</v>
      </c>
      <c r="HL21">
        <v>0.43</v>
      </c>
      <c r="HM21">
        <v>0</v>
      </c>
      <c r="HN21">
        <v>0</v>
      </c>
      <c r="HO21">
        <v>5.91</v>
      </c>
      <c r="HP21">
        <v>40.83</v>
      </c>
      <c r="HQ21">
        <v>0</v>
      </c>
      <c r="HR21">
        <v>0</v>
      </c>
      <c r="HS21">
        <v>1.43</v>
      </c>
      <c r="HT21">
        <v>98.97</v>
      </c>
      <c r="HU21">
        <v>0</v>
      </c>
      <c r="HV21">
        <v>0</v>
      </c>
      <c r="HW21">
        <v>0</v>
      </c>
      <c r="HX21">
        <v>0</v>
      </c>
      <c r="HY21">
        <v>0</v>
      </c>
      <c r="HZ21">
        <v>0</v>
      </c>
      <c r="IA21">
        <v>0</v>
      </c>
      <c r="IB21">
        <v>0</v>
      </c>
      <c r="IC21">
        <v>0</v>
      </c>
      <c r="ID21">
        <v>0</v>
      </c>
      <c r="IE21">
        <v>0</v>
      </c>
      <c r="IF21">
        <v>0</v>
      </c>
      <c r="IG21">
        <v>0</v>
      </c>
      <c r="IH21">
        <v>516.27</v>
      </c>
      <c r="II21">
        <v>0</v>
      </c>
      <c r="IJ21">
        <v>0</v>
      </c>
      <c r="IK21">
        <v>15.68</v>
      </c>
      <c r="IL21">
        <v>34.83</v>
      </c>
      <c r="IM21">
        <v>29.45</v>
      </c>
      <c r="IN21">
        <v>1.38</v>
      </c>
      <c r="IO21">
        <v>0</v>
      </c>
      <c r="IP21">
        <v>0</v>
      </c>
      <c r="IQ21">
        <v>0</v>
      </c>
      <c r="IR21">
        <v>0</v>
      </c>
      <c r="IS21">
        <v>380.38</v>
      </c>
      <c r="IT21">
        <v>0</v>
      </c>
      <c r="IU21">
        <v>0</v>
      </c>
      <c r="IV21">
        <v>0</v>
      </c>
      <c r="IW21">
        <v>0</v>
      </c>
      <c r="IX21">
        <v>0</v>
      </c>
      <c r="IY21">
        <v>33.11</v>
      </c>
      <c r="IZ21">
        <v>0</v>
      </c>
      <c r="JA21">
        <v>0</v>
      </c>
      <c r="JB21">
        <v>0</v>
      </c>
      <c r="JC21">
        <v>7.99</v>
      </c>
      <c r="JD21">
        <v>0</v>
      </c>
      <c r="JE21">
        <v>0</v>
      </c>
      <c r="JF21">
        <v>166.04</v>
      </c>
      <c r="JG21">
        <v>270.52</v>
      </c>
      <c r="JH21">
        <v>275.08999999999997</v>
      </c>
      <c r="JI21">
        <v>0</v>
      </c>
      <c r="JJ21">
        <v>0</v>
      </c>
      <c r="JK21">
        <v>0</v>
      </c>
      <c r="JL21">
        <v>0</v>
      </c>
      <c r="JM21">
        <v>0</v>
      </c>
      <c r="JN21">
        <v>0</v>
      </c>
      <c r="JO21">
        <v>22.46</v>
      </c>
      <c r="JP21">
        <v>0</v>
      </c>
      <c r="JQ21">
        <v>0</v>
      </c>
      <c r="JR21">
        <v>0</v>
      </c>
      <c r="JS21">
        <v>0</v>
      </c>
      <c r="JT21">
        <v>78.430000000000007</v>
      </c>
      <c r="JU21">
        <v>0</v>
      </c>
      <c r="JV21">
        <v>0</v>
      </c>
      <c r="JW21">
        <v>0</v>
      </c>
      <c r="JX21">
        <v>0</v>
      </c>
      <c r="JY21">
        <v>0</v>
      </c>
      <c r="JZ21">
        <v>17.52</v>
      </c>
      <c r="KA21">
        <v>0</v>
      </c>
      <c r="KB21">
        <v>0</v>
      </c>
      <c r="KC21">
        <v>111.66</v>
      </c>
      <c r="KD21">
        <v>93.34</v>
      </c>
      <c r="KE21">
        <v>12.05</v>
      </c>
      <c r="KF21">
        <v>8.48</v>
      </c>
      <c r="KG21">
        <v>0</v>
      </c>
      <c r="KH21">
        <v>1.89</v>
      </c>
      <c r="KI21">
        <v>0.09</v>
      </c>
      <c r="KJ21">
        <v>0</v>
      </c>
      <c r="KK21">
        <v>0</v>
      </c>
      <c r="KL21">
        <v>33.369999999999997</v>
      </c>
      <c r="KM21">
        <v>44.78</v>
      </c>
      <c r="KN21">
        <v>0</v>
      </c>
      <c r="KO21">
        <v>0</v>
      </c>
      <c r="KP21">
        <v>30.91</v>
      </c>
      <c r="KQ21">
        <v>59.79</v>
      </c>
      <c r="KR21">
        <v>0</v>
      </c>
      <c r="KS21">
        <v>0</v>
      </c>
      <c r="KT21">
        <v>0</v>
      </c>
      <c r="KU21">
        <v>0</v>
      </c>
      <c r="KV21">
        <v>45.93</v>
      </c>
      <c r="KW21">
        <v>0</v>
      </c>
      <c r="KX21">
        <v>4.9400000000000004</v>
      </c>
      <c r="KY21">
        <v>46.69</v>
      </c>
      <c r="KZ21">
        <v>0.92</v>
      </c>
      <c r="LA21">
        <v>83.5</v>
      </c>
      <c r="LB21">
        <v>53.6</v>
      </c>
      <c r="LC21">
        <v>3.22</v>
      </c>
      <c r="LD21">
        <v>433.19</v>
      </c>
      <c r="LE21">
        <v>7.42</v>
      </c>
      <c r="LF21">
        <v>0</v>
      </c>
      <c r="LG21">
        <v>0</v>
      </c>
      <c r="LH21">
        <v>0</v>
      </c>
      <c r="LI21">
        <v>0</v>
      </c>
      <c r="LJ21">
        <v>0</v>
      </c>
      <c r="LK21">
        <v>12.51</v>
      </c>
      <c r="LL21">
        <v>27.08</v>
      </c>
      <c r="LM21">
        <v>0</v>
      </c>
      <c r="LN21">
        <v>1128.32</v>
      </c>
      <c r="LO21">
        <v>184.49</v>
      </c>
      <c r="LP21">
        <v>0</v>
      </c>
      <c r="LQ21">
        <v>3.98</v>
      </c>
      <c r="LR21">
        <v>111.97</v>
      </c>
      <c r="LS21">
        <v>25.53</v>
      </c>
      <c r="LT21">
        <v>149.26</v>
      </c>
      <c r="LU21">
        <v>0</v>
      </c>
      <c r="LV21">
        <v>63.66</v>
      </c>
      <c r="LW21">
        <v>0</v>
      </c>
      <c r="LX21">
        <v>7.13</v>
      </c>
      <c r="LY21">
        <v>18.670000000000002</v>
      </c>
      <c r="LZ21">
        <v>178.19</v>
      </c>
      <c r="MA21">
        <v>1.86</v>
      </c>
      <c r="MB21">
        <v>0</v>
      </c>
      <c r="MC21">
        <v>3.44</v>
      </c>
      <c r="MD21">
        <v>216.95</v>
      </c>
      <c r="ME21">
        <v>67.239999999999995</v>
      </c>
      <c r="MF21">
        <v>0</v>
      </c>
      <c r="MG21">
        <v>6.99</v>
      </c>
      <c r="MH21">
        <v>0</v>
      </c>
      <c r="MI21">
        <v>210.7</v>
      </c>
      <c r="MJ21">
        <v>0</v>
      </c>
      <c r="MK21">
        <v>45.45</v>
      </c>
      <c r="ML21">
        <v>0</v>
      </c>
      <c r="MM21">
        <v>0</v>
      </c>
      <c r="MN21">
        <v>0</v>
      </c>
      <c r="MO21">
        <v>0</v>
      </c>
      <c r="MP21">
        <v>1.48</v>
      </c>
      <c r="MQ21">
        <v>0</v>
      </c>
      <c r="MR21">
        <v>149.72</v>
      </c>
      <c r="MS21">
        <v>0</v>
      </c>
      <c r="MT21">
        <v>16.760000000000002</v>
      </c>
      <c r="MU21">
        <v>0</v>
      </c>
      <c r="MV21">
        <v>0</v>
      </c>
      <c r="MW21">
        <v>0</v>
      </c>
      <c r="MX21">
        <v>80.400000000000006</v>
      </c>
      <c r="MY21">
        <v>37.090000000000003</v>
      </c>
      <c r="MZ21">
        <v>0</v>
      </c>
      <c r="NA21">
        <v>0</v>
      </c>
      <c r="NB21">
        <v>0</v>
      </c>
      <c r="NC21">
        <v>32.130000000000003</v>
      </c>
      <c r="ND21">
        <v>0</v>
      </c>
      <c r="NE21">
        <v>2.5</v>
      </c>
      <c r="NF21">
        <v>4.49</v>
      </c>
      <c r="NG21">
        <v>1.22</v>
      </c>
      <c r="NH21">
        <v>118.74</v>
      </c>
      <c r="NI21">
        <v>0</v>
      </c>
      <c r="NJ21">
        <v>0</v>
      </c>
      <c r="NK21">
        <v>0</v>
      </c>
      <c r="NL21">
        <v>0</v>
      </c>
      <c r="NM21">
        <v>0</v>
      </c>
      <c r="NN21">
        <v>0</v>
      </c>
      <c r="NO21">
        <v>0</v>
      </c>
      <c r="NP21">
        <v>75.33</v>
      </c>
      <c r="NQ21">
        <v>215.3</v>
      </c>
      <c r="NR21">
        <v>7.0000000000000007E-2</v>
      </c>
      <c r="NS21">
        <v>0</v>
      </c>
      <c r="NT21">
        <v>0</v>
      </c>
      <c r="NU21">
        <v>0</v>
      </c>
      <c r="NV21">
        <v>0</v>
      </c>
      <c r="NW21">
        <v>209.93</v>
      </c>
      <c r="NX21">
        <v>148.41999999999999</v>
      </c>
      <c r="NY21">
        <v>0.6</v>
      </c>
      <c r="NZ21">
        <v>0</v>
      </c>
      <c r="OA21">
        <v>32.590000000000003</v>
      </c>
      <c r="OB21">
        <v>0</v>
      </c>
      <c r="OC21">
        <v>46.71</v>
      </c>
      <c r="OD21">
        <v>39.130000000000003</v>
      </c>
      <c r="OE21">
        <v>66.94</v>
      </c>
      <c r="OF21">
        <v>0.5</v>
      </c>
      <c r="OG21">
        <v>303.24</v>
      </c>
      <c r="OH21">
        <v>404.21</v>
      </c>
      <c r="OI21">
        <v>310.98</v>
      </c>
      <c r="OJ21">
        <v>43.6</v>
      </c>
      <c r="OK21">
        <v>0</v>
      </c>
      <c r="OL21">
        <v>0</v>
      </c>
      <c r="OM21">
        <v>11.16</v>
      </c>
      <c r="ON21">
        <v>0</v>
      </c>
      <c r="OO21">
        <v>0</v>
      </c>
      <c r="OP21">
        <v>9.1999999999999993</v>
      </c>
      <c r="OQ21">
        <v>540.01</v>
      </c>
      <c r="OR21">
        <v>1.1599999999999999</v>
      </c>
      <c r="OS21">
        <v>0.15</v>
      </c>
      <c r="OT21">
        <v>80.760000000000005</v>
      </c>
      <c r="OU21">
        <v>7.91</v>
      </c>
      <c r="OV21">
        <v>12.61</v>
      </c>
      <c r="OW21">
        <v>18.059999999999999</v>
      </c>
      <c r="OX21">
        <v>0.5</v>
      </c>
      <c r="OY21">
        <v>182.63</v>
      </c>
      <c r="OZ21">
        <v>0</v>
      </c>
      <c r="PA21">
        <v>0</v>
      </c>
      <c r="PB21">
        <v>0</v>
      </c>
      <c r="PC21">
        <v>103.36</v>
      </c>
      <c r="PD21">
        <v>196.38</v>
      </c>
      <c r="PE21">
        <v>0</v>
      </c>
      <c r="PF21">
        <v>0</v>
      </c>
      <c r="PG21">
        <v>0</v>
      </c>
      <c r="PH21">
        <v>0.31</v>
      </c>
      <c r="PI21">
        <v>0</v>
      </c>
      <c r="PJ21">
        <v>0.4</v>
      </c>
      <c r="PK21">
        <v>857.35</v>
      </c>
      <c r="PL21">
        <v>102.54</v>
      </c>
      <c r="PM21">
        <v>1.06</v>
      </c>
      <c r="PN21">
        <v>15.82</v>
      </c>
      <c r="PO21">
        <v>2.91</v>
      </c>
      <c r="PP21">
        <v>0</v>
      </c>
      <c r="PQ21">
        <v>0</v>
      </c>
      <c r="PR21">
        <v>124.3</v>
      </c>
      <c r="PS21">
        <v>213.66</v>
      </c>
      <c r="PT21">
        <v>0</v>
      </c>
      <c r="PU21">
        <v>0</v>
      </c>
      <c r="PV21">
        <v>68.34</v>
      </c>
      <c r="PW21">
        <v>60.28</v>
      </c>
      <c r="PX21">
        <v>24.94</v>
      </c>
      <c r="PY21">
        <v>146.49</v>
      </c>
      <c r="PZ21">
        <v>111.75</v>
      </c>
      <c r="QA21">
        <v>3.61</v>
      </c>
      <c r="QB21">
        <v>0</v>
      </c>
      <c r="QC21">
        <v>38.57</v>
      </c>
      <c r="QD21">
        <v>0</v>
      </c>
      <c r="QE21">
        <v>0</v>
      </c>
      <c r="QF21">
        <v>25.69</v>
      </c>
      <c r="QG21">
        <v>38.57</v>
      </c>
      <c r="QH21">
        <v>16.559999999999999</v>
      </c>
      <c r="QI21">
        <v>0</v>
      </c>
      <c r="QJ21">
        <v>8.0299999999999994</v>
      </c>
      <c r="QK21">
        <v>0</v>
      </c>
      <c r="QL21">
        <v>92.89</v>
      </c>
      <c r="QM21">
        <v>117.23</v>
      </c>
      <c r="QN21">
        <v>0</v>
      </c>
      <c r="QO21">
        <v>9.2100000000000009</v>
      </c>
      <c r="QP21">
        <v>1.79</v>
      </c>
      <c r="QQ21">
        <v>0</v>
      </c>
      <c r="QR21">
        <v>78.22</v>
      </c>
      <c r="QS21">
        <v>0</v>
      </c>
      <c r="QT21">
        <v>96.7</v>
      </c>
      <c r="QU21">
        <v>4.34</v>
      </c>
      <c r="QV21">
        <v>207.38</v>
      </c>
      <c r="QW21">
        <v>0</v>
      </c>
      <c r="QX21">
        <v>0</v>
      </c>
      <c r="QY21">
        <v>2.2799999999999998</v>
      </c>
      <c r="QZ21">
        <v>0</v>
      </c>
      <c r="RA21">
        <v>111.43</v>
      </c>
      <c r="RB21">
        <v>7.94</v>
      </c>
      <c r="RC21">
        <v>0</v>
      </c>
      <c r="RD21">
        <v>22.77</v>
      </c>
      <c r="RE21">
        <v>0</v>
      </c>
      <c r="RF21">
        <v>0.16</v>
      </c>
      <c r="RG21">
        <v>6.61</v>
      </c>
      <c r="RH21">
        <v>131.19999999999999</v>
      </c>
      <c r="RI21">
        <v>0</v>
      </c>
      <c r="RJ21">
        <v>142.72999999999999</v>
      </c>
      <c r="RK21">
        <v>115.09</v>
      </c>
      <c r="RL21">
        <v>0.93</v>
      </c>
      <c r="RM21">
        <v>0</v>
      </c>
      <c r="RN21">
        <v>0</v>
      </c>
      <c r="RO21">
        <v>0</v>
      </c>
      <c r="RP21">
        <v>3.32</v>
      </c>
      <c r="RQ21">
        <v>0</v>
      </c>
      <c r="RR21">
        <v>0</v>
      </c>
      <c r="RS21">
        <v>3.91</v>
      </c>
      <c r="RT21">
        <v>0.66</v>
      </c>
      <c r="RU21">
        <v>23.04</v>
      </c>
      <c r="RV21">
        <v>0</v>
      </c>
      <c r="RW21">
        <v>17.23</v>
      </c>
      <c r="RX21">
        <v>0</v>
      </c>
      <c r="RY21">
        <v>415.32</v>
      </c>
      <c r="RZ21">
        <v>1.96</v>
      </c>
      <c r="SA21">
        <v>0</v>
      </c>
      <c r="SB21">
        <v>3.92</v>
      </c>
      <c r="SC21">
        <v>0</v>
      </c>
      <c r="SD21">
        <v>230.11</v>
      </c>
      <c r="SE21">
        <v>0</v>
      </c>
      <c r="SF21">
        <v>0</v>
      </c>
      <c r="SG21">
        <v>0.18</v>
      </c>
      <c r="SH21">
        <v>0</v>
      </c>
      <c r="SI21">
        <v>0</v>
      </c>
      <c r="SJ21">
        <v>0</v>
      </c>
      <c r="SK21">
        <v>7.24</v>
      </c>
      <c r="SL21">
        <v>67.81</v>
      </c>
      <c r="SM21">
        <v>302.14</v>
      </c>
      <c r="SN21">
        <v>46.22</v>
      </c>
      <c r="SO21">
        <v>10.77</v>
      </c>
      <c r="SP21">
        <v>0</v>
      </c>
      <c r="SQ21">
        <v>0</v>
      </c>
      <c r="SR21">
        <v>0</v>
      </c>
      <c r="SS21">
        <v>0</v>
      </c>
      <c r="ST21">
        <v>461.19</v>
      </c>
      <c r="SU21">
        <v>0</v>
      </c>
      <c r="SV21">
        <v>12.29</v>
      </c>
      <c r="SW21">
        <v>0</v>
      </c>
      <c r="SX21">
        <v>0</v>
      </c>
      <c r="SY21">
        <v>26.07</v>
      </c>
      <c r="SZ21">
        <v>0</v>
      </c>
      <c r="TA21">
        <v>0</v>
      </c>
      <c r="TB21">
        <v>0</v>
      </c>
      <c r="TC21">
        <v>13.37</v>
      </c>
      <c r="TD21">
        <v>91.05</v>
      </c>
      <c r="TE21">
        <v>0</v>
      </c>
      <c r="TF21">
        <v>168.28</v>
      </c>
      <c r="TG21">
        <v>131.63</v>
      </c>
      <c r="TH21">
        <v>24.33</v>
      </c>
      <c r="TI21">
        <v>0</v>
      </c>
      <c r="TJ21">
        <v>320.22000000000003</v>
      </c>
      <c r="TK21">
        <v>0</v>
      </c>
      <c r="TL21">
        <v>264.27999999999997</v>
      </c>
      <c r="TM21">
        <v>0</v>
      </c>
      <c r="TN21">
        <v>0</v>
      </c>
      <c r="TO21">
        <v>0</v>
      </c>
      <c r="TP21">
        <v>134.03</v>
      </c>
      <c r="TQ21">
        <v>164.08</v>
      </c>
      <c r="TR21">
        <v>8.1300000000000008</v>
      </c>
      <c r="TS21">
        <v>30.68</v>
      </c>
      <c r="TT21">
        <v>0</v>
      </c>
      <c r="TU21">
        <v>20.100000000000001</v>
      </c>
      <c r="TV21">
        <v>2.5499999999999998</v>
      </c>
      <c r="TW21">
        <v>0</v>
      </c>
      <c r="TX21">
        <v>0</v>
      </c>
      <c r="TY21">
        <v>0.63</v>
      </c>
      <c r="TZ21">
        <v>5.77</v>
      </c>
      <c r="UA21">
        <v>0</v>
      </c>
      <c r="UB21">
        <v>0</v>
      </c>
      <c r="UC21">
        <v>56.94</v>
      </c>
      <c r="UD21">
        <v>258.04000000000002</v>
      </c>
      <c r="UE21">
        <v>0</v>
      </c>
      <c r="UF21">
        <v>0</v>
      </c>
      <c r="UG21">
        <v>0.76</v>
      </c>
      <c r="UH21">
        <v>0</v>
      </c>
      <c r="UI21">
        <v>0.65</v>
      </c>
      <c r="UJ21">
        <v>51.74</v>
      </c>
      <c r="UK21">
        <v>29.76</v>
      </c>
      <c r="UL21">
        <v>0</v>
      </c>
      <c r="UM21">
        <v>0</v>
      </c>
      <c r="UN21">
        <v>25.88</v>
      </c>
      <c r="UO21">
        <v>0</v>
      </c>
      <c r="UP21">
        <v>0</v>
      </c>
      <c r="UQ21">
        <v>0</v>
      </c>
      <c r="UR21">
        <v>6.67</v>
      </c>
      <c r="US21">
        <v>0</v>
      </c>
      <c r="UT21">
        <v>5.79</v>
      </c>
      <c r="UU21">
        <v>190.3</v>
      </c>
      <c r="UV21">
        <v>42.67</v>
      </c>
      <c r="UW21">
        <v>0</v>
      </c>
      <c r="UX21">
        <v>0</v>
      </c>
      <c r="UY21">
        <v>1.96</v>
      </c>
      <c r="UZ21">
        <v>0</v>
      </c>
      <c r="VA21">
        <v>0</v>
      </c>
      <c r="VB21">
        <v>0</v>
      </c>
      <c r="VC21">
        <v>0.33</v>
      </c>
      <c r="VD21">
        <v>0</v>
      </c>
      <c r="VE21">
        <v>2.84</v>
      </c>
      <c r="VF21">
        <v>0</v>
      </c>
      <c r="VG21">
        <v>36.46</v>
      </c>
      <c r="VH21">
        <v>0</v>
      </c>
      <c r="VI21">
        <v>0</v>
      </c>
      <c r="VJ21">
        <v>0</v>
      </c>
      <c r="VK21">
        <v>0</v>
      </c>
      <c r="VL21">
        <v>0</v>
      </c>
      <c r="VM21">
        <v>40.020000000000003</v>
      </c>
      <c r="VN21">
        <v>0</v>
      </c>
      <c r="VO21">
        <v>46.75</v>
      </c>
      <c r="VP21">
        <v>8.3000000000000007</v>
      </c>
      <c r="VQ21">
        <v>0</v>
      </c>
      <c r="VR21">
        <v>0</v>
      </c>
      <c r="VS21">
        <v>92.24</v>
      </c>
      <c r="VT21">
        <v>0</v>
      </c>
      <c r="VU21">
        <v>62.32</v>
      </c>
      <c r="VV21">
        <v>2.41</v>
      </c>
      <c r="VW21">
        <v>0</v>
      </c>
      <c r="VX21">
        <v>197.38</v>
      </c>
      <c r="VY21">
        <v>0</v>
      </c>
      <c r="VZ21">
        <v>0</v>
      </c>
      <c r="WA21">
        <v>0</v>
      </c>
      <c r="WB21">
        <v>0</v>
      </c>
      <c r="WC21">
        <v>0</v>
      </c>
      <c r="WD21">
        <v>3.39</v>
      </c>
      <c r="WE21">
        <v>34.47</v>
      </c>
      <c r="WF21">
        <v>119.71</v>
      </c>
      <c r="WG21">
        <v>23.17</v>
      </c>
      <c r="WH21">
        <v>30.84</v>
      </c>
      <c r="WI21">
        <v>0</v>
      </c>
      <c r="WJ21">
        <v>0.24</v>
      </c>
      <c r="WK21">
        <v>11.84</v>
      </c>
      <c r="WL21">
        <v>55.16</v>
      </c>
      <c r="WM21">
        <v>0</v>
      </c>
      <c r="WN21">
        <v>0</v>
      </c>
      <c r="WO21">
        <v>0</v>
      </c>
      <c r="WP21">
        <v>14.83</v>
      </c>
      <c r="WQ21">
        <v>0</v>
      </c>
      <c r="WR21">
        <v>5.38</v>
      </c>
      <c r="WS21">
        <v>2.1</v>
      </c>
      <c r="WT21">
        <v>0</v>
      </c>
      <c r="WU21">
        <v>0</v>
      </c>
      <c r="WV21">
        <v>0</v>
      </c>
      <c r="WW21">
        <v>730.23</v>
      </c>
      <c r="WX21">
        <v>265.87</v>
      </c>
      <c r="WY21">
        <v>92.25</v>
      </c>
      <c r="WZ21">
        <v>0</v>
      </c>
      <c r="XA21">
        <v>239.49</v>
      </c>
      <c r="XB21">
        <v>26.17</v>
      </c>
      <c r="XC21">
        <v>94.29</v>
      </c>
      <c r="XD21">
        <v>27.4</v>
      </c>
      <c r="XE21">
        <v>3.17</v>
      </c>
      <c r="XF21">
        <v>113.24</v>
      </c>
      <c r="XG21">
        <v>0</v>
      </c>
      <c r="XH21">
        <v>0</v>
      </c>
      <c r="XI21">
        <v>0</v>
      </c>
      <c r="XJ21">
        <v>15.95</v>
      </c>
      <c r="XK21">
        <v>75.83</v>
      </c>
      <c r="XL21">
        <v>48.93</v>
      </c>
      <c r="XM21">
        <v>14.11</v>
      </c>
      <c r="XN21">
        <v>4.13</v>
      </c>
      <c r="XO21">
        <v>0</v>
      </c>
      <c r="XP21">
        <v>124.66</v>
      </c>
      <c r="XQ21">
        <v>87.45</v>
      </c>
      <c r="XR21">
        <v>146.69999999999999</v>
      </c>
      <c r="XS21">
        <v>125.41</v>
      </c>
      <c r="XT21">
        <v>0.37</v>
      </c>
      <c r="XU21">
        <v>0</v>
      </c>
      <c r="XV21">
        <v>488.36</v>
      </c>
      <c r="XW21">
        <v>7.72</v>
      </c>
      <c r="XX21">
        <v>47.17</v>
      </c>
      <c r="XY21">
        <v>3.22</v>
      </c>
      <c r="XZ21">
        <v>0</v>
      </c>
      <c r="YA21">
        <v>0</v>
      </c>
      <c r="YB21">
        <v>25.49</v>
      </c>
      <c r="YC21">
        <v>0</v>
      </c>
      <c r="YD21">
        <v>0.28000000000000003</v>
      </c>
      <c r="YE21">
        <v>0</v>
      </c>
      <c r="YF21">
        <v>2.2799999999999998</v>
      </c>
      <c r="YG21">
        <v>23.34</v>
      </c>
      <c r="YH21">
        <v>0</v>
      </c>
      <c r="YI21">
        <v>0.13</v>
      </c>
      <c r="YJ21">
        <v>0.28000000000000003</v>
      </c>
      <c r="YK21">
        <v>5.85</v>
      </c>
      <c r="YL21">
        <v>218.26</v>
      </c>
      <c r="YM21">
        <v>2.12</v>
      </c>
      <c r="YN21">
        <v>7.68</v>
      </c>
      <c r="YO21">
        <v>34.340000000000003</v>
      </c>
      <c r="YP21">
        <v>110.17</v>
      </c>
      <c r="YQ21">
        <v>0</v>
      </c>
      <c r="YR21">
        <v>377.92</v>
      </c>
      <c r="YS21">
        <v>0</v>
      </c>
      <c r="YT21">
        <v>4.0599999999999996</v>
      </c>
      <c r="YU21">
        <v>44.78</v>
      </c>
      <c r="YV21">
        <v>23.95</v>
      </c>
      <c r="YW21">
        <v>0</v>
      </c>
      <c r="YX21">
        <v>31.62</v>
      </c>
      <c r="YY21">
        <v>5.47</v>
      </c>
      <c r="YZ21">
        <v>36.49</v>
      </c>
      <c r="ZA21">
        <v>1898.78</v>
      </c>
      <c r="ZB21">
        <v>62.83</v>
      </c>
      <c r="ZC21">
        <v>0</v>
      </c>
      <c r="ZD21">
        <v>0</v>
      </c>
      <c r="ZE21">
        <v>194.81</v>
      </c>
      <c r="ZF21">
        <v>25.31</v>
      </c>
      <c r="ZG21">
        <v>32.68</v>
      </c>
      <c r="ZH21">
        <v>0</v>
      </c>
      <c r="ZI21">
        <v>0</v>
      </c>
      <c r="ZJ21">
        <v>0</v>
      </c>
      <c r="ZK21">
        <v>8.3699999999999992</v>
      </c>
      <c r="ZL21">
        <v>0</v>
      </c>
      <c r="ZM21">
        <v>25.04</v>
      </c>
      <c r="ZN21">
        <v>14</v>
      </c>
      <c r="ZO21">
        <v>160.76</v>
      </c>
      <c r="ZP21">
        <v>0</v>
      </c>
      <c r="ZQ21">
        <v>73.260000000000005</v>
      </c>
      <c r="ZR21">
        <v>75.69</v>
      </c>
      <c r="ZS21">
        <v>0</v>
      </c>
      <c r="ZT21">
        <v>0</v>
      </c>
      <c r="ZU21">
        <v>0</v>
      </c>
      <c r="ZV21">
        <v>328.52</v>
      </c>
      <c r="ZW21">
        <v>0</v>
      </c>
      <c r="ZX21">
        <v>3.41</v>
      </c>
      <c r="ZY21">
        <v>0</v>
      </c>
      <c r="ZZ21">
        <v>0</v>
      </c>
      <c r="AAA21">
        <v>17.11</v>
      </c>
      <c r="AAB21">
        <v>88.38</v>
      </c>
      <c r="AAC21">
        <v>139.62</v>
      </c>
      <c r="AAD21">
        <v>0.85</v>
      </c>
      <c r="AAE21">
        <v>0</v>
      </c>
      <c r="AAF21">
        <v>35.96</v>
      </c>
      <c r="AAG21">
        <v>45.65</v>
      </c>
      <c r="AAH21">
        <v>172.79</v>
      </c>
      <c r="AAI21">
        <v>195.2</v>
      </c>
      <c r="AAJ21">
        <v>0</v>
      </c>
      <c r="AAK21">
        <v>0</v>
      </c>
      <c r="AAL21">
        <v>0</v>
      </c>
      <c r="AAM21">
        <v>0</v>
      </c>
      <c r="AAN21">
        <v>436.38</v>
      </c>
      <c r="AAO21">
        <v>1.55</v>
      </c>
      <c r="AAP21">
        <v>970.78</v>
      </c>
      <c r="AAQ21">
        <v>0</v>
      </c>
      <c r="AAR21">
        <v>0</v>
      </c>
      <c r="AAS21">
        <v>0</v>
      </c>
      <c r="AAT21">
        <v>4.75</v>
      </c>
      <c r="AAU21">
        <v>0</v>
      </c>
      <c r="AAV21">
        <v>0</v>
      </c>
      <c r="AAW21">
        <v>0</v>
      </c>
      <c r="AAX21">
        <v>0</v>
      </c>
      <c r="AAY21">
        <v>0.62</v>
      </c>
      <c r="AAZ21">
        <v>7.18</v>
      </c>
      <c r="ABA21">
        <v>10.58</v>
      </c>
      <c r="ABB21">
        <v>42.05</v>
      </c>
      <c r="ABC21">
        <v>0</v>
      </c>
      <c r="ABD21">
        <v>2.15</v>
      </c>
      <c r="ABE21">
        <v>339.73</v>
      </c>
      <c r="ABF21">
        <v>0</v>
      </c>
      <c r="ABG21">
        <v>97.65</v>
      </c>
      <c r="ABH21">
        <v>0</v>
      </c>
      <c r="ABI21">
        <v>16.39</v>
      </c>
      <c r="ABJ21">
        <v>537.84</v>
      </c>
      <c r="ABK21">
        <v>283.33999999999997</v>
      </c>
      <c r="ABL21">
        <v>0</v>
      </c>
      <c r="ABM21">
        <v>0</v>
      </c>
      <c r="ABN21">
        <v>0</v>
      </c>
      <c r="ABO21">
        <v>0</v>
      </c>
      <c r="ABP21">
        <v>0.82</v>
      </c>
      <c r="ABQ21">
        <v>0</v>
      </c>
      <c r="ABR21">
        <v>4.51</v>
      </c>
      <c r="ABS21">
        <v>98.15</v>
      </c>
      <c r="ABT21">
        <v>0.68</v>
      </c>
      <c r="ABU21">
        <v>0</v>
      </c>
      <c r="ABV21">
        <v>3.71</v>
      </c>
      <c r="ABW21">
        <v>80.569999999999993</v>
      </c>
      <c r="ABX21">
        <v>56.67</v>
      </c>
      <c r="ABY21">
        <v>0</v>
      </c>
      <c r="ABZ21">
        <v>0</v>
      </c>
      <c r="ACA21">
        <v>0</v>
      </c>
      <c r="ACB21">
        <v>0</v>
      </c>
      <c r="ACC21">
        <v>3.53</v>
      </c>
      <c r="ACD21">
        <v>0</v>
      </c>
      <c r="ACE21">
        <v>24.72</v>
      </c>
      <c r="ACF21">
        <v>4.84</v>
      </c>
      <c r="ACG21">
        <v>0</v>
      </c>
      <c r="ACH21">
        <v>0</v>
      </c>
      <c r="ACI21">
        <v>19.89</v>
      </c>
      <c r="ACJ21">
        <v>2.2000000000000002</v>
      </c>
      <c r="ACK21">
        <v>0</v>
      </c>
      <c r="ACL21">
        <v>0</v>
      </c>
      <c r="ACM21">
        <v>46.87</v>
      </c>
      <c r="ACN21">
        <v>0</v>
      </c>
      <c r="ACO21">
        <v>21.75</v>
      </c>
      <c r="ACP21">
        <v>6.4</v>
      </c>
      <c r="ACQ21">
        <v>5.69</v>
      </c>
      <c r="ACR21">
        <v>0</v>
      </c>
      <c r="ACS21">
        <v>0</v>
      </c>
      <c r="ACT21">
        <v>0</v>
      </c>
      <c r="ACU21">
        <v>22.41</v>
      </c>
      <c r="ACV21">
        <v>0</v>
      </c>
      <c r="ACW21">
        <v>12.81</v>
      </c>
      <c r="ACX21">
        <v>0</v>
      </c>
      <c r="ACY21">
        <v>0</v>
      </c>
      <c r="ACZ21">
        <v>0</v>
      </c>
      <c r="ADA21">
        <v>0</v>
      </c>
      <c r="ADB21">
        <v>3.7</v>
      </c>
      <c r="ADC21">
        <v>0</v>
      </c>
      <c r="ADD21">
        <v>75.2</v>
      </c>
      <c r="ADE21">
        <v>0</v>
      </c>
      <c r="ADF21">
        <v>0</v>
      </c>
      <c r="ADG21">
        <v>21.01</v>
      </c>
      <c r="ADH21">
        <v>0</v>
      </c>
      <c r="ADI21">
        <v>254.11</v>
      </c>
      <c r="ADJ21">
        <v>158.09</v>
      </c>
      <c r="ADK21">
        <v>0.28000000000000003</v>
      </c>
      <c r="ADL21">
        <v>0</v>
      </c>
      <c r="ADM21">
        <v>12.3</v>
      </c>
      <c r="ADN21">
        <v>0</v>
      </c>
      <c r="ADO21">
        <v>0</v>
      </c>
      <c r="ADP21">
        <v>0</v>
      </c>
      <c r="ADQ21">
        <v>12.52</v>
      </c>
      <c r="ADR21">
        <v>32.01</v>
      </c>
      <c r="ADS21">
        <v>51.8</v>
      </c>
      <c r="ADT21">
        <v>0</v>
      </c>
      <c r="ADU21">
        <v>0</v>
      </c>
      <c r="ADV21">
        <v>0</v>
      </c>
      <c r="ADW21">
        <v>0</v>
      </c>
      <c r="ADX21">
        <v>0</v>
      </c>
      <c r="ADY21">
        <v>773.05</v>
      </c>
      <c r="ADZ21">
        <v>0</v>
      </c>
      <c r="AEA21">
        <v>3.51</v>
      </c>
      <c r="AEB21">
        <v>0</v>
      </c>
      <c r="AEC21">
        <v>0</v>
      </c>
      <c r="AED21">
        <v>0</v>
      </c>
      <c r="AEE21">
        <v>0</v>
      </c>
      <c r="AEF21">
        <v>47.87</v>
      </c>
      <c r="AEG21">
        <v>30.38</v>
      </c>
      <c r="AEH21">
        <v>0</v>
      </c>
      <c r="AEI21">
        <v>11.49</v>
      </c>
      <c r="AEJ21">
        <v>0</v>
      </c>
      <c r="AEK21">
        <v>0</v>
      </c>
      <c r="AEL21">
        <v>81</v>
      </c>
      <c r="AEM21">
        <v>0</v>
      </c>
      <c r="AEN21">
        <v>24.18</v>
      </c>
      <c r="AEO21">
        <v>12.51</v>
      </c>
      <c r="AEP21">
        <v>0</v>
      </c>
      <c r="AEQ21">
        <v>29.99</v>
      </c>
      <c r="AER21">
        <v>0</v>
      </c>
      <c r="AES21">
        <v>0</v>
      </c>
      <c r="AET21">
        <v>20.87</v>
      </c>
      <c r="AEU21">
        <v>0.09</v>
      </c>
      <c r="AEV21">
        <v>0</v>
      </c>
      <c r="AEW21">
        <v>0</v>
      </c>
      <c r="AEX21">
        <v>0</v>
      </c>
      <c r="AEY21">
        <v>0.62</v>
      </c>
      <c r="AEZ21">
        <v>115.43</v>
      </c>
      <c r="AFA21">
        <v>2.2400000000000002</v>
      </c>
      <c r="AFB21">
        <v>31.29</v>
      </c>
      <c r="AFC21">
        <v>0</v>
      </c>
      <c r="AFD21">
        <v>315.11</v>
      </c>
      <c r="AFE21">
        <v>0</v>
      </c>
      <c r="AFF21">
        <v>20.79</v>
      </c>
      <c r="AFG21">
        <v>0</v>
      </c>
      <c r="AFH21">
        <v>78.05</v>
      </c>
      <c r="AFI21">
        <v>28.53</v>
      </c>
      <c r="AFJ21">
        <v>0</v>
      </c>
      <c r="AFK21">
        <v>0</v>
      </c>
      <c r="AFL21">
        <v>23.32</v>
      </c>
      <c r="AFM21">
        <v>6.4</v>
      </c>
      <c r="AFN21">
        <v>61.97</v>
      </c>
      <c r="AFO21">
        <v>0</v>
      </c>
      <c r="AFP21">
        <v>129.62</v>
      </c>
      <c r="AFQ21">
        <v>629.35</v>
      </c>
      <c r="AFR21">
        <v>154.69999999999999</v>
      </c>
      <c r="AFS21">
        <v>0</v>
      </c>
      <c r="AFT21">
        <v>0</v>
      </c>
      <c r="AFU21">
        <v>24.3</v>
      </c>
      <c r="AFV21">
        <v>0</v>
      </c>
      <c r="AFW21">
        <v>0</v>
      </c>
      <c r="AFX21">
        <v>35.69</v>
      </c>
      <c r="AFY21">
        <v>0</v>
      </c>
      <c r="AFZ21">
        <v>0</v>
      </c>
      <c r="AGA21">
        <v>1.42</v>
      </c>
      <c r="AGB21">
        <v>0.74</v>
      </c>
      <c r="AGC21">
        <v>26.95</v>
      </c>
      <c r="AGD21">
        <v>0</v>
      </c>
      <c r="AGE21">
        <v>0.2</v>
      </c>
      <c r="AGF21">
        <v>184.24</v>
      </c>
      <c r="AGG21">
        <v>0</v>
      </c>
      <c r="AGH21">
        <v>0.28999999999999998</v>
      </c>
      <c r="AGI21">
        <v>0</v>
      </c>
      <c r="AGJ21">
        <v>14.46</v>
      </c>
      <c r="AGK21">
        <v>28.27</v>
      </c>
      <c r="AGL21">
        <v>0</v>
      </c>
      <c r="AGM21">
        <v>0</v>
      </c>
      <c r="AGN21">
        <v>190.33</v>
      </c>
      <c r="AGO21">
        <v>242.3</v>
      </c>
      <c r="AGP21">
        <v>30.6</v>
      </c>
      <c r="AGQ21">
        <v>135.27000000000001</v>
      </c>
      <c r="AGR21">
        <v>0</v>
      </c>
      <c r="AGS21">
        <v>1.1299999999999999</v>
      </c>
      <c r="AGT21">
        <v>17.48</v>
      </c>
      <c r="AGU21">
        <v>0</v>
      </c>
      <c r="AGV21">
        <v>0</v>
      </c>
      <c r="AGW21">
        <v>0</v>
      </c>
      <c r="AGX21">
        <v>0</v>
      </c>
      <c r="AGY21">
        <v>0</v>
      </c>
      <c r="AGZ21">
        <v>0</v>
      </c>
      <c r="AHA21">
        <v>24.5</v>
      </c>
      <c r="AHB21">
        <v>0</v>
      </c>
      <c r="AHC21">
        <v>0</v>
      </c>
      <c r="AHD21">
        <v>0</v>
      </c>
      <c r="AHE21">
        <v>5.64</v>
      </c>
      <c r="AHF21">
        <v>0</v>
      </c>
      <c r="AHG21">
        <v>0</v>
      </c>
      <c r="AHH21">
        <v>326.08999999999997</v>
      </c>
      <c r="AHI21">
        <v>325.24</v>
      </c>
      <c r="AHJ21">
        <v>0</v>
      </c>
      <c r="AHK21">
        <v>0</v>
      </c>
      <c r="AHL21">
        <v>0</v>
      </c>
      <c r="AHM21">
        <v>19.36</v>
      </c>
      <c r="AHN21">
        <v>1.68</v>
      </c>
      <c r="AHO21">
        <v>0</v>
      </c>
      <c r="AHP21">
        <v>900.16</v>
      </c>
      <c r="AHQ21">
        <v>30.24</v>
      </c>
      <c r="AHR21">
        <v>10.02</v>
      </c>
      <c r="AHS21">
        <v>8.2899999999999991</v>
      </c>
      <c r="AHT21">
        <v>0</v>
      </c>
      <c r="AHU21">
        <v>0</v>
      </c>
      <c r="AHV21">
        <v>0</v>
      </c>
      <c r="AHW21">
        <v>0</v>
      </c>
      <c r="AHX21">
        <v>6.73</v>
      </c>
      <c r="AHY21">
        <v>0</v>
      </c>
      <c r="AHZ21">
        <v>0</v>
      </c>
      <c r="AIA21">
        <v>2.65</v>
      </c>
      <c r="AIB21">
        <v>0</v>
      </c>
      <c r="AIC21">
        <v>0</v>
      </c>
      <c r="AID21">
        <v>0</v>
      </c>
      <c r="AIE21">
        <v>0</v>
      </c>
      <c r="AIF21">
        <v>0</v>
      </c>
      <c r="AIG21">
        <v>0</v>
      </c>
      <c r="AIH21">
        <v>0</v>
      </c>
      <c r="AII21">
        <v>0</v>
      </c>
      <c r="AIJ21">
        <v>1.08</v>
      </c>
      <c r="AIK21">
        <v>33.78</v>
      </c>
      <c r="AIL21">
        <v>139.38</v>
      </c>
      <c r="AIM21">
        <v>3.14</v>
      </c>
      <c r="AIN21">
        <v>1.52</v>
      </c>
      <c r="AIO21">
        <v>0</v>
      </c>
      <c r="AIP21">
        <v>200.81</v>
      </c>
      <c r="AIQ21">
        <v>57.8</v>
      </c>
      <c r="AIR21">
        <v>115.87</v>
      </c>
      <c r="AIS21">
        <v>15.51</v>
      </c>
      <c r="AIT21">
        <v>189.31</v>
      </c>
      <c r="AIU21">
        <v>364.06</v>
      </c>
      <c r="AIV21">
        <v>288.48</v>
      </c>
      <c r="AIW21">
        <v>0</v>
      </c>
      <c r="AIX21">
        <v>0</v>
      </c>
      <c r="AIY21">
        <v>12.03</v>
      </c>
      <c r="AIZ21">
        <v>24.07</v>
      </c>
      <c r="AJA21">
        <v>88.21</v>
      </c>
      <c r="AJB21">
        <v>0</v>
      </c>
      <c r="AJC21">
        <v>0</v>
      </c>
      <c r="AJD21">
        <v>0</v>
      </c>
      <c r="AJE21">
        <v>12.36</v>
      </c>
      <c r="AJF21">
        <v>0.36</v>
      </c>
      <c r="AJG21">
        <v>0</v>
      </c>
      <c r="AJH21">
        <v>0</v>
      </c>
      <c r="AJI21">
        <v>0</v>
      </c>
      <c r="AJJ21">
        <v>32.64</v>
      </c>
      <c r="AJK21">
        <v>8.0299999999999994</v>
      </c>
      <c r="AJL21">
        <v>0</v>
      </c>
      <c r="AJM21">
        <v>2.2000000000000002</v>
      </c>
      <c r="AJN21">
        <v>118.21</v>
      </c>
      <c r="AJO21">
        <v>661.8</v>
      </c>
      <c r="AJP21">
        <v>6.12</v>
      </c>
      <c r="AJQ21">
        <v>0</v>
      </c>
      <c r="AJR21">
        <v>0</v>
      </c>
      <c r="AJS21">
        <v>0</v>
      </c>
      <c r="AJT21">
        <v>2.75</v>
      </c>
      <c r="AJU21">
        <v>0</v>
      </c>
      <c r="AJV21">
        <v>0</v>
      </c>
      <c r="AJW21">
        <v>0</v>
      </c>
      <c r="AJX21">
        <v>4.17</v>
      </c>
      <c r="AJY21">
        <v>0</v>
      </c>
      <c r="AJZ21">
        <v>0.69</v>
      </c>
      <c r="AKA21">
        <v>5.27</v>
      </c>
      <c r="AKB21">
        <v>0</v>
      </c>
      <c r="AKC21">
        <v>0.37</v>
      </c>
      <c r="AKD21">
        <v>60.67</v>
      </c>
      <c r="AKE21">
        <v>9.15</v>
      </c>
      <c r="AKF21">
        <v>0</v>
      </c>
      <c r="AKG21">
        <v>42.24</v>
      </c>
      <c r="AKH21">
        <v>84.69</v>
      </c>
      <c r="AKI21">
        <v>0</v>
      </c>
      <c r="AKJ21">
        <v>0</v>
      </c>
      <c r="AKK21">
        <v>0</v>
      </c>
      <c r="AKL21">
        <v>39.950000000000003</v>
      </c>
      <c r="AKM21">
        <v>0.85</v>
      </c>
      <c r="AKN21">
        <v>0</v>
      </c>
      <c r="AKO21">
        <v>0</v>
      </c>
      <c r="AKP21">
        <v>0</v>
      </c>
      <c r="AKQ21">
        <v>11.86</v>
      </c>
      <c r="AKR21">
        <v>0</v>
      </c>
      <c r="AKS21">
        <v>0</v>
      </c>
      <c r="AKT21">
        <v>4.08</v>
      </c>
      <c r="AKU21">
        <v>67.16</v>
      </c>
      <c r="AKV21">
        <v>0</v>
      </c>
      <c r="AKW21">
        <v>214.14</v>
      </c>
      <c r="AKX21">
        <v>0</v>
      </c>
      <c r="AKY21">
        <v>0</v>
      </c>
      <c r="AKZ21">
        <v>0</v>
      </c>
      <c r="ALA21">
        <v>77.180000000000007</v>
      </c>
      <c r="ALB21">
        <v>0</v>
      </c>
      <c r="ALC21">
        <v>0</v>
      </c>
      <c r="ALD21">
        <v>0.01</v>
      </c>
      <c r="ALE21">
        <v>90.52</v>
      </c>
      <c r="ALF21">
        <v>6.89</v>
      </c>
      <c r="ALG21">
        <v>0</v>
      </c>
      <c r="ALH21">
        <v>75.05</v>
      </c>
      <c r="ALI21">
        <v>0</v>
      </c>
      <c r="ALJ21">
        <v>19.41</v>
      </c>
      <c r="ALK21">
        <v>0</v>
      </c>
      <c r="ALL21">
        <v>0</v>
      </c>
      <c r="ALM21">
        <v>0</v>
      </c>
      <c r="ALN21">
        <v>0</v>
      </c>
      <c r="ALO21">
        <v>0</v>
      </c>
      <c r="ALP21">
        <v>804.66</v>
      </c>
      <c r="ALQ21">
        <v>46.02</v>
      </c>
      <c r="ALR21">
        <v>0</v>
      </c>
      <c r="ALS21">
        <v>0</v>
      </c>
      <c r="ALT21">
        <v>19.73</v>
      </c>
      <c r="ALU21">
        <v>0.34</v>
      </c>
      <c r="ALV21">
        <v>12.22</v>
      </c>
      <c r="ALW21">
        <v>0</v>
      </c>
      <c r="ALX21">
        <v>0</v>
      </c>
      <c r="ALY21">
        <v>0</v>
      </c>
      <c r="ALZ21">
        <v>0</v>
      </c>
      <c r="AMA21">
        <v>0</v>
      </c>
      <c r="AMB21">
        <v>395.51</v>
      </c>
      <c r="AMC21">
        <v>1.1599999999999999</v>
      </c>
      <c r="AMD21">
        <v>0</v>
      </c>
      <c r="AME21">
        <v>20.86</v>
      </c>
      <c r="AMF21">
        <v>0</v>
      </c>
      <c r="AMG21">
        <v>0</v>
      </c>
      <c r="AMH21">
        <v>0</v>
      </c>
      <c r="AMI21">
        <v>0</v>
      </c>
      <c r="AMJ21">
        <v>0</v>
      </c>
      <c r="AMK21">
        <v>1.66</v>
      </c>
      <c r="AML21">
        <v>0</v>
      </c>
      <c r="AMM21">
        <v>0</v>
      </c>
      <c r="AMN21">
        <v>377.71</v>
      </c>
      <c r="AMO21">
        <v>28.54</v>
      </c>
      <c r="AMP21">
        <v>0</v>
      </c>
      <c r="AMQ21">
        <v>0</v>
      </c>
      <c r="AMR21">
        <v>0</v>
      </c>
      <c r="AMS21">
        <v>70.430000000000007</v>
      </c>
      <c r="AMT21">
        <v>0</v>
      </c>
      <c r="AMU21">
        <v>0</v>
      </c>
      <c r="AMV21">
        <v>110.6</v>
      </c>
      <c r="AMW21">
        <v>264.31</v>
      </c>
      <c r="AMX21">
        <v>0</v>
      </c>
      <c r="AMY21">
        <v>0</v>
      </c>
      <c r="AMZ21">
        <v>0</v>
      </c>
      <c r="ANA21">
        <v>0.88</v>
      </c>
      <c r="ANB21">
        <v>161.32</v>
      </c>
      <c r="ANC21">
        <v>0</v>
      </c>
      <c r="AND21">
        <v>0</v>
      </c>
      <c r="ANE21">
        <v>0.11</v>
      </c>
      <c r="ANF21">
        <v>156.35</v>
      </c>
      <c r="ANG21">
        <v>0</v>
      </c>
      <c r="ANH21">
        <v>13.47</v>
      </c>
      <c r="ANI21">
        <v>0</v>
      </c>
      <c r="ANJ21">
        <v>24.36</v>
      </c>
      <c r="ANK21">
        <v>0</v>
      </c>
      <c r="ANL21">
        <v>1.33</v>
      </c>
      <c r="ANM21">
        <v>39.03</v>
      </c>
      <c r="ANN21">
        <v>0</v>
      </c>
      <c r="ANO21">
        <v>3.33</v>
      </c>
      <c r="ANP21">
        <v>0</v>
      </c>
      <c r="ANQ21">
        <v>0</v>
      </c>
      <c r="ANR21">
        <v>141.28</v>
      </c>
      <c r="ANS21">
        <v>3.4</v>
      </c>
      <c r="ANT21">
        <v>0</v>
      </c>
      <c r="ANU21">
        <v>211.47</v>
      </c>
      <c r="ANV21">
        <v>0.42</v>
      </c>
      <c r="ANW21">
        <v>0</v>
      </c>
      <c r="ANX21">
        <v>1.1000000000000001</v>
      </c>
      <c r="ANY21">
        <v>0</v>
      </c>
      <c r="ANZ21">
        <v>23.45</v>
      </c>
      <c r="AOA21">
        <v>26.75</v>
      </c>
      <c r="AOB21">
        <v>0</v>
      </c>
      <c r="AOC21">
        <v>0</v>
      </c>
      <c r="AOD21">
        <v>0</v>
      </c>
      <c r="AOE21">
        <v>2.71</v>
      </c>
      <c r="AOF21">
        <v>28.85</v>
      </c>
      <c r="AOG21">
        <v>27.79</v>
      </c>
      <c r="AOH21">
        <v>0</v>
      </c>
      <c r="AOI21">
        <v>0</v>
      </c>
      <c r="AOJ21">
        <v>91.94</v>
      </c>
      <c r="AOK21">
        <v>549.4</v>
      </c>
      <c r="AOL21">
        <v>0</v>
      </c>
      <c r="AOM21">
        <v>0</v>
      </c>
      <c r="AON21">
        <v>85.67</v>
      </c>
      <c r="AOO21">
        <v>112.96</v>
      </c>
      <c r="AOP21">
        <v>21.09</v>
      </c>
      <c r="AOQ21">
        <v>0</v>
      </c>
      <c r="AOR21">
        <v>0</v>
      </c>
      <c r="AOS21">
        <v>0</v>
      </c>
      <c r="AOT21">
        <v>0</v>
      </c>
      <c r="AOU21">
        <v>0.3</v>
      </c>
      <c r="AOV21">
        <v>17.059999999999999</v>
      </c>
      <c r="AOW21">
        <v>0</v>
      </c>
      <c r="AOX21">
        <v>0</v>
      </c>
      <c r="AOY21">
        <v>19.53</v>
      </c>
      <c r="AOZ21">
        <v>0</v>
      </c>
      <c r="APA21">
        <v>10.81</v>
      </c>
      <c r="APB21">
        <v>0</v>
      </c>
      <c r="APC21">
        <v>140.18</v>
      </c>
      <c r="APD21">
        <v>0</v>
      </c>
      <c r="APE21">
        <v>1.88</v>
      </c>
      <c r="APF21">
        <v>0.05</v>
      </c>
      <c r="APG21">
        <v>0</v>
      </c>
      <c r="APH21">
        <v>0</v>
      </c>
      <c r="API21">
        <v>0</v>
      </c>
      <c r="APJ21">
        <v>4.9800000000000004</v>
      </c>
      <c r="APK21">
        <v>148</v>
      </c>
      <c r="APL21">
        <v>0</v>
      </c>
      <c r="APM21">
        <v>0</v>
      </c>
      <c r="APN21">
        <v>0</v>
      </c>
      <c r="APO21">
        <v>21.87</v>
      </c>
      <c r="APP21">
        <v>0</v>
      </c>
      <c r="APQ21">
        <v>0</v>
      </c>
      <c r="APR21">
        <v>29.24</v>
      </c>
      <c r="APS21">
        <v>237.91</v>
      </c>
      <c r="APT21">
        <v>24.44</v>
      </c>
      <c r="APU21">
        <v>55.26</v>
      </c>
      <c r="APV21">
        <v>0</v>
      </c>
      <c r="APW21">
        <v>127.69</v>
      </c>
      <c r="APX21">
        <v>0</v>
      </c>
      <c r="APY21">
        <v>0</v>
      </c>
      <c r="APZ21">
        <v>240.2</v>
      </c>
      <c r="AQA21">
        <v>0</v>
      </c>
      <c r="AQB21">
        <v>0</v>
      </c>
      <c r="AQC21">
        <v>0</v>
      </c>
      <c r="AQD21">
        <v>0</v>
      </c>
      <c r="AQE21">
        <v>2.13</v>
      </c>
      <c r="AQF21">
        <v>0</v>
      </c>
      <c r="AQG21">
        <v>0</v>
      </c>
      <c r="AQH21">
        <v>1.59</v>
      </c>
      <c r="AQI21">
        <v>0</v>
      </c>
      <c r="AQJ21">
        <v>0</v>
      </c>
      <c r="AQK21">
        <v>0</v>
      </c>
      <c r="AQL21">
        <v>0</v>
      </c>
      <c r="AQM21">
        <v>0</v>
      </c>
      <c r="AQN21">
        <v>0</v>
      </c>
      <c r="AQO21">
        <v>0</v>
      </c>
      <c r="AQP21">
        <v>77.19</v>
      </c>
      <c r="AQQ21">
        <v>71.87</v>
      </c>
      <c r="AQR21">
        <v>67</v>
      </c>
      <c r="AQS21">
        <v>24.32</v>
      </c>
      <c r="AQT21">
        <v>0</v>
      </c>
      <c r="AQU21">
        <v>54.28</v>
      </c>
      <c r="AQV21">
        <v>931.38</v>
      </c>
      <c r="AQW21">
        <v>4.41</v>
      </c>
      <c r="AQX21">
        <v>1.75</v>
      </c>
      <c r="AQY21">
        <v>0</v>
      </c>
      <c r="AQZ21">
        <v>14.66</v>
      </c>
      <c r="ARA21">
        <v>132.25</v>
      </c>
      <c r="ARB21">
        <v>48.55</v>
      </c>
      <c r="ARC21">
        <v>0</v>
      </c>
      <c r="ARD21">
        <v>42.2</v>
      </c>
      <c r="ARE21">
        <v>8.1999999999999993</v>
      </c>
      <c r="ARF21">
        <v>6.35</v>
      </c>
      <c r="ARG21">
        <v>0</v>
      </c>
      <c r="ARH21">
        <v>9.64</v>
      </c>
      <c r="ARI21">
        <v>9.4</v>
      </c>
      <c r="ARJ21">
        <v>0.6</v>
      </c>
      <c r="ARK21">
        <v>0</v>
      </c>
      <c r="ARL21">
        <v>0</v>
      </c>
      <c r="ARM21">
        <v>9.43</v>
      </c>
      <c r="ARN21">
        <v>0</v>
      </c>
      <c r="ARO21">
        <v>54.16</v>
      </c>
      <c r="ARP21">
        <v>382.38</v>
      </c>
      <c r="ARQ21">
        <v>0</v>
      </c>
      <c r="ARR21">
        <v>7.43</v>
      </c>
      <c r="ARS21">
        <v>0</v>
      </c>
      <c r="ART21">
        <v>0</v>
      </c>
      <c r="ARU21">
        <v>3.81</v>
      </c>
      <c r="ARV21">
        <v>31.28</v>
      </c>
      <c r="ARW21">
        <v>146.43</v>
      </c>
      <c r="ARX21">
        <v>0</v>
      </c>
      <c r="ARY21">
        <v>0</v>
      </c>
      <c r="ARZ21">
        <v>0</v>
      </c>
      <c r="ASA21">
        <v>33.32</v>
      </c>
      <c r="ASB21">
        <v>0</v>
      </c>
      <c r="ASC21">
        <v>0</v>
      </c>
      <c r="ASD21">
        <v>99.85</v>
      </c>
      <c r="ASE21">
        <v>0</v>
      </c>
      <c r="ASF21">
        <v>0.36</v>
      </c>
      <c r="ASG21">
        <v>596.72</v>
      </c>
      <c r="ASH21">
        <v>0</v>
      </c>
      <c r="ASI21">
        <v>0</v>
      </c>
      <c r="ASJ21">
        <v>0</v>
      </c>
      <c r="ASK21">
        <v>19</v>
      </c>
      <c r="ASL21">
        <v>0</v>
      </c>
      <c r="ASM21">
        <v>7.59</v>
      </c>
      <c r="ASN21">
        <v>0</v>
      </c>
      <c r="ASO21">
        <v>410.15</v>
      </c>
      <c r="ASP21">
        <v>21.37</v>
      </c>
      <c r="ASQ21">
        <v>0</v>
      </c>
      <c r="ASR21">
        <v>0</v>
      </c>
      <c r="ASS21">
        <v>0</v>
      </c>
      <c r="AST21">
        <v>0</v>
      </c>
      <c r="ASU21">
        <v>99.56</v>
      </c>
      <c r="ASV21">
        <v>0</v>
      </c>
      <c r="ASW21">
        <v>0</v>
      </c>
      <c r="ASX21">
        <v>0</v>
      </c>
      <c r="ASY21">
        <v>0</v>
      </c>
      <c r="ASZ21">
        <v>32.17</v>
      </c>
      <c r="ATA21">
        <v>15.51</v>
      </c>
      <c r="ATB21">
        <v>0</v>
      </c>
      <c r="ATC21">
        <v>132.93</v>
      </c>
      <c r="ATD21">
        <v>0</v>
      </c>
      <c r="ATE21">
        <v>0.31</v>
      </c>
      <c r="ATF21">
        <v>13.29</v>
      </c>
      <c r="ATG21">
        <v>0</v>
      </c>
      <c r="ATH21">
        <v>0</v>
      </c>
      <c r="ATI21">
        <v>1.52</v>
      </c>
      <c r="ATJ21">
        <v>15.43</v>
      </c>
      <c r="ATK21">
        <v>39.18</v>
      </c>
      <c r="ATL21">
        <v>9.1199999999999992</v>
      </c>
      <c r="ATM21">
        <v>32.71</v>
      </c>
      <c r="ATN21">
        <v>48.49</v>
      </c>
      <c r="ATO21">
        <v>41.39</v>
      </c>
      <c r="ATP21">
        <v>0.38</v>
      </c>
      <c r="ATQ21">
        <v>0</v>
      </c>
      <c r="ATR21">
        <v>0</v>
      </c>
      <c r="ATS21">
        <v>0</v>
      </c>
      <c r="ATT21">
        <v>0</v>
      </c>
      <c r="ATU21">
        <v>412.84</v>
      </c>
      <c r="ATV21">
        <v>0</v>
      </c>
      <c r="ATW21">
        <v>12.36</v>
      </c>
      <c r="ATX21">
        <v>0</v>
      </c>
      <c r="ATY21">
        <v>205.21</v>
      </c>
      <c r="ATZ21">
        <v>0</v>
      </c>
      <c r="AUA21">
        <v>0</v>
      </c>
      <c r="AUB21">
        <v>0</v>
      </c>
      <c r="AUC21">
        <v>0</v>
      </c>
      <c r="AUD21">
        <v>8.5299999999999994</v>
      </c>
      <c r="AUE21">
        <v>207.03</v>
      </c>
      <c r="AUF21">
        <v>115.73</v>
      </c>
      <c r="AUG21">
        <v>0</v>
      </c>
      <c r="AUH21">
        <v>0.71</v>
      </c>
      <c r="AUI21">
        <v>126.67</v>
      </c>
      <c r="AUJ21">
        <v>0</v>
      </c>
      <c r="AUK21">
        <v>309.16000000000003</v>
      </c>
      <c r="AUL21">
        <v>0</v>
      </c>
      <c r="AUM21">
        <v>9.68</v>
      </c>
      <c r="AUN21">
        <v>4.93</v>
      </c>
      <c r="AUO21">
        <v>0.37</v>
      </c>
      <c r="AUP21">
        <v>0</v>
      </c>
      <c r="AUQ21">
        <v>0.8</v>
      </c>
      <c r="AUR21">
        <v>780.48</v>
      </c>
      <c r="AUS21">
        <v>0</v>
      </c>
      <c r="AUT21">
        <v>274.39</v>
      </c>
      <c r="AUU21">
        <v>27.59</v>
      </c>
      <c r="AUV21">
        <v>0</v>
      </c>
      <c r="AUW21">
        <v>0</v>
      </c>
      <c r="AUX21">
        <v>14.29</v>
      </c>
      <c r="AUY21">
        <v>93.29</v>
      </c>
      <c r="AUZ21">
        <v>0</v>
      </c>
      <c r="AVA21">
        <v>0</v>
      </c>
      <c r="AVB21">
        <v>0</v>
      </c>
      <c r="AVC21">
        <v>0</v>
      </c>
      <c r="AVD21">
        <v>0</v>
      </c>
      <c r="AVE21">
        <v>0</v>
      </c>
      <c r="AVF21">
        <v>0</v>
      </c>
      <c r="AVG21">
        <v>0</v>
      </c>
      <c r="AVH21">
        <v>18.62</v>
      </c>
      <c r="AVI21">
        <v>0</v>
      </c>
      <c r="AVJ21">
        <v>1.64</v>
      </c>
      <c r="AVK21">
        <v>195.95</v>
      </c>
      <c r="AVL21">
        <v>0</v>
      </c>
      <c r="AVM21">
        <v>0</v>
      </c>
      <c r="AVN21">
        <v>0</v>
      </c>
      <c r="AVO21">
        <v>0</v>
      </c>
      <c r="AVP21">
        <v>0</v>
      </c>
      <c r="AVQ21">
        <v>0</v>
      </c>
      <c r="AVR21">
        <v>0</v>
      </c>
      <c r="AVS21">
        <v>19</v>
      </c>
      <c r="AVT21">
        <v>0</v>
      </c>
      <c r="AVU21">
        <v>9.7200000000000006</v>
      </c>
      <c r="AVV21">
        <v>69.290000000000006</v>
      </c>
      <c r="AVW21">
        <v>0</v>
      </c>
      <c r="AVX21">
        <v>0</v>
      </c>
      <c r="AVY21">
        <v>0</v>
      </c>
      <c r="AVZ21">
        <v>0</v>
      </c>
      <c r="AWA21">
        <v>31.33</v>
      </c>
      <c r="AWB21">
        <v>41.87</v>
      </c>
      <c r="AWC21">
        <v>138.44</v>
      </c>
      <c r="AWD21">
        <v>0</v>
      </c>
      <c r="AWE21">
        <v>32.44</v>
      </c>
      <c r="AWF21">
        <v>40.17</v>
      </c>
      <c r="AWG21">
        <v>0</v>
      </c>
      <c r="AWH21">
        <v>280.79000000000002</v>
      </c>
      <c r="AWI21">
        <v>546.71</v>
      </c>
      <c r="AWJ21">
        <v>78.09</v>
      </c>
      <c r="AWK21">
        <v>65.239999999999995</v>
      </c>
      <c r="AWL21">
        <v>0</v>
      </c>
      <c r="AWM21">
        <v>0</v>
      </c>
      <c r="AWN21">
        <v>0</v>
      </c>
      <c r="AWO21">
        <v>0</v>
      </c>
      <c r="AWP21">
        <v>82.94</v>
      </c>
      <c r="AWQ21">
        <v>7.51</v>
      </c>
      <c r="AWR21">
        <v>0</v>
      </c>
      <c r="AWS21">
        <v>3.61</v>
      </c>
      <c r="AWT21">
        <v>15.15</v>
      </c>
      <c r="AWU21">
        <v>0</v>
      </c>
      <c r="AWV21">
        <v>0</v>
      </c>
      <c r="AWW21">
        <v>0</v>
      </c>
      <c r="AWX21">
        <v>0</v>
      </c>
      <c r="AWY21">
        <v>33.44</v>
      </c>
      <c r="AWZ21">
        <v>56.18</v>
      </c>
      <c r="AXA21">
        <v>119.23</v>
      </c>
      <c r="AXB21">
        <v>175.7</v>
      </c>
      <c r="AXC21">
        <v>0</v>
      </c>
      <c r="AXD21">
        <v>0</v>
      </c>
      <c r="AXE21">
        <v>0</v>
      </c>
      <c r="AXF21">
        <v>0</v>
      </c>
      <c r="AXG21">
        <v>0</v>
      </c>
      <c r="AXH21">
        <v>53.86</v>
      </c>
      <c r="AXI21">
        <v>0</v>
      </c>
      <c r="AXJ21">
        <v>44.34</v>
      </c>
      <c r="AXK21">
        <v>0</v>
      </c>
      <c r="AXL21">
        <v>0</v>
      </c>
      <c r="AXM21">
        <v>0</v>
      </c>
      <c r="AXN21">
        <v>17.22</v>
      </c>
      <c r="AXO21">
        <v>34.25</v>
      </c>
      <c r="AXP21">
        <v>0</v>
      </c>
      <c r="AXQ21">
        <v>35.090000000000003</v>
      </c>
      <c r="AXR21">
        <v>79.95</v>
      </c>
      <c r="AXS21">
        <v>0</v>
      </c>
      <c r="AXT21">
        <v>0</v>
      </c>
      <c r="AXU21">
        <v>0</v>
      </c>
      <c r="AXV21">
        <v>205.68</v>
      </c>
      <c r="AXW21">
        <v>97.88</v>
      </c>
      <c r="AXX21">
        <v>300.44</v>
      </c>
      <c r="AXY21">
        <v>0</v>
      </c>
      <c r="AXZ21">
        <v>75.489999999999995</v>
      </c>
      <c r="AYA21">
        <v>43.71</v>
      </c>
      <c r="AYB21">
        <v>130.83000000000001</v>
      </c>
      <c r="AYC21">
        <v>0</v>
      </c>
      <c r="AYD21">
        <v>1.08</v>
      </c>
      <c r="AYE21">
        <v>0</v>
      </c>
      <c r="AYF21">
        <v>494.81</v>
      </c>
      <c r="AYG21">
        <v>89.92</v>
      </c>
      <c r="AYH21">
        <v>0.68</v>
      </c>
      <c r="AYI21">
        <v>0</v>
      </c>
      <c r="AYJ21">
        <v>0</v>
      </c>
      <c r="AYK21">
        <v>11.49</v>
      </c>
      <c r="AYL21">
        <v>0</v>
      </c>
      <c r="AYM21">
        <v>12.75</v>
      </c>
      <c r="AYN21">
        <v>42.06</v>
      </c>
      <c r="AYO21">
        <v>5.85</v>
      </c>
      <c r="AYP21">
        <v>0</v>
      </c>
      <c r="AYQ21">
        <v>0</v>
      </c>
      <c r="AYR21">
        <v>0</v>
      </c>
      <c r="AYS21">
        <v>0</v>
      </c>
      <c r="AYT21">
        <v>0</v>
      </c>
      <c r="AYU21">
        <v>0</v>
      </c>
      <c r="AYV21">
        <v>0</v>
      </c>
      <c r="AYW21">
        <v>23.18</v>
      </c>
      <c r="AYX21">
        <v>208.1</v>
      </c>
      <c r="AYY21">
        <v>27.55</v>
      </c>
      <c r="AYZ21">
        <v>28.91</v>
      </c>
      <c r="AZA21">
        <v>0</v>
      </c>
      <c r="AZB21">
        <v>320.77999999999997</v>
      </c>
      <c r="AZC21">
        <v>26.48</v>
      </c>
      <c r="AZD21">
        <v>4.57</v>
      </c>
      <c r="AZE21">
        <v>55.24</v>
      </c>
      <c r="AZF21">
        <v>0.01</v>
      </c>
      <c r="AZG21">
        <v>4.16</v>
      </c>
      <c r="AZH21">
        <v>0.28999999999999998</v>
      </c>
      <c r="AZI21">
        <v>21.17</v>
      </c>
      <c r="AZJ21">
        <v>0</v>
      </c>
      <c r="AZK21">
        <v>0</v>
      </c>
      <c r="AZL21">
        <v>77.040000000000006</v>
      </c>
      <c r="AZM21">
        <v>132.1</v>
      </c>
      <c r="AZN21">
        <v>0</v>
      </c>
      <c r="AZO21">
        <v>0</v>
      </c>
      <c r="AZP21">
        <v>0</v>
      </c>
      <c r="AZQ21">
        <v>10.28</v>
      </c>
      <c r="AZR21">
        <v>0</v>
      </c>
      <c r="AZS21">
        <v>0.8</v>
      </c>
      <c r="AZT21">
        <v>0</v>
      </c>
      <c r="AZU21">
        <v>0</v>
      </c>
      <c r="AZV21">
        <v>91.85</v>
      </c>
      <c r="AZW21">
        <v>90.2</v>
      </c>
      <c r="AZX21">
        <v>0</v>
      </c>
      <c r="AZY21">
        <v>0</v>
      </c>
      <c r="AZZ21">
        <v>0</v>
      </c>
      <c r="BAA21">
        <v>0</v>
      </c>
      <c r="BAB21">
        <v>0</v>
      </c>
      <c r="BAC21">
        <v>0.34</v>
      </c>
      <c r="BAD21">
        <v>3.41</v>
      </c>
      <c r="BAE21">
        <v>0</v>
      </c>
      <c r="BAF21">
        <v>353.47</v>
      </c>
      <c r="BAG21">
        <v>0</v>
      </c>
      <c r="BAH21">
        <v>0</v>
      </c>
      <c r="BAI21">
        <v>37.57</v>
      </c>
      <c r="BAJ21">
        <v>0</v>
      </c>
      <c r="BAK21">
        <v>0</v>
      </c>
      <c r="BAL21">
        <v>54.69</v>
      </c>
      <c r="BAM21">
        <v>22.67</v>
      </c>
      <c r="BAN21">
        <v>147.83000000000001</v>
      </c>
      <c r="BAO21">
        <v>222.15</v>
      </c>
      <c r="BAP21">
        <v>0</v>
      </c>
      <c r="BAQ21">
        <v>0</v>
      </c>
      <c r="BAR21">
        <v>72.209999999999994</v>
      </c>
      <c r="BAS21">
        <v>5.77</v>
      </c>
      <c r="BAT21">
        <v>2.4900000000000002</v>
      </c>
      <c r="BAU21">
        <v>149.31</v>
      </c>
      <c r="BAV21">
        <v>0</v>
      </c>
      <c r="BAW21">
        <v>0</v>
      </c>
      <c r="BAX21">
        <v>16.18</v>
      </c>
      <c r="BAY21">
        <v>0</v>
      </c>
      <c r="BAZ21">
        <v>58.36</v>
      </c>
      <c r="BBA21">
        <v>3.37</v>
      </c>
      <c r="BBB21">
        <v>0</v>
      </c>
      <c r="BBC21">
        <v>1.53</v>
      </c>
      <c r="BBD21">
        <v>0</v>
      </c>
      <c r="BBE21">
        <v>256.14</v>
      </c>
      <c r="BBF21">
        <v>0</v>
      </c>
      <c r="BBG21">
        <v>0</v>
      </c>
      <c r="BBH21">
        <v>44.91</v>
      </c>
      <c r="BBI21">
        <v>0.63</v>
      </c>
      <c r="BBJ21">
        <v>58.13</v>
      </c>
      <c r="BBK21">
        <v>0</v>
      </c>
      <c r="BBL21">
        <v>0</v>
      </c>
      <c r="BBM21">
        <v>0</v>
      </c>
      <c r="BBN21">
        <v>0</v>
      </c>
      <c r="BBO21">
        <v>0</v>
      </c>
      <c r="BBP21">
        <v>2.99</v>
      </c>
      <c r="BBQ21">
        <v>1.51</v>
      </c>
      <c r="BBR21">
        <v>0</v>
      </c>
      <c r="BBS21">
        <v>0</v>
      </c>
      <c r="BBT21">
        <v>0</v>
      </c>
      <c r="BBU21">
        <v>0</v>
      </c>
      <c r="BBV21">
        <v>122.41</v>
      </c>
      <c r="BBW21">
        <v>9.76</v>
      </c>
      <c r="BBX21">
        <v>4.49</v>
      </c>
      <c r="BBY21">
        <v>0</v>
      </c>
      <c r="BBZ21">
        <v>0</v>
      </c>
      <c r="BCA21">
        <v>88.89</v>
      </c>
      <c r="BCB21">
        <v>0</v>
      </c>
      <c r="BCC21">
        <v>579.02</v>
      </c>
      <c r="BCD21">
        <v>0</v>
      </c>
      <c r="BCE21">
        <v>1.3</v>
      </c>
      <c r="BCF21">
        <v>2.17</v>
      </c>
      <c r="BCG21">
        <v>0</v>
      </c>
      <c r="BCH21">
        <v>0</v>
      </c>
      <c r="BCI21">
        <v>0.14000000000000001</v>
      </c>
      <c r="BCJ21">
        <v>0</v>
      </c>
      <c r="BCK21">
        <v>12.48</v>
      </c>
      <c r="BCL21">
        <v>0</v>
      </c>
      <c r="BCM21">
        <v>5.6</v>
      </c>
      <c r="BCN21">
        <v>273.66000000000003</v>
      </c>
      <c r="BCO21">
        <v>5.26</v>
      </c>
      <c r="BCP21">
        <v>0</v>
      </c>
      <c r="BCQ21">
        <v>101.21</v>
      </c>
      <c r="BCR21">
        <v>54.7</v>
      </c>
      <c r="BCS21">
        <v>0</v>
      </c>
      <c r="BCT21">
        <v>0.01</v>
      </c>
      <c r="BCU21">
        <v>254.17</v>
      </c>
      <c r="BCV21">
        <v>0</v>
      </c>
      <c r="BCW21">
        <v>0</v>
      </c>
      <c r="BCX21">
        <v>0</v>
      </c>
      <c r="BCY21">
        <v>0</v>
      </c>
      <c r="BCZ21">
        <v>0</v>
      </c>
      <c r="BDA21">
        <v>0</v>
      </c>
      <c r="BDB21">
        <v>0</v>
      </c>
      <c r="BDC21">
        <v>0.76</v>
      </c>
      <c r="BDD21">
        <v>26.62</v>
      </c>
      <c r="BDE21">
        <v>302.14</v>
      </c>
      <c r="BDF21">
        <v>0.03</v>
      </c>
      <c r="BDG21">
        <v>0</v>
      </c>
      <c r="BDH21">
        <v>0</v>
      </c>
      <c r="BDI21">
        <v>0.68</v>
      </c>
      <c r="BDJ21">
        <v>0</v>
      </c>
      <c r="BDK21">
        <v>294.63</v>
      </c>
      <c r="BDL21">
        <v>0</v>
      </c>
      <c r="BDM21">
        <v>6.55</v>
      </c>
      <c r="BDN21">
        <v>0</v>
      </c>
      <c r="BDO21">
        <v>0.31</v>
      </c>
      <c r="BDP21">
        <v>17.239999999999998</v>
      </c>
      <c r="BDQ21">
        <v>15.53</v>
      </c>
      <c r="BDR21">
        <v>0</v>
      </c>
      <c r="BDS21">
        <v>0</v>
      </c>
      <c r="BDT21">
        <v>53.33</v>
      </c>
      <c r="BDU21">
        <v>27.7</v>
      </c>
      <c r="BDV21">
        <v>129.71</v>
      </c>
      <c r="BDW21">
        <v>5.2</v>
      </c>
      <c r="BDX21">
        <v>32.85</v>
      </c>
      <c r="BDY21">
        <v>75.010000000000005</v>
      </c>
      <c r="BDZ21">
        <v>62.38</v>
      </c>
      <c r="BEA21">
        <v>0</v>
      </c>
      <c r="BEB21">
        <v>0</v>
      </c>
      <c r="BEC21">
        <v>0</v>
      </c>
      <c r="BED21">
        <v>237.12</v>
      </c>
      <c r="BEE21">
        <v>143.19</v>
      </c>
      <c r="BEF21">
        <v>536.54999999999995</v>
      </c>
      <c r="BEG21">
        <v>0</v>
      </c>
      <c r="BEH21">
        <v>0</v>
      </c>
      <c r="BEI21">
        <v>107.87</v>
      </c>
      <c r="BEJ21">
        <v>0.97</v>
      </c>
      <c r="BEK21">
        <v>128.06</v>
      </c>
      <c r="BEL21">
        <v>0</v>
      </c>
      <c r="BEM21">
        <v>0.95</v>
      </c>
      <c r="BEN21">
        <v>0</v>
      </c>
      <c r="BEO21">
        <v>4.78</v>
      </c>
      <c r="BEP21">
        <v>1.17</v>
      </c>
      <c r="BEQ21">
        <v>822.28</v>
      </c>
      <c r="BER21">
        <v>0</v>
      </c>
      <c r="BES21">
        <v>29.21</v>
      </c>
      <c r="BET21">
        <v>114.01</v>
      </c>
      <c r="BEU21">
        <v>0</v>
      </c>
      <c r="BEV21">
        <v>2.77</v>
      </c>
      <c r="BEW21">
        <v>377.62</v>
      </c>
      <c r="BEX21">
        <v>2.88</v>
      </c>
      <c r="BEY21">
        <v>0</v>
      </c>
      <c r="BEZ21">
        <v>0.68</v>
      </c>
      <c r="BFA21">
        <v>95.79</v>
      </c>
      <c r="BFB21">
        <v>451.42</v>
      </c>
      <c r="BFC21">
        <v>85.77</v>
      </c>
      <c r="BFD21">
        <v>83.98</v>
      </c>
      <c r="BFE21">
        <v>0</v>
      </c>
      <c r="BFF21">
        <v>0</v>
      </c>
      <c r="BFG21">
        <v>0</v>
      </c>
      <c r="BFH21">
        <v>3</v>
      </c>
      <c r="BFI21">
        <v>0</v>
      </c>
      <c r="BFJ21">
        <v>43.95</v>
      </c>
      <c r="BFK21">
        <v>0</v>
      </c>
      <c r="BFL21">
        <v>29.65</v>
      </c>
      <c r="BFM21">
        <v>93.22</v>
      </c>
      <c r="BFN21">
        <v>0.63</v>
      </c>
      <c r="BFO21">
        <v>379.01</v>
      </c>
      <c r="BFP21">
        <v>0</v>
      </c>
      <c r="BFQ21">
        <v>0</v>
      </c>
      <c r="BFR21">
        <v>0</v>
      </c>
      <c r="BFS21">
        <v>0</v>
      </c>
      <c r="BFT21">
        <v>94.39</v>
      </c>
      <c r="BFU21">
        <v>4.3099999999999996</v>
      </c>
      <c r="BFV21">
        <v>2.2200000000000002</v>
      </c>
      <c r="BFW21">
        <v>0</v>
      </c>
      <c r="BFX21">
        <v>0</v>
      </c>
      <c r="BFY21">
        <v>0</v>
      </c>
      <c r="BFZ21">
        <v>0</v>
      </c>
      <c r="BGA21">
        <v>0</v>
      </c>
      <c r="BGB21">
        <v>0.91</v>
      </c>
      <c r="BGC21">
        <v>0</v>
      </c>
      <c r="BGD21">
        <v>0.1</v>
      </c>
      <c r="BGE21">
        <v>39.380000000000003</v>
      </c>
      <c r="BGF21">
        <v>43.91</v>
      </c>
      <c r="BGG21">
        <v>2.8</v>
      </c>
      <c r="BGH21">
        <v>0</v>
      </c>
      <c r="BGI21">
        <v>0</v>
      </c>
      <c r="BGJ21">
        <v>3.87</v>
      </c>
      <c r="BGK21">
        <v>0</v>
      </c>
      <c r="BGL21">
        <v>921.78</v>
      </c>
      <c r="BGM21">
        <v>0</v>
      </c>
      <c r="BGN21">
        <v>0</v>
      </c>
      <c r="BGO21">
        <v>71.349999999999994</v>
      </c>
      <c r="BGP21">
        <v>0</v>
      </c>
      <c r="BGQ21">
        <v>422.49</v>
      </c>
      <c r="BGR21">
        <v>0</v>
      </c>
      <c r="BGS21">
        <v>7.69</v>
      </c>
      <c r="BGT21">
        <v>0</v>
      </c>
      <c r="BGU21">
        <v>0.01</v>
      </c>
      <c r="BGV21">
        <v>0</v>
      </c>
      <c r="BGW21">
        <v>11.59</v>
      </c>
      <c r="BGX21">
        <v>30</v>
      </c>
      <c r="BGY21">
        <v>62.59</v>
      </c>
      <c r="BGZ21">
        <v>109.83</v>
      </c>
      <c r="BHA21">
        <v>0</v>
      </c>
      <c r="BHB21">
        <v>0</v>
      </c>
      <c r="BHC21">
        <v>616.86</v>
      </c>
      <c r="BHD21">
        <v>0</v>
      </c>
      <c r="BHE21">
        <v>2.25</v>
      </c>
      <c r="BHF21">
        <v>0</v>
      </c>
      <c r="BHG21">
        <v>0</v>
      </c>
      <c r="BHH21">
        <v>10.6</v>
      </c>
      <c r="BHI21">
        <v>96.93</v>
      </c>
      <c r="BHJ21">
        <v>0</v>
      </c>
      <c r="BHK21">
        <v>0</v>
      </c>
      <c r="BHL21">
        <v>3.18</v>
      </c>
      <c r="BHM21">
        <v>81.790000000000006</v>
      </c>
      <c r="BHN21">
        <v>0</v>
      </c>
      <c r="BHO21">
        <v>15.52</v>
      </c>
      <c r="BHP21">
        <v>2.85</v>
      </c>
      <c r="BHQ21">
        <v>96.6</v>
      </c>
      <c r="BHR21">
        <v>3.22</v>
      </c>
      <c r="BHS21">
        <v>37.22</v>
      </c>
      <c r="BHT21">
        <v>188.01</v>
      </c>
      <c r="BHU21">
        <v>80.17</v>
      </c>
      <c r="BHV21">
        <v>0</v>
      </c>
      <c r="BHW21">
        <v>0</v>
      </c>
      <c r="BHX21">
        <v>8.02</v>
      </c>
      <c r="BHY21">
        <v>14.23</v>
      </c>
      <c r="BHZ21">
        <v>1.43</v>
      </c>
      <c r="BIA21">
        <v>199.3</v>
      </c>
      <c r="BIB21">
        <v>9.48</v>
      </c>
      <c r="BIC21">
        <v>40.26</v>
      </c>
      <c r="BID21">
        <v>3.58</v>
      </c>
      <c r="BIE21">
        <v>0</v>
      </c>
      <c r="BIF21">
        <v>0</v>
      </c>
      <c r="BIG21">
        <v>0</v>
      </c>
      <c r="BIH21">
        <v>0</v>
      </c>
      <c r="BII21">
        <v>28.03</v>
      </c>
      <c r="BIJ21">
        <v>0</v>
      </c>
      <c r="BIK21">
        <v>62.95</v>
      </c>
      <c r="BIL21">
        <v>0</v>
      </c>
      <c r="BIM21">
        <v>105.49</v>
      </c>
      <c r="BIN21">
        <v>0</v>
      </c>
      <c r="BIO21">
        <v>1.29</v>
      </c>
      <c r="BIP21">
        <v>2.5</v>
      </c>
      <c r="BIQ21">
        <v>0</v>
      </c>
      <c r="BIR21">
        <v>0</v>
      </c>
      <c r="BIS21">
        <v>0</v>
      </c>
      <c r="BIT21">
        <v>1.29</v>
      </c>
      <c r="BIU21">
        <v>0</v>
      </c>
      <c r="BIV21">
        <v>1.59</v>
      </c>
      <c r="BIW21">
        <v>79.33</v>
      </c>
      <c r="BIX21">
        <v>0</v>
      </c>
      <c r="BIY21">
        <v>3.17</v>
      </c>
      <c r="BIZ21">
        <v>0</v>
      </c>
      <c r="BJA21">
        <v>0</v>
      </c>
      <c r="BJB21">
        <v>0.94</v>
      </c>
      <c r="BJC21">
        <v>100.59</v>
      </c>
      <c r="BJD21">
        <v>0</v>
      </c>
      <c r="BJE21">
        <v>86.04</v>
      </c>
      <c r="BJF21">
        <v>0</v>
      </c>
      <c r="BJG21">
        <v>0.49</v>
      </c>
      <c r="BJH21">
        <v>0</v>
      </c>
      <c r="BJI21">
        <v>0</v>
      </c>
      <c r="BJJ21">
        <v>13.81</v>
      </c>
      <c r="BJK21">
        <v>0</v>
      </c>
      <c r="BJL21">
        <v>0</v>
      </c>
      <c r="BJM21">
        <v>127.57</v>
      </c>
      <c r="BJN21">
        <v>45.23</v>
      </c>
      <c r="BJO21">
        <v>0.35</v>
      </c>
      <c r="BJP21">
        <v>0</v>
      </c>
      <c r="BJQ21">
        <v>143.84</v>
      </c>
      <c r="BJR21">
        <v>18.71</v>
      </c>
      <c r="BJS21">
        <v>6.36</v>
      </c>
      <c r="BJT21">
        <v>405.05</v>
      </c>
      <c r="BJU21">
        <v>0</v>
      </c>
      <c r="BJV21">
        <v>0</v>
      </c>
      <c r="BJW21">
        <v>384.64</v>
      </c>
      <c r="BJX21">
        <v>0</v>
      </c>
      <c r="BJY21">
        <v>0</v>
      </c>
      <c r="BJZ21">
        <v>0</v>
      </c>
      <c r="BKA21">
        <v>0</v>
      </c>
      <c r="BKB21">
        <v>0.89</v>
      </c>
      <c r="BKC21">
        <v>0</v>
      </c>
      <c r="BKD21">
        <v>4.49</v>
      </c>
      <c r="BKE21">
        <v>0</v>
      </c>
      <c r="BKF21">
        <v>224.09</v>
      </c>
      <c r="BKG21">
        <v>0</v>
      </c>
      <c r="BKH21">
        <v>0</v>
      </c>
      <c r="BKI21">
        <v>0.2</v>
      </c>
      <c r="BKJ21">
        <v>0</v>
      </c>
      <c r="BKK21">
        <v>0</v>
      </c>
      <c r="BKL21">
        <v>0</v>
      </c>
      <c r="BKM21">
        <v>0</v>
      </c>
      <c r="BKN21">
        <v>0</v>
      </c>
      <c r="BKO21">
        <v>20.64</v>
      </c>
      <c r="BKP21">
        <v>269.51</v>
      </c>
      <c r="BKQ21">
        <v>7.2</v>
      </c>
      <c r="BKR21">
        <v>0.02</v>
      </c>
      <c r="BKS21">
        <v>89.71</v>
      </c>
      <c r="BKT21">
        <v>0</v>
      </c>
      <c r="BKU21">
        <v>45.7</v>
      </c>
      <c r="BKV21">
        <v>0</v>
      </c>
      <c r="BKW21">
        <v>1.21</v>
      </c>
      <c r="BKX21">
        <v>0</v>
      </c>
      <c r="BKY21">
        <v>0</v>
      </c>
      <c r="BKZ21">
        <v>0</v>
      </c>
      <c r="BLA21">
        <v>0</v>
      </c>
      <c r="BLB21">
        <v>0</v>
      </c>
      <c r="BLC21">
        <v>0</v>
      </c>
      <c r="BLD21">
        <v>46.14</v>
      </c>
      <c r="BLE21">
        <v>30.79</v>
      </c>
      <c r="BLF21">
        <v>1.48</v>
      </c>
      <c r="BLG21">
        <v>28.78</v>
      </c>
      <c r="BLH21">
        <v>0</v>
      </c>
      <c r="BLI21">
        <v>6.93</v>
      </c>
      <c r="BLJ21">
        <v>7.0000000000000007E-2</v>
      </c>
      <c r="BLK21">
        <v>104.3</v>
      </c>
      <c r="BLL21">
        <v>0</v>
      </c>
      <c r="BLM21">
        <v>6.88</v>
      </c>
      <c r="BLN21">
        <v>0</v>
      </c>
      <c r="BLO21">
        <v>7.25</v>
      </c>
      <c r="BLP21">
        <v>0</v>
      </c>
      <c r="BLQ21">
        <v>0</v>
      </c>
      <c r="BLR21">
        <v>71.44</v>
      </c>
      <c r="BLS21">
        <v>142.85</v>
      </c>
      <c r="BLT21">
        <v>33.1</v>
      </c>
      <c r="BLU21">
        <v>0.64</v>
      </c>
      <c r="BLV21">
        <v>0</v>
      </c>
      <c r="BLW21">
        <v>0</v>
      </c>
      <c r="BLX21">
        <v>0</v>
      </c>
      <c r="BLY21">
        <v>0</v>
      </c>
      <c r="BLZ21">
        <v>0</v>
      </c>
      <c r="BMA21">
        <v>0</v>
      </c>
      <c r="BMB21">
        <v>24.34</v>
      </c>
      <c r="BMC21">
        <v>0</v>
      </c>
      <c r="BMD21">
        <v>11.67</v>
      </c>
      <c r="BME21">
        <v>0</v>
      </c>
      <c r="BMF21">
        <v>5.05</v>
      </c>
      <c r="BMG21">
        <v>4.29</v>
      </c>
      <c r="BMH21">
        <v>0</v>
      </c>
      <c r="BMI21">
        <v>63.21</v>
      </c>
      <c r="BMJ21">
        <v>191.56</v>
      </c>
      <c r="BMK21">
        <v>0.04</v>
      </c>
      <c r="BML21">
        <v>0</v>
      </c>
      <c r="BMM21">
        <v>0</v>
      </c>
      <c r="BMN21">
        <v>0</v>
      </c>
      <c r="BMO21">
        <v>0</v>
      </c>
      <c r="BMP21">
        <v>0</v>
      </c>
      <c r="BMQ21">
        <v>0</v>
      </c>
      <c r="BMR21">
        <v>1.39</v>
      </c>
      <c r="BMS21">
        <v>0.04</v>
      </c>
      <c r="BMT21">
        <v>0</v>
      </c>
      <c r="BMU21">
        <v>0.1</v>
      </c>
      <c r="BMV21">
        <v>0</v>
      </c>
      <c r="BMW21">
        <v>0</v>
      </c>
      <c r="BMX21">
        <v>0</v>
      </c>
      <c r="BMY21">
        <v>1.42</v>
      </c>
      <c r="BMZ21">
        <v>0</v>
      </c>
      <c r="BNA21">
        <v>0</v>
      </c>
      <c r="BNB21">
        <v>543.79999999999995</v>
      </c>
      <c r="BNC21">
        <v>0</v>
      </c>
      <c r="BND21">
        <v>37.299999999999997</v>
      </c>
      <c r="BNE21">
        <v>0</v>
      </c>
      <c r="BNF21">
        <v>0</v>
      </c>
      <c r="BNG21">
        <v>7.82</v>
      </c>
      <c r="BNH21">
        <v>32.15</v>
      </c>
      <c r="BNI21">
        <v>79.930000000000007</v>
      </c>
      <c r="BNJ21">
        <v>0</v>
      </c>
      <c r="BNK21">
        <v>0.12</v>
      </c>
      <c r="BNL21">
        <v>0</v>
      </c>
      <c r="BNM21">
        <v>109.54</v>
      </c>
      <c r="BNN21">
        <v>0</v>
      </c>
      <c r="BNO21">
        <v>0</v>
      </c>
      <c r="BNP21">
        <v>0</v>
      </c>
      <c r="BNQ21">
        <v>84.8</v>
      </c>
      <c r="BNR21">
        <v>0</v>
      </c>
      <c r="BNS21">
        <v>0</v>
      </c>
      <c r="BNT21">
        <v>0</v>
      </c>
      <c r="BNU21">
        <v>0</v>
      </c>
      <c r="BNV21">
        <v>0</v>
      </c>
      <c r="BNW21">
        <v>259.70999999999998</v>
      </c>
      <c r="BNX21">
        <v>0</v>
      </c>
      <c r="BNY21">
        <v>76.02</v>
      </c>
      <c r="BNZ21">
        <v>651.1</v>
      </c>
      <c r="BOA21">
        <v>0</v>
      </c>
      <c r="BOB21">
        <v>69.8</v>
      </c>
      <c r="BOC21">
        <v>15.75</v>
      </c>
      <c r="BOD21">
        <v>18.309999999999999</v>
      </c>
      <c r="BOE21">
        <v>0.21</v>
      </c>
      <c r="BOF21">
        <v>0</v>
      </c>
      <c r="BOG21">
        <v>1811.92</v>
      </c>
      <c r="BOH21">
        <v>7.52</v>
      </c>
      <c r="BOI21">
        <v>0</v>
      </c>
      <c r="BOJ21">
        <v>0</v>
      </c>
      <c r="BOK21">
        <v>0</v>
      </c>
      <c r="BOL21">
        <v>0</v>
      </c>
      <c r="BOM21">
        <v>3.42</v>
      </c>
      <c r="BON21">
        <v>0</v>
      </c>
      <c r="BOO21">
        <v>0.02</v>
      </c>
      <c r="BOP21">
        <v>0.81</v>
      </c>
      <c r="BOQ21">
        <v>0</v>
      </c>
      <c r="BOR21">
        <v>0</v>
      </c>
      <c r="BOS21">
        <v>104.41</v>
      </c>
      <c r="BOT21">
        <v>0</v>
      </c>
      <c r="BOU21">
        <v>88.47</v>
      </c>
      <c r="BOV21">
        <v>21.18</v>
      </c>
      <c r="BOW21">
        <v>0</v>
      </c>
      <c r="BOX21">
        <v>1083.95</v>
      </c>
      <c r="BOY21">
        <v>160.38999999999999</v>
      </c>
      <c r="BOZ21">
        <v>66.739999999999995</v>
      </c>
      <c r="BPA21">
        <v>118.77</v>
      </c>
      <c r="BPB21">
        <v>0</v>
      </c>
      <c r="BPC21">
        <v>0</v>
      </c>
      <c r="BPD21">
        <v>0</v>
      </c>
      <c r="BPE21">
        <v>5.39</v>
      </c>
      <c r="BPF21">
        <v>0</v>
      </c>
      <c r="BPG21">
        <v>0</v>
      </c>
      <c r="BPH21">
        <v>0</v>
      </c>
      <c r="BPI21">
        <v>66.84</v>
      </c>
      <c r="BPJ21">
        <v>0</v>
      </c>
      <c r="BPK21">
        <v>0</v>
      </c>
      <c r="BPL21">
        <v>0.8</v>
      </c>
      <c r="BPM21">
        <v>5.65</v>
      </c>
      <c r="BPN21">
        <v>48.73</v>
      </c>
      <c r="BPO21">
        <v>0</v>
      </c>
      <c r="BPP21">
        <v>0</v>
      </c>
      <c r="BPQ21">
        <v>0</v>
      </c>
      <c r="BPR21">
        <v>0</v>
      </c>
      <c r="BPS21">
        <v>6.56</v>
      </c>
      <c r="BPT21">
        <v>0</v>
      </c>
      <c r="BPU21">
        <v>0</v>
      </c>
      <c r="BPV21">
        <v>0</v>
      </c>
      <c r="BPW21">
        <v>0</v>
      </c>
      <c r="BPX21">
        <v>0</v>
      </c>
      <c r="BPY21">
        <v>10.02</v>
      </c>
      <c r="BPZ21">
        <v>0</v>
      </c>
      <c r="BQA21">
        <v>0</v>
      </c>
      <c r="BQB21">
        <v>276.25</v>
      </c>
      <c r="BQC21">
        <v>0</v>
      </c>
      <c r="BQD21">
        <v>10.74</v>
      </c>
      <c r="BQE21">
        <v>221.41</v>
      </c>
      <c r="BQF21">
        <v>3.22</v>
      </c>
      <c r="BQG21">
        <v>0</v>
      </c>
      <c r="BQH21">
        <v>0</v>
      </c>
      <c r="BQI21">
        <v>0.21</v>
      </c>
      <c r="BQJ21">
        <v>0</v>
      </c>
      <c r="BQK21">
        <v>5.17</v>
      </c>
      <c r="BQL21">
        <v>95.43</v>
      </c>
      <c r="BQM21">
        <v>0.32</v>
      </c>
      <c r="BQN21">
        <v>0</v>
      </c>
      <c r="BQO21">
        <v>140.52000000000001</v>
      </c>
      <c r="BQP21">
        <v>39.15</v>
      </c>
      <c r="BQQ21">
        <v>0.84</v>
      </c>
      <c r="BQR21">
        <v>140.34</v>
      </c>
      <c r="BQS21">
        <v>0</v>
      </c>
      <c r="BQT21">
        <v>0</v>
      </c>
      <c r="BQU21">
        <v>6.2</v>
      </c>
      <c r="BQV21">
        <v>0</v>
      </c>
      <c r="BQW21">
        <v>0</v>
      </c>
      <c r="BQX21">
        <v>0</v>
      </c>
      <c r="BQY21">
        <v>15.58</v>
      </c>
      <c r="BQZ21">
        <v>0</v>
      </c>
      <c r="BRA21">
        <v>0</v>
      </c>
      <c r="BRB21">
        <v>34.64</v>
      </c>
      <c r="BRC21">
        <v>30.74</v>
      </c>
      <c r="BRD21">
        <v>0</v>
      </c>
      <c r="BRE21">
        <v>0</v>
      </c>
      <c r="BRF21">
        <v>30.27</v>
      </c>
      <c r="BRG21">
        <v>0</v>
      </c>
      <c r="BRH21">
        <v>0</v>
      </c>
      <c r="BRI21">
        <v>41.9</v>
      </c>
      <c r="BRJ21">
        <v>146.21</v>
      </c>
      <c r="BRK21">
        <v>0</v>
      </c>
      <c r="BRL21">
        <v>209.76</v>
      </c>
      <c r="BRM21">
        <v>85.27</v>
      </c>
      <c r="BRN21">
        <v>1.2</v>
      </c>
      <c r="BRO21">
        <v>0</v>
      </c>
      <c r="BRP21">
        <v>0</v>
      </c>
      <c r="BRQ21">
        <v>0.92</v>
      </c>
      <c r="BRR21">
        <v>0</v>
      </c>
      <c r="BRS21">
        <v>0</v>
      </c>
      <c r="BRT21">
        <v>0</v>
      </c>
      <c r="BRU21">
        <v>0</v>
      </c>
      <c r="BRV21">
        <v>510.2</v>
      </c>
      <c r="BRW21">
        <v>1.5</v>
      </c>
      <c r="BRX21">
        <v>0</v>
      </c>
      <c r="BRY21">
        <v>18.52</v>
      </c>
      <c r="BRZ21">
        <v>2.09</v>
      </c>
      <c r="BSA21">
        <v>0</v>
      </c>
      <c r="BSB21">
        <v>0.76</v>
      </c>
      <c r="BSC21">
        <v>0</v>
      </c>
      <c r="BSD21">
        <v>31.42</v>
      </c>
      <c r="BSE21">
        <v>499.26</v>
      </c>
      <c r="BSF21">
        <v>125.26</v>
      </c>
      <c r="BSG21">
        <v>92.02</v>
      </c>
      <c r="BSH21">
        <v>17.559999999999999</v>
      </c>
      <c r="BSI21">
        <v>1.93</v>
      </c>
      <c r="BSJ21">
        <v>0.99</v>
      </c>
      <c r="BSK21">
        <v>341.8</v>
      </c>
      <c r="BSL21">
        <v>136.33000000000001</v>
      </c>
      <c r="BSM21">
        <v>0</v>
      </c>
      <c r="BSN21">
        <v>0</v>
      </c>
      <c r="BSO21">
        <v>0</v>
      </c>
      <c r="BSP21">
        <v>0</v>
      </c>
      <c r="BSQ21">
        <v>21.26</v>
      </c>
      <c r="BSR21">
        <v>270.45</v>
      </c>
      <c r="BSS21">
        <v>0</v>
      </c>
      <c r="BST21">
        <v>0</v>
      </c>
      <c r="BSU21">
        <v>326.83</v>
      </c>
      <c r="BSV21">
        <v>0</v>
      </c>
      <c r="BSW21">
        <v>167.05</v>
      </c>
      <c r="BSX21">
        <v>0</v>
      </c>
      <c r="BSY21">
        <v>2.42</v>
      </c>
      <c r="BSZ21">
        <v>0</v>
      </c>
      <c r="BTA21">
        <v>126.06</v>
      </c>
      <c r="BTB21">
        <v>0</v>
      </c>
      <c r="BTC21">
        <v>0</v>
      </c>
      <c r="BTD21">
        <v>568.80999999999995</v>
      </c>
      <c r="BTE21">
        <v>51.41</v>
      </c>
      <c r="BTF21">
        <v>67.209999999999994</v>
      </c>
      <c r="BTG21">
        <v>331.42</v>
      </c>
      <c r="BTH21">
        <v>32.43</v>
      </c>
      <c r="BTI21">
        <v>0</v>
      </c>
      <c r="BTJ21">
        <v>128.11000000000001</v>
      </c>
      <c r="BTK21">
        <v>153.69</v>
      </c>
      <c r="BTL21">
        <v>1.63</v>
      </c>
      <c r="BTM21">
        <v>0</v>
      </c>
      <c r="BTN21">
        <v>0</v>
      </c>
      <c r="BTO21">
        <v>4.92</v>
      </c>
      <c r="BTP21">
        <v>7.76</v>
      </c>
      <c r="BTQ21">
        <v>0</v>
      </c>
      <c r="BTR21">
        <v>0</v>
      </c>
      <c r="BTS21">
        <v>0</v>
      </c>
      <c r="BTT21">
        <v>2.23</v>
      </c>
      <c r="BTU21">
        <v>0</v>
      </c>
      <c r="BTV21">
        <v>129.38</v>
      </c>
      <c r="BTW21">
        <v>0</v>
      </c>
      <c r="BTX21">
        <v>5.22</v>
      </c>
      <c r="BTY21">
        <v>0</v>
      </c>
      <c r="BTZ21">
        <v>0</v>
      </c>
      <c r="BUA21">
        <v>113</v>
      </c>
      <c r="BUB21">
        <v>0</v>
      </c>
      <c r="BUC21">
        <v>15.81</v>
      </c>
      <c r="BUD21">
        <v>0</v>
      </c>
      <c r="BUE21">
        <v>13.54</v>
      </c>
      <c r="BUF21">
        <v>125.7</v>
      </c>
      <c r="BUG21">
        <v>221.2</v>
      </c>
      <c r="BUH21">
        <v>0</v>
      </c>
      <c r="BUI21">
        <v>204.85</v>
      </c>
      <c r="BUJ21">
        <v>4.75</v>
      </c>
      <c r="BUK21">
        <v>243.78</v>
      </c>
      <c r="BUL21">
        <v>356.05</v>
      </c>
      <c r="BUM21">
        <v>1.04</v>
      </c>
      <c r="BUN21">
        <v>0</v>
      </c>
      <c r="BUO21">
        <v>0</v>
      </c>
      <c r="BUP21">
        <v>0</v>
      </c>
      <c r="BUQ21">
        <v>0</v>
      </c>
      <c r="BUR21">
        <v>2.29</v>
      </c>
      <c r="BUS21">
        <v>557.26</v>
      </c>
      <c r="BUT21">
        <v>0</v>
      </c>
      <c r="BUU21">
        <v>22.46</v>
      </c>
      <c r="BUV21">
        <v>54.45</v>
      </c>
      <c r="BUW21">
        <v>0</v>
      </c>
      <c r="BUX21">
        <v>0</v>
      </c>
      <c r="BUY21">
        <v>831.14</v>
      </c>
      <c r="BUZ21">
        <v>2.8</v>
      </c>
      <c r="BVA21">
        <v>0.02</v>
      </c>
      <c r="BVB21">
        <v>0</v>
      </c>
      <c r="BVC21">
        <v>12.85</v>
      </c>
      <c r="BVD21">
        <v>42.1</v>
      </c>
      <c r="BVE21">
        <v>0</v>
      </c>
      <c r="BVF21">
        <v>611.14</v>
      </c>
      <c r="BVG21">
        <v>0</v>
      </c>
      <c r="BVH21">
        <v>25.09</v>
      </c>
      <c r="BVI21">
        <v>118.36</v>
      </c>
      <c r="BVJ21">
        <v>0</v>
      </c>
      <c r="BVK21">
        <v>2.1800000000000002</v>
      </c>
      <c r="BVL21">
        <v>0</v>
      </c>
      <c r="BVM21">
        <v>8.94</v>
      </c>
      <c r="BVN21">
        <v>0</v>
      </c>
      <c r="BVO21">
        <v>30.29</v>
      </c>
      <c r="BVP21">
        <v>0</v>
      </c>
      <c r="BVQ21">
        <v>0</v>
      </c>
      <c r="BVR21">
        <v>0</v>
      </c>
      <c r="BVS21">
        <v>245.76</v>
      </c>
      <c r="BVT21">
        <v>528.13</v>
      </c>
      <c r="BVU21">
        <v>0</v>
      </c>
      <c r="BVV21">
        <v>0</v>
      </c>
      <c r="BVW21">
        <v>6.23</v>
      </c>
      <c r="BVX21">
        <v>4.01</v>
      </c>
      <c r="BVY21">
        <v>0</v>
      </c>
      <c r="BVZ21">
        <v>0</v>
      </c>
      <c r="BWA21">
        <v>8.5500000000000007</v>
      </c>
      <c r="BWB21">
        <v>0</v>
      </c>
      <c r="BWC21">
        <v>0</v>
      </c>
      <c r="BWD21">
        <v>0</v>
      </c>
      <c r="BWE21">
        <v>0</v>
      </c>
      <c r="BWF21">
        <v>96.6</v>
      </c>
      <c r="BWG21">
        <v>0</v>
      </c>
      <c r="BWH21">
        <v>17.8</v>
      </c>
      <c r="BWI21">
        <v>37.409999999999997</v>
      </c>
      <c r="BWJ21">
        <v>113.78</v>
      </c>
      <c r="BWK21">
        <v>0</v>
      </c>
      <c r="BWL21">
        <v>89.3</v>
      </c>
      <c r="BWM21">
        <v>0</v>
      </c>
      <c r="BWN21">
        <v>1.32</v>
      </c>
      <c r="BWO21">
        <v>22.49</v>
      </c>
      <c r="BWP21">
        <v>0</v>
      </c>
      <c r="BWQ21">
        <v>14.86</v>
      </c>
      <c r="BWR21">
        <v>0</v>
      </c>
      <c r="BWS21">
        <v>55.47</v>
      </c>
      <c r="BWT21">
        <v>13.65</v>
      </c>
      <c r="BWU21">
        <v>3.75</v>
      </c>
      <c r="BWV21">
        <v>27.16</v>
      </c>
      <c r="BWW21">
        <v>41.43</v>
      </c>
      <c r="BWX21">
        <v>0</v>
      </c>
      <c r="BWY21">
        <v>4.46</v>
      </c>
      <c r="BWZ21">
        <v>600.97</v>
      </c>
      <c r="BXA21">
        <v>0</v>
      </c>
      <c r="BXB21">
        <v>0</v>
      </c>
      <c r="BXC21">
        <v>0</v>
      </c>
      <c r="BXD21">
        <v>0</v>
      </c>
      <c r="BXE21">
        <v>222.3</v>
      </c>
      <c r="BXF21">
        <v>0</v>
      </c>
      <c r="BXG21">
        <v>0</v>
      </c>
      <c r="BXH21">
        <v>6.06</v>
      </c>
      <c r="BXI21">
        <v>0</v>
      </c>
      <c r="BXJ21">
        <v>36.31</v>
      </c>
      <c r="BXK21">
        <v>139.62</v>
      </c>
      <c r="BXL21">
        <v>0</v>
      </c>
      <c r="BXM21">
        <v>97.44</v>
      </c>
      <c r="BXN21">
        <v>146.11000000000001</v>
      </c>
      <c r="BXO21">
        <v>0</v>
      </c>
      <c r="BXP21">
        <v>0.09</v>
      </c>
      <c r="BXQ21">
        <v>0</v>
      </c>
      <c r="BXR21">
        <v>0</v>
      </c>
      <c r="BXS21">
        <v>0</v>
      </c>
      <c r="BXT21">
        <v>0.94</v>
      </c>
      <c r="BXU21">
        <v>0</v>
      </c>
      <c r="BXV21">
        <v>0</v>
      </c>
      <c r="BXW21">
        <v>5.96</v>
      </c>
      <c r="BXX21">
        <v>22.42</v>
      </c>
      <c r="BXY21">
        <v>58.06</v>
      </c>
      <c r="BXZ21">
        <v>0</v>
      </c>
      <c r="BYA21">
        <v>7.52</v>
      </c>
      <c r="BYB21">
        <v>0</v>
      </c>
      <c r="BYC21">
        <v>13.67</v>
      </c>
      <c r="BYD21">
        <v>0</v>
      </c>
      <c r="BYE21">
        <v>0</v>
      </c>
      <c r="BYF21">
        <v>58</v>
      </c>
      <c r="BYG21">
        <v>0</v>
      </c>
      <c r="BYH21">
        <v>63.36</v>
      </c>
      <c r="BYI21">
        <v>8.8800000000000008</v>
      </c>
      <c r="BYJ21">
        <v>0</v>
      </c>
      <c r="BYK21">
        <v>0</v>
      </c>
      <c r="BYL21">
        <v>87.15</v>
      </c>
      <c r="BYM21">
        <v>30.6</v>
      </c>
      <c r="BYN21">
        <v>7.1</v>
      </c>
      <c r="BYO21">
        <v>0.32</v>
      </c>
      <c r="BYP21">
        <v>0</v>
      </c>
      <c r="BYQ21">
        <v>0</v>
      </c>
      <c r="BYR21">
        <v>0</v>
      </c>
      <c r="BYS21">
        <v>121.47</v>
      </c>
      <c r="BYT21">
        <v>23.11</v>
      </c>
      <c r="BYU21">
        <v>0</v>
      </c>
      <c r="BYV21">
        <v>349.93</v>
      </c>
      <c r="BYW21">
        <v>10.82</v>
      </c>
      <c r="BYX21">
        <v>0</v>
      </c>
      <c r="BYY21">
        <v>0</v>
      </c>
      <c r="BYZ21">
        <v>78.89</v>
      </c>
      <c r="BZA21">
        <v>0</v>
      </c>
      <c r="BZB21">
        <v>0</v>
      </c>
      <c r="BZC21">
        <v>0</v>
      </c>
      <c r="BZD21">
        <v>0</v>
      </c>
      <c r="BZE21">
        <v>1512.25</v>
      </c>
      <c r="BZF21">
        <v>96.96</v>
      </c>
      <c r="BZG21">
        <v>663.65</v>
      </c>
      <c r="BZH21">
        <v>0</v>
      </c>
      <c r="BZI21">
        <v>18.670000000000002</v>
      </c>
      <c r="BZJ21">
        <v>7.57</v>
      </c>
      <c r="BZK21">
        <v>0.73</v>
      </c>
      <c r="BZL21">
        <v>0</v>
      </c>
      <c r="BZM21">
        <v>0</v>
      </c>
      <c r="BZN21">
        <v>364.6</v>
      </c>
      <c r="BZO21">
        <v>0</v>
      </c>
      <c r="BZP21">
        <v>45.81</v>
      </c>
      <c r="BZQ21">
        <v>0</v>
      </c>
      <c r="BZR21">
        <v>0</v>
      </c>
      <c r="BZS21">
        <v>0.88</v>
      </c>
      <c r="BZT21">
        <v>0</v>
      </c>
      <c r="BZU21">
        <v>0.04</v>
      </c>
      <c r="BZV21">
        <v>0</v>
      </c>
      <c r="BZW21">
        <v>0</v>
      </c>
      <c r="BZX21">
        <v>0</v>
      </c>
      <c r="BZY21">
        <v>0</v>
      </c>
      <c r="BZZ21">
        <v>0</v>
      </c>
      <c r="CAA21">
        <v>0</v>
      </c>
      <c r="CAB21">
        <v>5</v>
      </c>
      <c r="CAC21">
        <v>0</v>
      </c>
      <c r="CAD21">
        <v>6.16</v>
      </c>
      <c r="CAE21">
        <v>20.68</v>
      </c>
      <c r="CAF21">
        <v>0</v>
      </c>
      <c r="CAG21">
        <v>4.68</v>
      </c>
      <c r="CAH21">
        <v>0</v>
      </c>
      <c r="CAI21">
        <v>112.32</v>
      </c>
      <c r="CAJ21">
        <v>0</v>
      </c>
      <c r="CAK21">
        <v>0</v>
      </c>
      <c r="CAL21">
        <v>0.51</v>
      </c>
      <c r="CAM21">
        <v>0</v>
      </c>
      <c r="CAN21">
        <v>143.34</v>
      </c>
      <c r="CAO21">
        <v>0</v>
      </c>
      <c r="CAP21">
        <v>0</v>
      </c>
      <c r="CAQ21">
        <v>0</v>
      </c>
      <c r="CAR21">
        <v>0</v>
      </c>
      <c r="CAS21">
        <v>288.39999999999998</v>
      </c>
      <c r="CAT21">
        <v>0</v>
      </c>
      <c r="CAU21">
        <v>0</v>
      </c>
      <c r="CAV21">
        <v>0.15</v>
      </c>
      <c r="CAW21">
        <v>0</v>
      </c>
      <c r="CAX21">
        <v>0</v>
      </c>
      <c r="CAY21">
        <v>277.83</v>
      </c>
      <c r="CAZ21">
        <v>0</v>
      </c>
      <c r="CBA21">
        <v>0</v>
      </c>
      <c r="CBB21">
        <v>69.52</v>
      </c>
      <c r="CBC21">
        <v>100.92</v>
      </c>
      <c r="CBD21">
        <v>1.59</v>
      </c>
      <c r="CBE21">
        <v>0</v>
      </c>
      <c r="CBF21">
        <v>89.91</v>
      </c>
      <c r="CBG21">
        <v>24.45</v>
      </c>
      <c r="CBH21">
        <v>32.61</v>
      </c>
      <c r="CBI21">
        <v>0</v>
      </c>
      <c r="CBJ21">
        <v>3.02</v>
      </c>
      <c r="CBK21">
        <v>1.63</v>
      </c>
      <c r="CBL21">
        <v>130.91999999999999</v>
      </c>
      <c r="CBM21">
        <v>0</v>
      </c>
      <c r="CBN21">
        <v>66.56</v>
      </c>
      <c r="CBO21">
        <v>0</v>
      </c>
      <c r="CBP21">
        <v>56.67</v>
      </c>
      <c r="CBQ21">
        <v>0</v>
      </c>
      <c r="CBR21">
        <v>0</v>
      </c>
      <c r="CBS21">
        <v>26.04</v>
      </c>
      <c r="CBT21">
        <v>2.5099999999999998</v>
      </c>
      <c r="CBU21">
        <v>31.42</v>
      </c>
      <c r="CBV21">
        <v>10.38</v>
      </c>
      <c r="CBW21">
        <v>0</v>
      </c>
      <c r="CBX21">
        <v>0</v>
      </c>
      <c r="CBY21">
        <v>0</v>
      </c>
      <c r="CBZ21">
        <v>0</v>
      </c>
      <c r="CCA21">
        <v>0</v>
      </c>
      <c r="CCB21">
        <v>0</v>
      </c>
      <c r="CCC21">
        <v>0</v>
      </c>
      <c r="CCD21">
        <v>97.8</v>
      </c>
      <c r="CCE21">
        <v>0</v>
      </c>
      <c r="CCF21">
        <v>50.38</v>
      </c>
      <c r="CCG21">
        <v>180.97</v>
      </c>
      <c r="CCH21">
        <v>21.81</v>
      </c>
      <c r="CCI21">
        <v>102.88</v>
      </c>
      <c r="CCJ21">
        <v>0</v>
      </c>
      <c r="CCK21">
        <v>0</v>
      </c>
      <c r="CCL21">
        <v>0</v>
      </c>
      <c r="CCM21">
        <v>75.66</v>
      </c>
      <c r="CCN21">
        <v>114.38</v>
      </c>
      <c r="CCO21">
        <v>0</v>
      </c>
      <c r="CCP21">
        <v>0</v>
      </c>
      <c r="CCQ21">
        <v>30.57</v>
      </c>
      <c r="CCR21">
        <v>0</v>
      </c>
      <c r="CCS21">
        <v>1934.86</v>
      </c>
      <c r="CCT21">
        <v>13.16</v>
      </c>
      <c r="CCU21">
        <v>0.01</v>
      </c>
      <c r="CCV21">
        <v>0</v>
      </c>
      <c r="CCW21">
        <v>0</v>
      </c>
      <c r="CCX21">
        <v>66.52</v>
      </c>
      <c r="CCY21">
        <v>0</v>
      </c>
      <c r="CCZ21">
        <v>340.92</v>
      </c>
      <c r="CDA21">
        <v>3.28</v>
      </c>
      <c r="CDB21">
        <v>0</v>
      </c>
      <c r="CDC21">
        <v>0</v>
      </c>
      <c r="CDD21">
        <v>48.46</v>
      </c>
      <c r="CDE21">
        <v>42.21</v>
      </c>
      <c r="CDF21">
        <v>0</v>
      </c>
      <c r="CDG21">
        <v>0</v>
      </c>
      <c r="CDH21">
        <v>108.96</v>
      </c>
      <c r="CDI21">
        <v>0</v>
      </c>
      <c r="CDJ21">
        <v>13.67</v>
      </c>
      <c r="CDK21">
        <v>0</v>
      </c>
      <c r="CDL21">
        <v>5.94</v>
      </c>
      <c r="CDM21">
        <v>0.56999999999999995</v>
      </c>
      <c r="CDN21">
        <v>0</v>
      </c>
      <c r="CDO21">
        <v>0</v>
      </c>
      <c r="CDP21">
        <v>0</v>
      </c>
      <c r="CDQ21">
        <v>21.18</v>
      </c>
      <c r="CDR21">
        <v>0</v>
      </c>
      <c r="CDS21">
        <v>15.16</v>
      </c>
      <c r="CDT21">
        <v>0</v>
      </c>
      <c r="CDU21">
        <v>39.35</v>
      </c>
      <c r="CDV21">
        <v>1.59</v>
      </c>
      <c r="CDW21">
        <v>0</v>
      </c>
      <c r="CDX21">
        <v>5.05</v>
      </c>
      <c r="CDY21">
        <v>6.65</v>
      </c>
      <c r="CDZ21">
        <v>0</v>
      </c>
      <c r="CEA21">
        <v>25.7</v>
      </c>
      <c r="CEB21">
        <v>100.2</v>
      </c>
      <c r="CEC21">
        <v>0</v>
      </c>
      <c r="CED21">
        <v>135.13</v>
      </c>
      <c r="CEE21">
        <v>84.08</v>
      </c>
      <c r="CEF21">
        <v>0</v>
      </c>
      <c r="CEG21">
        <v>54.17</v>
      </c>
      <c r="CEH21">
        <v>0</v>
      </c>
      <c r="CEI21">
        <v>0</v>
      </c>
      <c r="CEJ21">
        <v>38.49</v>
      </c>
      <c r="CEK21">
        <v>0</v>
      </c>
      <c r="CEL21">
        <v>0.08</v>
      </c>
      <c r="CEM21">
        <v>0</v>
      </c>
      <c r="CEN21">
        <v>0</v>
      </c>
      <c r="CEO21">
        <v>18.09</v>
      </c>
      <c r="CEP21">
        <v>416.27</v>
      </c>
      <c r="CEQ21">
        <v>201.41</v>
      </c>
      <c r="CER21">
        <v>34.270000000000003</v>
      </c>
      <c r="CES21">
        <v>0</v>
      </c>
      <c r="CET21">
        <v>0</v>
      </c>
      <c r="CEU21">
        <v>0</v>
      </c>
      <c r="CEV21">
        <v>0</v>
      </c>
      <c r="CEW21">
        <v>21.94</v>
      </c>
      <c r="CEX21">
        <v>0</v>
      </c>
      <c r="CEY21">
        <v>0</v>
      </c>
      <c r="CEZ21">
        <v>78.75</v>
      </c>
      <c r="CFA21">
        <v>2035.39</v>
      </c>
      <c r="CFB21">
        <v>46.58</v>
      </c>
      <c r="CFC21">
        <v>2.67</v>
      </c>
      <c r="CFD21">
        <v>12.31</v>
      </c>
      <c r="CFE21">
        <v>0</v>
      </c>
      <c r="CFF21">
        <v>3.41</v>
      </c>
      <c r="CFG21">
        <v>0</v>
      </c>
      <c r="CFH21">
        <v>21.43</v>
      </c>
      <c r="CFI21">
        <v>0</v>
      </c>
      <c r="CFJ21">
        <v>0</v>
      </c>
      <c r="CFK21">
        <v>0</v>
      </c>
      <c r="CFL21">
        <v>0</v>
      </c>
      <c r="CFM21">
        <v>88.46</v>
      </c>
      <c r="CFN21">
        <v>764.38</v>
      </c>
      <c r="CFO21">
        <v>135.66</v>
      </c>
      <c r="CFP21">
        <v>0</v>
      </c>
      <c r="CFQ21">
        <v>343.72</v>
      </c>
      <c r="CFR21">
        <v>0</v>
      </c>
      <c r="CFS21">
        <v>0</v>
      </c>
      <c r="CFT21">
        <v>71.400000000000006</v>
      </c>
      <c r="CFU21">
        <v>0</v>
      </c>
      <c r="CFV21">
        <v>96.04</v>
      </c>
      <c r="CFW21">
        <v>4.47</v>
      </c>
      <c r="CFX21">
        <v>238.08</v>
      </c>
      <c r="CFY21">
        <v>7.66</v>
      </c>
      <c r="CFZ21">
        <v>0</v>
      </c>
      <c r="CGA21">
        <v>17.29</v>
      </c>
      <c r="CGB21">
        <v>0</v>
      </c>
      <c r="CGC21">
        <v>2.5099999999999998</v>
      </c>
      <c r="CGD21">
        <v>0</v>
      </c>
      <c r="CGE21">
        <v>0</v>
      </c>
      <c r="CGF21">
        <v>203.05</v>
      </c>
      <c r="CGG21">
        <v>0</v>
      </c>
      <c r="CGH21">
        <v>3.23</v>
      </c>
      <c r="CGI21">
        <v>0</v>
      </c>
      <c r="CGJ21">
        <v>0</v>
      </c>
      <c r="CGK21">
        <v>0</v>
      </c>
      <c r="CGL21">
        <v>0</v>
      </c>
      <c r="CGM21">
        <v>0</v>
      </c>
      <c r="CGN21">
        <v>3.04</v>
      </c>
      <c r="CGO21">
        <v>3.46</v>
      </c>
      <c r="CGP21">
        <v>0</v>
      </c>
      <c r="CGQ21">
        <v>0</v>
      </c>
      <c r="CGR21">
        <v>87.92</v>
      </c>
      <c r="CGS21">
        <v>262.10000000000002</v>
      </c>
      <c r="CGT21">
        <v>23.37</v>
      </c>
      <c r="CGU21">
        <v>0</v>
      </c>
      <c r="CGV21">
        <v>12.32</v>
      </c>
      <c r="CGW21">
        <v>41.63</v>
      </c>
      <c r="CGX21">
        <v>31</v>
      </c>
      <c r="CGY21">
        <v>51.52</v>
      </c>
      <c r="CGZ21">
        <v>0.72</v>
      </c>
      <c r="CHA21">
        <v>32.94</v>
      </c>
      <c r="CHB21">
        <v>0</v>
      </c>
      <c r="CHC21">
        <v>0</v>
      </c>
      <c r="CHD21">
        <v>0</v>
      </c>
      <c r="CHE21">
        <v>0</v>
      </c>
      <c r="CHF21">
        <v>127.46</v>
      </c>
      <c r="CHG21">
        <v>276.94</v>
      </c>
      <c r="CHH21">
        <v>0</v>
      </c>
      <c r="CHI21">
        <v>0</v>
      </c>
      <c r="CHJ21">
        <v>0</v>
      </c>
      <c r="CHK21">
        <v>0</v>
      </c>
      <c r="CHL21">
        <v>22.89</v>
      </c>
      <c r="CHM21">
        <v>0</v>
      </c>
      <c r="CHN21">
        <v>2.39</v>
      </c>
      <c r="CHO21">
        <v>32.729999999999997</v>
      </c>
      <c r="CHP21">
        <v>2.54</v>
      </c>
      <c r="CHQ21">
        <v>0</v>
      </c>
      <c r="CHR21">
        <v>0</v>
      </c>
      <c r="CHS21">
        <v>0</v>
      </c>
      <c r="CHT21">
        <v>0</v>
      </c>
      <c r="CHU21">
        <v>0</v>
      </c>
      <c r="CHV21">
        <v>2.44</v>
      </c>
      <c r="CHW21">
        <v>10.91</v>
      </c>
      <c r="CHX21">
        <v>0</v>
      </c>
      <c r="CHY21">
        <v>25.93</v>
      </c>
      <c r="CHZ21">
        <v>0</v>
      </c>
      <c r="CIA21">
        <v>13.95</v>
      </c>
      <c r="CIB21">
        <v>2.34</v>
      </c>
      <c r="CIC21">
        <v>2.7</v>
      </c>
      <c r="CID21">
        <v>0</v>
      </c>
      <c r="CIE21">
        <v>452.66</v>
      </c>
      <c r="CIF21">
        <v>55.02</v>
      </c>
      <c r="CIG21">
        <v>0</v>
      </c>
      <c r="CIH21">
        <v>0</v>
      </c>
      <c r="CII21">
        <v>1.1299999999999999</v>
      </c>
      <c r="CIJ21">
        <v>0</v>
      </c>
      <c r="CIK21">
        <v>212.16</v>
      </c>
      <c r="CIL21">
        <v>1.73</v>
      </c>
      <c r="CIM21">
        <v>1.1000000000000001</v>
      </c>
      <c r="CIN21">
        <v>0</v>
      </c>
      <c r="CIO21">
        <v>0</v>
      </c>
      <c r="CIP21">
        <v>0</v>
      </c>
      <c r="CIQ21">
        <v>0</v>
      </c>
      <c r="CIR21">
        <v>30.19</v>
      </c>
      <c r="CIS21">
        <v>0</v>
      </c>
      <c r="CIT21">
        <v>0</v>
      </c>
      <c r="CIU21">
        <v>0</v>
      </c>
      <c r="CIV21">
        <v>0</v>
      </c>
      <c r="CIW21">
        <v>0</v>
      </c>
      <c r="CIX21">
        <v>118.65</v>
      </c>
      <c r="CIY21">
        <v>330.75</v>
      </c>
      <c r="CIZ21">
        <v>11.86</v>
      </c>
      <c r="CJA21">
        <v>0</v>
      </c>
      <c r="CJB21">
        <v>200.09</v>
      </c>
      <c r="CJC21">
        <v>8.06</v>
      </c>
      <c r="CJD21">
        <v>0</v>
      </c>
      <c r="CJE21">
        <v>194.75</v>
      </c>
      <c r="CJF21">
        <v>1034.94</v>
      </c>
      <c r="CJG21">
        <v>10.4</v>
      </c>
      <c r="CJH21">
        <v>0.57999999999999996</v>
      </c>
      <c r="CJI21">
        <v>0</v>
      </c>
      <c r="CJJ21">
        <v>0.77</v>
      </c>
      <c r="CJK21">
        <v>23.78</v>
      </c>
      <c r="CJL21">
        <v>326.07</v>
      </c>
      <c r="CJM21">
        <v>0</v>
      </c>
      <c r="CJN21">
        <v>0</v>
      </c>
      <c r="CJO21">
        <v>0</v>
      </c>
      <c r="CJP21">
        <v>0</v>
      </c>
      <c r="CJQ21">
        <v>0.19</v>
      </c>
      <c r="CJR21">
        <v>172.3</v>
      </c>
      <c r="CJS21">
        <v>332.81</v>
      </c>
      <c r="CJT21">
        <v>100.33</v>
      </c>
      <c r="CJU21">
        <v>57.43</v>
      </c>
      <c r="CJV21">
        <v>60.24</v>
      </c>
      <c r="CJW21">
        <v>20.48</v>
      </c>
      <c r="CJX21">
        <v>0</v>
      </c>
      <c r="CJY21">
        <v>0</v>
      </c>
      <c r="CJZ21">
        <v>0</v>
      </c>
      <c r="CKA21">
        <v>0</v>
      </c>
      <c r="CKB21">
        <v>605.27</v>
      </c>
      <c r="CKC21">
        <v>0</v>
      </c>
      <c r="CKD21">
        <v>0</v>
      </c>
      <c r="CKE21">
        <v>0</v>
      </c>
      <c r="CKF21">
        <v>2.13</v>
      </c>
      <c r="CKG21">
        <v>0</v>
      </c>
      <c r="CKH21">
        <v>33.79</v>
      </c>
      <c r="CKI21">
        <v>0.2</v>
      </c>
      <c r="CKJ21">
        <v>0</v>
      </c>
      <c r="CKK21">
        <v>0</v>
      </c>
      <c r="CKL21">
        <v>0</v>
      </c>
      <c r="CKM21">
        <v>0</v>
      </c>
      <c r="CKN21">
        <v>440.42</v>
      </c>
      <c r="CKO21">
        <v>250.8</v>
      </c>
      <c r="CKP21">
        <v>18.95</v>
      </c>
      <c r="CKQ21">
        <v>8.5299999999999994</v>
      </c>
      <c r="CKR21">
        <v>0</v>
      </c>
      <c r="CKS21">
        <v>0</v>
      </c>
      <c r="CKT21">
        <v>0</v>
      </c>
      <c r="CKU21">
        <v>1.24</v>
      </c>
      <c r="CKV21">
        <v>339.61</v>
      </c>
      <c r="CKW21">
        <v>0</v>
      </c>
      <c r="CKX21">
        <v>0</v>
      </c>
      <c r="CKY21">
        <v>0</v>
      </c>
      <c r="CKZ21">
        <v>0</v>
      </c>
      <c r="CLA21">
        <v>0</v>
      </c>
      <c r="CLB21">
        <v>0</v>
      </c>
      <c r="CLC21">
        <v>0</v>
      </c>
      <c r="CLD21">
        <v>0</v>
      </c>
      <c r="CLE21">
        <v>0</v>
      </c>
      <c r="CLF21">
        <v>0</v>
      </c>
      <c r="CLG21">
        <v>0</v>
      </c>
      <c r="CLH21">
        <v>0</v>
      </c>
      <c r="CLI21">
        <v>0</v>
      </c>
      <c r="CLJ21">
        <v>6.7</v>
      </c>
      <c r="CLK21">
        <v>0</v>
      </c>
      <c r="CLL21">
        <v>0</v>
      </c>
      <c r="CLM21">
        <v>96.7</v>
      </c>
      <c r="CLN21">
        <v>19.37</v>
      </c>
      <c r="CLO21">
        <v>0</v>
      </c>
      <c r="CLP21">
        <v>66.040000000000006</v>
      </c>
      <c r="CLQ21">
        <v>0</v>
      </c>
      <c r="CLR21">
        <v>0</v>
      </c>
      <c r="CLS21">
        <v>0</v>
      </c>
      <c r="CLT21">
        <v>4.88</v>
      </c>
      <c r="CLU21">
        <v>13.28</v>
      </c>
      <c r="CLV21">
        <v>0</v>
      </c>
      <c r="CLW21">
        <v>0</v>
      </c>
      <c r="CLX21">
        <v>0.32</v>
      </c>
      <c r="CLY21">
        <v>70.13</v>
      </c>
      <c r="CLZ21">
        <v>23.84</v>
      </c>
      <c r="CMA21">
        <v>0</v>
      </c>
      <c r="CMB21">
        <v>159.25</v>
      </c>
      <c r="CMC21">
        <v>8.01</v>
      </c>
      <c r="CMD21">
        <v>0</v>
      </c>
      <c r="CME21">
        <v>90.77</v>
      </c>
      <c r="CMF21">
        <v>0</v>
      </c>
      <c r="CMG21">
        <v>15.56</v>
      </c>
      <c r="CMH21">
        <v>0</v>
      </c>
      <c r="CMI21">
        <v>12.01</v>
      </c>
      <c r="CMJ21">
        <v>0</v>
      </c>
      <c r="CMK21">
        <v>0</v>
      </c>
      <c r="CML21">
        <v>0</v>
      </c>
      <c r="CMM21">
        <v>3419.81</v>
      </c>
      <c r="CMN21">
        <v>123.17</v>
      </c>
      <c r="CMO21">
        <v>0</v>
      </c>
      <c r="CMP21">
        <v>0</v>
      </c>
      <c r="CMQ21">
        <v>0</v>
      </c>
      <c r="CMR21">
        <v>0</v>
      </c>
      <c r="CMS21">
        <v>0</v>
      </c>
      <c r="CMT21">
        <v>0</v>
      </c>
      <c r="CMU21">
        <v>0</v>
      </c>
      <c r="CMV21">
        <v>7.47</v>
      </c>
      <c r="CMW21">
        <v>0</v>
      </c>
      <c r="CMX21">
        <v>0</v>
      </c>
      <c r="CMY21">
        <v>0</v>
      </c>
      <c r="CMZ21">
        <v>4.38</v>
      </c>
      <c r="CNA21">
        <v>36.94</v>
      </c>
      <c r="CNB21">
        <v>0</v>
      </c>
      <c r="CNC21">
        <v>1.1499999999999999</v>
      </c>
      <c r="CND21">
        <v>0</v>
      </c>
      <c r="CNE21">
        <v>0</v>
      </c>
      <c r="CNF21">
        <v>0</v>
      </c>
      <c r="CNG21">
        <v>0</v>
      </c>
      <c r="CNH21">
        <v>0</v>
      </c>
      <c r="CNI21">
        <v>245.92</v>
      </c>
      <c r="CNJ21">
        <v>26.15</v>
      </c>
      <c r="CNK21">
        <v>0</v>
      </c>
      <c r="CNL21">
        <v>0.12</v>
      </c>
      <c r="CNM21">
        <v>0</v>
      </c>
      <c r="CNN21">
        <v>0</v>
      </c>
      <c r="CNO21">
        <v>0</v>
      </c>
      <c r="CNP21">
        <v>0</v>
      </c>
      <c r="CNQ21">
        <v>0</v>
      </c>
      <c r="CNR21">
        <v>19.7</v>
      </c>
      <c r="CNS21">
        <v>0</v>
      </c>
      <c r="CNT21">
        <v>0</v>
      </c>
      <c r="CNU21">
        <v>0</v>
      </c>
      <c r="CNV21">
        <v>0</v>
      </c>
      <c r="CNW21">
        <v>0</v>
      </c>
      <c r="CNX21">
        <v>0</v>
      </c>
      <c r="CNY21">
        <v>0</v>
      </c>
      <c r="CNZ21">
        <v>3.91</v>
      </c>
      <c r="COA21">
        <v>0</v>
      </c>
      <c r="COB21">
        <v>9.7799999999999994</v>
      </c>
      <c r="COC21">
        <v>60.29</v>
      </c>
      <c r="COD21">
        <v>20.76</v>
      </c>
      <c r="COE21">
        <v>80.040000000000006</v>
      </c>
      <c r="COF21">
        <v>0</v>
      </c>
      <c r="COG21">
        <v>1.67</v>
      </c>
      <c r="COH21">
        <v>16.29</v>
      </c>
      <c r="COI21">
        <v>0</v>
      </c>
      <c r="COJ21">
        <v>16.55</v>
      </c>
      <c r="COK21">
        <v>33.81</v>
      </c>
      <c r="COL21">
        <v>29.56</v>
      </c>
      <c r="COM21">
        <v>0</v>
      </c>
      <c r="CON21">
        <v>34.159999999999997</v>
      </c>
      <c r="COO21">
        <v>0</v>
      </c>
      <c r="COP21">
        <v>0</v>
      </c>
      <c r="COQ21">
        <v>2.67</v>
      </c>
      <c r="COR21">
        <v>64.180000000000007</v>
      </c>
      <c r="COS21">
        <v>0</v>
      </c>
      <c r="COT21">
        <v>208.16</v>
      </c>
      <c r="COU21">
        <v>2.74</v>
      </c>
      <c r="COV21">
        <v>289.19</v>
      </c>
      <c r="COW21">
        <v>0</v>
      </c>
      <c r="COX21">
        <v>0</v>
      </c>
      <c r="COY21">
        <v>0</v>
      </c>
      <c r="COZ21">
        <v>0</v>
      </c>
      <c r="CPA21">
        <v>0</v>
      </c>
      <c r="CPB21">
        <v>0</v>
      </c>
      <c r="CPC21">
        <v>0</v>
      </c>
      <c r="CPD21">
        <v>1364.41</v>
      </c>
      <c r="CPE21">
        <v>0</v>
      </c>
      <c r="CPF21">
        <v>0</v>
      </c>
      <c r="CPG21">
        <v>0</v>
      </c>
      <c r="CPH21">
        <v>0</v>
      </c>
      <c r="CPI21">
        <v>211.1</v>
      </c>
      <c r="CPJ21">
        <v>317.12</v>
      </c>
      <c r="CPK21">
        <v>44.04</v>
      </c>
      <c r="CPL21">
        <v>0.83</v>
      </c>
      <c r="CPM21">
        <v>161.88</v>
      </c>
      <c r="CPN21">
        <v>142.62</v>
      </c>
      <c r="CPO21">
        <v>0.24</v>
      </c>
      <c r="CPP21">
        <v>0</v>
      </c>
      <c r="CPQ21">
        <v>0</v>
      </c>
      <c r="CPR21">
        <v>0</v>
      </c>
      <c r="CPS21">
        <v>0</v>
      </c>
      <c r="CPT21">
        <v>0</v>
      </c>
      <c r="CPU21">
        <v>0</v>
      </c>
      <c r="CPV21">
        <v>0</v>
      </c>
      <c r="CPW21">
        <v>9.89</v>
      </c>
      <c r="CPX21">
        <v>0</v>
      </c>
      <c r="CPY21">
        <v>0</v>
      </c>
      <c r="CPZ21">
        <v>0</v>
      </c>
      <c r="CQA21">
        <v>0</v>
      </c>
      <c r="CQB21">
        <v>5.0999999999999996</v>
      </c>
      <c r="CQC21">
        <v>0</v>
      </c>
      <c r="CQD21">
        <v>0</v>
      </c>
      <c r="CQE21">
        <v>0</v>
      </c>
      <c r="CQF21">
        <v>6.61</v>
      </c>
      <c r="CQG21">
        <v>0</v>
      </c>
      <c r="CQH21">
        <v>0</v>
      </c>
      <c r="CQI21">
        <v>0</v>
      </c>
      <c r="CQJ21">
        <v>6.99</v>
      </c>
      <c r="CQK21">
        <v>77.27</v>
      </c>
      <c r="CQL21">
        <v>0</v>
      </c>
      <c r="CQM21">
        <v>0</v>
      </c>
      <c r="CQN21">
        <v>0</v>
      </c>
      <c r="CQO21">
        <v>12.07</v>
      </c>
      <c r="CQP21">
        <v>0</v>
      </c>
      <c r="CQQ21">
        <v>0</v>
      </c>
      <c r="CQR21">
        <v>0</v>
      </c>
      <c r="CQS21">
        <v>0.02</v>
      </c>
      <c r="CQT21">
        <v>0</v>
      </c>
      <c r="CQU21">
        <v>18.05</v>
      </c>
      <c r="CQV21">
        <v>35.909999999999997</v>
      </c>
      <c r="CQW21">
        <v>17.559999999999999</v>
      </c>
      <c r="CQX21">
        <v>0.72</v>
      </c>
      <c r="CQY21">
        <v>22.87</v>
      </c>
      <c r="CQZ21">
        <v>96.33</v>
      </c>
      <c r="CRA21">
        <v>0</v>
      </c>
      <c r="CRB21">
        <v>0</v>
      </c>
      <c r="CRC21">
        <v>0.48</v>
      </c>
      <c r="CRD21">
        <v>259.39999999999998</v>
      </c>
      <c r="CRE21">
        <v>0</v>
      </c>
      <c r="CRF21">
        <v>43.57</v>
      </c>
      <c r="CRG21">
        <v>311.7</v>
      </c>
      <c r="CRH21">
        <v>0.1</v>
      </c>
      <c r="CRI21">
        <v>7.94</v>
      </c>
      <c r="CRJ21">
        <v>55.24</v>
      </c>
      <c r="CRK21">
        <v>0</v>
      </c>
      <c r="CRL21">
        <v>0</v>
      </c>
      <c r="CRM21">
        <v>0</v>
      </c>
      <c r="CRN21">
        <v>68.819999999999993</v>
      </c>
      <c r="CRO21">
        <v>0</v>
      </c>
      <c r="CRP21">
        <v>62.23</v>
      </c>
      <c r="CRQ21">
        <v>0</v>
      </c>
      <c r="CRR21">
        <v>0</v>
      </c>
      <c r="CRS21">
        <v>0</v>
      </c>
      <c r="CRT21">
        <v>0</v>
      </c>
      <c r="CRU21">
        <v>16.809999999999999</v>
      </c>
      <c r="CRV21">
        <v>0</v>
      </c>
      <c r="CRW21">
        <v>98.36</v>
      </c>
      <c r="CRX21">
        <v>0</v>
      </c>
      <c r="CRY21">
        <v>0</v>
      </c>
      <c r="CRZ21">
        <v>143.44</v>
      </c>
      <c r="CSA21">
        <v>0.4</v>
      </c>
      <c r="CSB21">
        <v>0</v>
      </c>
      <c r="CSC21">
        <v>17.7</v>
      </c>
      <c r="CSD21">
        <v>30.68</v>
      </c>
      <c r="CSE21">
        <v>0</v>
      </c>
      <c r="CSF21">
        <v>0</v>
      </c>
      <c r="CSG21">
        <v>0</v>
      </c>
      <c r="CSH21">
        <v>41.09</v>
      </c>
      <c r="CSI21">
        <v>0</v>
      </c>
      <c r="CSJ21">
        <v>0</v>
      </c>
      <c r="CSK21">
        <v>6.29</v>
      </c>
      <c r="CSL21">
        <v>1568.51</v>
      </c>
      <c r="CSM21">
        <v>13.18</v>
      </c>
      <c r="CSN21">
        <v>1.75</v>
      </c>
      <c r="CSO21">
        <v>0</v>
      </c>
      <c r="CSP21">
        <v>0</v>
      </c>
      <c r="CSQ21">
        <v>0</v>
      </c>
      <c r="CSR21">
        <v>11.09</v>
      </c>
      <c r="CSS21">
        <v>57.46</v>
      </c>
      <c r="CST21">
        <v>0</v>
      </c>
      <c r="CSU21">
        <v>1.1200000000000001</v>
      </c>
      <c r="CSV21">
        <v>80.58</v>
      </c>
      <c r="CSW21">
        <v>0</v>
      </c>
      <c r="CSX21">
        <v>0</v>
      </c>
      <c r="CSY21">
        <v>124.81</v>
      </c>
      <c r="CSZ21">
        <v>0</v>
      </c>
      <c r="CTA21">
        <v>175.38</v>
      </c>
      <c r="CTB21">
        <v>0</v>
      </c>
      <c r="CTC21">
        <v>15.56</v>
      </c>
      <c r="CTD21">
        <v>13.13</v>
      </c>
      <c r="CTE21">
        <v>0</v>
      </c>
      <c r="CTF21">
        <v>0</v>
      </c>
      <c r="CTG21">
        <v>0.23</v>
      </c>
      <c r="CTH21">
        <v>0</v>
      </c>
      <c r="CTI21">
        <v>725.15</v>
      </c>
      <c r="CTJ21">
        <v>0</v>
      </c>
      <c r="CTK21">
        <v>1.86</v>
      </c>
      <c r="CTL21">
        <v>0</v>
      </c>
      <c r="CTM21">
        <v>5.27</v>
      </c>
      <c r="CTN21">
        <v>0</v>
      </c>
      <c r="CTO21">
        <v>35.85</v>
      </c>
      <c r="CTP21">
        <v>0</v>
      </c>
      <c r="CTQ21">
        <v>174.08</v>
      </c>
      <c r="CTR21">
        <v>0</v>
      </c>
      <c r="CTS21">
        <v>219.35</v>
      </c>
      <c r="CTT21">
        <v>0</v>
      </c>
      <c r="CTU21">
        <v>5.85</v>
      </c>
      <c r="CTV21">
        <v>0</v>
      </c>
      <c r="CTW21">
        <v>2.54</v>
      </c>
      <c r="CTX21">
        <v>265.69</v>
      </c>
      <c r="CTY21">
        <v>94.52</v>
      </c>
      <c r="CTZ21">
        <v>180.2</v>
      </c>
      <c r="CUA21">
        <v>0</v>
      </c>
      <c r="CUB21">
        <v>13.33</v>
      </c>
      <c r="CUC21">
        <v>0</v>
      </c>
      <c r="CUD21">
        <v>0</v>
      </c>
      <c r="CUE21">
        <v>0</v>
      </c>
      <c r="CUF21">
        <v>0</v>
      </c>
      <c r="CUG21">
        <v>0</v>
      </c>
      <c r="CUH21">
        <v>2.68</v>
      </c>
      <c r="CUI21">
        <v>206.41</v>
      </c>
      <c r="CUJ21">
        <v>0.76</v>
      </c>
      <c r="CUK21">
        <v>0</v>
      </c>
      <c r="CUL21">
        <v>0.02</v>
      </c>
      <c r="CUM21">
        <v>1.8</v>
      </c>
      <c r="CUN21">
        <v>138.46</v>
      </c>
      <c r="CUO21">
        <v>9.93</v>
      </c>
      <c r="CUP21">
        <v>58.83</v>
      </c>
      <c r="CUQ21">
        <v>0</v>
      </c>
      <c r="CUR21">
        <v>263.77999999999997</v>
      </c>
      <c r="CUS21">
        <v>36.450000000000003</v>
      </c>
      <c r="CUT21">
        <v>1.84</v>
      </c>
      <c r="CUU21">
        <v>13.23</v>
      </c>
      <c r="CUV21">
        <v>94.12</v>
      </c>
      <c r="CUW21">
        <v>0</v>
      </c>
      <c r="CUX21">
        <v>5.27</v>
      </c>
      <c r="CUY21">
        <v>0</v>
      </c>
      <c r="CUZ21">
        <v>312.83</v>
      </c>
      <c r="CVA21">
        <v>6.52</v>
      </c>
      <c r="CVB21">
        <v>15.81</v>
      </c>
      <c r="CVC21">
        <v>0</v>
      </c>
      <c r="CVD21">
        <v>0</v>
      </c>
      <c r="CVE21">
        <v>0</v>
      </c>
      <c r="CVF21">
        <v>0.03</v>
      </c>
      <c r="CVG21">
        <v>275.48</v>
      </c>
      <c r="CVH21">
        <v>0</v>
      </c>
      <c r="CVI21">
        <v>0</v>
      </c>
      <c r="CVJ21">
        <v>272.76</v>
      </c>
      <c r="CVK21">
        <v>14.88</v>
      </c>
      <c r="CVL21">
        <v>0</v>
      </c>
      <c r="CVM21">
        <v>0</v>
      </c>
      <c r="CVN21">
        <v>0</v>
      </c>
      <c r="CVO21">
        <v>0</v>
      </c>
      <c r="CVP21">
        <v>160.55000000000001</v>
      </c>
      <c r="CVQ21">
        <v>69.599999999999994</v>
      </c>
      <c r="CVR21">
        <v>0</v>
      </c>
      <c r="CVS21">
        <v>11.81</v>
      </c>
      <c r="CVT21">
        <v>0</v>
      </c>
      <c r="CVU21">
        <v>0</v>
      </c>
      <c r="CVV21">
        <v>39.64</v>
      </c>
      <c r="CVW21">
        <v>29.48</v>
      </c>
      <c r="CVX21">
        <v>0</v>
      </c>
      <c r="CVY21">
        <v>8.23</v>
      </c>
      <c r="CVZ21">
        <v>17.78</v>
      </c>
      <c r="CWA21">
        <v>0</v>
      </c>
      <c r="CWB21">
        <v>0</v>
      </c>
      <c r="CWC21">
        <v>178</v>
      </c>
      <c r="CWD21">
        <v>0</v>
      </c>
      <c r="CWE21">
        <v>0</v>
      </c>
      <c r="CWF21">
        <v>0</v>
      </c>
      <c r="CWG21">
        <v>0</v>
      </c>
      <c r="CWH21">
        <v>0</v>
      </c>
      <c r="CWI21">
        <v>0</v>
      </c>
      <c r="CWJ21">
        <v>7.78</v>
      </c>
      <c r="CWK21">
        <v>0</v>
      </c>
      <c r="CWL21">
        <v>0</v>
      </c>
      <c r="CWM21">
        <v>0</v>
      </c>
      <c r="CWN21">
        <v>0</v>
      </c>
      <c r="CWO21">
        <v>2.19</v>
      </c>
      <c r="CWP21">
        <v>99.66</v>
      </c>
      <c r="CWQ21">
        <v>13.26</v>
      </c>
      <c r="CWR21">
        <v>0</v>
      </c>
      <c r="CWS21">
        <v>81.17</v>
      </c>
      <c r="CWT21">
        <v>0</v>
      </c>
      <c r="CWU21">
        <v>17.489999999999998</v>
      </c>
      <c r="CWV21">
        <v>0</v>
      </c>
      <c r="CWW21">
        <v>19.28</v>
      </c>
      <c r="CWX21">
        <v>16.010000000000002</v>
      </c>
      <c r="CWY21">
        <v>0</v>
      </c>
      <c r="CWZ21">
        <v>60.3</v>
      </c>
      <c r="CXA21">
        <v>0</v>
      </c>
      <c r="CXB21">
        <v>0</v>
      </c>
      <c r="CXC21">
        <v>0</v>
      </c>
      <c r="CXD21">
        <v>18.29</v>
      </c>
      <c r="CXE21">
        <v>66.78</v>
      </c>
      <c r="CXF21">
        <v>345.04</v>
      </c>
      <c r="CXG21">
        <v>0.01</v>
      </c>
      <c r="CXH21">
        <v>0</v>
      </c>
      <c r="CXI21">
        <v>62.72</v>
      </c>
      <c r="CXJ21">
        <v>0</v>
      </c>
      <c r="CXK21">
        <v>0</v>
      </c>
      <c r="CXL21">
        <v>10.55</v>
      </c>
      <c r="CXM21">
        <v>195.25</v>
      </c>
      <c r="CXN21">
        <v>258.23</v>
      </c>
      <c r="CXO21">
        <v>79.72</v>
      </c>
      <c r="CXP21">
        <v>1.66</v>
      </c>
      <c r="CXQ21">
        <v>11.2</v>
      </c>
      <c r="CXR21">
        <v>0</v>
      </c>
      <c r="CXS21">
        <v>347.75</v>
      </c>
      <c r="CXT21">
        <v>0</v>
      </c>
      <c r="CXU21">
        <v>0</v>
      </c>
      <c r="CXV21">
        <v>0.76</v>
      </c>
      <c r="CXW21">
        <v>0</v>
      </c>
      <c r="CXX21">
        <v>0.56000000000000005</v>
      </c>
      <c r="CXY21">
        <v>0</v>
      </c>
      <c r="CXZ21">
        <v>30.65</v>
      </c>
      <c r="CYA21">
        <v>0</v>
      </c>
      <c r="CYB21">
        <v>7.0000000000000007E-2</v>
      </c>
      <c r="CYC21">
        <v>244.64</v>
      </c>
      <c r="CYD21">
        <v>0.45</v>
      </c>
      <c r="CYE21">
        <v>693.96</v>
      </c>
      <c r="CYF21">
        <v>0.5</v>
      </c>
      <c r="CYG21">
        <v>0</v>
      </c>
      <c r="CYH21">
        <v>0</v>
      </c>
      <c r="CYI21">
        <v>7.85</v>
      </c>
      <c r="CYJ21">
        <v>0</v>
      </c>
      <c r="CYK21">
        <v>0</v>
      </c>
      <c r="CYL21">
        <v>13.09</v>
      </c>
      <c r="CYM21">
        <v>57.63</v>
      </c>
      <c r="CYN21">
        <v>0</v>
      </c>
      <c r="CYO21">
        <v>0</v>
      </c>
      <c r="CYP21">
        <v>56.13</v>
      </c>
      <c r="CYQ21">
        <v>6.64</v>
      </c>
      <c r="CYR21">
        <v>0</v>
      </c>
      <c r="CYS21">
        <v>21.51</v>
      </c>
      <c r="CYT21">
        <v>0</v>
      </c>
      <c r="CYU21">
        <v>0.13</v>
      </c>
      <c r="CYV21">
        <v>7.0000000000000007E-2</v>
      </c>
      <c r="CYW21">
        <v>375.45</v>
      </c>
      <c r="CYX21">
        <v>29.33</v>
      </c>
      <c r="CYY21">
        <v>0</v>
      </c>
      <c r="CYZ21">
        <v>0</v>
      </c>
      <c r="CZA21">
        <v>0</v>
      </c>
      <c r="CZB21">
        <v>60.59</v>
      </c>
      <c r="CZC21">
        <v>22.94</v>
      </c>
      <c r="CZD21">
        <v>0</v>
      </c>
      <c r="CZE21">
        <v>62.98</v>
      </c>
      <c r="CZF21">
        <v>388.96</v>
      </c>
      <c r="CZG21">
        <v>0</v>
      </c>
      <c r="CZH21">
        <v>736.97</v>
      </c>
      <c r="CZI21">
        <v>0.18</v>
      </c>
      <c r="CZJ21">
        <v>363</v>
      </c>
      <c r="CZK21">
        <v>1.75</v>
      </c>
      <c r="CZL21">
        <v>1.95</v>
      </c>
      <c r="CZM21">
        <v>449.22</v>
      </c>
      <c r="CZN21">
        <v>135.86000000000001</v>
      </c>
      <c r="CZO21">
        <v>75.69</v>
      </c>
      <c r="CZP21">
        <v>42.66</v>
      </c>
      <c r="CZQ21">
        <v>218.21</v>
      </c>
      <c r="CZR21">
        <v>0</v>
      </c>
      <c r="CZS21">
        <v>92.96</v>
      </c>
      <c r="CZT21">
        <v>200.49</v>
      </c>
      <c r="CZU21">
        <v>0</v>
      </c>
      <c r="CZV21">
        <v>0</v>
      </c>
      <c r="CZW21">
        <v>10.56</v>
      </c>
      <c r="CZX21">
        <v>0</v>
      </c>
      <c r="CZY21">
        <v>0</v>
      </c>
      <c r="CZZ21">
        <v>0</v>
      </c>
      <c r="DAA21">
        <v>0.1</v>
      </c>
      <c r="DAB21">
        <v>0</v>
      </c>
      <c r="DAC21">
        <v>0</v>
      </c>
      <c r="DAD21">
        <v>2.6</v>
      </c>
      <c r="DAE21">
        <v>0</v>
      </c>
      <c r="DAF21">
        <v>0</v>
      </c>
      <c r="DAG21">
        <v>3.31</v>
      </c>
      <c r="DAH21">
        <v>50.16</v>
      </c>
      <c r="DAI21">
        <v>0</v>
      </c>
      <c r="DAJ21">
        <v>16.93</v>
      </c>
      <c r="DAK21">
        <v>90.82</v>
      </c>
      <c r="DAL21">
        <v>0</v>
      </c>
      <c r="DAM21">
        <v>0.19</v>
      </c>
      <c r="DAN21">
        <v>17.39</v>
      </c>
      <c r="DAO21">
        <v>5.17</v>
      </c>
      <c r="DAP21">
        <v>24.51</v>
      </c>
      <c r="DAQ21">
        <v>194.42</v>
      </c>
      <c r="DAR21">
        <v>0</v>
      </c>
      <c r="DAS21">
        <v>0</v>
      </c>
      <c r="DAT21">
        <v>0</v>
      </c>
      <c r="DAU21">
        <v>255.36</v>
      </c>
      <c r="DAV21">
        <v>0</v>
      </c>
      <c r="DAW21">
        <v>0</v>
      </c>
      <c r="DAX21">
        <v>0</v>
      </c>
      <c r="DAY21">
        <v>4526.51</v>
      </c>
      <c r="DAZ21">
        <v>0</v>
      </c>
      <c r="DBA21">
        <v>0</v>
      </c>
      <c r="DBB21">
        <v>1.43</v>
      </c>
      <c r="DBC21">
        <v>0</v>
      </c>
      <c r="DBD21">
        <v>0</v>
      </c>
      <c r="DBE21">
        <v>0</v>
      </c>
      <c r="DBF21">
        <v>160.82</v>
      </c>
      <c r="DBG21">
        <v>144.19999999999999</v>
      </c>
      <c r="DBH21">
        <v>0</v>
      </c>
      <c r="DBI21">
        <v>0</v>
      </c>
      <c r="DBJ21">
        <v>2.0299999999999998</v>
      </c>
      <c r="DBK21">
        <v>263.72000000000003</v>
      </c>
      <c r="DBL21">
        <v>0</v>
      </c>
      <c r="DBM21">
        <v>105.35</v>
      </c>
      <c r="DBN21">
        <v>461.73</v>
      </c>
      <c r="DBO21">
        <v>0.01</v>
      </c>
      <c r="DBP21">
        <v>0</v>
      </c>
      <c r="DBQ21">
        <v>0</v>
      </c>
      <c r="DBR21">
        <v>69.069999999999993</v>
      </c>
      <c r="DBS21">
        <v>6.95</v>
      </c>
      <c r="DBT21">
        <v>0</v>
      </c>
      <c r="DBU21">
        <v>1228.58</v>
      </c>
      <c r="DBV21">
        <v>0.2</v>
      </c>
      <c r="DBW21">
        <v>0</v>
      </c>
      <c r="DBX21">
        <v>0.66</v>
      </c>
      <c r="DBY21">
        <v>17.59</v>
      </c>
      <c r="DBZ21">
        <v>0</v>
      </c>
      <c r="DCA21">
        <v>707.8</v>
      </c>
      <c r="DCB21">
        <v>0</v>
      </c>
      <c r="DCC21">
        <v>0</v>
      </c>
      <c r="DCD21">
        <v>75.41</v>
      </c>
      <c r="DCE21">
        <v>0</v>
      </c>
      <c r="DCF21">
        <v>51.05</v>
      </c>
      <c r="DCG21">
        <v>0</v>
      </c>
      <c r="DCH21">
        <v>18.59</v>
      </c>
      <c r="DCI21">
        <v>0</v>
      </c>
      <c r="DCJ21">
        <v>48.26</v>
      </c>
      <c r="DCK21">
        <v>220.08</v>
      </c>
      <c r="DCL21">
        <v>2.42</v>
      </c>
      <c r="DCM21">
        <v>0</v>
      </c>
      <c r="DCN21">
        <v>0</v>
      </c>
      <c r="DCO21">
        <v>0</v>
      </c>
      <c r="DCP21">
        <v>0</v>
      </c>
      <c r="DCQ21">
        <v>0</v>
      </c>
      <c r="DCR21">
        <v>21.99</v>
      </c>
      <c r="DCS21">
        <v>0</v>
      </c>
      <c r="DCT21">
        <v>0</v>
      </c>
      <c r="DCU21">
        <v>0</v>
      </c>
      <c r="DCV21">
        <v>256.72000000000003</v>
      </c>
      <c r="DCW21">
        <v>0</v>
      </c>
      <c r="DCX21">
        <v>6.43</v>
      </c>
      <c r="DCY21">
        <v>105.99</v>
      </c>
      <c r="DCZ21">
        <v>0</v>
      </c>
      <c r="DDA21">
        <v>0</v>
      </c>
      <c r="DDB21">
        <v>0</v>
      </c>
      <c r="DDC21">
        <v>0</v>
      </c>
      <c r="DDD21">
        <v>0</v>
      </c>
      <c r="DDE21">
        <v>20.78</v>
      </c>
      <c r="DDF21">
        <v>309.69</v>
      </c>
      <c r="DDG21">
        <v>11.38</v>
      </c>
      <c r="DDH21">
        <v>0</v>
      </c>
      <c r="DDI21">
        <v>78.77</v>
      </c>
      <c r="DDJ21">
        <v>31.57</v>
      </c>
      <c r="DDK21">
        <v>0</v>
      </c>
      <c r="DDL21">
        <v>0</v>
      </c>
      <c r="DDM21">
        <v>173.9</v>
      </c>
      <c r="DDN21">
        <v>0</v>
      </c>
      <c r="DDO21">
        <v>0</v>
      </c>
      <c r="DDP21">
        <v>259.02999999999997</v>
      </c>
      <c r="DDQ21">
        <v>41.94</v>
      </c>
      <c r="DDR21">
        <v>0</v>
      </c>
      <c r="DDS21">
        <v>20.079999999999998</v>
      </c>
      <c r="DDT21">
        <v>2.4</v>
      </c>
      <c r="DDU21">
        <v>122.68</v>
      </c>
      <c r="DDV21">
        <v>70.400000000000006</v>
      </c>
      <c r="DDW21">
        <v>0</v>
      </c>
      <c r="DDX21">
        <v>5.14</v>
      </c>
      <c r="DDY21">
        <v>41.98</v>
      </c>
      <c r="DDZ21">
        <v>113.41</v>
      </c>
      <c r="DEA21">
        <v>8.82</v>
      </c>
      <c r="DEB21">
        <v>0</v>
      </c>
      <c r="DEC21">
        <v>27.48</v>
      </c>
      <c r="DED21">
        <v>515.07000000000005</v>
      </c>
      <c r="DEE21">
        <v>0.02</v>
      </c>
      <c r="DEF21">
        <v>0</v>
      </c>
      <c r="DEG21">
        <v>0</v>
      </c>
      <c r="DEH21">
        <v>556.84</v>
      </c>
      <c r="DEI21">
        <v>28.43</v>
      </c>
      <c r="DEJ21">
        <v>0</v>
      </c>
      <c r="DEK21">
        <v>2.35</v>
      </c>
      <c r="DEL21">
        <v>0</v>
      </c>
      <c r="DEM21">
        <v>0</v>
      </c>
      <c r="DEN21">
        <v>0</v>
      </c>
      <c r="DEO21">
        <v>0</v>
      </c>
      <c r="DEP21">
        <v>527.02</v>
      </c>
      <c r="DEQ21">
        <v>0</v>
      </c>
      <c r="DER21">
        <v>0</v>
      </c>
      <c r="DES21">
        <v>0</v>
      </c>
      <c r="DET21">
        <v>0</v>
      </c>
      <c r="DEU21">
        <v>9.32</v>
      </c>
      <c r="DEV21">
        <v>0</v>
      </c>
      <c r="DEW21">
        <v>0</v>
      </c>
      <c r="DEX21">
        <v>0</v>
      </c>
      <c r="DEY21">
        <v>0</v>
      </c>
      <c r="DEZ21">
        <v>3.16</v>
      </c>
      <c r="DFA21">
        <v>0</v>
      </c>
      <c r="DFB21">
        <v>0</v>
      </c>
      <c r="DFC21">
        <v>20.09</v>
      </c>
      <c r="DFD21">
        <v>56.39</v>
      </c>
      <c r="DFE21">
        <v>0</v>
      </c>
      <c r="DFF21">
        <v>37.729999999999997</v>
      </c>
      <c r="DFG21">
        <v>0</v>
      </c>
      <c r="DFH21">
        <v>153.22999999999999</v>
      </c>
      <c r="DFI21">
        <v>31.1</v>
      </c>
      <c r="DFJ21">
        <v>0</v>
      </c>
      <c r="DFK21">
        <v>0</v>
      </c>
      <c r="DFL21">
        <v>0</v>
      </c>
      <c r="DFM21">
        <v>8.39</v>
      </c>
      <c r="DFN21">
        <v>0</v>
      </c>
      <c r="DFO21">
        <v>5.31</v>
      </c>
      <c r="DFP21">
        <v>0</v>
      </c>
      <c r="DFQ21">
        <v>30.09</v>
      </c>
      <c r="DFR21">
        <v>17.66</v>
      </c>
      <c r="DFS21">
        <v>0</v>
      </c>
      <c r="DFT21">
        <v>2.61</v>
      </c>
      <c r="DFU21">
        <v>11.7</v>
      </c>
      <c r="DFV21">
        <v>145.88</v>
      </c>
      <c r="DFW21">
        <v>146.4</v>
      </c>
      <c r="DFX21">
        <v>16.579999999999998</v>
      </c>
      <c r="DFY21">
        <v>201.64</v>
      </c>
      <c r="DFZ21">
        <v>0</v>
      </c>
      <c r="DGA21">
        <v>0</v>
      </c>
      <c r="DGB21">
        <v>0</v>
      </c>
      <c r="DGC21">
        <v>0</v>
      </c>
      <c r="DGD21">
        <v>0</v>
      </c>
      <c r="DGE21">
        <v>0</v>
      </c>
      <c r="DGF21">
        <v>0</v>
      </c>
      <c r="DGG21">
        <v>2.67</v>
      </c>
      <c r="DGH21">
        <v>1.37</v>
      </c>
      <c r="DGI21">
        <v>0</v>
      </c>
      <c r="DGJ21">
        <v>0</v>
      </c>
      <c r="DGK21">
        <v>123.83</v>
      </c>
      <c r="DGL21">
        <v>3.58</v>
      </c>
      <c r="DGM21">
        <v>44.5</v>
      </c>
      <c r="DGN21">
        <v>0</v>
      </c>
      <c r="DGO21">
        <v>56.66</v>
      </c>
      <c r="DGP21">
        <v>114.83</v>
      </c>
      <c r="DGQ21">
        <v>675.19</v>
      </c>
      <c r="DGR21">
        <v>0</v>
      </c>
      <c r="DGS21">
        <v>68.41</v>
      </c>
      <c r="DGT21">
        <v>0</v>
      </c>
      <c r="DGU21">
        <v>0</v>
      </c>
      <c r="DGV21">
        <v>14.75</v>
      </c>
      <c r="DGW21">
        <v>501.08</v>
      </c>
      <c r="DGX21">
        <v>36.729999999999997</v>
      </c>
      <c r="DGY21">
        <v>0</v>
      </c>
      <c r="DGZ21">
        <v>174.48</v>
      </c>
      <c r="DHA21">
        <v>0</v>
      </c>
      <c r="DHB21">
        <v>0</v>
      </c>
      <c r="DHC21">
        <v>0</v>
      </c>
      <c r="DHD21">
        <v>0</v>
      </c>
      <c r="DHE21">
        <v>108.09</v>
      </c>
      <c r="DHF21">
        <v>0</v>
      </c>
      <c r="DHG21">
        <v>0</v>
      </c>
      <c r="DHH21">
        <v>0</v>
      </c>
      <c r="DHI21">
        <v>0</v>
      </c>
      <c r="DHJ21">
        <v>4</v>
      </c>
      <c r="DHK21">
        <v>2.97</v>
      </c>
      <c r="DHL21">
        <v>10.93</v>
      </c>
      <c r="DHM21">
        <v>0</v>
      </c>
      <c r="DHN21">
        <v>0</v>
      </c>
      <c r="DHO21">
        <v>3.74</v>
      </c>
      <c r="DHP21">
        <v>0.92</v>
      </c>
      <c r="DHQ21">
        <v>0</v>
      </c>
      <c r="DHR21">
        <v>0</v>
      </c>
      <c r="DHS21">
        <v>0</v>
      </c>
      <c r="DHT21">
        <v>0</v>
      </c>
      <c r="DHU21">
        <v>0</v>
      </c>
      <c r="DHV21">
        <v>13.9</v>
      </c>
      <c r="DHW21">
        <v>0</v>
      </c>
      <c r="DHX21">
        <v>0</v>
      </c>
      <c r="DHY21">
        <v>0</v>
      </c>
      <c r="DHZ21">
        <v>0</v>
      </c>
      <c r="DIA21">
        <v>85.53</v>
      </c>
      <c r="DIB21">
        <v>134.56</v>
      </c>
      <c r="DIC21">
        <v>0</v>
      </c>
      <c r="DID21">
        <v>0</v>
      </c>
      <c r="DIE21">
        <v>135.05000000000001</v>
      </c>
      <c r="DIF21">
        <v>108.76</v>
      </c>
      <c r="DIG21">
        <v>0.84</v>
      </c>
      <c r="DIH21">
        <v>180.14</v>
      </c>
      <c r="DII21">
        <v>0</v>
      </c>
      <c r="DIJ21">
        <v>7.82</v>
      </c>
      <c r="DIK21">
        <v>279.23</v>
      </c>
      <c r="DIL21">
        <v>0</v>
      </c>
      <c r="DIM21">
        <v>0</v>
      </c>
      <c r="DIN21">
        <v>0</v>
      </c>
      <c r="DIO21">
        <v>0</v>
      </c>
      <c r="DIP21">
        <v>0</v>
      </c>
      <c r="DIQ21">
        <v>0</v>
      </c>
      <c r="DIR21">
        <v>25.81</v>
      </c>
      <c r="DIS21">
        <v>0.9</v>
      </c>
      <c r="DIT21">
        <v>826.32</v>
      </c>
      <c r="DIU21">
        <v>188.56</v>
      </c>
      <c r="DIV21">
        <v>1816.36</v>
      </c>
      <c r="DIW21">
        <v>11.55</v>
      </c>
      <c r="DIX21">
        <v>38.130000000000003</v>
      </c>
      <c r="DIY21">
        <v>175.27</v>
      </c>
      <c r="DIZ21">
        <v>10.77</v>
      </c>
      <c r="DJA21">
        <v>0</v>
      </c>
      <c r="DJB21">
        <v>41.32</v>
      </c>
      <c r="DJC21">
        <v>108.1</v>
      </c>
      <c r="DJD21">
        <v>0</v>
      </c>
      <c r="DJE21">
        <v>0</v>
      </c>
      <c r="DJF21">
        <v>31.59</v>
      </c>
      <c r="DJG21">
        <v>423.89</v>
      </c>
      <c r="DJH21">
        <v>0</v>
      </c>
      <c r="DJI21">
        <v>0</v>
      </c>
      <c r="DJJ21">
        <v>46.93</v>
      </c>
      <c r="DJK21">
        <v>0</v>
      </c>
      <c r="DJL21">
        <v>13.2</v>
      </c>
      <c r="DJM21">
        <v>0</v>
      </c>
      <c r="DJN21">
        <v>409.18</v>
      </c>
      <c r="DJO21">
        <v>0</v>
      </c>
      <c r="DJP21">
        <v>117.15</v>
      </c>
      <c r="DJQ21">
        <v>0</v>
      </c>
      <c r="DJR21">
        <v>90.99</v>
      </c>
      <c r="DJS21">
        <v>100.3</v>
      </c>
      <c r="DJT21">
        <v>0</v>
      </c>
      <c r="DJU21">
        <v>0</v>
      </c>
      <c r="DJV21">
        <v>194.6</v>
      </c>
      <c r="DJW21">
        <v>530.33000000000004</v>
      </c>
      <c r="DJX21">
        <v>499.62</v>
      </c>
      <c r="DJY21">
        <v>0</v>
      </c>
      <c r="DJZ21">
        <v>22.78</v>
      </c>
      <c r="DKA21">
        <v>0</v>
      </c>
      <c r="DKB21">
        <v>48.25</v>
      </c>
      <c r="DKC21">
        <v>6.38</v>
      </c>
      <c r="DKD21">
        <v>277.99</v>
      </c>
      <c r="DKE21">
        <v>0</v>
      </c>
      <c r="DKF21">
        <v>3.16</v>
      </c>
      <c r="DKG21">
        <v>0</v>
      </c>
      <c r="DKH21">
        <v>0</v>
      </c>
      <c r="DKI21">
        <v>5.83</v>
      </c>
      <c r="DKJ21">
        <v>120.99</v>
      </c>
      <c r="DKK21">
        <v>107.67</v>
      </c>
      <c r="DKL21">
        <v>196.24</v>
      </c>
      <c r="DKM21">
        <v>0</v>
      </c>
      <c r="DKN21">
        <v>3.02</v>
      </c>
      <c r="DKO21">
        <v>5.75</v>
      </c>
      <c r="DKP21">
        <v>0</v>
      </c>
      <c r="DKQ21">
        <v>0</v>
      </c>
      <c r="DKR21">
        <v>0</v>
      </c>
      <c r="DKS21">
        <v>0</v>
      </c>
      <c r="DKT21">
        <v>0</v>
      </c>
      <c r="DKU21">
        <v>93.23</v>
      </c>
      <c r="DKV21">
        <v>56.4</v>
      </c>
      <c r="DKW21">
        <v>0</v>
      </c>
      <c r="DKX21">
        <v>0</v>
      </c>
      <c r="DKY21">
        <v>38.56</v>
      </c>
      <c r="DKZ21">
        <v>0</v>
      </c>
      <c r="DLA21">
        <v>0</v>
      </c>
      <c r="DLB21">
        <v>0</v>
      </c>
      <c r="DLC21">
        <v>0</v>
      </c>
      <c r="DLD21">
        <v>0</v>
      </c>
      <c r="DLE21">
        <v>0</v>
      </c>
      <c r="DLF21">
        <v>0</v>
      </c>
      <c r="DLG21">
        <v>21.08</v>
      </c>
      <c r="DLH21">
        <v>37.69</v>
      </c>
      <c r="DLI21">
        <v>0</v>
      </c>
      <c r="DLJ21">
        <v>19.52</v>
      </c>
      <c r="DLK21">
        <v>38.46</v>
      </c>
      <c r="DLL21">
        <v>0</v>
      </c>
      <c r="DLM21">
        <v>0</v>
      </c>
      <c r="DLN21">
        <v>10.78</v>
      </c>
      <c r="DLO21">
        <v>73.510000000000005</v>
      </c>
      <c r="DLP21">
        <v>0</v>
      </c>
      <c r="DLQ21">
        <v>45.06</v>
      </c>
      <c r="DLR21">
        <v>176.82</v>
      </c>
      <c r="DLS21">
        <v>0</v>
      </c>
      <c r="DLT21">
        <v>0</v>
      </c>
      <c r="DLU21">
        <v>0</v>
      </c>
      <c r="DLV21">
        <v>0.77</v>
      </c>
      <c r="DLW21">
        <v>0</v>
      </c>
      <c r="DLX21">
        <v>97.74</v>
      </c>
      <c r="DLY21">
        <v>774.48</v>
      </c>
      <c r="DLZ21">
        <v>61.93</v>
      </c>
      <c r="DMA21">
        <v>0</v>
      </c>
      <c r="DMB21">
        <v>0</v>
      </c>
      <c r="DMC21">
        <v>0</v>
      </c>
      <c r="DMD21">
        <v>30.18</v>
      </c>
      <c r="DME21">
        <v>0</v>
      </c>
      <c r="DMF21">
        <v>1.66</v>
      </c>
      <c r="DMG21">
        <v>2.73</v>
      </c>
      <c r="DMH21">
        <v>0</v>
      </c>
      <c r="DMI21">
        <v>13.97</v>
      </c>
      <c r="DMJ21">
        <v>0</v>
      </c>
      <c r="DMK21">
        <v>32.07</v>
      </c>
      <c r="DML21">
        <v>0</v>
      </c>
      <c r="DMM21">
        <v>24.44</v>
      </c>
      <c r="DMN21">
        <v>0</v>
      </c>
      <c r="DMO21">
        <v>0</v>
      </c>
      <c r="DMP21">
        <v>0</v>
      </c>
      <c r="DMQ21">
        <v>16.03</v>
      </c>
      <c r="DMR21">
        <v>293.95</v>
      </c>
      <c r="DMS21">
        <v>20.79</v>
      </c>
      <c r="DMT21">
        <v>0</v>
      </c>
      <c r="DMU21">
        <v>7.62</v>
      </c>
      <c r="DMV21">
        <v>94.34</v>
      </c>
      <c r="DMW21">
        <v>24.18</v>
      </c>
      <c r="DMX21">
        <v>2414.0300000000002</v>
      </c>
      <c r="DMY21">
        <v>0</v>
      </c>
      <c r="DMZ21">
        <v>0</v>
      </c>
      <c r="DNA21">
        <v>0</v>
      </c>
      <c r="DNB21">
        <v>135.72</v>
      </c>
      <c r="DNC21">
        <v>0</v>
      </c>
      <c r="DND21">
        <v>0</v>
      </c>
      <c r="DNE21">
        <v>6.73</v>
      </c>
      <c r="DNF21">
        <v>0</v>
      </c>
      <c r="DNG21">
        <v>11.34</v>
      </c>
      <c r="DNH21">
        <v>0</v>
      </c>
      <c r="DNI21">
        <v>65.73</v>
      </c>
      <c r="DNJ21">
        <v>1.3</v>
      </c>
      <c r="DNK21">
        <v>30.61</v>
      </c>
      <c r="DNL21">
        <v>189.03</v>
      </c>
      <c r="DNM21">
        <v>95.09</v>
      </c>
      <c r="DNN21">
        <v>0</v>
      </c>
      <c r="DNO21">
        <v>5.34</v>
      </c>
      <c r="DNP21">
        <v>144.93</v>
      </c>
      <c r="DNQ21">
        <v>230.13</v>
      </c>
      <c r="DNR21">
        <v>0</v>
      </c>
      <c r="DNS21">
        <v>64.34</v>
      </c>
      <c r="DNT21">
        <v>0</v>
      </c>
      <c r="DNU21">
        <v>0.86</v>
      </c>
      <c r="DNV21">
        <v>0</v>
      </c>
      <c r="DNW21">
        <v>0</v>
      </c>
      <c r="DNX21">
        <v>155.27000000000001</v>
      </c>
      <c r="DNY21">
        <v>0</v>
      </c>
      <c r="DNZ21">
        <v>0</v>
      </c>
      <c r="DOA21">
        <v>211.79</v>
      </c>
      <c r="DOB21">
        <v>12.93</v>
      </c>
      <c r="DOC21">
        <v>0</v>
      </c>
      <c r="DOD21">
        <v>1.35</v>
      </c>
      <c r="DOE21">
        <v>0</v>
      </c>
      <c r="DOF21">
        <v>0</v>
      </c>
      <c r="DOG21">
        <v>32.130000000000003</v>
      </c>
      <c r="DOH21">
        <v>72.95</v>
      </c>
      <c r="DOI21">
        <v>54.1</v>
      </c>
      <c r="DOJ21">
        <v>19.559999999999999</v>
      </c>
      <c r="DOK21">
        <v>7.21</v>
      </c>
      <c r="DOL21">
        <v>22.41</v>
      </c>
      <c r="DOM21">
        <v>0</v>
      </c>
      <c r="DON21">
        <v>0</v>
      </c>
      <c r="DOO21">
        <v>0</v>
      </c>
      <c r="DOP21">
        <v>160.08000000000001</v>
      </c>
      <c r="DOQ21">
        <v>0</v>
      </c>
      <c r="DOR21">
        <v>0</v>
      </c>
      <c r="DOS21">
        <v>0</v>
      </c>
      <c r="DOT21">
        <v>0</v>
      </c>
      <c r="DOU21">
        <v>0</v>
      </c>
      <c r="DOV21">
        <v>28.53</v>
      </c>
      <c r="DOW21">
        <v>0</v>
      </c>
      <c r="DOX21">
        <v>0</v>
      </c>
      <c r="DOY21">
        <v>0</v>
      </c>
      <c r="DOZ21">
        <v>66.44</v>
      </c>
      <c r="DPA21">
        <v>0</v>
      </c>
      <c r="DPB21">
        <v>0</v>
      </c>
      <c r="DPC21">
        <v>0</v>
      </c>
      <c r="DPD21">
        <v>0</v>
      </c>
      <c r="DPE21">
        <v>0</v>
      </c>
      <c r="DPF21">
        <v>0</v>
      </c>
      <c r="DPG21">
        <v>7.84</v>
      </c>
      <c r="DPH21">
        <v>0</v>
      </c>
      <c r="DPI21">
        <v>46.44</v>
      </c>
      <c r="DPJ21">
        <v>0</v>
      </c>
      <c r="DPK21">
        <v>0</v>
      </c>
      <c r="DPL21">
        <v>1.1299999999999999</v>
      </c>
      <c r="DPM21">
        <v>0</v>
      </c>
      <c r="DPN21">
        <v>7.01</v>
      </c>
      <c r="DPO21">
        <v>220.2</v>
      </c>
      <c r="DPP21">
        <v>54.27</v>
      </c>
      <c r="DPQ21">
        <v>44.06</v>
      </c>
      <c r="DPR21">
        <v>0</v>
      </c>
      <c r="DPS21">
        <v>373.44</v>
      </c>
      <c r="DPT21">
        <v>0</v>
      </c>
      <c r="DPU21">
        <v>7.82</v>
      </c>
      <c r="DPV21">
        <v>29.95</v>
      </c>
      <c r="DPW21">
        <v>0</v>
      </c>
      <c r="DPX21">
        <v>0</v>
      </c>
      <c r="DPY21">
        <v>53.49</v>
      </c>
      <c r="DPZ21">
        <v>0.14000000000000001</v>
      </c>
      <c r="DQA21">
        <v>11.24</v>
      </c>
      <c r="DQB21">
        <v>0.13</v>
      </c>
      <c r="DQC21">
        <v>139.82</v>
      </c>
      <c r="DQD21">
        <v>0</v>
      </c>
      <c r="DQE21">
        <v>0</v>
      </c>
      <c r="DQF21">
        <v>93.8</v>
      </c>
      <c r="DQG21">
        <v>0</v>
      </c>
      <c r="DQH21">
        <v>0</v>
      </c>
      <c r="DQI21">
        <v>136.27000000000001</v>
      </c>
      <c r="DQJ21">
        <v>283.91000000000003</v>
      </c>
      <c r="DQK21">
        <v>0</v>
      </c>
      <c r="DQL21">
        <v>0</v>
      </c>
      <c r="DQM21">
        <v>105.42</v>
      </c>
      <c r="DQN21">
        <v>0</v>
      </c>
      <c r="DQO21">
        <v>178.59</v>
      </c>
      <c r="DQP21">
        <v>0</v>
      </c>
      <c r="DQQ21">
        <v>3834.51</v>
      </c>
      <c r="DQR21">
        <v>0</v>
      </c>
      <c r="DQS21">
        <v>0</v>
      </c>
      <c r="DQT21">
        <v>0</v>
      </c>
      <c r="DQU21">
        <v>0</v>
      </c>
      <c r="DQV21">
        <v>0</v>
      </c>
      <c r="DQW21">
        <v>0</v>
      </c>
      <c r="DQX21">
        <v>87.57</v>
      </c>
      <c r="DQY21">
        <v>27.71</v>
      </c>
      <c r="DQZ21">
        <v>0</v>
      </c>
      <c r="DRA21">
        <v>0</v>
      </c>
      <c r="DRB21">
        <v>0</v>
      </c>
      <c r="DRC21">
        <v>22.39</v>
      </c>
      <c r="DRD21">
        <v>0</v>
      </c>
      <c r="DRE21">
        <v>0</v>
      </c>
      <c r="DRF21">
        <v>0</v>
      </c>
      <c r="DRG21">
        <v>0</v>
      </c>
      <c r="DRH21">
        <v>0</v>
      </c>
      <c r="DRI21">
        <v>166.97</v>
      </c>
      <c r="DRJ21">
        <v>0</v>
      </c>
      <c r="DRK21">
        <v>0</v>
      </c>
      <c r="DRL21">
        <v>2.09</v>
      </c>
      <c r="DRM21">
        <v>3.74</v>
      </c>
      <c r="DRN21">
        <v>1.48</v>
      </c>
      <c r="DRO21">
        <v>0</v>
      </c>
      <c r="DRP21">
        <v>0</v>
      </c>
      <c r="DRQ21">
        <v>0</v>
      </c>
      <c r="DRR21">
        <v>0</v>
      </c>
      <c r="DRS21">
        <v>0</v>
      </c>
      <c r="DRT21">
        <v>0</v>
      </c>
      <c r="DRU21">
        <v>0</v>
      </c>
      <c r="DRV21">
        <v>70.77</v>
      </c>
      <c r="DRW21">
        <v>0</v>
      </c>
      <c r="DRX21">
        <v>21.01</v>
      </c>
      <c r="DRY21">
        <v>16.399999999999999</v>
      </c>
      <c r="DRZ21">
        <v>0</v>
      </c>
      <c r="DSA21">
        <v>73.569999999999993</v>
      </c>
      <c r="DSB21">
        <v>3.89</v>
      </c>
      <c r="DSC21">
        <v>0</v>
      </c>
      <c r="DSD21">
        <v>172.12</v>
      </c>
      <c r="DSE21">
        <v>0</v>
      </c>
      <c r="DSF21">
        <v>0</v>
      </c>
      <c r="DSG21">
        <v>10.54</v>
      </c>
      <c r="DSH21">
        <v>299.54000000000002</v>
      </c>
      <c r="DSI21">
        <v>117.39</v>
      </c>
      <c r="DSJ21">
        <v>13.39</v>
      </c>
      <c r="DSK21">
        <v>0</v>
      </c>
      <c r="DSL21">
        <v>0</v>
      </c>
      <c r="DSM21">
        <v>5.64</v>
      </c>
      <c r="DSN21">
        <v>0</v>
      </c>
      <c r="DSO21">
        <v>49.9</v>
      </c>
      <c r="DSP21">
        <v>0</v>
      </c>
      <c r="DSQ21">
        <v>177.19</v>
      </c>
      <c r="DSR21">
        <v>0</v>
      </c>
      <c r="DSS21">
        <v>0</v>
      </c>
      <c r="DST21">
        <v>0</v>
      </c>
      <c r="DSU21">
        <v>0</v>
      </c>
      <c r="DSV21">
        <v>145.41</v>
      </c>
      <c r="DSW21">
        <v>0</v>
      </c>
      <c r="DSX21">
        <v>24.21</v>
      </c>
      <c r="DSY21">
        <v>0</v>
      </c>
      <c r="DSZ21">
        <v>0</v>
      </c>
      <c r="DTA21">
        <v>0</v>
      </c>
      <c r="DTB21">
        <v>0.17</v>
      </c>
      <c r="DTC21">
        <v>0</v>
      </c>
      <c r="DTD21">
        <v>0</v>
      </c>
      <c r="DTE21">
        <v>282.93</v>
      </c>
      <c r="DTF21">
        <v>185.08</v>
      </c>
      <c r="DTG21">
        <v>0</v>
      </c>
      <c r="DTH21">
        <v>0</v>
      </c>
      <c r="DTI21">
        <v>157.99</v>
      </c>
      <c r="DTJ21">
        <v>94.08</v>
      </c>
      <c r="DTK21">
        <v>0</v>
      </c>
      <c r="DTL21">
        <v>0</v>
      </c>
      <c r="DTM21">
        <v>115.31</v>
      </c>
      <c r="DTN21">
        <v>1.44</v>
      </c>
      <c r="DTO21">
        <v>1.26</v>
      </c>
      <c r="DTP21">
        <v>2.68</v>
      </c>
      <c r="DTQ21">
        <v>0</v>
      </c>
      <c r="DTR21">
        <v>158.16</v>
      </c>
      <c r="DTS21">
        <v>0</v>
      </c>
      <c r="DTT21">
        <v>0</v>
      </c>
      <c r="DTU21">
        <v>0</v>
      </c>
      <c r="DTV21">
        <v>70.56</v>
      </c>
      <c r="DTW21">
        <v>51.41</v>
      </c>
      <c r="DTX21">
        <v>0</v>
      </c>
      <c r="DTY21">
        <v>120.05</v>
      </c>
      <c r="DTZ21">
        <v>0</v>
      </c>
      <c r="DUA21">
        <v>0.01</v>
      </c>
      <c r="DUB21">
        <v>0</v>
      </c>
      <c r="DUC21">
        <v>47.51</v>
      </c>
      <c r="DUD21">
        <v>64.52</v>
      </c>
      <c r="DUE21">
        <v>19.350000000000001</v>
      </c>
      <c r="DUF21">
        <v>0</v>
      </c>
      <c r="DUG21">
        <v>729.07</v>
      </c>
      <c r="DUH21">
        <v>0</v>
      </c>
      <c r="DUI21">
        <v>0.04</v>
      </c>
      <c r="DUJ21">
        <v>5.55</v>
      </c>
      <c r="DUK21">
        <v>0</v>
      </c>
      <c r="DUL21">
        <v>167.11</v>
      </c>
      <c r="DUM21">
        <v>0</v>
      </c>
      <c r="DUN21">
        <v>0</v>
      </c>
      <c r="DUO21">
        <v>30.14</v>
      </c>
      <c r="DUP21">
        <v>71.010000000000005</v>
      </c>
      <c r="DUQ21">
        <v>1.43</v>
      </c>
      <c r="DUR21">
        <v>0</v>
      </c>
      <c r="DUS21">
        <v>28.28</v>
      </c>
      <c r="DUT21">
        <v>11.79</v>
      </c>
      <c r="DUU21">
        <v>0</v>
      </c>
      <c r="DUV21">
        <v>0</v>
      </c>
      <c r="DUW21">
        <v>0</v>
      </c>
      <c r="DUX21">
        <v>0.5</v>
      </c>
      <c r="DUY21">
        <v>0</v>
      </c>
      <c r="DUZ21">
        <v>62.94</v>
      </c>
      <c r="DVA21">
        <v>102</v>
      </c>
      <c r="DVB21">
        <v>0</v>
      </c>
      <c r="DVC21">
        <v>0</v>
      </c>
      <c r="DVD21">
        <v>0</v>
      </c>
      <c r="DVE21">
        <v>21.3</v>
      </c>
      <c r="DVF21">
        <v>649.09</v>
      </c>
      <c r="DVG21">
        <v>19.28</v>
      </c>
      <c r="DVH21">
        <v>0</v>
      </c>
      <c r="DVI21">
        <v>125.49</v>
      </c>
      <c r="DVJ21">
        <v>38.909999999999997</v>
      </c>
      <c r="DVK21">
        <v>3.79</v>
      </c>
      <c r="DVL21">
        <v>4.34</v>
      </c>
      <c r="DVM21">
        <v>4.3499999999999996</v>
      </c>
      <c r="DVN21">
        <v>11.88</v>
      </c>
      <c r="DVO21">
        <v>0.24</v>
      </c>
      <c r="DVP21">
        <v>12.77</v>
      </c>
      <c r="DVQ21">
        <v>13.93</v>
      </c>
      <c r="DVR21">
        <v>0</v>
      </c>
      <c r="DVS21">
        <v>0</v>
      </c>
      <c r="DVT21">
        <v>160.13</v>
      </c>
      <c r="DVU21">
        <v>1.02</v>
      </c>
      <c r="DVV21">
        <v>0</v>
      </c>
      <c r="DVW21">
        <v>0</v>
      </c>
      <c r="DVX21">
        <v>0</v>
      </c>
      <c r="DVY21">
        <v>0.15</v>
      </c>
      <c r="DVZ21">
        <v>0</v>
      </c>
      <c r="DWA21">
        <v>2.29</v>
      </c>
      <c r="DWB21">
        <v>0</v>
      </c>
      <c r="DWC21">
        <v>36.25</v>
      </c>
      <c r="DWD21">
        <v>243.42</v>
      </c>
      <c r="DWE21">
        <v>0</v>
      </c>
      <c r="DWF21">
        <v>0</v>
      </c>
      <c r="DWG21">
        <v>71.8</v>
      </c>
      <c r="DWH21">
        <v>112.86</v>
      </c>
      <c r="DWI21">
        <v>23.24</v>
      </c>
      <c r="DWJ21">
        <v>47.13</v>
      </c>
      <c r="DWK21">
        <v>0</v>
      </c>
      <c r="DWL21">
        <v>0</v>
      </c>
      <c r="DWM21">
        <v>0</v>
      </c>
      <c r="DWN21">
        <v>0</v>
      </c>
      <c r="DWO21">
        <v>0</v>
      </c>
      <c r="DWP21">
        <v>0</v>
      </c>
      <c r="DWQ21">
        <v>29.3</v>
      </c>
      <c r="DWR21">
        <v>0</v>
      </c>
      <c r="DWS21">
        <v>0</v>
      </c>
      <c r="DWT21">
        <v>0.71</v>
      </c>
      <c r="DWU21">
        <v>0</v>
      </c>
      <c r="DWV21">
        <v>0</v>
      </c>
      <c r="DWW21">
        <v>126.06</v>
      </c>
      <c r="DWX21">
        <v>71.709999999999994</v>
      </c>
      <c r="DWY21">
        <v>0</v>
      </c>
      <c r="DWZ21">
        <v>256.25</v>
      </c>
      <c r="DXA21">
        <v>12.77</v>
      </c>
      <c r="DXB21">
        <v>0.28999999999999998</v>
      </c>
      <c r="DXC21">
        <v>56.34</v>
      </c>
      <c r="DXD21">
        <v>240.35</v>
      </c>
      <c r="DXE21">
        <v>1.86</v>
      </c>
      <c r="DXF21">
        <v>0.01</v>
      </c>
      <c r="DXG21">
        <v>0</v>
      </c>
      <c r="DXH21">
        <v>12.64</v>
      </c>
      <c r="DXI21">
        <v>0.12</v>
      </c>
      <c r="DXJ21">
        <v>8.4600000000000009</v>
      </c>
      <c r="DXK21">
        <v>24.8</v>
      </c>
      <c r="DXL21">
        <v>0</v>
      </c>
      <c r="DXM21">
        <v>0</v>
      </c>
      <c r="DXN21">
        <v>0</v>
      </c>
      <c r="DXO21">
        <v>36.979999999999997</v>
      </c>
      <c r="DXP21">
        <v>11.13</v>
      </c>
      <c r="DXQ21">
        <v>0</v>
      </c>
      <c r="DXR21">
        <v>0</v>
      </c>
      <c r="DXS21">
        <v>0</v>
      </c>
      <c r="DXT21">
        <v>0</v>
      </c>
      <c r="DXU21">
        <v>8.83</v>
      </c>
      <c r="DXV21">
        <v>0</v>
      </c>
      <c r="DXW21">
        <v>7.8</v>
      </c>
      <c r="DXX21">
        <v>0</v>
      </c>
      <c r="DXY21">
        <v>0</v>
      </c>
      <c r="DXZ21">
        <v>142.75</v>
      </c>
      <c r="DYA21">
        <v>21.78</v>
      </c>
      <c r="DYB21">
        <v>21.04</v>
      </c>
      <c r="DYC21">
        <v>0</v>
      </c>
      <c r="DYD21">
        <v>261.82</v>
      </c>
      <c r="DYE21">
        <v>0</v>
      </c>
      <c r="DYF21">
        <v>0</v>
      </c>
      <c r="DYG21">
        <v>15.34</v>
      </c>
      <c r="DYH21">
        <v>2.34</v>
      </c>
      <c r="DYI21">
        <v>0</v>
      </c>
      <c r="DYJ21">
        <v>116.89</v>
      </c>
      <c r="DYK21">
        <v>0</v>
      </c>
      <c r="DYL21">
        <v>3.98</v>
      </c>
      <c r="DYM21">
        <v>0</v>
      </c>
      <c r="DYN21">
        <v>0</v>
      </c>
      <c r="DYO21">
        <v>0</v>
      </c>
      <c r="DYP21">
        <v>222.7</v>
      </c>
      <c r="DYQ21">
        <v>425.84</v>
      </c>
      <c r="DYR21">
        <v>1597.6</v>
      </c>
      <c r="DYS21">
        <v>75.89</v>
      </c>
      <c r="DYT21">
        <v>1.21</v>
      </c>
      <c r="DYU21">
        <v>53.73</v>
      </c>
      <c r="DYV21">
        <v>24.48</v>
      </c>
      <c r="DYW21">
        <v>0</v>
      </c>
      <c r="DYX21">
        <v>0</v>
      </c>
      <c r="DYY21">
        <v>63.46</v>
      </c>
      <c r="DYZ21">
        <v>11.85</v>
      </c>
      <c r="DZA21">
        <v>0</v>
      </c>
      <c r="DZB21">
        <v>392.78</v>
      </c>
      <c r="DZC21">
        <v>0</v>
      </c>
      <c r="DZD21">
        <v>0</v>
      </c>
      <c r="DZE21">
        <v>9.31</v>
      </c>
      <c r="DZF21">
        <v>14.41</v>
      </c>
      <c r="DZG21">
        <v>0</v>
      </c>
      <c r="DZH21">
        <v>0</v>
      </c>
      <c r="DZI21">
        <v>0</v>
      </c>
      <c r="DZJ21">
        <v>0</v>
      </c>
      <c r="DZK21">
        <v>0</v>
      </c>
      <c r="DZL21">
        <v>0</v>
      </c>
      <c r="DZM21">
        <v>13.69</v>
      </c>
      <c r="DZN21">
        <v>508.06</v>
      </c>
      <c r="DZO21">
        <v>0.69</v>
      </c>
      <c r="DZP21">
        <v>1.0900000000000001</v>
      </c>
      <c r="DZQ21">
        <v>0</v>
      </c>
      <c r="DZR21">
        <v>65.88</v>
      </c>
      <c r="DZS21">
        <v>0</v>
      </c>
      <c r="DZT21">
        <v>89.94</v>
      </c>
      <c r="DZU21">
        <v>0</v>
      </c>
      <c r="DZV21">
        <v>0</v>
      </c>
      <c r="DZW21">
        <v>125.65</v>
      </c>
      <c r="DZX21">
        <v>0</v>
      </c>
      <c r="DZY21">
        <v>0.28999999999999998</v>
      </c>
      <c r="DZZ21">
        <v>2.09</v>
      </c>
      <c r="EAA21">
        <v>0.23</v>
      </c>
      <c r="EAB21">
        <v>0.34</v>
      </c>
      <c r="EAC21">
        <v>109.67</v>
      </c>
      <c r="EAD21">
        <v>12.16</v>
      </c>
      <c r="EAE21">
        <v>0.09</v>
      </c>
      <c r="EAF21">
        <v>0</v>
      </c>
      <c r="EAG21">
        <v>5.62</v>
      </c>
      <c r="EAH21">
        <v>0</v>
      </c>
      <c r="EAI21">
        <v>147.12</v>
      </c>
      <c r="EAJ21">
        <v>0</v>
      </c>
      <c r="EAK21">
        <v>0</v>
      </c>
      <c r="EAL21">
        <v>8.23</v>
      </c>
      <c r="EAM21">
        <v>24.16</v>
      </c>
      <c r="EAN21">
        <v>11.03</v>
      </c>
      <c r="EAO21">
        <v>0</v>
      </c>
      <c r="EAP21">
        <v>0</v>
      </c>
      <c r="EAQ21">
        <v>0</v>
      </c>
      <c r="EAR21">
        <v>2.98</v>
      </c>
      <c r="EAS21">
        <v>25.09</v>
      </c>
      <c r="EAT21">
        <v>6.14</v>
      </c>
      <c r="EAU21">
        <v>0</v>
      </c>
      <c r="EAV21">
        <v>0</v>
      </c>
      <c r="EAW21">
        <v>0</v>
      </c>
      <c r="EAX21">
        <v>31.9</v>
      </c>
      <c r="EAY21">
        <v>0</v>
      </c>
      <c r="EAZ21">
        <v>0</v>
      </c>
      <c r="EBA21">
        <v>151.59</v>
      </c>
      <c r="EBB21">
        <v>86.63</v>
      </c>
      <c r="EBC21">
        <v>38.909999999999997</v>
      </c>
      <c r="EBD21">
        <v>26.33</v>
      </c>
      <c r="EBE21">
        <v>0</v>
      </c>
      <c r="EBF21">
        <v>0.39</v>
      </c>
      <c r="EBG21">
        <v>113.47</v>
      </c>
      <c r="EBH21">
        <v>0</v>
      </c>
      <c r="EBI21">
        <v>52.68</v>
      </c>
      <c r="EBJ21">
        <v>0</v>
      </c>
      <c r="EBK21">
        <v>0</v>
      </c>
      <c r="EBL21">
        <v>0</v>
      </c>
      <c r="EBM21">
        <v>0</v>
      </c>
      <c r="EBN21">
        <v>0.39</v>
      </c>
      <c r="EBO21">
        <v>4.3899999999999997</v>
      </c>
      <c r="EBP21">
        <v>0</v>
      </c>
      <c r="EBQ21">
        <v>0</v>
      </c>
      <c r="EBR21">
        <v>30.9</v>
      </c>
      <c r="EBS21">
        <v>63</v>
      </c>
      <c r="EBT21">
        <v>0</v>
      </c>
      <c r="EBU21">
        <v>0</v>
      </c>
      <c r="EBV21">
        <v>0.34</v>
      </c>
      <c r="EBW21">
        <v>0</v>
      </c>
      <c r="EBX21">
        <v>0.01</v>
      </c>
      <c r="EBY21">
        <v>0</v>
      </c>
      <c r="EBZ21">
        <v>137.46</v>
      </c>
      <c r="ECA21">
        <v>62.65</v>
      </c>
      <c r="ECB21">
        <v>0</v>
      </c>
      <c r="ECC21">
        <v>13.84</v>
      </c>
      <c r="ECD21">
        <v>0</v>
      </c>
      <c r="ECE21">
        <v>0</v>
      </c>
      <c r="ECF21">
        <v>6.42</v>
      </c>
      <c r="ECG21">
        <v>37.53</v>
      </c>
      <c r="ECH21">
        <v>49.47</v>
      </c>
      <c r="ECI21">
        <v>0</v>
      </c>
      <c r="ECJ21">
        <v>0</v>
      </c>
      <c r="ECK21">
        <v>0</v>
      </c>
      <c r="ECL21">
        <v>16.16</v>
      </c>
      <c r="ECM21">
        <v>446.5</v>
      </c>
      <c r="ECN21">
        <v>0</v>
      </c>
      <c r="ECO21">
        <v>0</v>
      </c>
      <c r="ECP21">
        <v>0</v>
      </c>
      <c r="ECQ21">
        <v>2.35</v>
      </c>
      <c r="ECR21">
        <v>0</v>
      </c>
      <c r="ECS21">
        <v>0</v>
      </c>
      <c r="ECT21">
        <v>0</v>
      </c>
      <c r="ECU21">
        <v>400.46</v>
      </c>
      <c r="ECV21">
        <v>1.97</v>
      </c>
      <c r="ECW21">
        <v>100.14</v>
      </c>
      <c r="ECX21">
        <v>0</v>
      </c>
      <c r="ECY21">
        <v>0.95</v>
      </c>
      <c r="ECZ21">
        <v>0</v>
      </c>
      <c r="EDA21">
        <v>177.09</v>
      </c>
      <c r="EDB21">
        <v>0</v>
      </c>
      <c r="EDC21">
        <v>0</v>
      </c>
      <c r="EDD21">
        <v>0</v>
      </c>
      <c r="EDE21">
        <v>18.37</v>
      </c>
      <c r="EDF21">
        <v>83.92</v>
      </c>
      <c r="EDG21">
        <v>0</v>
      </c>
      <c r="EDH21">
        <v>1409.6</v>
      </c>
      <c r="EDI21">
        <v>0</v>
      </c>
      <c r="EDJ21">
        <v>0</v>
      </c>
      <c r="EDK21">
        <v>174.5</v>
      </c>
      <c r="EDL21">
        <v>225.14</v>
      </c>
      <c r="EDM21">
        <v>20.12</v>
      </c>
      <c r="EDN21">
        <v>0</v>
      </c>
      <c r="EDO21">
        <v>205.51</v>
      </c>
      <c r="EDP21">
        <v>13.24</v>
      </c>
      <c r="EDQ21">
        <v>2.11</v>
      </c>
      <c r="EDR21">
        <v>0</v>
      </c>
      <c r="EDS21">
        <v>60.72</v>
      </c>
      <c r="EDT21">
        <v>0</v>
      </c>
      <c r="EDU21">
        <v>86.27</v>
      </c>
      <c r="EDV21">
        <v>138</v>
      </c>
      <c r="EDW21">
        <v>14.54</v>
      </c>
      <c r="EDX21">
        <v>0</v>
      </c>
      <c r="EDY21">
        <v>0.12</v>
      </c>
      <c r="EDZ21">
        <v>272.41000000000003</v>
      </c>
      <c r="EEA21">
        <v>38.24</v>
      </c>
      <c r="EEB21">
        <v>54.17</v>
      </c>
      <c r="EEC21">
        <v>0</v>
      </c>
      <c r="EED21">
        <v>17.47</v>
      </c>
      <c r="EEE21">
        <v>0</v>
      </c>
      <c r="EEF21">
        <v>0</v>
      </c>
      <c r="EEG21">
        <v>0</v>
      </c>
      <c r="EEH21">
        <v>0</v>
      </c>
      <c r="EEI21">
        <v>0</v>
      </c>
      <c r="EEJ21">
        <v>0</v>
      </c>
      <c r="EEK21">
        <v>49.63</v>
      </c>
      <c r="EEL21">
        <v>18.670000000000002</v>
      </c>
      <c r="EEM21">
        <v>0</v>
      </c>
      <c r="EEN21">
        <v>0</v>
      </c>
      <c r="EEO21">
        <v>0</v>
      </c>
      <c r="EEP21">
        <v>0</v>
      </c>
      <c r="EEQ21">
        <v>152.65</v>
      </c>
      <c r="EER21">
        <v>5.52</v>
      </c>
      <c r="EES21">
        <v>0</v>
      </c>
      <c r="EET21">
        <v>0</v>
      </c>
      <c r="EEU21">
        <v>176.29</v>
      </c>
      <c r="EEV21">
        <v>0</v>
      </c>
      <c r="EEW21">
        <v>0</v>
      </c>
      <c r="EEX21">
        <v>164.05</v>
      </c>
      <c r="EEY21">
        <v>0</v>
      </c>
      <c r="EEZ21">
        <v>0</v>
      </c>
      <c r="EFA21">
        <v>1.89</v>
      </c>
      <c r="EFB21">
        <v>11.15</v>
      </c>
      <c r="EFC21">
        <v>0</v>
      </c>
      <c r="EFD21">
        <v>4.75</v>
      </c>
      <c r="EFE21">
        <v>0</v>
      </c>
      <c r="EFF21">
        <v>0</v>
      </c>
      <c r="EFG21">
        <v>81.400000000000006</v>
      </c>
      <c r="EFH21">
        <v>0</v>
      </c>
      <c r="EFI21">
        <v>1.01</v>
      </c>
      <c r="EFJ21">
        <v>9.15</v>
      </c>
      <c r="EFK21">
        <v>0</v>
      </c>
      <c r="EFL21">
        <v>0</v>
      </c>
      <c r="EFM21">
        <v>0</v>
      </c>
      <c r="EFN21">
        <v>0.59</v>
      </c>
      <c r="EFO21">
        <v>31.89</v>
      </c>
      <c r="EFP21">
        <v>165.68</v>
      </c>
      <c r="EFQ21">
        <v>177.63</v>
      </c>
      <c r="EFR21">
        <v>245.32</v>
      </c>
      <c r="EFS21">
        <v>0.08</v>
      </c>
      <c r="EFT21">
        <v>199.62</v>
      </c>
      <c r="EFU21">
        <v>0</v>
      </c>
      <c r="EFV21">
        <v>0</v>
      </c>
      <c r="EFW21">
        <v>440.09</v>
      </c>
      <c r="EFX21">
        <v>0</v>
      </c>
      <c r="EFY21">
        <v>0</v>
      </c>
      <c r="EFZ21">
        <v>7.36</v>
      </c>
      <c r="EGA21">
        <v>0</v>
      </c>
      <c r="EGB21">
        <v>0</v>
      </c>
      <c r="EGC21">
        <v>163.83000000000001</v>
      </c>
      <c r="EGD21">
        <v>4.7300000000000004</v>
      </c>
      <c r="EGE21">
        <v>22.45</v>
      </c>
      <c r="EGF21">
        <v>0</v>
      </c>
      <c r="EGG21">
        <v>9.1199999999999992</v>
      </c>
      <c r="EGH21">
        <v>1.54</v>
      </c>
      <c r="EGI21">
        <v>33.06</v>
      </c>
      <c r="EGJ21">
        <v>12.15</v>
      </c>
      <c r="EGK21">
        <v>0</v>
      </c>
      <c r="EGL21">
        <v>0</v>
      </c>
      <c r="EGM21">
        <v>0</v>
      </c>
      <c r="EGN21">
        <v>0</v>
      </c>
      <c r="EGO21">
        <v>40.61</v>
      </c>
      <c r="EGP21">
        <v>0</v>
      </c>
      <c r="EGQ21">
        <v>0</v>
      </c>
      <c r="EGR21">
        <v>0</v>
      </c>
      <c r="EGS21">
        <v>0</v>
      </c>
      <c r="EGT21">
        <v>2.2200000000000002</v>
      </c>
      <c r="EGU21">
        <v>0</v>
      </c>
      <c r="EGV21">
        <v>0</v>
      </c>
      <c r="EGW21">
        <v>0</v>
      </c>
      <c r="EGX21">
        <v>78.989999999999995</v>
      </c>
      <c r="EGY21">
        <v>0</v>
      </c>
      <c r="EGZ21">
        <v>0</v>
      </c>
      <c r="EHA21">
        <v>515.02</v>
      </c>
      <c r="EHB21">
        <v>26.88</v>
      </c>
      <c r="EHC21">
        <v>0</v>
      </c>
      <c r="EHD21">
        <v>5.0599999999999996</v>
      </c>
      <c r="EHE21">
        <v>8.74</v>
      </c>
      <c r="EHF21">
        <v>0</v>
      </c>
      <c r="EHG21">
        <v>0</v>
      </c>
      <c r="EHH21">
        <v>120.71</v>
      </c>
      <c r="EHI21">
        <v>0</v>
      </c>
      <c r="EHJ21">
        <v>0</v>
      </c>
      <c r="EHK21">
        <v>116.8</v>
      </c>
      <c r="EHL21">
        <v>111.27</v>
      </c>
      <c r="EHM21">
        <v>0</v>
      </c>
      <c r="EHN21">
        <v>250.24</v>
      </c>
      <c r="EHO21">
        <v>0</v>
      </c>
      <c r="EHP21">
        <v>2.08</v>
      </c>
      <c r="EHQ21">
        <v>0</v>
      </c>
      <c r="EHR21">
        <v>57.33</v>
      </c>
      <c r="EHS21">
        <v>39.64</v>
      </c>
      <c r="EHT21">
        <v>0</v>
      </c>
      <c r="EHU21">
        <v>0</v>
      </c>
      <c r="EHV21">
        <v>71.16</v>
      </c>
      <c r="EHW21">
        <v>0.24</v>
      </c>
      <c r="EHX21">
        <v>2.04</v>
      </c>
      <c r="EHY21">
        <v>44.1</v>
      </c>
      <c r="EHZ21">
        <v>166.76</v>
      </c>
      <c r="EIA21">
        <v>0.05</v>
      </c>
      <c r="EIB21">
        <v>81.39</v>
      </c>
      <c r="EIC21">
        <v>0</v>
      </c>
      <c r="EID21">
        <v>0</v>
      </c>
      <c r="EIE21">
        <v>109.76</v>
      </c>
      <c r="EIF21">
        <v>0</v>
      </c>
      <c r="EIG21">
        <v>0</v>
      </c>
      <c r="EIH21">
        <v>0</v>
      </c>
      <c r="EII21">
        <v>68.55</v>
      </c>
      <c r="EIJ21">
        <v>0.9</v>
      </c>
      <c r="EIK21">
        <v>0</v>
      </c>
      <c r="EIL21">
        <v>0</v>
      </c>
      <c r="EIM21">
        <v>18.600000000000001</v>
      </c>
      <c r="EIN21">
        <v>0</v>
      </c>
      <c r="EIO21">
        <v>0.05</v>
      </c>
      <c r="EIP21">
        <v>10.46</v>
      </c>
      <c r="EIQ21">
        <v>331.73</v>
      </c>
      <c r="EIR21">
        <v>0</v>
      </c>
      <c r="EIS21">
        <v>0</v>
      </c>
      <c r="EIT21">
        <v>18.02</v>
      </c>
      <c r="EIU21">
        <v>83.33</v>
      </c>
      <c r="EIV21">
        <v>0</v>
      </c>
      <c r="EIW21">
        <v>0.44</v>
      </c>
      <c r="EIX21">
        <v>0</v>
      </c>
      <c r="EIY21">
        <v>0</v>
      </c>
      <c r="EIZ21">
        <v>0</v>
      </c>
      <c r="EJA21">
        <v>0</v>
      </c>
      <c r="EJB21">
        <v>0</v>
      </c>
      <c r="EJC21">
        <v>0</v>
      </c>
      <c r="EJD21">
        <v>35.19</v>
      </c>
      <c r="EJE21">
        <v>51.1</v>
      </c>
      <c r="EJF21">
        <v>0.59</v>
      </c>
      <c r="EJG21">
        <v>0</v>
      </c>
      <c r="EJH21">
        <v>0</v>
      </c>
      <c r="EJI21">
        <v>0</v>
      </c>
      <c r="EJJ21">
        <v>0</v>
      </c>
      <c r="EJK21">
        <v>29.31</v>
      </c>
      <c r="EJL21">
        <v>0</v>
      </c>
      <c r="EJM21">
        <v>0</v>
      </c>
      <c r="EJN21">
        <v>0</v>
      </c>
      <c r="EJO21">
        <v>18.46</v>
      </c>
      <c r="EJP21">
        <v>32.97</v>
      </c>
      <c r="EJQ21">
        <v>85.26</v>
      </c>
      <c r="EJR21">
        <v>0</v>
      </c>
      <c r="EJS21">
        <v>0</v>
      </c>
      <c r="EJT21">
        <v>0</v>
      </c>
      <c r="EJU21">
        <v>2.12</v>
      </c>
      <c r="EJV21">
        <v>0</v>
      </c>
      <c r="EJW21">
        <v>49.41</v>
      </c>
      <c r="EJX21">
        <v>0</v>
      </c>
      <c r="EJY21">
        <v>312.11</v>
      </c>
      <c r="EJZ21">
        <v>322.32</v>
      </c>
      <c r="EKA21">
        <v>357.7</v>
      </c>
      <c r="EKB21">
        <v>50.96</v>
      </c>
      <c r="EKC21">
        <v>52.11</v>
      </c>
      <c r="EKD21">
        <v>19.100000000000001</v>
      </c>
      <c r="EKE21">
        <v>52.56</v>
      </c>
      <c r="EKF21">
        <v>107.31</v>
      </c>
      <c r="EKG21">
        <v>0</v>
      </c>
      <c r="EKH21">
        <v>43.35</v>
      </c>
      <c r="EKI21">
        <v>94.65</v>
      </c>
      <c r="EKJ21">
        <v>0.82</v>
      </c>
      <c r="EKK21">
        <v>61.38</v>
      </c>
      <c r="EKL21">
        <v>0</v>
      </c>
      <c r="EKM21">
        <v>0</v>
      </c>
      <c r="EKN21">
        <v>261.57</v>
      </c>
      <c r="EKO21">
        <v>0</v>
      </c>
      <c r="EKP21">
        <v>0</v>
      </c>
      <c r="EKQ21">
        <v>57.4</v>
      </c>
      <c r="EKR21">
        <v>38.06</v>
      </c>
      <c r="EKS21">
        <v>8.84</v>
      </c>
      <c r="EKT21">
        <v>0</v>
      </c>
      <c r="EKU21">
        <v>0</v>
      </c>
      <c r="EKV21">
        <v>53.82</v>
      </c>
      <c r="EKW21">
        <v>0</v>
      </c>
      <c r="EKX21">
        <v>0</v>
      </c>
      <c r="EKY21">
        <v>0</v>
      </c>
      <c r="EKZ21">
        <v>0</v>
      </c>
      <c r="ELA21">
        <v>175.58</v>
      </c>
      <c r="ELB21">
        <v>0</v>
      </c>
      <c r="ELC21">
        <v>0</v>
      </c>
      <c r="ELD21">
        <v>0</v>
      </c>
      <c r="ELE21">
        <v>0</v>
      </c>
      <c r="ELF21">
        <v>273.87</v>
      </c>
      <c r="ELG21">
        <v>0</v>
      </c>
      <c r="ELH21">
        <v>133.24</v>
      </c>
      <c r="ELI21">
        <v>0</v>
      </c>
      <c r="ELJ21">
        <v>0</v>
      </c>
      <c r="ELK21">
        <v>30.09</v>
      </c>
      <c r="ELL21">
        <v>0</v>
      </c>
      <c r="ELM21">
        <v>0</v>
      </c>
      <c r="ELN21">
        <v>0</v>
      </c>
      <c r="ELO21">
        <v>63.02</v>
      </c>
      <c r="ELP21">
        <v>0</v>
      </c>
      <c r="ELQ21">
        <v>5.98</v>
      </c>
      <c r="ELR21">
        <v>0</v>
      </c>
      <c r="ELS21">
        <v>0</v>
      </c>
      <c r="ELT21">
        <v>5.34</v>
      </c>
      <c r="ELU21">
        <v>0</v>
      </c>
      <c r="ELV21">
        <v>83.46</v>
      </c>
      <c r="ELW21">
        <v>0.17</v>
      </c>
      <c r="ELX21">
        <v>15.41</v>
      </c>
      <c r="ELY21">
        <v>36.909999999999997</v>
      </c>
      <c r="ELZ21">
        <v>5.38</v>
      </c>
      <c r="EMA21">
        <v>29.18</v>
      </c>
      <c r="EMB21">
        <v>0</v>
      </c>
      <c r="EMC21">
        <v>0</v>
      </c>
      <c r="EMD21">
        <v>0</v>
      </c>
      <c r="EME21">
        <v>0</v>
      </c>
      <c r="EMF21">
        <v>15.57</v>
      </c>
      <c r="EMG21">
        <v>0</v>
      </c>
      <c r="EMH21">
        <v>0</v>
      </c>
      <c r="EMI21">
        <v>0</v>
      </c>
      <c r="EMJ21">
        <v>0</v>
      </c>
      <c r="EMK21">
        <v>81.48</v>
      </c>
      <c r="EML21">
        <v>5.08</v>
      </c>
      <c r="EMM21">
        <v>86.73</v>
      </c>
      <c r="EMN21">
        <v>0</v>
      </c>
      <c r="EMO21">
        <v>0</v>
      </c>
      <c r="EMP21">
        <v>0</v>
      </c>
      <c r="EMQ21">
        <v>0</v>
      </c>
      <c r="EMR21">
        <v>181.22</v>
      </c>
      <c r="EMS21">
        <v>18.57</v>
      </c>
      <c r="EMT21">
        <v>27.96</v>
      </c>
      <c r="EMU21">
        <v>0</v>
      </c>
      <c r="EMV21">
        <v>0</v>
      </c>
      <c r="EMW21">
        <v>0</v>
      </c>
      <c r="EMX21">
        <v>0</v>
      </c>
      <c r="EMY21">
        <v>0</v>
      </c>
      <c r="EMZ21">
        <v>0.09</v>
      </c>
      <c r="ENA21">
        <v>0</v>
      </c>
      <c r="ENB21">
        <v>0</v>
      </c>
      <c r="ENC21">
        <v>0</v>
      </c>
      <c r="END21">
        <v>0</v>
      </c>
      <c r="ENE21">
        <v>13.48</v>
      </c>
      <c r="ENF21">
        <v>11.6</v>
      </c>
      <c r="ENG21">
        <v>433.08</v>
      </c>
      <c r="ENH21">
        <v>0</v>
      </c>
      <c r="ENI21">
        <v>0</v>
      </c>
      <c r="ENJ21">
        <v>20.350000000000001</v>
      </c>
      <c r="ENK21">
        <v>616.55999999999995</v>
      </c>
      <c r="ENL21">
        <v>35.200000000000003</v>
      </c>
      <c r="ENM21">
        <v>30.97</v>
      </c>
      <c r="ENN21">
        <v>0</v>
      </c>
      <c r="ENO21">
        <v>0</v>
      </c>
      <c r="ENP21">
        <v>0</v>
      </c>
      <c r="ENQ21">
        <v>46.72</v>
      </c>
      <c r="ENR21">
        <v>0</v>
      </c>
      <c r="ENS21">
        <v>13.74</v>
      </c>
      <c r="ENT21">
        <v>0</v>
      </c>
      <c r="ENU21">
        <v>98.28</v>
      </c>
      <c r="ENV21">
        <v>0</v>
      </c>
      <c r="ENW21">
        <v>0</v>
      </c>
      <c r="ENX21">
        <v>14.05</v>
      </c>
      <c r="ENY21">
        <v>122.05</v>
      </c>
      <c r="ENZ21">
        <v>50.84</v>
      </c>
      <c r="EOA21">
        <v>0</v>
      </c>
      <c r="EOB21">
        <v>14.27</v>
      </c>
      <c r="EOC21">
        <v>0</v>
      </c>
      <c r="EOD21">
        <v>0</v>
      </c>
      <c r="EOE21">
        <v>0</v>
      </c>
      <c r="EOF21">
        <v>11.87</v>
      </c>
      <c r="EOG21">
        <v>185.78</v>
      </c>
      <c r="EOH21">
        <v>45.51</v>
      </c>
      <c r="EOI21">
        <v>17.25</v>
      </c>
      <c r="EOJ21">
        <v>0</v>
      </c>
      <c r="EOK21">
        <v>8.94</v>
      </c>
      <c r="EOL21">
        <v>176.37</v>
      </c>
      <c r="EOM21">
        <v>0</v>
      </c>
      <c r="EON21">
        <v>6.77</v>
      </c>
      <c r="EOO21">
        <v>216.2</v>
      </c>
      <c r="EOP21">
        <v>0</v>
      </c>
      <c r="EOQ21">
        <v>50.22</v>
      </c>
      <c r="EOR21">
        <v>0</v>
      </c>
      <c r="EOS21">
        <v>7.27</v>
      </c>
      <c r="EOT21">
        <v>50.47</v>
      </c>
      <c r="EOU21">
        <v>14.84</v>
      </c>
      <c r="EOV21">
        <v>160.36000000000001</v>
      </c>
      <c r="EOW21">
        <v>81.8</v>
      </c>
      <c r="EOX21">
        <v>0</v>
      </c>
      <c r="EOY21">
        <v>0</v>
      </c>
      <c r="EOZ21">
        <v>0</v>
      </c>
      <c r="EPA21">
        <v>0</v>
      </c>
      <c r="EPB21">
        <v>36.22</v>
      </c>
      <c r="EPC21">
        <v>0</v>
      </c>
      <c r="EPD21">
        <v>36.659999999999997</v>
      </c>
      <c r="EPE21">
        <v>0</v>
      </c>
      <c r="EPF21">
        <v>9.94</v>
      </c>
      <c r="EPG21">
        <v>0.71</v>
      </c>
      <c r="EPH21">
        <v>29.78</v>
      </c>
      <c r="EPI21">
        <v>0</v>
      </c>
      <c r="EPJ21">
        <v>18.309999999999999</v>
      </c>
      <c r="EPK21">
        <v>0</v>
      </c>
      <c r="EPL21">
        <v>11.25</v>
      </c>
      <c r="EPM21">
        <v>0</v>
      </c>
      <c r="EPN21">
        <v>0</v>
      </c>
      <c r="EPO21">
        <v>5.0999999999999996</v>
      </c>
      <c r="EPP21">
        <v>0</v>
      </c>
      <c r="EPQ21">
        <v>0</v>
      </c>
      <c r="EPR21">
        <v>0</v>
      </c>
      <c r="EPS21">
        <v>524.92999999999995</v>
      </c>
      <c r="EPT21">
        <v>0</v>
      </c>
      <c r="EPU21">
        <v>2.11</v>
      </c>
      <c r="EPV21">
        <v>0</v>
      </c>
      <c r="EPW21">
        <v>0</v>
      </c>
      <c r="EPX21">
        <v>0</v>
      </c>
      <c r="EPY21">
        <v>0</v>
      </c>
      <c r="EPZ21">
        <v>12.09</v>
      </c>
      <c r="EQA21">
        <v>0</v>
      </c>
      <c r="EQB21">
        <v>0</v>
      </c>
      <c r="EQC21">
        <v>0</v>
      </c>
      <c r="EQD21">
        <v>23.25</v>
      </c>
      <c r="EQE21">
        <v>0</v>
      </c>
      <c r="EQF21">
        <v>4.2300000000000004</v>
      </c>
      <c r="EQG21">
        <v>0</v>
      </c>
      <c r="EQH21">
        <v>0</v>
      </c>
      <c r="EQI21">
        <v>54.08</v>
      </c>
      <c r="EQJ21">
        <v>0</v>
      </c>
      <c r="EQK21">
        <v>0</v>
      </c>
      <c r="EQL21">
        <v>5.12</v>
      </c>
      <c r="EQM21">
        <v>482.97</v>
      </c>
      <c r="EQN21">
        <v>0</v>
      </c>
      <c r="EQO21">
        <v>16.96</v>
      </c>
      <c r="EQP21">
        <v>0</v>
      </c>
      <c r="EQQ21">
        <v>6.55</v>
      </c>
      <c r="EQR21">
        <v>0</v>
      </c>
      <c r="EQS21">
        <v>44.87</v>
      </c>
      <c r="EQT21">
        <v>0</v>
      </c>
      <c r="EQU21">
        <v>0</v>
      </c>
      <c r="EQV21">
        <v>0</v>
      </c>
      <c r="EQW21">
        <v>304.33</v>
      </c>
      <c r="EQX21">
        <v>61.41</v>
      </c>
      <c r="EQY21">
        <v>0</v>
      </c>
      <c r="EQZ21">
        <v>0</v>
      </c>
      <c r="ERA21">
        <v>28.21</v>
      </c>
      <c r="ERB21">
        <v>0</v>
      </c>
      <c r="ERC21">
        <v>0</v>
      </c>
      <c r="ERD21">
        <v>0.65</v>
      </c>
      <c r="ERE21">
        <v>0</v>
      </c>
      <c r="ERF21">
        <v>0</v>
      </c>
      <c r="ERG21">
        <v>0</v>
      </c>
      <c r="ERH21">
        <v>0</v>
      </c>
      <c r="ERI21">
        <v>180.94</v>
      </c>
      <c r="ERJ21">
        <v>0</v>
      </c>
      <c r="ERK21">
        <v>71.22</v>
      </c>
      <c r="ERL21">
        <v>2.58</v>
      </c>
      <c r="ERM21">
        <v>0</v>
      </c>
      <c r="ERN21">
        <v>72.91</v>
      </c>
      <c r="ERO21">
        <v>0.14000000000000001</v>
      </c>
      <c r="ERP21">
        <v>0</v>
      </c>
      <c r="ERQ21">
        <v>0</v>
      </c>
      <c r="ERR21">
        <v>0</v>
      </c>
      <c r="ERS21">
        <v>27.07</v>
      </c>
      <c r="ERT21">
        <v>0</v>
      </c>
      <c r="ERU21">
        <v>21.82</v>
      </c>
      <c r="ERV21">
        <v>93.35</v>
      </c>
      <c r="ERW21">
        <v>0</v>
      </c>
      <c r="ERX21">
        <v>6.51</v>
      </c>
      <c r="ERY21">
        <v>0</v>
      </c>
      <c r="ERZ21">
        <v>0</v>
      </c>
      <c r="ESA21">
        <v>9.49</v>
      </c>
      <c r="ESB21">
        <v>0</v>
      </c>
      <c r="ESC21">
        <v>110.37</v>
      </c>
      <c r="ESD21">
        <v>0</v>
      </c>
      <c r="ESE21">
        <v>11.17</v>
      </c>
      <c r="ESF21">
        <v>38.479999999999997</v>
      </c>
      <c r="ESG21">
        <v>0</v>
      </c>
      <c r="ESH21">
        <v>1.89</v>
      </c>
      <c r="ESI21">
        <v>120.38</v>
      </c>
      <c r="ESJ21">
        <v>39.79</v>
      </c>
      <c r="ESK21">
        <v>81.45</v>
      </c>
      <c r="ESL21">
        <v>0.61</v>
      </c>
      <c r="ESM21">
        <v>0</v>
      </c>
      <c r="ESN21">
        <v>0</v>
      </c>
      <c r="ESO21">
        <v>3.53</v>
      </c>
      <c r="ESP21">
        <v>0</v>
      </c>
      <c r="ESQ21">
        <v>0</v>
      </c>
      <c r="ESR21">
        <v>0</v>
      </c>
      <c r="ESS21">
        <v>21.37</v>
      </c>
      <c r="EST21">
        <v>25.19</v>
      </c>
      <c r="ESU21">
        <v>0</v>
      </c>
      <c r="ESV21">
        <v>8.93</v>
      </c>
      <c r="ESW21">
        <v>0</v>
      </c>
      <c r="ESX21">
        <v>0</v>
      </c>
      <c r="ESY21">
        <v>132.91</v>
      </c>
      <c r="ESZ21">
        <v>0.56999999999999995</v>
      </c>
      <c r="ETA21">
        <v>0</v>
      </c>
      <c r="ETB21">
        <v>30.82</v>
      </c>
      <c r="ETC21">
        <v>104.68</v>
      </c>
      <c r="ETD21">
        <v>0</v>
      </c>
      <c r="ETE21">
        <v>14.41</v>
      </c>
      <c r="ETF21">
        <v>0</v>
      </c>
      <c r="ETG21">
        <v>0</v>
      </c>
      <c r="ETH21">
        <v>19.09</v>
      </c>
      <c r="ETI21">
        <v>69.89</v>
      </c>
      <c r="ETJ21">
        <v>14.29</v>
      </c>
      <c r="ETK21">
        <v>0</v>
      </c>
      <c r="ETL21">
        <v>0</v>
      </c>
      <c r="ETM21">
        <v>0</v>
      </c>
      <c r="ETN21">
        <v>13.78</v>
      </c>
      <c r="ETO21">
        <v>0.3</v>
      </c>
      <c r="ETP21">
        <v>0</v>
      </c>
      <c r="ETQ21">
        <v>38.03</v>
      </c>
      <c r="ETR21">
        <v>31.87</v>
      </c>
      <c r="ETS21">
        <v>0</v>
      </c>
      <c r="ETT21">
        <v>88.69</v>
      </c>
      <c r="ETU21">
        <v>289.25</v>
      </c>
      <c r="ETV21">
        <v>1.05</v>
      </c>
      <c r="ETW21">
        <v>0</v>
      </c>
      <c r="ETX21">
        <v>0</v>
      </c>
      <c r="ETY21">
        <v>27.65</v>
      </c>
      <c r="ETZ21">
        <v>0</v>
      </c>
      <c r="EUA21">
        <v>16.010000000000002</v>
      </c>
      <c r="EUB21">
        <v>0</v>
      </c>
      <c r="EUC21">
        <v>82.88</v>
      </c>
      <c r="EUD21">
        <v>32.979999999999997</v>
      </c>
      <c r="EUE21">
        <v>29.93</v>
      </c>
      <c r="EUF21">
        <v>0</v>
      </c>
      <c r="EUG21">
        <v>30.44</v>
      </c>
      <c r="EUH21">
        <v>0</v>
      </c>
      <c r="EUI21">
        <v>210.49</v>
      </c>
      <c r="EUJ21">
        <v>1.37</v>
      </c>
      <c r="EUK21">
        <v>591.1</v>
      </c>
      <c r="EUL21">
        <v>0.26</v>
      </c>
      <c r="EUM21">
        <v>0</v>
      </c>
      <c r="EUN21">
        <v>0</v>
      </c>
      <c r="EUO21">
        <v>0</v>
      </c>
      <c r="EUP21">
        <v>86.08</v>
      </c>
      <c r="EUQ21">
        <v>0</v>
      </c>
      <c r="EUR21">
        <v>86.24</v>
      </c>
      <c r="EUS21">
        <v>14.56</v>
      </c>
      <c r="EUT21">
        <v>5.5</v>
      </c>
      <c r="EUU21">
        <v>11.92</v>
      </c>
      <c r="EUV21">
        <v>0</v>
      </c>
      <c r="EUW21">
        <v>1.63</v>
      </c>
      <c r="EUX21">
        <v>385.28</v>
      </c>
      <c r="EUY21">
        <v>0.03</v>
      </c>
      <c r="EUZ21">
        <v>0</v>
      </c>
      <c r="EVA21">
        <v>72.56</v>
      </c>
      <c r="EVB21">
        <v>0</v>
      </c>
      <c r="EVC21">
        <v>503.03</v>
      </c>
      <c r="EVD21">
        <v>0</v>
      </c>
      <c r="EVE21">
        <v>0</v>
      </c>
      <c r="EVF21">
        <v>0</v>
      </c>
      <c r="EVG21">
        <v>19.23</v>
      </c>
      <c r="EVH21">
        <v>0</v>
      </c>
      <c r="EVI21">
        <v>0</v>
      </c>
      <c r="EVJ21">
        <v>1026.1199999999999</v>
      </c>
      <c r="EVK21">
        <v>0</v>
      </c>
      <c r="EVL21">
        <v>0</v>
      </c>
      <c r="EVM21">
        <v>0</v>
      </c>
      <c r="EVN21">
        <v>0</v>
      </c>
      <c r="EVO21">
        <v>0</v>
      </c>
      <c r="EVP21">
        <v>0</v>
      </c>
      <c r="EVQ21">
        <v>3.54</v>
      </c>
      <c r="EVR21">
        <v>30.24</v>
      </c>
      <c r="EVS21">
        <v>82.82</v>
      </c>
      <c r="EVT21">
        <v>169.79</v>
      </c>
      <c r="EVU21">
        <v>14.31</v>
      </c>
      <c r="EVV21">
        <v>199.94</v>
      </c>
      <c r="EVW21">
        <v>79.58</v>
      </c>
      <c r="EVX21">
        <v>4.72</v>
      </c>
      <c r="EVY21">
        <v>2.97</v>
      </c>
      <c r="EVZ21">
        <v>73.83</v>
      </c>
      <c r="EWA21">
        <v>0</v>
      </c>
      <c r="EWB21">
        <v>0</v>
      </c>
      <c r="EWC21">
        <v>0</v>
      </c>
      <c r="EWD21">
        <v>20.57</v>
      </c>
      <c r="EWE21">
        <v>0</v>
      </c>
      <c r="EWF21">
        <v>4.32</v>
      </c>
      <c r="EWG21">
        <v>128.49</v>
      </c>
      <c r="EWH21">
        <v>0.52</v>
      </c>
      <c r="EWI21">
        <v>182.08</v>
      </c>
      <c r="EWJ21">
        <v>0</v>
      </c>
      <c r="EWK21">
        <v>1126.3399999999999</v>
      </c>
      <c r="EWL21">
        <v>0</v>
      </c>
      <c r="EWM21">
        <v>9.82</v>
      </c>
      <c r="EWN21">
        <v>204.46</v>
      </c>
      <c r="EWO21">
        <v>0</v>
      </c>
      <c r="EWP21">
        <v>0.5</v>
      </c>
      <c r="EWQ21">
        <v>0</v>
      </c>
      <c r="EWR21">
        <v>15.61</v>
      </c>
      <c r="EWS21">
        <v>0</v>
      </c>
      <c r="EWT21">
        <v>0</v>
      </c>
      <c r="EWU21">
        <v>0.57999999999999996</v>
      </c>
      <c r="EWV21">
        <v>11.74</v>
      </c>
      <c r="EWW21">
        <v>4.99</v>
      </c>
      <c r="EWX21">
        <v>521.55999999999995</v>
      </c>
      <c r="EWY21">
        <v>0</v>
      </c>
      <c r="EWZ21">
        <v>3.32</v>
      </c>
      <c r="EXA21">
        <v>3.25</v>
      </c>
      <c r="EXB21">
        <v>164.44</v>
      </c>
      <c r="EXC21">
        <v>0</v>
      </c>
      <c r="EXD21">
        <v>6.21</v>
      </c>
      <c r="EXE21">
        <v>0</v>
      </c>
      <c r="EXF21">
        <v>0</v>
      </c>
      <c r="EXG21">
        <v>37.39</v>
      </c>
      <c r="EXH21">
        <v>0</v>
      </c>
      <c r="EXI21">
        <v>0.27</v>
      </c>
      <c r="EXJ21">
        <v>0</v>
      </c>
      <c r="EXK21">
        <v>265.14</v>
      </c>
      <c r="EXL21">
        <v>346.4</v>
      </c>
      <c r="EXM21">
        <v>0</v>
      </c>
      <c r="EXN21">
        <v>14.52</v>
      </c>
      <c r="EXO21">
        <v>0</v>
      </c>
      <c r="EXP21">
        <v>2.41</v>
      </c>
      <c r="EXQ21">
        <v>0</v>
      </c>
      <c r="EXR21">
        <v>136.01</v>
      </c>
      <c r="EXS21">
        <v>0</v>
      </c>
      <c r="EXT21">
        <v>47.65</v>
      </c>
      <c r="EXU21">
        <v>0</v>
      </c>
      <c r="EXV21">
        <v>0</v>
      </c>
      <c r="EXW21">
        <v>0</v>
      </c>
      <c r="EXX21">
        <v>0</v>
      </c>
      <c r="EXY21">
        <v>0</v>
      </c>
      <c r="EXZ21">
        <v>25.84</v>
      </c>
      <c r="EYA21">
        <v>0.62</v>
      </c>
      <c r="EYB21">
        <v>0</v>
      </c>
      <c r="EYC21">
        <v>0</v>
      </c>
      <c r="EYD21">
        <v>57.95</v>
      </c>
      <c r="EYE21">
        <v>0</v>
      </c>
      <c r="EYF21">
        <v>65.14</v>
      </c>
      <c r="EYG21">
        <v>120.42</v>
      </c>
      <c r="EYH21">
        <v>129.22</v>
      </c>
      <c r="EYI21">
        <v>4.2</v>
      </c>
      <c r="EYJ21">
        <v>0</v>
      </c>
      <c r="EYK21">
        <v>30.68</v>
      </c>
      <c r="EYL21">
        <v>0</v>
      </c>
      <c r="EYM21">
        <v>152.59</v>
      </c>
      <c r="EYN21">
        <v>0</v>
      </c>
      <c r="EYO21">
        <v>70.67</v>
      </c>
      <c r="EYP21">
        <v>0</v>
      </c>
      <c r="EYQ21">
        <v>219.05</v>
      </c>
      <c r="EYR21">
        <v>16.32</v>
      </c>
      <c r="EYS21">
        <v>0</v>
      </c>
      <c r="EYT21">
        <v>49.07</v>
      </c>
      <c r="EYU21">
        <v>0</v>
      </c>
      <c r="EYV21">
        <v>0.02</v>
      </c>
      <c r="EYW21">
        <v>0</v>
      </c>
      <c r="EYX21">
        <v>0</v>
      </c>
      <c r="EYY21">
        <v>0</v>
      </c>
      <c r="EYZ21">
        <v>0</v>
      </c>
      <c r="EZA21">
        <v>20.22</v>
      </c>
      <c r="EZB21">
        <v>0</v>
      </c>
      <c r="EZC21">
        <v>43.14</v>
      </c>
      <c r="EZD21">
        <v>238.66</v>
      </c>
      <c r="EZE21">
        <v>0</v>
      </c>
      <c r="EZF21">
        <v>3.37</v>
      </c>
      <c r="EZG21">
        <v>0</v>
      </c>
      <c r="EZH21">
        <v>7.03</v>
      </c>
      <c r="EZI21">
        <v>94.89</v>
      </c>
      <c r="EZJ21">
        <v>0.47</v>
      </c>
      <c r="EZK21">
        <v>0</v>
      </c>
      <c r="EZL21">
        <v>0</v>
      </c>
      <c r="EZM21">
        <v>0</v>
      </c>
      <c r="EZN21">
        <v>0</v>
      </c>
      <c r="EZO21">
        <v>0</v>
      </c>
      <c r="EZP21">
        <v>0</v>
      </c>
      <c r="EZQ21">
        <v>190.15</v>
      </c>
      <c r="EZR21">
        <v>33.89</v>
      </c>
      <c r="EZS21">
        <v>26.72</v>
      </c>
      <c r="EZT21">
        <v>344.4</v>
      </c>
      <c r="EZU21">
        <v>0</v>
      </c>
      <c r="EZV21">
        <v>0.03</v>
      </c>
      <c r="EZW21">
        <v>6.11</v>
      </c>
      <c r="EZX21">
        <v>0</v>
      </c>
      <c r="EZY21">
        <v>12.33</v>
      </c>
      <c r="EZZ21">
        <v>0</v>
      </c>
      <c r="FAA21">
        <v>0</v>
      </c>
      <c r="FAB21">
        <v>2.61</v>
      </c>
      <c r="FAC21">
        <v>10.53</v>
      </c>
      <c r="FAD21">
        <v>124.78</v>
      </c>
      <c r="FAE21">
        <v>0</v>
      </c>
      <c r="FAF21">
        <v>9.2200000000000006</v>
      </c>
      <c r="FAG21">
        <v>0</v>
      </c>
      <c r="FAH21">
        <v>268.76</v>
      </c>
      <c r="FAI21">
        <v>2.0099999999999998</v>
      </c>
      <c r="FAJ21">
        <v>0</v>
      </c>
      <c r="FAK21">
        <v>103.81</v>
      </c>
      <c r="FAL21">
        <v>0</v>
      </c>
      <c r="FAM21">
        <v>0</v>
      </c>
      <c r="FAN21">
        <v>0</v>
      </c>
      <c r="FAO21">
        <v>0</v>
      </c>
      <c r="FAP21">
        <v>0</v>
      </c>
      <c r="FAQ21">
        <v>126.97</v>
      </c>
      <c r="FAR21">
        <v>0</v>
      </c>
      <c r="FAS21">
        <v>47.21</v>
      </c>
      <c r="FAT21">
        <v>2.97</v>
      </c>
      <c r="FAU21">
        <v>364.06</v>
      </c>
      <c r="FAV21">
        <v>0</v>
      </c>
      <c r="FAW21">
        <v>3.75</v>
      </c>
      <c r="FAX21">
        <v>0</v>
      </c>
      <c r="FAY21">
        <v>92.25</v>
      </c>
      <c r="FAZ21">
        <v>1.1000000000000001</v>
      </c>
      <c r="FBA21">
        <v>0</v>
      </c>
      <c r="FBB21">
        <v>0</v>
      </c>
      <c r="FBC21">
        <v>26.5</v>
      </c>
      <c r="FBD21">
        <v>0</v>
      </c>
      <c r="FBE21">
        <v>14.21</v>
      </c>
      <c r="FBF21">
        <v>0</v>
      </c>
      <c r="FBG21">
        <v>0</v>
      </c>
      <c r="FBH21">
        <v>108.33</v>
      </c>
      <c r="FBI21">
        <v>0</v>
      </c>
      <c r="FBJ21">
        <v>0</v>
      </c>
      <c r="FBK21">
        <v>0</v>
      </c>
      <c r="FBL21">
        <v>16.77</v>
      </c>
      <c r="FBM21">
        <v>12.69</v>
      </c>
      <c r="FBN21">
        <v>7.58</v>
      </c>
      <c r="FBO21">
        <v>0</v>
      </c>
      <c r="FBP21">
        <v>94.62</v>
      </c>
      <c r="FBQ21">
        <v>0</v>
      </c>
      <c r="FBR21">
        <v>1013.43</v>
      </c>
      <c r="FBS21">
        <v>0.69</v>
      </c>
      <c r="FBT21">
        <v>0</v>
      </c>
      <c r="FBU21">
        <v>0</v>
      </c>
      <c r="FBV21">
        <v>76.760000000000005</v>
      </c>
      <c r="FBW21">
        <v>0</v>
      </c>
      <c r="FBX21">
        <v>3.33</v>
      </c>
      <c r="FBY21">
        <v>0</v>
      </c>
      <c r="FBZ21">
        <v>99.27</v>
      </c>
      <c r="FCA21">
        <v>0</v>
      </c>
      <c r="FCB21">
        <v>5.73</v>
      </c>
      <c r="FCC21">
        <v>119.57</v>
      </c>
      <c r="FCD21">
        <v>0</v>
      </c>
      <c r="FCE21">
        <v>417.91</v>
      </c>
      <c r="FCF21">
        <v>0</v>
      </c>
      <c r="FCG21">
        <v>0</v>
      </c>
      <c r="FCH21">
        <v>58.51</v>
      </c>
      <c r="FCI21">
        <v>34.03</v>
      </c>
      <c r="FCJ21">
        <v>1998.65</v>
      </c>
      <c r="FCK21">
        <v>212.16</v>
      </c>
      <c r="FCL21">
        <v>0</v>
      </c>
      <c r="FCM21">
        <v>43.87</v>
      </c>
      <c r="FCN21">
        <v>0</v>
      </c>
      <c r="FCO21">
        <v>187.69</v>
      </c>
      <c r="FCP21">
        <v>0</v>
      </c>
      <c r="FCQ21">
        <v>0</v>
      </c>
      <c r="FCR21">
        <v>0</v>
      </c>
      <c r="FCS21">
        <v>0</v>
      </c>
      <c r="FCT21">
        <v>0.02</v>
      </c>
      <c r="FCU21">
        <v>2.2799999999999998</v>
      </c>
      <c r="FCV21">
        <v>92.47</v>
      </c>
      <c r="FCW21">
        <v>0.92</v>
      </c>
      <c r="FCX21">
        <v>0</v>
      </c>
      <c r="FCY21">
        <v>311.67</v>
      </c>
      <c r="FCZ21">
        <v>0</v>
      </c>
      <c r="FDA21">
        <v>0</v>
      </c>
      <c r="FDB21">
        <v>0</v>
      </c>
      <c r="FDC21">
        <v>119.32</v>
      </c>
      <c r="FDD21">
        <v>43.54</v>
      </c>
      <c r="FDE21">
        <v>0</v>
      </c>
      <c r="FDF21">
        <v>3.16</v>
      </c>
      <c r="FDG21">
        <v>251.2</v>
      </c>
      <c r="FDH21">
        <v>19.760000000000002</v>
      </c>
      <c r="FDI21">
        <v>1.72</v>
      </c>
      <c r="FDJ21">
        <v>1.7</v>
      </c>
      <c r="FDK21">
        <v>0</v>
      </c>
      <c r="FDL21">
        <v>0</v>
      </c>
      <c r="FDM21">
        <v>0.01</v>
      </c>
      <c r="FDN21">
        <v>0</v>
      </c>
      <c r="FDO21">
        <v>65.14</v>
      </c>
      <c r="FDP21">
        <v>0</v>
      </c>
      <c r="FDQ21">
        <v>0</v>
      </c>
      <c r="FDR21">
        <v>0</v>
      </c>
      <c r="FDS21">
        <v>0.28999999999999998</v>
      </c>
      <c r="FDT21">
        <v>51.02</v>
      </c>
      <c r="FDU21">
        <v>228.42</v>
      </c>
      <c r="FDV21">
        <v>0.78</v>
      </c>
      <c r="FDW21">
        <v>96.01</v>
      </c>
      <c r="FDX21">
        <v>0</v>
      </c>
      <c r="FDY21">
        <v>36.880000000000003</v>
      </c>
      <c r="FDZ21">
        <v>0</v>
      </c>
      <c r="FEA21">
        <v>74.59</v>
      </c>
      <c r="FEB21">
        <v>399.56</v>
      </c>
      <c r="FEC21">
        <v>3.33</v>
      </c>
      <c r="FED21">
        <v>0.82</v>
      </c>
      <c r="FEE21">
        <v>0</v>
      </c>
      <c r="FEF21">
        <v>0</v>
      </c>
      <c r="FEG21">
        <v>488.81</v>
      </c>
      <c r="FEH21">
        <v>16.21</v>
      </c>
      <c r="FEI21">
        <v>36.93</v>
      </c>
      <c r="FEJ21">
        <v>0</v>
      </c>
      <c r="FEK21">
        <v>0</v>
      </c>
      <c r="FEL21">
        <v>0</v>
      </c>
      <c r="FEM21">
        <v>0</v>
      </c>
      <c r="FEN21">
        <v>24.15</v>
      </c>
      <c r="FEO21">
        <v>0</v>
      </c>
      <c r="FEP21">
        <v>18.07</v>
      </c>
      <c r="FEQ21">
        <v>1.33</v>
      </c>
      <c r="FER21">
        <v>21.86</v>
      </c>
      <c r="FES21">
        <v>0</v>
      </c>
      <c r="FET21">
        <v>0</v>
      </c>
      <c r="FEU21">
        <v>13.3</v>
      </c>
      <c r="FEV21">
        <v>12.72</v>
      </c>
      <c r="FEW21">
        <v>0</v>
      </c>
      <c r="FEX21">
        <v>582.16</v>
      </c>
      <c r="FEY21">
        <v>573</v>
      </c>
      <c r="FEZ21">
        <v>0</v>
      </c>
      <c r="FFA21">
        <v>0</v>
      </c>
      <c r="FFB21">
        <v>0</v>
      </c>
      <c r="FFC21">
        <v>29.42</v>
      </c>
      <c r="FFD21">
        <v>0</v>
      </c>
      <c r="FFE21">
        <v>0</v>
      </c>
      <c r="FFF21">
        <v>0</v>
      </c>
      <c r="FFG21">
        <v>0.99</v>
      </c>
      <c r="FFH21">
        <v>0</v>
      </c>
      <c r="FFI21">
        <v>1.44</v>
      </c>
      <c r="FFJ21">
        <v>1.63</v>
      </c>
      <c r="FFK21">
        <v>0</v>
      </c>
      <c r="FFL21">
        <v>3.16</v>
      </c>
      <c r="FFM21">
        <v>0</v>
      </c>
      <c r="FFN21">
        <v>106.84</v>
      </c>
      <c r="FFO21">
        <v>0</v>
      </c>
      <c r="FFP21">
        <v>267.98</v>
      </c>
      <c r="FFQ21">
        <v>103.77</v>
      </c>
      <c r="FFR21">
        <v>3.2</v>
      </c>
      <c r="FFS21">
        <v>0</v>
      </c>
      <c r="FFT21">
        <v>0</v>
      </c>
      <c r="FFU21">
        <v>0</v>
      </c>
      <c r="FFV21">
        <v>0</v>
      </c>
      <c r="FFW21">
        <v>11.72</v>
      </c>
      <c r="FFX21">
        <v>0</v>
      </c>
      <c r="FFY21">
        <v>0</v>
      </c>
      <c r="FFZ21">
        <v>0</v>
      </c>
      <c r="FGA21">
        <v>0</v>
      </c>
      <c r="FGB21">
        <v>0</v>
      </c>
      <c r="FGC21">
        <v>66.599999999999994</v>
      </c>
      <c r="FGD21">
        <v>123.38</v>
      </c>
      <c r="FGE21">
        <v>0.99</v>
      </c>
      <c r="FGF21">
        <v>0</v>
      </c>
      <c r="FGG21">
        <v>0</v>
      </c>
      <c r="FGH21">
        <v>0</v>
      </c>
      <c r="FGI21">
        <v>89.78</v>
      </c>
      <c r="FGJ21">
        <v>14.07</v>
      </c>
      <c r="FGK21">
        <v>0</v>
      </c>
      <c r="FGL21">
        <v>28.4</v>
      </c>
      <c r="FGM21">
        <v>0</v>
      </c>
      <c r="FGN21">
        <v>134.72</v>
      </c>
      <c r="FGO21">
        <v>59.34</v>
      </c>
      <c r="FGP21">
        <v>0</v>
      </c>
      <c r="FGQ21">
        <v>57.61</v>
      </c>
      <c r="FGR21">
        <v>0</v>
      </c>
      <c r="FGS21">
        <v>2.33</v>
      </c>
      <c r="FGT21">
        <v>0</v>
      </c>
      <c r="FGU21">
        <v>25.98</v>
      </c>
      <c r="FGV21">
        <v>79.5</v>
      </c>
      <c r="FGW21">
        <v>0</v>
      </c>
      <c r="FGX21">
        <v>9.5500000000000007</v>
      </c>
      <c r="FGY21">
        <v>0</v>
      </c>
      <c r="FGZ21">
        <v>159.58000000000001</v>
      </c>
      <c r="FHA21">
        <v>0.19</v>
      </c>
      <c r="FHB21">
        <v>8.32</v>
      </c>
      <c r="FHC21">
        <v>0</v>
      </c>
      <c r="FHD21">
        <v>0</v>
      </c>
      <c r="FHE21">
        <v>0</v>
      </c>
      <c r="FHF21">
        <v>0</v>
      </c>
      <c r="FHG21">
        <v>82.32</v>
      </c>
      <c r="FHH21">
        <v>0</v>
      </c>
      <c r="FHI21">
        <v>0</v>
      </c>
      <c r="FHJ21">
        <v>0</v>
      </c>
      <c r="FHK21">
        <v>0.28000000000000003</v>
      </c>
      <c r="FHL21">
        <v>443.41</v>
      </c>
      <c r="FHM21">
        <v>631.16999999999996</v>
      </c>
      <c r="FHN21">
        <v>36.979999999999997</v>
      </c>
      <c r="FHO21">
        <v>45.22</v>
      </c>
      <c r="FHP21">
        <v>0</v>
      </c>
      <c r="FHQ21">
        <v>0</v>
      </c>
      <c r="FHR21">
        <v>0</v>
      </c>
      <c r="FHS21">
        <v>0</v>
      </c>
      <c r="FHT21">
        <v>0</v>
      </c>
      <c r="FHU21">
        <v>0</v>
      </c>
      <c r="FHV21">
        <v>0</v>
      </c>
      <c r="FHW21">
        <v>30.12</v>
      </c>
      <c r="FHX21">
        <v>7.55</v>
      </c>
      <c r="FHY21">
        <v>12.09</v>
      </c>
      <c r="FHZ21">
        <v>0</v>
      </c>
      <c r="FIA21">
        <v>30.88</v>
      </c>
      <c r="FIB21">
        <v>0</v>
      </c>
      <c r="FIC21">
        <v>5.88</v>
      </c>
      <c r="FID21">
        <v>0</v>
      </c>
      <c r="FIE21">
        <v>0</v>
      </c>
      <c r="FIF21">
        <v>0</v>
      </c>
      <c r="FIG21">
        <v>0</v>
      </c>
      <c r="FIH21">
        <v>0</v>
      </c>
      <c r="FII21">
        <v>0</v>
      </c>
      <c r="FIJ21">
        <v>95.67</v>
      </c>
      <c r="FIK21">
        <v>0</v>
      </c>
      <c r="FIL21">
        <v>52.12</v>
      </c>
      <c r="FIM21">
        <v>9.07</v>
      </c>
      <c r="FIN21">
        <v>295.13</v>
      </c>
      <c r="FIO21">
        <v>0</v>
      </c>
      <c r="FIP21">
        <v>0</v>
      </c>
      <c r="FIQ21">
        <v>0</v>
      </c>
      <c r="FIR21">
        <v>0</v>
      </c>
      <c r="FIS21">
        <v>0</v>
      </c>
      <c r="FIT21">
        <v>0</v>
      </c>
      <c r="FIU21">
        <v>128.26</v>
      </c>
      <c r="FIV21">
        <v>0</v>
      </c>
      <c r="FIW21">
        <v>0</v>
      </c>
      <c r="FIX21">
        <v>479.24</v>
      </c>
      <c r="FIY21">
        <v>43.06</v>
      </c>
      <c r="FIZ21">
        <v>0</v>
      </c>
      <c r="FJA21">
        <v>0.23</v>
      </c>
      <c r="FJB21">
        <v>9.6999999999999993</v>
      </c>
      <c r="FJC21">
        <v>0</v>
      </c>
      <c r="FJD21">
        <v>0</v>
      </c>
      <c r="FJE21">
        <v>1048.93</v>
      </c>
      <c r="FJF21">
        <v>501.14</v>
      </c>
      <c r="FJG21">
        <v>35.75</v>
      </c>
      <c r="FJH21">
        <v>180.5</v>
      </c>
      <c r="FJI21">
        <v>0</v>
      </c>
      <c r="FJJ21">
        <v>5.45</v>
      </c>
      <c r="FJK21">
        <v>48.01</v>
      </c>
      <c r="FJL21">
        <v>151.22999999999999</v>
      </c>
      <c r="FJM21">
        <v>33.35</v>
      </c>
      <c r="FJN21">
        <v>4.16</v>
      </c>
      <c r="FJO21">
        <v>0</v>
      </c>
      <c r="FJP21">
        <v>74.680000000000007</v>
      </c>
      <c r="FJQ21">
        <v>0</v>
      </c>
      <c r="FJR21">
        <v>174.57</v>
      </c>
      <c r="FJS21">
        <v>187.93</v>
      </c>
      <c r="FJT21">
        <v>33.619999999999997</v>
      </c>
      <c r="FJU21">
        <v>41.98</v>
      </c>
      <c r="FJV21">
        <v>0</v>
      </c>
      <c r="FJW21">
        <v>194.07</v>
      </c>
      <c r="FJX21">
        <v>148.38</v>
      </c>
      <c r="FJY21">
        <v>19.88</v>
      </c>
      <c r="FJZ21">
        <v>0</v>
      </c>
      <c r="FKA21">
        <v>0.88</v>
      </c>
      <c r="FKB21">
        <v>0</v>
      </c>
      <c r="FKC21">
        <v>6.52</v>
      </c>
      <c r="FKD21">
        <v>2.2400000000000002</v>
      </c>
      <c r="FKE21">
        <v>182.75</v>
      </c>
      <c r="FKF21">
        <v>0</v>
      </c>
      <c r="FKG21">
        <v>1.77</v>
      </c>
      <c r="FKH21">
        <v>0</v>
      </c>
      <c r="FKI21">
        <v>0</v>
      </c>
      <c r="FKJ21">
        <v>0</v>
      </c>
      <c r="FKK21">
        <v>12.36</v>
      </c>
      <c r="FKL21">
        <v>334.12</v>
      </c>
      <c r="FKM21">
        <v>0</v>
      </c>
      <c r="FKN21">
        <v>25.29</v>
      </c>
      <c r="FKO21">
        <v>0</v>
      </c>
      <c r="FKP21">
        <v>55.62</v>
      </c>
      <c r="FKQ21">
        <v>0</v>
      </c>
      <c r="FKR21">
        <v>0</v>
      </c>
      <c r="FKS21">
        <v>3.03</v>
      </c>
      <c r="FKT21">
        <v>0</v>
      </c>
      <c r="FKU21">
        <v>119.36</v>
      </c>
      <c r="FKV21">
        <v>0.06</v>
      </c>
      <c r="FKW21">
        <v>0</v>
      </c>
      <c r="FKX21">
        <v>1.34</v>
      </c>
      <c r="FKY21">
        <v>5.26</v>
      </c>
      <c r="FKZ21">
        <v>0</v>
      </c>
      <c r="FLA21">
        <v>105.72</v>
      </c>
      <c r="FLB21">
        <v>0</v>
      </c>
      <c r="FLC21">
        <v>39.07</v>
      </c>
      <c r="FLD21">
        <v>11.22</v>
      </c>
      <c r="FLE21">
        <v>59.66</v>
      </c>
      <c r="FLF21">
        <v>2.98</v>
      </c>
      <c r="FLG21">
        <v>0</v>
      </c>
      <c r="FLH21">
        <v>13.98</v>
      </c>
      <c r="FLI21">
        <v>180.05</v>
      </c>
      <c r="FLJ21">
        <v>0</v>
      </c>
      <c r="FLK21">
        <v>0</v>
      </c>
      <c r="FLL21">
        <v>0</v>
      </c>
      <c r="FLM21">
        <v>106.25</v>
      </c>
      <c r="FLN21">
        <v>0</v>
      </c>
      <c r="FLO21">
        <v>1.2</v>
      </c>
      <c r="FLP21">
        <v>11.08</v>
      </c>
      <c r="FLQ21">
        <v>4.4800000000000004</v>
      </c>
      <c r="FLR21">
        <v>0</v>
      </c>
      <c r="FLS21">
        <v>0</v>
      </c>
      <c r="FLT21">
        <v>353.36</v>
      </c>
      <c r="FLU21">
        <v>0</v>
      </c>
      <c r="FLV21">
        <v>0</v>
      </c>
      <c r="FLW21">
        <v>76.650000000000006</v>
      </c>
      <c r="FLX21">
        <v>0</v>
      </c>
      <c r="FLY21">
        <v>0</v>
      </c>
      <c r="FLZ21">
        <v>0</v>
      </c>
      <c r="FMA21">
        <v>0.37</v>
      </c>
      <c r="FMB21">
        <v>0</v>
      </c>
      <c r="FMC21">
        <v>0.79</v>
      </c>
      <c r="FMD21">
        <v>82.61</v>
      </c>
      <c r="FME21">
        <v>0</v>
      </c>
      <c r="FMF21">
        <v>0</v>
      </c>
      <c r="FMG21">
        <v>0</v>
      </c>
      <c r="FMH21">
        <v>42.85</v>
      </c>
      <c r="FMI21">
        <v>0</v>
      </c>
      <c r="FMJ21">
        <v>26.75</v>
      </c>
      <c r="FMK21">
        <v>0.17</v>
      </c>
      <c r="FML21">
        <v>0</v>
      </c>
      <c r="FMM21">
        <v>0</v>
      </c>
      <c r="FMN21">
        <v>0</v>
      </c>
      <c r="FMO21">
        <v>0</v>
      </c>
      <c r="FMP21">
        <v>0</v>
      </c>
      <c r="FMQ21">
        <v>0</v>
      </c>
      <c r="FMR21">
        <v>0</v>
      </c>
      <c r="FMS21">
        <v>76.75</v>
      </c>
      <c r="FMT21">
        <v>0</v>
      </c>
      <c r="FMU21">
        <v>0</v>
      </c>
      <c r="FMV21">
        <v>0</v>
      </c>
      <c r="FMW21">
        <v>120.54</v>
      </c>
      <c r="FMX21">
        <v>0</v>
      </c>
      <c r="FMY21">
        <v>177.75</v>
      </c>
      <c r="FMZ21">
        <v>24.69</v>
      </c>
      <c r="FNA21">
        <v>0</v>
      </c>
      <c r="FNB21">
        <v>0</v>
      </c>
      <c r="FNC21">
        <v>191.64</v>
      </c>
      <c r="FND21">
        <v>0</v>
      </c>
      <c r="FNE21">
        <v>0</v>
      </c>
      <c r="FNF21">
        <v>0</v>
      </c>
      <c r="FNG21">
        <v>0</v>
      </c>
      <c r="FNH21">
        <v>6.34</v>
      </c>
      <c r="FNI21">
        <v>84.48</v>
      </c>
      <c r="FNJ21">
        <v>26.12</v>
      </c>
      <c r="FNK21">
        <v>2.2799999999999998</v>
      </c>
      <c r="FNL21">
        <v>21.67</v>
      </c>
      <c r="FNM21">
        <v>0</v>
      </c>
      <c r="FNN21">
        <v>1.91</v>
      </c>
      <c r="FNO21">
        <v>21</v>
      </c>
      <c r="FNP21">
        <v>83.2</v>
      </c>
      <c r="FNQ21">
        <v>0</v>
      </c>
      <c r="FNR21">
        <v>0</v>
      </c>
      <c r="FNS21">
        <v>16.61</v>
      </c>
      <c r="FNT21">
        <v>0</v>
      </c>
      <c r="FNU21">
        <v>0</v>
      </c>
      <c r="FNV21">
        <v>3.91</v>
      </c>
      <c r="FNW21">
        <v>0.06</v>
      </c>
      <c r="FNX21">
        <v>629.58000000000004</v>
      </c>
      <c r="FNY21">
        <v>0</v>
      </c>
      <c r="FNZ21">
        <v>0</v>
      </c>
      <c r="FOA21">
        <v>38.5</v>
      </c>
      <c r="FOB21">
        <v>0</v>
      </c>
      <c r="FOC21">
        <v>0</v>
      </c>
      <c r="FOD21">
        <v>0</v>
      </c>
      <c r="FOE21">
        <v>0.19</v>
      </c>
      <c r="FOF21">
        <v>15.69</v>
      </c>
      <c r="FOG21">
        <v>249.48</v>
      </c>
      <c r="FOH21">
        <v>0</v>
      </c>
      <c r="FOI21">
        <v>0</v>
      </c>
      <c r="FOJ21">
        <v>0</v>
      </c>
      <c r="FOK21">
        <v>0</v>
      </c>
      <c r="FOL21">
        <v>0</v>
      </c>
      <c r="FOM21">
        <v>189.7</v>
      </c>
      <c r="FON21">
        <v>0</v>
      </c>
      <c r="FOO21">
        <v>724.77</v>
      </c>
      <c r="FOP21">
        <v>0</v>
      </c>
      <c r="FOQ21">
        <v>170.01</v>
      </c>
      <c r="FOR21">
        <v>0</v>
      </c>
      <c r="FOS21">
        <v>0</v>
      </c>
      <c r="FOT21">
        <v>25.15</v>
      </c>
      <c r="FOU21">
        <v>0</v>
      </c>
      <c r="FOV21">
        <v>3.06</v>
      </c>
      <c r="FOW21">
        <v>28.13</v>
      </c>
      <c r="FOX21">
        <v>0</v>
      </c>
      <c r="FOY21">
        <v>0</v>
      </c>
      <c r="FOZ21">
        <v>131.28</v>
      </c>
      <c r="FPA21">
        <v>19.21</v>
      </c>
      <c r="FPB21">
        <v>0</v>
      </c>
      <c r="FPC21">
        <v>343.14</v>
      </c>
      <c r="FPD21">
        <v>13.19</v>
      </c>
      <c r="FPE21">
        <v>43.56</v>
      </c>
      <c r="FPF21">
        <v>79.34</v>
      </c>
      <c r="FPG21">
        <v>17.79</v>
      </c>
      <c r="FPH21">
        <v>0</v>
      </c>
      <c r="FPI21">
        <v>2.02</v>
      </c>
      <c r="FPJ21">
        <v>0.08</v>
      </c>
      <c r="FPK21">
        <v>570.59</v>
      </c>
      <c r="FPL21">
        <v>143.72999999999999</v>
      </c>
      <c r="FPM21">
        <v>1.26</v>
      </c>
      <c r="FPN21">
        <v>28.4</v>
      </c>
      <c r="FPO21">
        <v>0.34</v>
      </c>
      <c r="FPP21">
        <v>107.57</v>
      </c>
      <c r="FPQ21">
        <v>3.04</v>
      </c>
      <c r="FPR21">
        <v>0</v>
      </c>
      <c r="FPS21">
        <v>0</v>
      </c>
      <c r="FPT21">
        <v>231.84</v>
      </c>
      <c r="FPU21">
        <v>0</v>
      </c>
      <c r="FPV21">
        <v>431.58</v>
      </c>
      <c r="FPW21">
        <v>0</v>
      </c>
      <c r="FPX21">
        <v>18.22</v>
      </c>
      <c r="FPY21">
        <v>0</v>
      </c>
      <c r="FPZ21">
        <v>46.58</v>
      </c>
      <c r="FQA21">
        <v>9.43</v>
      </c>
      <c r="FQB21">
        <v>12.44</v>
      </c>
      <c r="FQC21">
        <v>0</v>
      </c>
      <c r="FQD21">
        <v>0</v>
      </c>
      <c r="FQE21">
        <v>0.47</v>
      </c>
      <c r="FQF21">
        <v>94.85</v>
      </c>
      <c r="FQG21">
        <v>0</v>
      </c>
      <c r="FQH21">
        <v>0.57999999999999996</v>
      </c>
      <c r="FQI21">
        <v>0</v>
      </c>
      <c r="FQJ21">
        <v>41.24</v>
      </c>
      <c r="FQK21">
        <v>0.1</v>
      </c>
      <c r="FQL21">
        <v>10.46</v>
      </c>
      <c r="FQM21">
        <v>0</v>
      </c>
      <c r="FQN21">
        <v>4.8</v>
      </c>
      <c r="FQO21">
        <v>0</v>
      </c>
      <c r="FQP21">
        <v>46.04</v>
      </c>
      <c r="FQQ21">
        <v>0</v>
      </c>
      <c r="FQR21">
        <v>0.66</v>
      </c>
      <c r="FQS21">
        <v>0</v>
      </c>
      <c r="FQT21">
        <v>128.66</v>
      </c>
      <c r="FQU21">
        <v>0</v>
      </c>
      <c r="FQV21">
        <v>0</v>
      </c>
      <c r="FQW21">
        <v>0.44</v>
      </c>
      <c r="FQX21">
        <v>545</v>
      </c>
      <c r="FQY21">
        <v>0</v>
      </c>
      <c r="FQZ21">
        <v>0</v>
      </c>
      <c r="FRA21">
        <v>0</v>
      </c>
      <c r="FRB21">
        <v>2.89</v>
      </c>
      <c r="FRC21">
        <v>59.3</v>
      </c>
      <c r="FRD21">
        <v>0</v>
      </c>
      <c r="FRE21">
        <v>0</v>
      </c>
      <c r="FRF21">
        <v>0</v>
      </c>
      <c r="FRG21">
        <v>517.66</v>
      </c>
      <c r="FRH21">
        <v>28.41</v>
      </c>
      <c r="FRI21">
        <v>0</v>
      </c>
      <c r="FRJ21">
        <v>0</v>
      </c>
      <c r="FRK21">
        <v>0</v>
      </c>
      <c r="FRL21">
        <v>15.06</v>
      </c>
      <c r="FRM21">
        <v>0</v>
      </c>
      <c r="FRN21">
        <v>223.96</v>
      </c>
      <c r="FRO21">
        <v>8.2799999999999994</v>
      </c>
      <c r="FRP21">
        <v>0</v>
      </c>
      <c r="FRQ21">
        <v>0</v>
      </c>
      <c r="FRR21">
        <v>0</v>
      </c>
      <c r="FRS21">
        <v>0</v>
      </c>
      <c r="FRT21">
        <v>0</v>
      </c>
      <c r="FRU21">
        <v>0</v>
      </c>
      <c r="FRV21">
        <v>5.03</v>
      </c>
      <c r="FRW21">
        <v>0</v>
      </c>
      <c r="FRX21">
        <v>0</v>
      </c>
      <c r="FRY21">
        <v>782.48</v>
      </c>
      <c r="FRZ21">
        <v>5.13</v>
      </c>
      <c r="FSA21">
        <v>2.31</v>
      </c>
      <c r="FSB21">
        <v>0</v>
      </c>
      <c r="FSC21">
        <v>286.86</v>
      </c>
      <c r="FSD21">
        <v>0</v>
      </c>
      <c r="FSE21">
        <v>3.32</v>
      </c>
      <c r="FSF21">
        <v>0</v>
      </c>
      <c r="FSG21">
        <v>6.09</v>
      </c>
      <c r="FSH21">
        <v>0</v>
      </c>
      <c r="FSI21">
        <v>0</v>
      </c>
      <c r="FSJ21">
        <v>15.81</v>
      </c>
      <c r="FSK21">
        <v>0</v>
      </c>
      <c r="FSL21">
        <v>0</v>
      </c>
      <c r="FSM21">
        <v>1112.6199999999999</v>
      </c>
      <c r="FSN21">
        <v>10.91</v>
      </c>
      <c r="FSO21">
        <v>3.85</v>
      </c>
      <c r="FSP21">
        <v>0</v>
      </c>
      <c r="FSQ21">
        <v>73.41</v>
      </c>
      <c r="FSR21">
        <v>18.46</v>
      </c>
      <c r="FSS21">
        <v>0</v>
      </c>
      <c r="FST21">
        <v>32.85</v>
      </c>
      <c r="FSU21">
        <v>1.74</v>
      </c>
      <c r="FSV21">
        <v>19.149999999999999</v>
      </c>
      <c r="FSW21">
        <v>160.46</v>
      </c>
      <c r="FSX21">
        <v>12.26</v>
      </c>
      <c r="FSY21">
        <v>0</v>
      </c>
      <c r="FSZ21">
        <v>234.81</v>
      </c>
      <c r="FTA21">
        <v>11.05</v>
      </c>
      <c r="FTB21">
        <v>0</v>
      </c>
      <c r="FTC21">
        <v>22.47</v>
      </c>
      <c r="FTD21">
        <v>0</v>
      </c>
      <c r="FTE21">
        <v>0</v>
      </c>
      <c r="FTF21">
        <v>22.28</v>
      </c>
      <c r="FTG21">
        <v>3.57</v>
      </c>
      <c r="FTH21">
        <v>0</v>
      </c>
      <c r="FTI21">
        <v>6.41</v>
      </c>
      <c r="FTJ21">
        <v>3.64</v>
      </c>
      <c r="FTK21">
        <v>0</v>
      </c>
      <c r="FTL21">
        <v>0</v>
      </c>
      <c r="FTM21">
        <v>0</v>
      </c>
      <c r="FTN21">
        <v>0</v>
      </c>
      <c r="FTO21">
        <v>10.42</v>
      </c>
      <c r="FTP21">
        <v>33.83</v>
      </c>
      <c r="FTQ21">
        <v>129.32</v>
      </c>
      <c r="FTR21">
        <v>0</v>
      </c>
      <c r="FTS21">
        <v>0</v>
      </c>
      <c r="FTT21">
        <v>0.21</v>
      </c>
      <c r="FTU21">
        <v>0</v>
      </c>
      <c r="FTV21">
        <v>0</v>
      </c>
      <c r="FTW21">
        <v>33.97</v>
      </c>
      <c r="FTX21">
        <v>42.16</v>
      </c>
      <c r="FTY21">
        <v>221.9</v>
      </c>
      <c r="FTZ21">
        <v>0</v>
      </c>
      <c r="FUA21">
        <v>0</v>
      </c>
      <c r="FUB21">
        <v>4.6500000000000004</v>
      </c>
      <c r="FUC21">
        <v>29.5</v>
      </c>
      <c r="FUD21">
        <v>0</v>
      </c>
      <c r="FUE21">
        <v>0</v>
      </c>
      <c r="FUF21">
        <v>0</v>
      </c>
      <c r="FUG21">
        <v>14.7</v>
      </c>
      <c r="FUH21">
        <v>95.41</v>
      </c>
      <c r="FUI21">
        <v>0</v>
      </c>
      <c r="FUJ21">
        <v>2.88</v>
      </c>
      <c r="FUK21">
        <v>132.44</v>
      </c>
      <c r="FUL21">
        <v>0</v>
      </c>
      <c r="FUM21">
        <v>7.59</v>
      </c>
      <c r="FUN21">
        <v>0</v>
      </c>
      <c r="FUO21">
        <v>18.87</v>
      </c>
      <c r="FUP21">
        <v>27.2</v>
      </c>
      <c r="FUQ21">
        <v>0</v>
      </c>
      <c r="FUR21">
        <v>0</v>
      </c>
      <c r="FUS21">
        <v>0</v>
      </c>
      <c r="FUT21">
        <v>160.18</v>
      </c>
      <c r="FUU21">
        <v>0</v>
      </c>
      <c r="FUV21">
        <v>0</v>
      </c>
      <c r="FUW21">
        <v>0</v>
      </c>
      <c r="FUX21">
        <v>0.25</v>
      </c>
      <c r="FUY21">
        <v>0</v>
      </c>
      <c r="FUZ21">
        <v>2.52</v>
      </c>
      <c r="FVA21">
        <v>19.04</v>
      </c>
      <c r="FVB21">
        <v>0</v>
      </c>
      <c r="FVC21">
        <v>0</v>
      </c>
      <c r="FVD21">
        <v>0</v>
      </c>
      <c r="FVE21">
        <v>0</v>
      </c>
      <c r="FVF21">
        <v>0</v>
      </c>
      <c r="FVG21">
        <v>0</v>
      </c>
      <c r="FVH21">
        <v>0</v>
      </c>
      <c r="FVI21">
        <v>0.03</v>
      </c>
      <c r="FVJ21">
        <v>4.42</v>
      </c>
      <c r="FVK21">
        <v>35.28</v>
      </c>
      <c r="FVL21">
        <v>0</v>
      </c>
      <c r="FVM21">
        <v>7.48</v>
      </c>
      <c r="FVN21">
        <v>0</v>
      </c>
      <c r="FVO21">
        <v>0</v>
      </c>
      <c r="FVP21">
        <v>100.16</v>
      </c>
      <c r="FVQ21">
        <v>0</v>
      </c>
      <c r="FVR21">
        <v>15.31</v>
      </c>
      <c r="FVS21">
        <v>426.03</v>
      </c>
      <c r="FVT21">
        <v>0</v>
      </c>
      <c r="FVU21">
        <v>28.52</v>
      </c>
      <c r="FVV21">
        <v>0</v>
      </c>
      <c r="FVW21">
        <v>0</v>
      </c>
      <c r="FVX21">
        <v>0</v>
      </c>
      <c r="FVY21">
        <v>250.24</v>
      </c>
      <c r="FVZ21">
        <v>103.49</v>
      </c>
      <c r="FWA21">
        <v>0</v>
      </c>
      <c r="FWB21">
        <v>0</v>
      </c>
      <c r="FWC21">
        <v>45.74</v>
      </c>
      <c r="FWD21">
        <v>0</v>
      </c>
      <c r="FWE21">
        <v>213.36</v>
      </c>
      <c r="FWF21">
        <v>197.81</v>
      </c>
      <c r="FWG21">
        <v>0</v>
      </c>
      <c r="FWH21">
        <v>0</v>
      </c>
      <c r="FWI21">
        <v>39.07</v>
      </c>
      <c r="FWJ21">
        <v>0</v>
      </c>
      <c r="FWK21">
        <v>0</v>
      </c>
      <c r="FWL21">
        <v>0</v>
      </c>
      <c r="FWM21">
        <v>89.88</v>
      </c>
      <c r="FWN21">
        <v>14.31</v>
      </c>
      <c r="FWO21">
        <v>0.1</v>
      </c>
      <c r="FWP21">
        <v>2.21</v>
      </c>
      <c r="FWQ21">
        <v>0</v>
      </c>
      <c r="FWR21">
        <v>0</v>
      </c>
      <c r="FWS21">
        <v>0</v>
      </c>
      <c r="FWT21">
        <v>7.55</v>
      </c>
      <c r="FWU21">
        <v>2.16</v>
      </c>
      <c r="FWV21">
        <v>0</v>
      </c>
      <c r="FWW21">
        <v>0</v>
      </c>
      <c r="FWX21">
        <v>312.66000000000003</v>
      </c>
      <c r="FWY21">
        <v>45.94</v>
      </c>
      <c r="FWZ21">
        <v>0</v>
      </c>
      <c r="FXA21">
        <v>0</v>
      </c>
      <c r="FXB21">
        <v>71.39</v>
      </c>
      <c r="FXC21">
        <v>26.81</v>
      </c>
      <c r="FXD21">
        <v>50.82</v>
      </c>
      <c r="FXE21">
        <v>132.15</v>
      </c>
      <c r="FXF21">
        <v>103.56</v>
      </c>
      <c r="FXG21">
        <v>50.76</v>
      </c>
      <c r="FXH21">
        <v>6.74</v>
      </c>
      <c r="FXI21">
        <v>0</v>
      </c>
      <c r="FXJ21">
        <v>46.19</v>
      </c>
      <c r="FXK21">
        <v>13.45</v>
      </c>
      <c r="FXL21">
        <v>52.73</v>
      </c>
      <c r="FXM21">
        <v>0</v>
      </c>
      <c r="FXN21">
        <v>225.69</v>
      </c>
      <c r="FXO21">
        <v>41.63</v>
      </c>
      <c r="FXP21">
        <v>0</v>
      </c>
      <c r="FXQ21">
        <v>0</v>
      </c>
      <c r="FXR21">
        <v>0</v>
      </c>
      <c r="FXS21">
        <v>37.14</v>
      </c>
      <c r="FXT21">
        <v>1.02</v>
      </c>
      <c r="FXU21">
        <v>0</v>
      </c>
      <c r="FXV21">
        <v>155.38</v>
      </c>
      <c r="FXW21">
        <v>0.76</v>
      </c>
      <c r="FXX21">
        <v>0</v>
      </c>
      <c r="FXY21">
        <v>2.23</v>
      </c>
      <c r="FXZ21">
        <v>0</v>
      </c>
      <c r="FYA21">
        <v>0</v>
      </c>
      <c r="FYB21">
        <v>112.93</v>
      </c>
      <c r="FYC21">
        <v>0</v>
      </c>
      <c r="FYD21">
        <v>287.56</v>
      </c>
      <c r="FYE21">
        <v>0</v>
      </c>
      <c r="FYF21">
        <v>0</v>
      </c>
      <c r="FYG21">
        <v>2.91</v>
      </c>
      <c r="FYH21">
        <v>2.59</v>
      </c>
      <c r="FYI21">
        <v>0</v>
      </c>
      <c r="FYJ21">
        <v>0</v>
      </c>
      <c r="FYK21">
        <v>8.77</v>
      </c>
      <c r="FYL21">
        <v>0</v>
      </c>
      <c r="FYM21">
        <v>0</v>
      </c>
      <c r="FYN21">
        <v>0</v>
      </c>
      <c r="FYO21">
        <v>0</v>
      </c>
      <c r="FYP21">
        <v>0</v>
      </c>
      <c r="FYQ21">
        <v>39.82</v>
      </c>
      <c r="FYR21">
        <v>0</v>
      </c>
      <c r="FYS21">
        <v>0</v>
      </c>
      <c r="FYT21">
        <v>0</v>
      </c>
      <c r="FYU21">
        <v>0</v>
      </c>
      <c r="FYV21">
        <v>0</v>
      </c>
      <c r="FYW21">
        <v>6.82</v>
      </c>
      <c r="FYX21">
        <v>18.149999999999999</v>
      </c>
      <c r="FYY21">
        <v>0</v>
      </c>
      <c r="FYZ21">
        <v>12.27</v>
      </c>
      <c r="FZA21">
        <v>219.95</v>
      </c>
      <c r="FZB21">
        <v>0</v>
      </c>
      <c r="FZC21">
        <v>0</v>
      </c>
      <c r="FZD21">
        <v>4.8499999999999996</v>
      </c>
      <c r="FZE21">
        <v>294.47000000000003</v>
      </c>
      <c r="FZF21">
        <v>438.46</v>
      </c>
      <c r="FZG21">
        <v>0</v>
      </c>
      <c r="FZH21">
        <v>0</v>
      </c>
      <c r="FZI21">
        <v>36.450000000000003</v>
      </c>
      <c r="FZJ21">
        <v>3.98</v>
      </c>
      <c r="FZK21">
        <v>363.52</v>
      </c>
      <c r="FZL21">
        <v>0</v>
      </c>
      <c r="FZM21">
        <v>0</v>
      </c>
      <c r="FZN21">
        <v>66.64</v>
      </c>
      <c r="FZO21">
        <v>0</v>
      </c>
      <c r="FZP21">
        <v>0</v>
      </c>
      <c r="FZQ21">
        <v>0</v>
      </c>
      <c r="FZR21">
        <v>4.4400000000000004</v>
      </c>
      <c r="FZS21">
        <v>11.07</v>
      </c>
      <c r="FZT21">
        <v>0</v>
      </c>
      <c r="FZU21">
        <v>484.33</v>
      </c>
      <c r="FZV21">
        <v>14.28</v>
      </c>
      <c r="FZW21">
        <v>0.75</v>
      </c>
      <c r="FZX21">
        <v>0</v>
      </c>
      <c r="FZY21">
        <v>97.66</v>
      </c>
      <c r="FZZ21">
        <v>0</v>
      </c>
      <c r="GAA21">
        <v>0</v>
      </c>
      <c r="GAB21">
        <v>204.94</v>
      </c>
      <c r="GAC21">
        <v>0</v>
      </c>
      <c r="GAD21">
        <v>0</v>
      </c>
      <c r="GAE21">
        <v>0.93</v>
      </c>
      <c r="GAF21">
        <v>181.5</v>
      </c>
      <c r="GAG21">
        <v>126.17</v>
      </c>
      <c r="GAH21">
        <v>145.87</v>
      </c>
      <c r="GAI21">
        <v>46.71</v>
      </c>
      <c r="GAJ21">
        <v>35.9</v>
      </c>
      <c r="GAK21">
        <v>0</v>
      </c>
      <c r="GAL21">
        <v>0</v>
      </c>
      <c r="GAM21">
        <v>0</v>
      </c>
      <c r="GAN21">
        <v>2.13</v>
      </c>
      <c r="GAO21">
        <v>0</v>
      </c>
      <c r="GAP21">
        <v>19.64</v>
      </c>
      <c r="GAQ21">
        <v>0</v>
      </c>
      <c r="GAR21">
        <v>54.9</v>
      </c>
      <c r="GAS21">
        <v>205.96</v>
      </c>
      <c r="GAT21">
        <v>0</v>
      </c>
      <c r="GAU21">
        <v>8.68</v>
      </c>
      <c r="GAV21">
        <v>588.23</v>
      </c>
      <c r="GAW21">
        <v>0</v>
      </c>
      <c r="GAX21">
        <v>0</v>
      </c>
      <c r="GAY21">
        <v>0</v>
      </c>
      <c r="GAZ21">
        <v>0</v>
      </c>
      <c r="GBA21">
        <v>4.25</v>
      </c>
      <c r="GBB21">
        <v>0</v>
      </c>
      <c r="GBC21">
        <v>142.74</v>
      </c>
      <c r="GBD21">
        <v>15.44</v>
      </c>
      <c r="GBE21">
        <v>326.72000000000003</v>
      </c>
      <c r="GBF21">
        <v>395.44</v>
      </c>
      <c r="GBG21">
        <v>33.39</v>
      </c>
      <c r="GBH21">
        <v>0</v>
      </c>
      <c r="GBI21">
        <v>77.760000000000005</v>
      </c>
      <c r="GBJ21">
        <v>0</v>
      </c>
      <c r="GBK21">
        <v>37</v>
      </c>
      <c r="GBL21">
        <v>0</v>
      </c>
      <c r="GBM21">
        <v>0</v>
      </c>
      <c r="GBN21">
        <v>39.340000000000003</v>
      </c>
      <c r="GBO21">
        <v>26.41</v>
      </c>
      <c r="GBP21">
        <v>235.08</v>
      </c>
      <c r="GBQ21">
        <v>0</v>
      </c>
      <c r="GBR21">
        <v>0</v>
      </c>
      <c r="GBS21">
        <v>388.04</v>
      </c>
      <c r="GBT21">
        <v>51.67</v>
      </c>
      <c r="GBU21">
        <v>3.52</v>
      </c>
      <c r="GBV21">
        <v>324.97000000000003</v>
      </c>
      <c r="GBW21">
        <v>0</v>
      </c>
      <c r="GBX21">
        <v>8.9600000000000009</v>
      </c>
      <c r="GBY21">
        <v>0</v>
      </c>
      <c r="GBZ21">
        <v>85.47</v>
      </c>
      <c r="GCA21">
        <v>0</v>
      </c>
      <c r="GCB21">
        <v>0</v>
      </c>
      <c r="GCC21">
        <v>0</v>
      </c>
      <c r="GCD21">
        <v>0</v>
      </c>
      <c r="GCE21">
        <v>0</v>
      </c>
      <c r="GCF21">
        <v>0</v>
      </c>
      <c r="GCG21">
        <v>0</v>
      </c>
      <c r="GCH21">
        <v>0</v>
      </c>
      <c r="GCI21">
        <v>1.41</v>
      </c>
      <c r="GCJ21">
        <v>0</v>
      </c>
      <c r="GCK21">
        <v>0</v>
      </c>
      <c r="GCL21">
        <v>33.340000000000003</v>
      </c>
      <c r="GCM21">
        <v>0</v>
      </c>
      <c r="GCN21">
        <v>0</v>
      </c>
      <c r="GCO21">
        <v>0</v>
      </c>
      <c r="GCP21">
        <v>0</v>
      </c>
      <c r="GCQ21">
        <v>283.91000000000003</v>
      </c>
      <c r="GCR21">
        <v>17.63</v>
      </c>
      <c r="GCS21">
        <v>42.87</v>
      </c>
      <c r="GCT21">
        <v>0</v>
      </c>
      <c r="GCU21">
        <v>44.17</v>
      </c>
      <c r="GCV21">
        <v>0</v>
      </c>
      <c r="GCW21">
        <v>58.62</v>
      </c>
      <c r="GCX21">
        <v>0</v>
      </c>
      <c r="GCY21">
        <v>0</v>
      </c>
      <c r="GCZ21">
        <v>7.73</v>
      </c>
      <c r="GDA21">
        <v>0</v>
      </c>
      <c r="GDB21">
        <v>0</v>
      </c>
      <c r="GDC21">
        <v>0</v>
      </c>
      <c r="GDD21">
        <v>1239.71</v>
      </c>
      <c r="GDE21">
        <v>10.19</v>
      </c>
      <c r="GDF21">
        <v>521.99</v>
      </c>
      <c r="GDG21">
        <v>11.12</v>
      </c>
      <c r="GDH21">
        <v>17.350000000000001</v>
      </c>
      <c r="GDI21">
        <v>0</v>
      </c>
      <c r="GDJ21">
        <v>3.72</v>
      </c>
      <c r="GDK21">
        <v>152.16999999999999</v>
      </c>
      <c r="GDL21">
        <v>10.42</v>
      </c>
      <c r="GDM21">
        <v>21.42</v>
      </c>
      <c r="GDN21">
        <v>70.06</v>
      </c>
      <c r="GDO21">
        <v>59.38</v>
      </c>
      <c r="GDP21">
        <v>0</v>
      </c>
      <c r="GDQ21">
        <v>0</v>
      </c>
      <c r="GDR21">
        <v>0</v>
      </c>
      <c r="GDS21">
        <v>11.71</v>
      </c>
      <c r="GDT21">
        <v>0</v>
      </c>
      <c r="GDU21">
        <v>2.57</v>
      </c>
      <c r="GDV21">
        <v>0</v>
      </c>
      <c r="GDW21">
        <v>0</v>
      </c>
      <c r="GDX21">
        <v>0</v>
      </c>
      <c r="GDY21">
        <v>0</v>
      </c>
      <c r="GDZ21">
        <v>38.840000000000003</v>
      </c>
      <c r="GEA21">
        <v>6.13</v>
      </c>
      <c r="GEB21">
        <v>138.83000000000001</v>
      </c>
      <c r="GEC21">
        <v>0</v>
      </c>
      <c r="GED21">
        <v>0.34</v>
      </c>
      <c r="GEE21">
        <v>19.45</v>
      </c>
      <c r="GEF21">
        <v>0</v>
      </c>
      <c r="GEG21">
        <v>283.01</v>
      </c>
      <c r="GEH21">
        <v>0</v>
      </c>
      <c r="GEI21">
        <v>1991.96</v>
      </c>
      <c r="GEJ21">
        <v>0</v>
      </c>
      <c r="GEK21">
        <v>0.39</v>
      </c>
      <c r="GEL21">
        <v>144.19999999999999</v>
      </c>
      <c r="GEM21">
        <v>64.650000000000006</v>
      </c>
      <c r="GEN21">
        <v>0</v>
      </c>
      <c r="GEO21">
        <v>0</v>
      </c>
      <c r="GEP21">
        <v>0</v>
      </c>
      <c r="GEQ21">
        <v>113.31</v>
      </c>
      <c r="GER21">
        <v>13.32</v>
      </c>
      <c r="GES21">
        <v>0</v>
      </c>
      <c r="GET21">
        <v>0</v>
      </c>
      <c r="GEU21">
        <v>0</v>
      </c>
      <c r="GEV21">
        <v>48.57</v>
      </c>
      <c r="GEW21">
        <v>325.63</v>
      </c>
      <c r="GEX21">
        <v>24.49</v>
      </c>
      <c r="GEY21">
        <v>0</v>
      </c>
      <c r="GEZ21">
        <v>0</v>
      </c>
      <c r="GFA21">
        <v>10.26</v>
      </c>
      <c r="GFB21">
        <v>6.27</v>
      </c>
      <c r="GFC21">
        <v>73.61</v>
      </c>
      <c r="GFD21">
        <v>0</v>
      </c>
      <c r="GFE21">
        <v>0</v>
      </c>
      <c r="GFF21">
        <v>9.9700000000000006</v>
      </c>
      <c r="GFG21">
        <v>0</v>
      </c>
      <c r="GFH21">
        <v>0</v>
      </c>
      <c r="GFI21">
        <v>0</v>
      </c>
      <c r="GFJ21">
        <v>3.72</v>
      </c>
      <c r="GFK21">
        <v>0</v>
      </c>
      <c r="GFL21">
        <v>0</v>
      </c>
      <c r="GFM21">
        <v>1.5</v>
      </c>
      <c r="GFN21">
        <v>0</v>
      </c>
      <c r="GFO21">
        <v>0</v>
      </c>
      <c r="GFP21">
        <v>601.88</v>
      </c>
      <c r="GFQ21">
        <v>0.84</v>
      </c>
      <c r="GFR21">
        <v>44.43</v>
      </c>
      <c r="GFS21">
        <v>0</v>
      </c>
      <c r="GFT21">
        <v>0</v>
      </c>
      <c r="GFU21">
        <v>17.32</v>
      </c>
      <c r="GFV21">
        <v>0</v>
      </c>
      <c r="GFW21">
        <v>1.21</v>
      </c>
      <c r="GFX21">
        <v>103.33</v>
      </c>
      <c r="GFY21">
        <v>7.3</v>
      </c>
      <c r="GFZ21">
        <v>0</v>
      </c>
      <c r="GGA21">
        <v>793</v>
      </c>
      <c r="GGB21">
        <v>0</v>
      </c>
      <c r="GGC21">
        <v>0</v>
      </c>
      <c r="GGD21">
        <v>13.9</v>
      </c>
      <c r="GGE21">
        <v>0</v>
      </c>
      <c r="GGF21">
        <v>1.6</v>
      </c>
      <c r="GGG21">
        <v>0</v>
      </c>
      <c r="GGH21">
        <v>5.59</v>
      </c>
      <c r="GGI21">
        <v>0</v>
      </c>
      <c r="GGJ21">
        <v>42.58</v>
      </c>
      <c r="GGK21">
        <v>0</v>
      </c>
      <c r="GGL21">
        <v>1306.06</v>
      </c>
      <c r="GGM21">
        <v>0</v>
      </c>
      <c r="GGN21">
        <v>2.04</v>
      </c>
      <c r="GGO21">
        <v>0</v>
      </c>
      <c r="GGP21">
        <v>0</v>
      </c>
      <c r="GGQ21">
        <v>0</v>
      </c>
      <c r="GGR21">
        <v>0</v>
      </c>
      <c r="GGS21">
        <v>0</v>
      </c>
      <c r="GGT21">
        <v>0.45</v>
      </c>
      <c r="GGU21">
        <v>0</v>
      </c>
      <c r="GGV21">
        <v>1.98</v>
      </c>
      <c r="GGW21">
        <v>1.04</v>
      </c>
      <c r="GGX21">
        <v>0.46</v>
      </c>
      <c r="GGY21">
        <v>0</v>
      </c>
      <c r="GGZ21">
        <v>0</v>
      </c>
      <c r="GHA21">
        <v>302.91000000000003</v>
      </c>
      <c r="GHB21">
        <v>0</v>
      </c>
      <c r="GHC21">
        <v>425.03</v>
      </c>
      <c r="GHD21">
        <v>0</v>
      </c>
      <c r="GHE21">
        <v>0</v>
      </c>
      <c r="GHF21">
        <v>482.38</v>
      </c>
      <c r="GHG21">
        <v>0</v>
      </c>
      <c r="GHH21">
        <v>0.67</v>
      </c>
      <c r="GHI21">
        <v>12.4</v>
      </c>
      <c r="GHJ21">
        <v>0</v>
      </c>
      <c r="GHK21">
        <v>0</v>
      </c>
      <c r="GHL21">
        <v>0</v>
      </c>
      <c r="GHM21">
        <v>0</v>
      </c>
      <c r="GHN21">
        <v>0</v>
      </c>
      <c r="GHO21">
        <v>0</v>
      </c>
      <c r="GHP21">
        <v>147.4</v>
      </c>
      <c r="GHQ21">
        <v>221.23</v>
      </c>
      <c r="GHR21">
        <v>54.58</v>
      </c>
      <c r="GHS21">
        <v>0</v>
      </c>
      <c r="GHT21">
        <v>0.14000000000000001</v>
      </c>
      <c r="GHU21">
        <v>110.25</v>
      </c>
      <c r="GHV21">
        <v>0</v>
      </c>
      <c r="GHW21">
        <v>46.23</v>
      </c>
      <c r="GHX21">
        <v>84.75</v>
      </c>
      <c r="GHY21">
        <v>0</v>
      </c>
      <c r="GHZ21">
        <v>33.74</v>
      </c>
      <c r="GIA21">
        <v>0</v>
      </c>
      <c r="GIB21">
        <v>0</v>
      </c>
      <c r="GIC21">
        <v>332</v>
      </c>
      <c r="GID21">
        <v>0</v>
      </c>
      <c r="GIE21">
        <v>515</v>
      </c>
      <c r="GIF21">
        <v>0</v>
      </c>
      <c r="GIG21">
        <v>261.52</v>
      </c>
      <c r="GIH21">
        <v>0</v>
      </c>
      <c r="GII21">
        <v>0</v>
      </c>
      <c r="GIJ21">
        <v>0</v>
      </c>
      <c r="GIK21">
        <v>0</v>
      </c>
      <c r="GIL21">
        <v>217.25</v>
      </c>
      <c r="GIM21">
        <v>118.01</v>
      </c>
      <c r="GIN21">
        <v>0</v>
      </c>
      <c r="GIO21">
        <v>0</v>
      </c>
      <c r="GIP21">
        <v>6.38</v>
      </c>
      <c r="GIQ21">
        <v>118.31</v>
      </c>
      <c r="GIR21">
        <v>139.72999999999999</v>
      </c>
      <c r="GIS21">
        <v>0.11</v>
      </c>
      <c r="GIT21">
        <v>0</v>
      </c>
      <c r="GIU21">
        <v>0</v>
      </c>
      <c r="GIV21">
        <v>0</v>
      </c>
      <c r="GIW21">
        <v>417.69</v>
      </c>
      <c r="GIX21">
        <v>0</v>
      </c>
      <c r="GIY21">
        <v>0</v>
      </c>
      <c r="GIZ21">
        <v>2.77</v>
      </c>
      <c r="GJA21">
        <v>22.01</v>
      </c>
      <c r="GJB21">
        <v>90.3</v>
      </c>
      <c r="GJC21">
        <v>33.19</v>
      </c>
      <c r="GJD21">
        <v>0</v>
      </c>
      <c r="GJE21">
        <v>0</v>
      </c>
      <c r="GJF21">
        <v>4.92</v>
      </c>
      <c r="GJG21">
        <v>82.47</v>
      </c>
      <c r="GJH21">
        <v>0</v>
      </c>
      <c r="GJI21">
        <v>0</v>
      </c>
      <c r="GJJ21">
        <v>1</v>
      </c>
      <c r="GJK21">
        <v>0</v>
      </c>
      <c r="GJL21">
        <v>0</v>
      </c>
      <c r="GJM21">
        <v>0</v>
      </c>
      <c r="GJN21">
        <v>0</v>
      </c>
      <c r="GJO21">
        <v>0</v>
      </c>
      <c r="GJP21">
        <v>0</v>
      </c>
      <c r="GJQ21">
        <v>194</v>
      </c>
      <c r="GJR21">
        <v>0</v>
      </c>
      <c r="GJS21">
        <v>0</v>
      </c>
      <c r="GJT21">
        <v>0</v>
      </c>
      <c r="GJU21">
        <v>73.52</v>
      </c>
      <c r="GJV21">
        <v>0</v>
      </c>
      <c r="GJW21">
        <v>122.78</v>
      </c>
      <c r="GJX21">
        <v>415.5</v>
      </c>
      <c r="GJY21">
        <v>0</v>
      </c>
      <c r="GJZ21">
        <v>0.91</v>
      </c>
      <c r="GKA21">
        <v>0</v>
      </c>
      <c r="GKB21">
        <v>0</v>
      </c>
      <c r="GKC21">
        <v>0</v>
      </c>
      <c r="GKD21">
        <v>5.07</v>
      </c>
      <c r="GKE21">
        <v>0</v>
      </c>
      <c r="GKF21">
        <v>29.78</v>
      </c>
      <c r="GKG21">
        <v>329.7</v>
      </c>
      <c r="GKH21">
        <v>37.26</v>
      </c>
      <c r="GKI21">
        <v>0</v>
      </c>
      <c r="GKJ21">
        <v>0</v>
      </c>
      <c r="GKK21">
        <v>0</v>
      </c>
      <c r="GKL21">
        <v>34.92</v>
      </c>
      <c r="GKM21">
        <v>0</v>
      </c>
      <c r="GKN21">
        <v>13.93</v>
      </c>
      <c r="GKO21">
        <v>43.3</v>
      </c>
      <c r="GKP21">
        <v>0</v>
      </c>
      <c r="GKQ21">
        <v>0</v>
      </c>
      <c r="GKR21">
        <v>154.47</v>
      </c>
      <c r="GKS21">
        <v>0.6</v>
      </c>
      <c r="GKT21">
        <v>5.92</v>
      </c>
      <c r="GKU21">
        <v>0</v>
      </c>
      <c r="GKV21">
        <v>0</v>
      </c>
      <c r="GKW21">
        <v>3.69</v>
      </c>
      <c r="GKX21">
        <v>4.13</v>
      </c>
      <c r="GKY21">
        <v>210.97</v>
      </c>
      <c r="GKZ21">
        <v>0</v>
      </c>
      <c r="GLA21">
        <v>3.16</v>
      </c>
      <c r="GLB21">
        <v>7</v>
      </c>
      <c r="GLC21">
        <v>452.83</v>
      </c>
      <c r="GLD21">
        <v>96.98</v>
      </c>
      <c r="GLE21">
        <v>0</v>
      </c>
      <c r="GLF21">
        <v>2.2400000000000002</v>
      </c>
      <c r="GLG21">
        <v>98.57</v>
      </c>
      <c r="GLH21">
        <v>56.95</v>
      </c>
      <c r="GLI21">
        <v>0</v>
      </c>
      <c r="GLJ21">
        <v>0</v>
      </c>
      <c r="GLK21">
        <v>0</v>
      </c>
      <c r="GLL21">
        <v>67.819999999999993</v>
      </c>
      <c r="GLM21">
        <v>1.41</v>
      </c>
      <c r="GLN21">
        <v>824.71</v>
      </c>
      <c r="GLO21">
        <v>124.5</v>
      </c>
      <c r="GLP21">
        <v>0</v>
      </c>
      <c r="GLQ21">
        <v>0</v>
      </c>
      <c r="GLR21">
        <v>0</v>
      </c>
      <c r="GLS21">
        <v>0</v>
      </c>
      <c r="GLT21">
        <v>0</v>
      </c>
      <c r="GLU21">
        <v>0</v>
      </c>
      <c r="GLV21">
        <v>239.74</v>
      </c>
      <c r="GLW21">
        <v>0</v>
      </c>
      <c r="GLX21">
        <v>9.7200000000000006</v>
      </c>
      <c r="GLY21">
        <v>18.260000000000002</v>
      </c>
      <c r="GLZ21">
        <v>282.54000000000002</v>
      </c>
      <c r="GMA21">
        <v>44.67</v>
      </c>
      <c r="GMB21">
        <v>97.18</v>
      </c>
      <c r="GMC21">
        <v>0</v>
      </c>
      <c r="GMD21">
        <v>0</v>
      </c>
      <c r="GME21">
        <v>304.82</v>
      </c>
      <c r="GMF21">
        <v>0</v>
      </c>
      <c r="GMG21">
        <v>0</v>
      </c>
      <c r="GMH21">
        <v>63.36</v>
      </c>
      <c r="GMI21">
        <v>0</v>
      </c>
      <c r="GMJ21">
        <v>12.21</v>
      </c>
      <c r="GMK21">
        <v>0</v>
      </c>
      <c r="GML21">
        <v>39.159999999999997</v>
      </c>
      <c r="GMM21">
        <v>90.94</v>
      </c>
      <c r="GMN21">
        <v>0</v>
      </c>
      <c r="GMO21">
        <v>0</v>
      </c>
      <c r="GMP21">
        <v>592.89</v>
      </c>
      <c r="GMQ21">
        <v>0</v>
      </c>
      <c r="GMR21">
        <v>4.04</v>
      </c>
      <c r="GMS21">
        <v>0</v>
      </c>
      <c r="GMT21">
        <v>0</v>
      </c>
      <c r="GMU21">
        <v>42.73</v>
      </c>
      <c r="GMV21">
        <v>0</v>
      </c>
      <c r="GMW21">
        <v>15.5</v>
      </c>
      <c r="GMX21">
        <v>0</v>
      </c>
      <c r="GMY21">
        <v>0</v>
      </c>
      <c r="GMZ21">
        <v>7.83</v>
      </c>
      <c r="GNA21">
        <v>22.65</v>
      </c>
      <c r="GNB21">
        <v>2583.91</v>
      </c>
      <c r="GNC21">
        <v>0</v>
      </c>
      <c r="GND21">
        <v>0</v>
      </c>
      <c r="GNE21">
        <v>0</v>
      </c>
      <c r="GNF21">
        <v>0</v>
      </c>
      <c r="GNG21">
        <v>0</v>
      </c>
      <c r="GNH21">
        <v>0</v>
      </c>
      <c r="GNI21">
        <v>0</v>
      </c>
      <c r="GNJ21">
        <v>0</v>
      </c>
      <c r="GNK21">
        <v>0</v>
      </c>
      <c r="GNL21">
        <v>41.97</v>
      </c>
      <c r="GNM21">
        <v>62.65</v>
      </c>
      <c r="GNN21">
        <v>0</v>
      </c>
      <c r="GNO21">
        <v>67.2</v>
      </c>
      <c r="GNP21">
        <v>1187.44</v>
      </c>
      <c r="GNQ21">
        <v>0</v>
      </c>
      <c r="GNR21">
        <v>0</v>
      </c>
      <c r="GNS21">
        <v>0</v>
      </c>
      <c r="GNT21">
        <v>0</v>
      </c>
      <c r="GNU21">
        <v>0</v>
      </c>
      <c r="GNV21">
        <v>325.74</v>
      </c>
      <c r="GNW21">
        <v>0</v>
      </c>
      <c r="GNX21">
        <v>1.83</v>
      </c>
      <c r="GNY21">
        <v>251.58</v>
      </c>
      <c r="GNZ21">
        <v>0</v>
      </c>
      <c r="GOA21">
        <v>205.33</v>
      </c>
      <c r="GOB21">
        <v>205.23</v>
      </c>
      <c r="GOC21">
        <v>7.78</v>
      </c>
      <c r="GOD21">
        <v>573.66</v>
      </c>
      <c r="GOE21">
        <v>0</v>
      </c>
      <c r="GOF21">
        <v>0</v>
      </c>
      <c r="GOG21">
        <v>0</v>
      </c>
      <c r="GOH21">
        <v>177.83</v>
      </c>
      <c r="GOI21">
        <v>0</v>
      </c>
      <c r="GOJ21">
        <v>0</v>
      </c>
      <c r="GOK21">
        <v>0</v>
      </c>
      <c r="GOL21">
        <v>0</v>
      </c>
      <c r="GOM21">
        <v>0</v>
      </c>
      <c r="GON21">
        <v>0.28000000000000003</v>
      </c>
      <c r="GOO21">
        <v>0</v>
      </c>
      <c r="GOP21">
        <v>0</v>
      </c>
      <c r="GOQ21">
        <v>0</v>
      </c>
      <c r="GOR21">
        <v>0.09</v>
      </c>
      <c r="GOS21">
        <v>0.88</v>
      </c>
      <c r="GOT21">
        <v>405.6</v>
      </c>
      <c r="GOU21">
        <v>0</v>
      </c>
      <c r="GOV21">
        <v>99.49</v>
      </c>
      <c r="GOW21">
        <v>82.93</v>
      </c>
      <c r="GOX21">
        <v>57.88</v>
      </c>
      <c r="GOY21">
        <v>0.11</v>
      </c>
      <c r="GOZ21">
        <v>0.6</v>
      </c>
      <c r="GPA21">
        <v>0</v>
      </c>
      <c r="GPB21">
        <v>23.97</v>
      </c>
      <c r="GPC21">
        <v>150.85</v>
      </c>
      <c r="GPD21">
        <v>54.86</v>
      </c>
      <c r="GPE21">
        <v>0</v>
      </c>
      <c r="GPF21">
        <v>0</v>
      </c>
      <c r="GPG21">
        <v>0</v>
      </c>
      <c r="GPH21">
        <v>7.27</v>
      </c>
      <c r="GPI21">
        <v>99.78</v>
      </c>
      <c r="GPJ21">
        <v>29.42</v>
      </c>
      <c r="GPK21">
        <v>0</v>
      </c>
      <c r="GPL21">
        <v>1001.29</v>
      </c>
      <c r="GPM21">
        <v>0</v>
      </c>
      <c r="GPN21">
        <v>3.05</v>
      </c>
      <c r="GPO21">
        <v>0</v>
      </c>
      <c r="GPP21">
        <v>10.93</v>
      </c>
      <c r="GPQ21">
        <v>0</v>
      </c>
      <c r="GPR21">
        <v>0</v>
      </c>
      <c r="GPS21">
        <v>298.43</v>
      </c>
      <c r="GPT21">
        <v>201.51</v>
      </c>
      <c r="GPU21">
        <v>58.45</v>
      </c>
      <c r="GPV21">
        <v>0</v>
      </c>
      <c r="GPW21">
        <v>0</v>
      </c>
      <c r="GPX21">
        <v>181.91</v>
      </c>
      <c r="GPY21">
        <v>0</v>
      </c>
      <c r="GPZ21">
        <v>0</v>
      </c>
      <c r="GQA21">
        <v>0</v>
      </c>
      <c r="GQB21">
        <v>0.35</v>
      </c>
      <c r="GQC21">
        <v>0</v>
      </c>
      <c r="GQD21">
        <v>203.91</v>
      </c>
      <c r="GQE21">
        <v>0</v>
      </c>
      <c r="GQF21">
        <v>19.170000000000002</v>
      </c>
      <c r="GQG21">
        <v>21.22</v>
      </c>
      <c r="GQH21">
        <v>12.57</v>
      </c>
      <c r="GQI21">
        <v>0</v>
      </c>
      <c r="GQJ21">
        <v>0</v>
      </c>
      <c r="GQK21">
        <v>0</v>
      </c>
      <c r="GQL21">
        <v>0</v>
      </c>
      <c r="GQM21">
        <v>0</v>
      </c>
      <c r="GQN21">
        <v>35.46</v>
      </c>
      <c r="GQO21">
        <v>0</v>
      </c>
      <c r="GQP21">
        <v>32.58</v>
      </c>
      <c r="GQQ21">
        <v>0</v>
      </c>
      <c r="GQR21">
        <v>652.63</v>
      </c>
      <c r="GQS21">
        <v>0</v>
      </c>
      <c r="GQT21">
        <v>0</v>
      </c>
      <c r="GQU21">
        <v>0</v>
      </c>
      <c r="GQV21">
        <v>0</v>
      </c>
      <c r="GQW21">
        <v>28.65</v>
      </c>
      <c r="GQX21">
        <v>31.35</v>
      </c>
      <c r="GQY21">
        <v>0</v>
      </c>
      <c r="GQZ21">
        <v>0</v>
      </c>
      <c r="GRA21">
        <v>0</v>
      </c>
      <c r="GRB21">
        <v>4.45</v>
      </c>
      <c r="GRC21">
        <v>27.83</v>
      </c>
      <c r="GRD21">
        <v>0.63</v>
      </c>
      <c r="GRE21">
        <v>2.23</v>
      </c>
      <c r="GRF21">
        <v>208.56</v>
      </c>
      <c r="GRG21">
        <v>36.340000000000003</v>
      </c>
      <c r="GRH21">
        <v>0</v>
      </c>
      <c r="GRI21">
        <v>0.61</v>
      </c>
      <c r="GRJ21">
        <v>0</v>
      </c>
      <c r="GRK21">
        <v>83.84</v>
      </c>
      <c r="GRL21">
        <v>0</v>
      </c>
      <c r="GRM21">
        <v>0</v>
      </c>
      <c r="GRN21">
        <v>0</v>
      </c>
      <c r="GRO21">
        <v>0</v>
      </c>
      <c r="GRP21">
        <v>0</v>
      </c>
      <c r="GRQ21">
        <v>44.75</v>
      </c>
      <c r="GRR21">
        <v>0</v>
      </c>
      <c r="GRS21">
        <v>0</v>
      </c>
      <c r="GRT21">
        <v>0</v>
      </c>
      <c r="GRU21">
        <v>3.88</v>
      </c>
      <c r="GRV21">
        <v>0</v>
      </c>
      <c r="GRW21">
        <v>4.5</v>
      </c>
      <c r="GRX21">
        <v>0.84</v>
      </c>
      <c r="GRY21">
        <v>0</v>
      </c>
      <c r="GRZ21">
        <v>118.97</v>
      </c>
      <c r="GSA21">
        <v>0</v>
      </c>
      <c r="GSB21">
        <v>47.67</v>
      </c>
      <c r="GSC21">
        <v>0</v>
      </c>
      <c r="GSD21">
        <v>7.83</v>
      </c>
      <c r="GSE21">
        <v>52.04</v>
      </c>
      <c r="GSF21">
        <v>50.96</v>
      </c>
      <c r="GSG21">
        <v>0</v>
      </c>
      <c r="GSH21">
        <v>13.77</v>
      </c>
      <c r="GSI21">
        <v>0</v>
      </c>
      <c r="GSJ21">
        <v>24.66</v>
      </c>
      <c r="GSK21">
        <v>0</v>
      </c>
      <c r="GSL21">
        <v>14.44</v>
      </c>
      <c r="GSM21">
        <v>0.04</v>
      </c>
      <c r="GSN21">
        <v>0</v>
      </c>
      <c r="GSO21">
        <v>0</v>
      </c>
      <c r="GSP21">
        <v>0</v>
      </c>
      <c r="GSQ21">
        <v>10.61</v>
      </c>
      <c r="GSR21">
        <v>0</v>
      </c>
      <c r="GSS21">
        <v>0</v>
      </c>
      <c r="GST21">
        <v>0</v>
      </c>
      <c r="GSU21">
        <v>0</v>
      </c>
      <c r="GSV21">
        <v>9.24</v>
      </c>
      <c r="GSW21">
        <v>0</v>
      </c>
      <c r="GSX21">
        <v>2.6</v>
      </c>
      <c r="GSY21">
        <v>3.54</v>
      </c>
      <c r="GSZ21">
        <v>190.61</v>
      </c>
      <c r="GTA21">
        <v>0</v>
      </c>
      <c r="GTB21">
        <v>0</v>
      </c>
      <c r="GTC21">
        <v>3.88</v>
      </c>
      <c r="GTD21">
        <v>47.18</v>
      </c>
      <c r="GTE21">
        <v>0</v>
      </c>
      <c r="GTF21">
        <v>41.49</v>
      </c>
      <c r="GTG21">
        <v>91.49</v>
      </c>
      <c r="GTH21">
        <v>0</v>
      </c>
      <c r="GTI21">
        <v>0</v>
      </c>
      <c r="GTJ21">
        <v>625.26</v>
      </c>
      <c r="GTK21">
        <v>202.64</v>
      </c>
      <c r="GTL21">
        <v>0</v>
      </c>
      <c r="GTM21">
        <v>6.2</v>
      </c>
      <c r="GTN21">
        <v>29.83</v>
      </c>
      <c r="GTO21">
        <v>18.63</v>
      </c>
      <c r="GTP21">
        <v>0</v>
      </c>
      <c r="GTQ21">
        <v>0.11</v>
      </c>
      <c r="GTR21">
        <v>41.42</v>
      </c>
      <c r="GTS21">
        <v>65.900000000000006</v>
      </c>
      <c r="GTT21">
        <v>0</v>
      </c>
      <c r="GTU21">
        <v>0</v>
      </c>
      <c r="GTV21">
        <v>0</v>
      </c>
      <c r="GTW21">
        <v>104.01</v>
      </c>
      <c r="GTX21">
        <v>0.28999999999999998</v>
      </c>
      <c r="GTY21">
        <v>2.38</v>
      </c>
      <c r="GTZ21">
        <v>0</v>
      </c>
      <c r="GUA21">
        <v>0</v>
      </c>
      <c r="GUB21">
        <v>0</v>
      </c>
      <c r="GUC21">
        <v>209.12</v>
      </c>
      <c r="GUD21">
        <v>0</v>
      </c>
      <c r="GUE21">
        <v>0</v>
      </c>
      <c r="GUF21">
        <v>0</v>
      </c>
      <c r="GUG21">
        <v>38.36</v>
      </c>
      <c r="GUH21">
        <v>0</v>
      </c>
      <c r="GUI21">
        <v>0</v>
      </c>
      <c r="GUJ21">
        <v>0</v>
      </c>
      <c r="GUK21">
        <v>8.06</v>
      </c>
      <c r="GUL21">
        <v>0</v>
      </c>
      <c r="GUM21">
        <v>0.97</v>
      </c>
      <c r="GUN21">
        <v>0</v>
      </c>
      <c r="GUO21">
        <v>6.49</v>
      </c>
      <c r="GUP21">
        <v>0.81</v>
      </c>
      <c r="GUQ21">
        <v>0</v>
      </c>
      <c r="GUR21">
        <v>90.94</v>
      </c>
      <c r="GUS21">
        <v>46.37</v>
      </c>
      <c r="GUT21">
        <v>0</v>
      </c>
      <c r="GUU21">
        <v>0</v>
      </c>
      <c r="GUV21">
        <v>50.45</v>
      </c>
      <c r="GUW21">
        <v>1.48</v>
      </c>
      <c r="GUX21">
        <v>6.6</v>
      </c>
      <c r="GUY21">
        <v>0</v>
      </c>
      <c r="GUZ21">
        <v>0</v>
      </c>
      <c r="GVA21">
        <v>83.12</v>
      </c>
      <c r="GVB21">
        <v>242.35</v>
      </c>
      <c r="GVC21">
        <v>9.0500000000000007</v>
      </c>
      <c r="GVD21">
        <v>14.8</v>
      </c>
      <c r="GVE21">
        <v>0</v>
      </c>
      <c r="GVF21">
        <v>214.38</v>
      </c>
      <c r="GVG21">
        <v>0</v>
      </c>
      <c r="GVH21">
        <v>0</v>
      </c>
      <c r="GVI21">
        <v>65.42</v>
      </c>
      <c r="GVJ21">
        <v>4.29</v>
      </c>
      <c r="GVK21">
        <v>57.35</v>
      </c>
      <c r="GVL21">
        <v>0</v>
      </c>
      <c r="GVM21">
        <v>146.41</v>
      </c>
      <c r="GVN21">
        <v>0</v>
      </c>
      <c r="GVO21">
        <v>0.7</v>
      </c>
      <c r="GVP21">
        <v>3.72</v>
      </c>
      <c r="GVQ21">
        <v>0</v>
      </c>
      <c r="GVR21">
        <v>0</v>
      </c>
      <c r="GVS21">
        <v>14.76</v>
      </c>
      <c r="GVT21">
        <v>0</v>
      </c>
      <c r="GVU21">
        <v>0</v>
      </c>
      <c r="GVV21">
        <v>12.21</v>
      </c>
      <c r="GVW21">
        <v>0</v>
      </c>
      <c r="GVX21">
        <v>20.82</v>
      </c>
      <c r="GVY21">
        <v>285.44</v>
      </c>
      <c r="GVZ21">
        <v>0</v>
      </c>
      <c r="GWA21">
        <v>0</v>
      </c>
      <c r="GWB21">
        <v>84.91</v>
      </c>
      <c r="GWC21">
        <v>74.599999999999994</v>
      </c>
      <c r="GWD21">
        <v>0</v>
      </c>
      <c r="GWE21">
        <v>71.459999999999994</v>
      </c>
      <c r="GWF21">
        <v>357.51</v>
      </c>
      <c r="GWG21">
        <v>0</v>
      </c>
      <c r="GWH21">
        <v>30.61</v>
      </c>
      <c r="GWI21">
        <v>0</v>
      </c>
      <c r="GWJ21">
        <v>0</v>
      </c>
      <c r="GWK21">
        <v>0</v>
      </c>
      <c r="GWL21">
        <v>41.19</v>
      </c>
      <c r="GWM21">
        <v>0.23</v>
      </c>
      <c r="GWN21">
        <v>178.41</v>
      </c>
      <c r="GWO21">
        <v>142.57</v>
      </c>
      <c r="GWP21">
        <v>0</v>
      </c>
      <c r="GWQ21">
        <v>0</v>
      </c>
      <c r="GWR21">
        <v>0</v>
      </c>
      <c r="GWS21">
        <v>10.75</v>
      </c>
      <c r="GWT21">
        <v>0</v>
      </c>
      <c r="GWU21">
        <v>0</v>
      </c>
      <c r="GWV21">
        <v>103.22</v>
      </c>
      <c r="GWW21">
        <v>0.08</v>
      </c>
      <c r="GWX21">
        <v>48.36</v>
      </c>
      <c r="GWY21">
        <v>0</v>
      </c>
      <c r="GWZ21">
        <v>48.54</v>
      </c>
      <c r="GXA21">
        <v>0</v>
      </c>
      <c r="GXB21">
        <v>1.1299999999999999</v>
      </c>
      <c r="GXC21">
        <v>0</v>
      </c>
      <c r="GXD21">
        <v>0.67</v>
      </c>
      <c r="GXE21">
        <v>43.51</v>
      </c>
      <c r="GXF21">
        <v>5.75</v>
      </c>
      <c r="GXG21">
        <v>0</v>
      </c>
      <c r="GXH21">
        <v>0</v>
      </c>
      <c r="GXI21">
        <v>480.76</v>
      </c>
      <c r="GXJ21">
        <v>8.07</v>
      </c>
      <c r="GXK21">
        <v>0</v>
      </c>
      <c r="GXL21">
        <v>216.85</v>
      </c>
      <c r="GXM21">
        <v>129.34</v>
      </c>
      <c r="GXN21">
        <v>0</v>
      </c>
      <c r="GXO21">
        <v>7.74</v>
      </c>
      <c r="GXP21">
        <v>0</v>
      </c>
      <c r="GXQ21">
        <v>0</v>
      </c>
      <c r="GXR21">
        <v>0</v>
      </c>
      <c r="GXS21">
        <v>4.8499999999999996</v>
      </c>
      <c r="GXT21">
        <v>0</v>
      </c>
      <c r="GXU21">
        <v>0</v>
      </c>
      <c r="GXV21">
        <v>0</v>
      </c>
      <c r="GXW21">
        <v>108.71</v>
      </c>
      <c r="GXX21">
        <v>45.45</v>
      </c>
      <c r="GXY21">
        <v>0</v>
      </c>
      <c r="GXZ21">
        <v>4.8600000000000003</v>
      </c>
      <c r="GYA21">
        <v>70.91</v>
      </c>
      <c r="GYB21">
        <v>0</v>
      </c>
      <c r="GYC21">
        <v>0</v>
      </c>
      <c r="GYD21">
        <v>0</v>
      </c>
      <c r="GYE21">
        <v>101.88</v>
      </c>
      <c r="GYF21">
        <v>2.34</v>
      </c>
      <c r="GYG21">
        <v>22.82</v>
      </c>
      <c r="GYH21">
        <v>0</v>
      </c>
      <c r="GYI21">
        <v>56.35</v>
      </c>
      <c r="GYJ21">
        <v>103.87</v>
      </c>
      <c r="GYK21">
        <v>0</v>
      </c>
      <c r="GYL21">
        <v>222.75</v>
      </c>
      <c r="GYM21">
        <v>67.02</v>
      </c>
      <c r="GYN21">
        <v>0</v>
      </c>
      <c r="GYO21">
        <v>25.96</v>
      </c>
      <c r="GYP21">
        <v>552.54999999999995</v>
      </c>
      <c r="GYQ21">
        <v>0</v>
      </c>
      <c r="GYR21">
        <v>0</v>
      </c>
      <c r="GYS21">
        <v>11.76</v>
      </c>
      <c r="GYT21">
        <v>0</v>
      </c>
      <c r="GYU21">
        <v>0</v>
      </c>
      <c r="GYV21">
        <v>30.85</v>
      </c>
      <c r="GYW21">
        <v>0</v>
      </c>
      <c r="GYX21">
        <v>0</v>
      </c>
      <c r="GYY21">
        <v>0</v>
      </c>
      <c r="GYZ21">
        <v>6.63</v>
      </c>
      <c r="GZA21">
        <v>2.69</v>
      </c>
      <c r="GZB21">
        <v>0</v>
      </c>
      <c r="GZC21">
        <v>0</v>
      </c>
      <c r="GZD21">
        <v>0</v>
      </c>
      <c r="GZE21">
        <v>72.83</v>
      </c>
      <c r="GZF21">
        <v>0.91</v>
      </c>
      <c r="GZG21">
        <v>0</v>
      </c>
      <c r="GZH21">
        <v>44.17</v>
      </c>
      <c r="GZI21">
        <v>146.74</v>
      </c>
      <c r="GZJ21">
        <v>0</v>
      </c>
      <c r="GZK21">
        <v>160.91</v>
      </c>
      <c r="GZL21">
        <v>0</v>
      </c>
      <c r="GZM21">
        <v>67.27</v>
      </c>
      <c r="GZN21">
        <v>68.48</v>
      </c>
      <c r="GZO21">
        <v>697.72</v>
      </c>
      <c r="GZP21">
        <v>544.02</v>
      </c>
      <c r="GZQ21">
        <v>0</v>
      </c>
      <c r="GZR21">
        <v>0</v>
      </c>
      <c r="GZS21">
        <v>23.63</v>
      </c>
      <c r="GZT21">
        <v>0</v>
      </c>
      <c r="GZU21">
        <v>90</v>
      </c>
      <c r="GZV21">
        <v>63.81</v>
      </c>
      <c r="GZW21">
        <v>22.74</v>
      </c>
      <c r="GZX21">
        <v>1.93</v>
      </c>
      <c r="GZY21">
        <v>65.62</v>
      </c>
      <c r="GZZ21">
        <v>0.65</v>
      </c>
      <c r="HAA21">
        <v>7.0000000000000007E-2</v>
      </c>
      <c r="HAB21">
        <v>0</v>
      </c>
      <c r="HAC21">
        <v>170.91</v>
      </c>
      <c r="HAD21">
        <v>1.62</v>
      </c>
      <c r="HAE21">
        <v>25.2</v>
      </c>
      <c r="HAF21">
        <v>0</v>
      </c>
      <c r="HAG21">
        <v>0</v>
      </c>
      <c r="HAH21">
        <v>31.01</v>
      </c>
      <c r="HAI21">
        <v>0</v>
      </c>
      <c r="HAJ21">
        <v>0</v>
      </c>
      <c r="HAK21">
        <v>41.93</v>
      </c>
      <c r="HAL21">
        <v>0</v>
      </c>
      <c r="HAM21">
        <v>101.52</v>
      </c>
      <c r="HAN21">
        <v>0</v>
      </c>
      <c r="HAO21">
        <v>232.84</v>
      </c>
      <c r="HAP21">
        <v>0</v>
      </c>
      <c r="HAQ21">
        <v>1.61</v>
      </c>
      <c r="HAR21">
        <v>13.78</v>
      </c>
      <c r="HAS21">
        <v>0</v>
      </c>
      <c r="HAT21">
        <v>0</v>
      </c>
      <c r="HAU21">
        <v>0</v>
      </c>
      <c r="HAV21">
        <v>0</v>
      </c>
      <c r="HAW21">
        <v>0</v>
      </c>
      <c r="HAX21">
        <v>801.52</v>
      </c>
      <c r="HAY21">
        <v>0</v>
      </c>
      <c r="HAZ21">
        <v>0</v>
      </c>
      <c r="HBA21">
        <v>14.39</v>
      </c>
      <c r="HBB21">
        <v>0</v>
      </c>
      <c r="HBC21">
        <v>0</v>
      </c>
      <c r="HBD21">
        <v>0</v>
      </c>
      <c r="HBE21">
        <v>0</v>
      </c>
      <c r="HBF21">
        <v>65.14</v>
      </c>
      <c r="HBG21">
        <v>0</v>
      </c>
      <c r="HBH21">
        <v>0</v>
      </c>
      <c r="HBI21">
        <v>11.18</v>
      </c>
      <c r="HBJ21">
        <v>0</v>
      </c>
      <c r="HBK21">
        <v>0.43</v>
      </c>
      <c r="HBL21">
        <v>0</v>
      </c>
      <c r="HBM21">
        <v>3.04</v>
      </c>
      <c r="HBN21">
        <v>0</v>
      </c>
      <c r="HBO21">
        <v>77.099999999999994</v>
      </c>
      <c r="HBP21">
        <v>39.97</v>
      </c>
      <c r="HBQ21">
        <v>279.43</v>
      </c>
      <c r="HBR21">
        <v>0</v>
      </c>
      <c r="HBS21">
        <v>0</v>
      </c>
      <c r="HBT21">
        <v>0</v>
      </c>
      <c r="HBU21">
        <v>0</v>
      </c>
      <c r="HBV21">
        <v>364.98</v>
      </c>
      <c r="HBW21">
        <v>3.87</v>
      </c>
      <c r="HBX21">
        <v>0</v>
      </c>
      <c r="HBY21">
        <v>1615.47</v>
      </c>
      <c r="HBZ21">
        <v>0</v>
      </c>
      <c r="HCA21">
        <v>0</v>
      </c>
      <c r="HCB21">
        <v>323.27999999999997</v>
      </c>
      <c r="HCC21">
        <v>5.32</v>
      </c>
      <c r="HCD21">
        <v>0</v>
      </c>
      <c r="HCE21">
        <v>0</v>
      </c>
      <c r="HCF21">
        <v>10.07</v>
      </c>
      <c r="HCG21">
        <v>0</v>
      </c>
      <c r="HCH21">
        <v>4.1500000000000004</v>
      </c>
      <c r="HCI21">
        <v>0</v>
      </c>
      <c r="HCJ21">
        <v>0.01</v>
      </c>
      <c r="HCK21">
        <v>0</v>
      </c>
      <c r="HCL21">
        <v>290.8</v>
      </c>
      <c r="HCM21">
        <v>118.97</v>
      </c>
      <c r="HCN21">
        <v>193.84</v>
      </c>
      <c r="HCO21">
        <v>0</v>
      </c>
      <c r="HCP21">
        <v>0</v>
      </c>
      <c r="HCQ21">
        <v>0</v>
      </c>
      <c r="HCR21">
        <v>153.77000000000001</v>
      </c>
      <c r="HCS21">
        <v>0</v>
      </c>
      <c r="HCT21">
        <v>0</v>
      </c>
      <c r="HCU21">
        <v>316.14999999999998</v>
      </c>
      <c r="HCV21">
        <v>0</v>
      </c>
      <c r="HCW21">
        <v>0</v>
      </c>
      <c r="HCX21">
        <v>0</v>
      </c>
      <c r="HCY21">
        <v>197.16</v>
      </c>
      <c r="HCZ21">
        <v>50.26</v>
      </c>
      <c r="HDA21">
        <v>164.44</v>
      </c>
      <c r="HDB21">
        <v>212.21</v>
      </c>
      <c r="HDC21">
        <v>0</v>
      </c>
      <c r="HDD21">
        <v>9.89</v>
      </c>
      <c r="HDE21">
        <v>301.93</v>
      </c>
      <c r="HDF21">
        <v>73.36</v>
      </c>
      <c r="HDG21">
        <v>0</v>
      </c>
      <c r="HDH21">
        <v>0</v>
      </c>
      <c r="HDI21">
        <v>0</v>
      </c>
      <c r="HDJ21">
        <v>33.93</v>
      </c>
      <c r="HDK21">
        <v>134.29</v>
      </c>
      <c r="HDL21">
        <v>31.19</v>
      </c>
      <c r="HDM21">
        <v>0</v>
      </c>
      <c r="HDN21">
        <v>4.9800000000000004</v>
      </c>
      <c r="HDO21">
        <v>0</v>
      </c>
      <c r="HDP21">
        <v>0</v>
      </c>
      <c r="HDQ21">
        <v>0</v>
      </c>
      <c r="HDR21">
        <v>0.27</v>
      </c>
      <c r="HDS21">
        <v>0</v>
      </c>
      <c r="HDT21">
        <v>14.95</v>
      </c>
      <c r="HDU21">
        <v>74.58</v>
      </c>
      <c r="HDV21">
        <v>562.5</v>
      </c>
      <c r="HDW21">
        <v>0</v>
      </c>
      <c r="HDX21">
        <v>26.26</v>
      </c>
      <c r="HDY21">
        <v>0.41</v>
      </c>
      <c r="HDZ21">
        <v>92.02</v>
      </c>
      <c r="HEA21">
        <v>210.67</v>
      </c>
      <c r="HEB21">
        <v>3.39</v>
      </c>
      <c r="HEC21">
        <v>0</v>
      </c>
      <c r="HED21">
        <v>5.23</v>
      </c>
      <c r="HEE21">
        <v>0</v>
      </c>
      <c r="HEF21">
        <v>31.5</v>
      </c>
      <c r="HEG21">
        <v>0.41</v>
      </c>
      <c r="HEH21">
        <v>15.77</v>
      </c>
      <c r="HEI21">
        <v>0</v>
      </c>
      <c r="HEJ21">
        <v>0</v>
      </c>
      <c r="HEK21">
        <v>60.38</v>
      </c>
      <c r="HEL21">
        <v>392.54</v>
      </c>
      <c r="HEM21">
        <v>6.48</v>
      </c>
      <c r="HEN21">
        <v>0</v>
      </c>
      <c r="HEO21">
        <v>26.22</v>
      </c>
      <c r="HEP21">
        <v>6.92</v>
      </c>
      <c r="HEQ21">
        <v>152.75</v>
      </c>
      <c r="HER21">
        <v>0</v>
      </c>
      <c r="HES21">
        <v>8.6199999999999992</v>
      </c>
      <c r="HET21">
        <v>7.42</v>
      </c>
      <c r="HEU21">
        <v>0</v>
      </c>
      <c r="HEV21">
        <v>0</v>
      </c>
      <c r="HEW21">
        <v>0</v>
      </c>
      <c r="HEX21">
        <v>0</v>
      </c>
      <c r="HEY21">
        <v>0</v>
      </c>
      <c r="HEZ21">
        <v>234.85</v>
      </c>
      <c r="HFA21">
        <v>0</v>
      </c>
      <c r="HFB21">
        <v>0</v>
      </c>
      <c r="HFC21">
        <v>7.5</v>
      </c>
      <c r="HFD21">
        <v>0</v>
      </c>
      <c r="HFE21">
        <v>86.79</v>
      </c>
      <c r="HFF21">
        <v>281.85000000000002</v>
      </c>
      <c r="HFG21">
        <v>0</v>
      </c>
      <c r="HFH21">
        <v>0</v>
      </c>
      <c r="HFI21">
        <v>3.13</v>
      </c>
      <c r="HFJ21">
        <v>0</v>
      </c>
      <c r="HFK21">
        <v>136.99</v>
      </c>
      <c r="HFL21">
        <v>0</v>
      </c>
      <c r="HFM21">
        <v>6.26</v>
      </c>
      <c r="HFN21">
        <v>0</v>
      </c>
      <c r="HFO21">
        <v>0</v>
      </c>
      <c r="HFP21">
        <v>0</v>
      </c>
      <c r="HFQ21">
        <v>0</v>
      </c>
      <c r="HFR21">
        <v>0</v>
      </c>
      <c r="HFS21">
        <v>0</v>
      </c>
      <c r="HFT21">
        <v>323.12</v>
      </c>
      <c r="HFU21">
        <v>183.28</v>
      </c>
      <c r="HFV21">
        <v>0</v>
      </c>
      <c r="HFW21">
        <v>38.42</v>
      </c>
      <c r="HFX21">
        <v>0</v>
      </c>
      <c r="HFY21">
        <v>0</v>
      </c>
      <c r="HFZ21">
        <v>3.93</v>
      </c>
      <c r="HGA21">
        <v>0</v>
      </c>
      <c r="HGB21">
        <v>406.08</v>
      </c>
      <c r="HGC21">
        <v>23.84</v>
      </c>
      <c r="HGD21">
        <v>0</v>
      </c>
      <c r="HGE21">
        <v>4</v>
      </c>
      <c r="HGF21">
        <v>139.9</v>
      </c>
      <c r="HGG21">
        <v>0</v>
      </c>
      <c r="HGH21">
        <v>0</v>
      </c>
      <c r="HGI21">
        <v>0</v>
      </c>
      <c r="HGJ21">
        <v>0</v>
      </c>
      <c r="HGK21">
        <v>0</v>
      </c>
      <c r="HGL21">
        <v>11.61</v>
      </c>
      <c r="HGM21">
        <v>0</v>
      </c>
      <c r="HGN21">
        <v>33.549999999999997</v>
      </c>
      <c r="HGO21">
        <v>0</v>
      </c>
      <c r="HGP21">
        <v>18.5</v>
      </c>
      <c r="HGQ21">
        <v>0</v>
      </c>
      <c r="HGR21">
        <v>0</v>
      </c>
      <c r="HGS21">
        <v>0</v>
      </c>
      <c r="HGT21">
        <v>65.91</v>
      </c>
      <c r="HGU21">
        <v>21.87</v>
      </c>
      <c r="HGV21">
        <v>3.47</v>
      </c>
      <c r="HGW21">
        <v>0</v>
      </c>
      <c r="HGX21">
        <v>587.98</v>
      </c>
      <c r="HGY21">
        <v>9.4700000000000006</v>
      </c>
      <c r="HGZ21">
        <v>1.83</v>
      </c>
      <c r="HHA21">
        <v>0</v>
      </c>
      <c r="HHB21">
        <v>0.13</v>
      </c>
      <c r="HHC21">
        <v>0</v>
      </c>
      <c r="HHD21">
        <v>18.57</v>
      </c>
      <c r="HHE21">
        <v>0</v>
      </c>
      <c r="HHF21">
        <v>5.38</v>
      </c>
      <c r="HHG21">
        <v>0</v>
      </c>
      <c r="HHH21">
        <v>23.55</v>
      </c>
      <c r="HHI21">
        <v>0</v>
      </c>
      <c r="HHJ21">
        <v>6.81</v>
      </c>
      <c r="HHK21">
        <v>13.65</v>
      </c>
      <c r="HHL21">
        <v>154.4</v>
      </c>
      <c r="HHM21">
        <v>0</v>
      </c>
      <c r="HHN21">
        <v>0</v>
      </c>
      <c r="HHO21">
        <v>8.43</v>
      </c>
      <c r="HHP21">
        <v>0</v>
      </c>
      <c r="HHQ21">
        <v>0</v>
      </c>
      <c r="HHR21">
        <v>0.94</v>
      </c>
      <c r="HHS21">
        <v>0</v>
      </c>
      <c r="HHT21">
        <v>177.56</v>
      </c>
      <c r="HHU21">
        <v>532.97</v>
      </c>
      <c r="HHV21">
        <v>0</v>
      </c>
      <c r="HHW21">
        <v>0</v>
      </c>
      <c r="HHX21">
        <v>0</v>
      </c>
      <c r="HHY21">
        <v>0</v>
      </c>
      <c r="HHZ21">
        <v>0</v>
      </c>
      <c r="HIA21">
        <v>0</v>
      </c>
      <c r="HIB21">
        <v>2.59</v>
      </c>
      <c r="HIC21">
        <v>0</v>
      </c>
      <c r="HID21">
        <v>249</v>
      </c>
      <c r="HIE21">
        <v>34.57</v>
      </c>
      <c r="HIF21">
        <v>95.69</v>
      </c>
      <c r="HIG21">
        <v>0</v>
      </c>
      <c r="HIH21">
        <v>146.94</v>
      </c>
      <c r="HII21">
        <v>0</v>
      </c>
      <c r="HIJ21">
        <v>0</v>
      </c>
      <c r="HIK21">
        <v>50.88</v>
      </c>
      <c r="HIL21">
        <v>5.72</v>
      </c>
      <c r="HIM21">
        <v>13.36</v>
      </c>
      <c r="HIN21">
        <v>0</v>
      </c>
      <c r="HIO21">
        <v>0.36</v>
      </c>
      <c r="HIP21">
        <v>110.48</v>
      </c>
      <c r="HIQ21">
        <v>92.41</v>
      </c>
      <c r="HIR21">
        <v>0</v>
      </c>
      <c r="HIS21">
        <v>1.59</v>
      </c>
      <c r="HIT21">
        <v>0</v>
      </c>
      <c r="HIU21">
        <v>7.34</v>
      </c>
      <c r="HIV21">
        <v>0</v>
      </c>
      <c r="HIW21">
        <v>233.53</v>
      </c>
      <c r="HIX21">
        <v>0</v>
      </c>
      <c r="HIY21">
        <v>0</v>
      </c>
      <c r="HIZ21">
        <v>67.400000000000006</v>
      </c>
      <c r="HJA21">
        <v>89.46</v>
      </c>
      <c r="HJB21">
        <v>264.57</v>
      </c>
      <c r="HJC21">
        <v>0</v>
      </c>
      <c r="HJD21">
        <v>0</v>
      </c>
      <c r="HJE21">
        <v>143.96</v>
      </c>
      <c r="HJF21">
        <v>0.18</v>
      </c>
      <c r="HJG21">
        <v>0</v>
      </c>
      <c r="HJH21">
        <v>0</v>
      </c>
      <c r="HJI21">
        <v>12.41</v>
      </c>
      <c r="HJJ21">
        <v>70.459999999999994</v>
      </c>
      <c r="HJK21">
        <v>67.77</v>
      </c>
      <c r="HJL21">
        <v>0</v>
      </c>
      <c r="HJM21">
        <v>0</v>
      </c>
      <c r="HJN21">
        <v>0</v>
      </c>
      <c r="HJO21">
        <v>120.88</v>
      </c>
      <c r="HJP21">
        <v>265.87</v>
      </c>
      <c r="HJQ21">
        <v>0</v>
      </c>
      <c r="HJR21">
        <v>0</v>
      </c>
      <c r="HJS21">
        <v>1.42</v>
      </c>
      <c r="HJT21">
        <v>531.12</v>
      </c>
      <c r="HJU21">
        <v>24.21</v>
      </c>
      <c r="HJV21">
        <v>0</v>
      </c>
      <c r="HJW21">
        <v>0</v>
      </c>
      <c r="HJX21">
        <v>0</v>
      </c>
      <c r="HJY21">
        <v>0</v>
      </c>
      <c r="HJZ21">
        <v>0</v>
      </c>
      <c r="HKA21">
        <v>0</v>
      </c>
      <c r="HKB21">
        <v>0.32</v>
      </c>
      <c r="HKC21">
        <v>0</v>
      </c>
      <c r="HKD21">
        <v>2.68</v>
      </c>
      <c r="HKE21">
        <v>0</v>
      </c>
      <c r="HKF21">
        <v>126.17</v>
      </c>
      <c r="HKG21">
        <v>14.87</v>
      </c>
      <c r="HKH21">
        <v>0</v>
      </c>
      <c r="HKI21">
        <v>30.96</v>
      </c>
      <c r="HKJ21">
        <v>0</v>
      </c>
      <c r="HKK21">
        <v>0</v>
      </c>
      <c r="HKL21">
        <v>316.52999999999997</v>
      </c>
      <c r="HKM21">
        <v>0</v>
      </c>
      <c r="HKN21">
        <v>858.67</v>
      </c>
      <c r="HKO21">
        <v>31.81</v>
      </c>
      <c r="HKP21">
        <v>0</v>
      </c>
      <c r="HKQ21">
        <v>0</v>
      </c>
      <c r="HKR21">
        <v>0</v>
      </c>
      <c r="HKS21">
        <v>0</v>
      </c>
      <c r="HKT21">
        <v>44.56</v>
      </c>
      <c r="HKU21">
        <v>23.81</v>
      </c>
      <c r="HKV21">
        <v>0</v>
      </c>
      <c r="HKW21">
        <v>407.55</v>
      </c>
      <c r="HKX21">
        <v>0.2</v>
      </c>
      <c r="HKY21">
        <v>6.92</v>
      </c>
      <c r="HKZ21">
        <v>136.09</v>
      </c>
      <c r="HLA21">
        <v>0</v>
      </c>
      <c r="HLB21">
        <v>21.27</v>
      </c>
      <c r="HLC21">
        <v>13.99</v>
      </c>
      <c r="HLD21">
        <v>10.41</v>
      </c>
      <c r="HLE21">
        <v>0</v>
      </c>
      <c r="HLF21">
        <v>0</v>
      </c>
      <c r="HLG21">
        <v>0</v>
      </c>
      <c r="HLH21">
        <v>107.8</v>
      </c>
      <c r="HLI21">
        <v>0</v>
      </c>
      <c r="HLJ21">
        <v>0</v>
      </c>
      <c r="HLK21">
        <v>0</v>
      </c>
      <c r="HLL21">
        <v>9.83</v>
      </c>
      <c r="HLM21">
        <v>0</v>
      </c>
      <c r="HLN21">
        <v>0</v>
      </c>
      <c r="HLO21">
        <v>0</v>
      </c>
      <c r="HLP21">
        <v>0</v>
      </c>
      <c r="HLQ21">
        <v>0</v>
      </c>
      <c r="HLR21">
        <v>2.96</v>
      </c>
      <c r="HLS21">
        <v>0</v>
      </c>
      <c r="HLT21">
        <v>583.28</v>
      </c>
      <c r="HLU21">
        <v>0</v>
      </c>
      <c r="HLV21">
        <v>0</v>
      </c>
      <c r="HLW21">
        <v>31.3</v>
      </c>
      <c r="HLX21">
        <v>100.18</v>
      </c>
      <c r="HLY21">
        <v>0</v>
      </c>
      <c r="HLZ21">
        <v>2.41</v>
      </c>
      <c r="HMA21">
        <v>13.01</v>
      </c>
      <c r="HMB21">
        <v>0</v>
      </c>
      <c r="HMC21">
        <v>81.040000000000006</v>
      </c>
      <c r="HMD21">
        <v>198.83</v>
      </c>
      <c r="HME21">
        <v>301.02999999999997</v>
      </c>
      <c r="HMF21">
        <v>0</v>
      </c>
      <c r="HMG21">
        <v>0</v>
      </c>
      <c r="HMH21">
        <v>39.18</v>
      </c>
      <c r="HMI21">
        <v>0</v>
      </c>
      <c r="HMJ21">
        <v>0</v>
      </c>
      <c r="HMK21">
        <v>0</v>
      </c>
      <c r="HML21">
        <v>0</v>
      </c>
      <c r="HMM21">
        <v>0</v>
      </c>
      <c r="HMN21">
        <v>311.02999999999997</v>
      </c>
      <c r="HMO21">
        <v>0</v>
      </c>
      <c r="HMP21">
        <v>134.34</v>
      </c>
      <c r="HMQ21">
        <v>278.73</v>
      </c>
      <c r="HMR21">
        <v>6.9</v>
      </c>
      <c r="HMS21">
        <v>0</v>
      </c>
      <c r="HMT21">
        <v>0</v>
      </c>
      <c r="HMU21">
        <v>8.01</v>
      </c>
      <c r="HMV21">
        <v>0</v>
      </c>
      <c r="HMW21">
        <v>0</v>
      </c>
      <c r="HMX21">
        <v>2194.0700000000002</v>
      </c>
      <c r="HMY21">
        <v>0</v>
      </c>
      <c r="HMZ21">
        <v>1263.6099999999999</v>
      </c>
      <c r="HNA21">
        <v>0</v>
      </c>
      <c r="HNB21">
        <v>0</v>
      </c>
      <c r="HNC21">
        <v>0</v>
      </c>
      <c r="HND21">
        <v>0</v>
      </c>
      <c r="HNE21">
        <v>0</v>
      </c>
      <c r="HNF21">
        <v>52.57</v>
      </c>
      <c r="HNG21">
        <v>1.55</v>
      </c>
      <c r="HNH21">
        <v>7.49</v>
      </c>
      <c r="HNI21">
        <v>9.1300000000000008</v>
      </c>
      <c r="HNJ21">
        <v>30.33</v>
      </c>
      <c r="HNK21">
        <v>0</v>
      </c>
      <c r="HNL21">
        <v>0</v>
      </c>
      <c r="HNM21">
        <v>69.58</v>
      </c>
      <c r="HNN21">
        <v>2.29</v>
      </c>
      <c r="HNO21">
        <v>0</v>
      </c>
      <c r="HNP21">
        <v>20.28</v>
      </c>
      <c r="HNQ21">
        <v>0</v>
      </c>
      <c r="HNR21">
        <v>0</v>
      </c>
      <c r="HNS21">
        <v>8.4499999999999993</v>
      </c>
      <c r="HNT21">
        <v>0</v>
      </c>
      <c r="HNU21">
        <v>38.67</v>
      </c>
      <c r="HNV21">
        <v>0</v>
      </c>
      <c r="HNW21">
        <v>1647.63</v>
      </c>
      <c r="HNX21">
        <v>334.26</v>
      </c>
      <c r="HNY21">
        <v>220.63</v>
      </c>
      <c r="HNZ21">
        <v>0</v>
      </c>
      <c r="HOA21">
        <v>0</v>
      </c>
      <c r="HOB21">
        <v>50.04</v>
      </c>
      <c r="HOC21">
        <v>0</v>
      </c>
      <c r="HOD21">
        <v>28.39</v>
      </c>
      <c r="HOE21">
        <v>0</v>
      </c>
      <c r="HOF21">
        <v>0</v>
      </c>
      <c r="HOG21">
        <v>155.88999999999999</v>
      </c>
      <c r="HOH21">
        <v>0</v>
      </c>
      <c r="HOI21">
        <v>0</v>
      </c>
      <c r="HOJ21">
        <v>0</v>
      </c>
      <c r="HOK21">
        <v>0</v>
      </c>
      <c r="HOL21">
        <v>0</v>
      </c>
      <c r="HOM21">
        <v>5564.29</v>
      </c>
      <c r="HON21">
        <v>335.02</v>
      </c>
      <c r="HOO21">
        <v>26.79</v>
      </c>
      <c r="HOP21">
        <v>177.97</v>
      </c>
      <c r="HOQ21">
        <v>0</v>
      </c>
      <c r="HOR21">
        <v>1.88</v>
      </c>
      <c r="HOS21">
        <v>0</v>
      </c>
      <c r="HOT21">
        <v>0</v>
      </c>
      <c r="HOU21">
        <v>4.43</v>
      </c>
      <c r="HOV21">
        <v>0</v>
      </c>
      <c r="HOW21">
        <v>105.25</v>
      </c>
      <c r="HOX21">
        <v>0</v>
      </c>
      <c r="HOY21">
        <v>43.52</v>
      </c>
      <c r="HOZ21">
        <v>0</v>
      </c>
      <c r="HPA21">
        <v>0</v>
      </c>
      <c r="HPB21">
        <v>11.34</v>
      </c>
      <c r="HPC21">
        <v>193.23</v>
      </c>
      <c r="HPD21">
        <v>0</v>
      </c>
      <c r="HPE21">
        <v>167.75</v>
      </c>
      <c r="HPF21">
        <v>0</v>
      </c>
      <c r="HPG21">
        <v>0</v>
      </c>
      <c r="HPH21">
        <v>2.11</v>
      </c>
      <c r="HPI21">
        <v>0</v>
      </c>
      <c r="HPJ21">
        <v>0</v>
      </c>
      <c r="HPK21">
        <v>0.17</v>
      </c>
      <c r="HPL21">
        <v>15.59</v>
      </c>
      <c r="HPM21">
        <v>0.53</v>
      </c>
      <c r="HPN21">
        <v>2.92</v>
      </c>
      <c r="HPO21">
        <v>4.9400000000000004</v>
      </c>
      <c r="HPP21">
        <v>3.78</v>
      </c>
      <c r="HPQ21">
        <v>0</v>
      </c>
      <c r="HPR21">
        <v>55.27</v>
      </c>
      <c r="HPS21">
        <v>0</v>
      </c>
      <c r="HPT21">
        <v>38.56</v>
      </c>
      <c r="HPU21">
        <v>0</v>
      </c>
      <c r="HPV21">
        <v>72.84</v>
      </c>
      <c r="HPW21">
        <v>62.51</v>
      </c>
      <c r="HPX21">
        <v>0</v>
      </c>
      <c r="HPY21">
        <v>40.07</v>
      </c>
      <c r="HPZ21">
        <v>2.36</v>
      </c>
      <c r="HQA21">
        <v>0</v>
      </c>
      <c r="HQB21">
        <v>72.88</v>
      </c>
      <c r="HQC21">
        <v>0</v>
      </c>
      <c r="HQD21">
        <v>0</v>
      </c>
      <c r="HQE21">
        <v>0</v>
      </c>
      <c r="HQF21">
        <v>1.81</v>
      </c>
      <c r="HQG21">
        <v>0</v>
      </c>
      <c r="HQH21">
        <v>0.37</v>
      </c>
      <c r="HQI21">
        <v>0</v>
      </c>
      <c r="HQJ21">
        <v>0</v>
      </c>
      <c r="HQK21">
        <v>2.78</v>
      </c>
      <c r="HQL21">
        <v>0</v>
      </c>
      <c r="HQM21">
        <v>100.22</v>
      </c>
      <c r="HQN21">
        <v>0</v>
      </c>
      <c r="HQO21">
        <v>0</v>
      </c>
      <c r="HQP21">
        <v>533.02</v>
      </c>
      <c r="HQQ21">
        <v>36.270000000000003</v>
      </c>
      <c r="HQR21">
        <v>40.75</v>
      </c>
      <c r="HQS21">
        <v>75.72</v>
      </c>
      <c r="HQT21">
        <v>297.83</v>
      </c>
      <c r="HQU21">
        <v>3.11</v>
      </c>
      <c r="HQV21">
        <v>0</v>
      </c>
      <c r="HQW21">
        <v>0.1</v>
      </c>
      <c r="HQX21">
        <v>0</v>
      </c>
      <c r="HQY21">
        <v>0</v>
      </c>
      <c r="HQZ21">
        <v>393.21</v>
      </c>
      <c r="HRA21">
        <v>0</v>
      </c>
      <c r="HRB21">
        <v>140.41</v>
      </c>
      <c r="HRC21">
        <v>0</v>
      </c>
      <c r="HRD21">
        <v>0</v>
      </c>
      <c r="HRE21">
        <v>304.20999999999998</v>
      </c>
      <c r="HRF21">
        <v>12.88</v>
      </c>
      <c r="HRG21">
        <v>0</v>
      </c>
      <c r="HRH21">
        <v>16.86</v>
      </c>
      <c r="HRI21">
        <v>27.16</v>
      </c>
      <c r="HRJ21">
        <v>0</v>
      </c>
      <c r="HRK21">
        <v>0</v>
      </c>
      <c r="HRL21">
        <v>0</v>
      </c>
      <c r="HRM21">
        <v>0</v>
      </c>
      <c r="HRN21">
        <v>145.79</v>
      </c>
      <c r="HRO21">
        <v>0</v>
      </c>
      <c r="HRP21">
        <v>0</v>
      </c>
      <c r="HRQ21">
        <v>0</v>
      </c>
      <c r="HRR21">
        <v>216.57</v>
      </c>
      <c r="HRS21">
        <v>0</v>
      </c>
      <c r="HRT21">
        <v>23.88</v>
      </c>
      <c r="HRU21">
        <v>20.75</v>
      </c>
      <c r="HRV21">
        <v>121.66</v>
      </c>
      <c r="HRW21">
        <v>0</v>
      </c>
      <c r="HRX21">
        <v>907.04</v>
      </c>
      <c r="HRY21">
        <v>0</v>
      </c>
      <c r="HRZ21">
        <v>154.53</v>
      </c>
      <c r="HSA21">
        <v>27.62</v>
      </c>
      <c r="HSB21">
        <v>0</v>
      </c>
      <c r="HSC21">
        <v>37.5</v>
      </c>
      <c r="HSD21">
        <v>0</v>
      </c>
      <c r="HSE21">
        <v>0</v>
      </c>
      <c r="HSF21">
        <v>0</v>
      </c>
      <c r="HSG21">
        <v>0</v>
      </c>
      <c r="HSH21">
        <v>0</v>
      </c>
      <c r="HSI21">
        <v>0</v>
      </c>
      <c r="HSJ21">
        <v>0</v>
      </c>
      <c r="HSK21">
        <v>49.9</v>
      </c>
      <c r="HSL21">
        <v>389.77</v>
      </c>
      <c r="HSM21">
        <v>0</v>
      </c>
      <c r="HSN21">
        <v>4.38</v>
      </c>
      <c r="HSO21">
        <v>0</v>
      </c>
      <c r="HSP21">
        <v>37.65</v>
      </c>
      <c r="HSQ21">
        <v>0</v>
      </c>
      <c r="HSR21">
        <v>1.04</v>
      </c>
      <c r="HSS21">
        <v>13.21</v>
      </c>
      <c r="HST21">
        <v>101</v>
      </c>
      <c r="HSU21">
        <v>0</v>
      </c>
      <c r="HSV21">
        <v>0.41</v>
      </c>
      <c r="HSW21">
        <v>0</v>
      </c>
      <c r="HSX21">
        <v>70.7</v>
      </c>
      <c r="HSY21">
        <v>57.55</v>
      </c>
      <c r="HSZ21">
        <v>0</v>
      </c>
      <c r="HTA21">
        <v>181.22</v>
      </c>
      <c r="HTB21">
        <v>130.13999999999999</v>
      </c>
      <c r="HTC21">
        <v>0</v>
      </c>
      <c r="HTD21">
        <v>127.48</v>
      </c>
      <c r="HTE21">
        <v>0</v>
      </c>
      <c r="HTF21">
        <v>0</v>
      </c>
      <c r="HTG21">
        <v>1585.7</v>
      </c>
      <c r="HTH21">
        <v>811.43</v>
      </c>
      <c r="HTI21">
        <v>0</v>
      </c>
      <c r="HTJ21">
        <v>160.9</v>
      </c>
      <c r="HTK21">
        <v>8.4</v>
      </c>
      <c r="HTL21">
        <v>0.69</v>
      </c>
      <c r="HTM21">
        <v>20.52</v>
      </c>
      <c r="HTN21">
        <v>180.32</v>
      </c>
      <c r="HTO21">
        <v>0</v>
      </c>
      <c r="HTP21">
        <v>0</v>
      </c>
      <c r="HTQ21">
        <v>0</v>
      </c>
      <c r="HTR21">
        <v>3.52</v>
      </c>
      <c r="HTS21">
        <v>0</v>
      </c>
      <c r="HTT21">
        <v>0.73</v>
      </c>
      <c r="HTU21">
        <v>0</v>
      </c>
      <c r="HTV21">
        <v>20.440000000000001</v>
      </c>
      <c r="HTW21">
        <v>1.56</v>
      </c>
      <c r="HTX21">
        <v>9.4499999999999993</v>
      </c>
      <c r="HTY21">
        <v>0.06</v>
      </c>
      <c r="HTZ21">
        <v>8.41</v>
      </c>
      <c r="HUA21">
        <v>251.95</v>
      </c>
      <c r="HUB21">
        <v>0</v>
      </c>
      <c r="HUC21">
        <v>0</v>
      </c>
      <c r="HUD21">
        <v>0</v>
      </c>
      <c r="HUE21">
        <v>0.49</v>
      </c>
      <c r="HUF21">
        <v>0</v>
      </c>
      <c r="HUG21">
        <v>0.85</v>
      </c>
      <c r="HUH21">
        <v>0.8</v>
      </c>
      <c r="HUI21">
        <v>0</v>
      </c>
      <c r="HUJ21">
        <v>0</v>
      </c>
      <c r="HUK21">
        <v>3.27</v>
      </c>
      <c r="HUL21">
        <v>10.32</v>
      </c>
      <c r="HUM21">
        <v>36.880000000000003</v>
      </c>
      <c r="HUN21">
        <v>49.64</v>
      </c>
      <c r="HUO21">
        <v>0</v>
      </c>
      <c r="HUP21">
        <v>0</v>
      </c>
      <c r="HUQ21">
        <v>0</v>
      </c>
      <c r="HUR21">
        <v>66.38</v>
      </c>
      <c r="HUS21">
        <v>134.93</v>
      </c>
      <c r="HUT21">
        <v>100.96</v>
      </c>
      <c r="HUU21">
        <v>1.27</v>
      </c>
      <c r="HUV21">
        <v>81.38</v>
      </c>
      <c r="HUW21">
        <v>0</v>
      </c>
      <c r="HUX21">
        <v>73.83</v>
      </c>
      <c r="HUY21">
        <v>0</v>
      </c>
      <c r="HUZ21">
        <v>0.17</v>
      </c>
      <c r="HVA21">
        <v>8.58</v>
      </c>
      <c r="HVB21">
        <v>0</v>
      </c>
      <c r="HVC21">
        <v>0</v>
      </c>
      <c r="HVD21">
        <v>0</v>
      </c>
      <c r="HVE21">
        <v>21.12</v>
      </c>
      <c r="HVF21">
        <v>0</v>
      </c>
      <c r="HVG21">
        <v>283.87</v>
      </c>
      <c r="HVH21">
        <v>71.45</v>
      </c>
      <c r="HVI21">
        <v>1.1499999999999999</v>
      </c>
      <c r="HVJ21">
        <v>0</v>
      </c>
      <c r="HVK21">
        <v>377.84</v>
      </c>
      <c r="HVL21">
        <v>0</v>
      </c>
      <c r="HVM21">
        <v>0</v>
      </c>
      <c r="HVN21">
        <v>51.05</v>
      </c>
      <c r="HVO21">
        <v>120.52</v>
      </c>
      <c r="HVP21">
        <v>0.1</v>
      </c>
      <c r="HVQ21">
        <v>9.48</v>
      </c>
      <c r="HVR21">
        <v>0</v>
      </c>
      <c r="HVS21">
        <v>16.940000000000001</v>
      </c>
      <c r="HVT21">
        <v>0</v>
      </c>
      <c r="HVU21">
        <v>0</v>
      </c>
      <c r="HVV21">
        <v>93.2</v>
      </c>
      <c r="HVW21">
        <v>3.68</v>
      </c>
      <c r="HVX21">
        <v>1.36</v>
      </c>
      <c r="HVY21">
        <v>0</v>
      </c>
      <c r="HVZ21">
        <v>0</v>
      </c>
      <c r="HWA21">
        <v>7.46</v>
      </c>
      <c r="HWB21">
        <v>67.58</v>
      </c>
      <c r="HWC21">
        <v>19.68</v>
      </c>
      <c r="HWD21">
        <v>86.37</v>
      </c>
      <c r="HWE21">
        <v>0</v>
      </c>
      <c r="HWF21">
        <v>171.38</v>
      </c>
      <c r="HWG21">
        <v>18.739999999999998</v>
      </c>
      <c r="HWH21">
        <v>133.88999999999999</v>
      </c>
      <c r="HWI21">
        <v>0</v>
      </c>
      <c r="HWJ21">
        <v>0</v>
      </c>
      <c r="HWK21">
        <v>0</v>
      </c>
      <c r="HWL21">
        <v>0</v>
      </c>
      <c r="HWM21">
        <v>0.47</v>
      </c>
      <c r="HWN21">
        <v>0</v>
      </c>
      <c r="HWO21">
        <v>0</v>
      </c>
      <c r="HWP21">
        <v>97.94</v>
      </c>
      <c r="HWQ21">
        <v>0</v>
      </c>
      <c r="HWR21">
        <v>0</v>
      </c>
      <c r="HWS21">
        <v>0</v>
      </c>
      <c r="HWT21">
        <v>10.96</v>
      </c>
      <c r="HWU21">
        <v>62.86</v>
      </c>
      <c r="HWV21">
        <v>0.82</v>
      </c>
      <c r="HWW21">
        <v>42.6</v>
      </c>
      <c r="HWX21">
        <v>165.67</v>
      </c>
      <c r="HWY21">
        <v>0</v>
      </c>
      <c r="HWZ21">
        <v>628.63</v>
      </c>
      <c r="HXA21">
        <v>593.07000000000005</v>
      </c>
      <c r="HXB21">
        <v>0</v>
      </c>
      <c r="HXC21">
        <v>0</v>
      </c>
      <c r="HXD21">
        <v>0</v>
      </c>
      <c r="HXE21">
        <v>59.64</v>
      </c>
      <c r="HXF21">
        <v>1.1200000000000001</v>
      </c>
      <c r="HXG21">
        <v>0</v>
      </c>
      <c r="HXH21">
        <v>0</v>
      </c>
      <c r="HXI21">
        <v>0</v>
      </c>
      <c r="HXJ21">
        <v>0.09</v>
      </c>
      <c r="HXK21">
        <v>0</v>
      </c>
      <c r="HXL21">
        <v>10.49</v>
      </c>
      <c r="HXM21">
        <v>0</v>
      </c>
      <c r="HXN21">
        <v>0</v>
      </c>
      <c r="HXO21">
        <v>0</v>
      </c>
      <c r="HXP21">
        <v>52.76</v>
      </c>
      <c r="HXQ21">
        <v>0</v>
      </c>
      <c r="HXR21">
        <v>7.04</v>
      </c>
      <c r="HXS21">
        <v>0</v>
      </c>
      <c r="HXT21">
        <v>18.079999999999998</v>
      </c>
      <c r="HXU21">
        <v>0</v>
      </c>
      <c r="HXV21">
        <v>40</v>
      </c>
      <c r="HXW21">
        <v>240.18</v>
      </c>
      <c r="HXX21">
        <v>0</v>
      </c>
      <c r="HXY21">
        <v>0</v>
      </c>
      <c r="HXZ21">
        <v>0</v>
      </c>
      <c r="HYA21">
        <v>0</v>
      </c>
      <c r="HYB21">
        <v>0</v>
      </c>
      <c r="HYC21">
        <v>0</v>
      </c>
      <c r="HYD21">
        <v>0</v>
      </c>
      <c r="HYE21">
        <v>16.82</v>
      </c>
      <c r="HYF21">
        <v>0.05</v>
      </c>
      <c r="HYG21">
        <v>121.96</v>
      </c>
      <c r="HYH21">
        <v>0</v>
      </c>
      <c r="HYI21">
        <v>0</v>
      </c>
      <c r="HYJ21">
        <v>22.32</v>
      </c>
      <c r="HYK21">
        <v>1.34</v>
      </c>
      <c r="HYL21">
        <v>0</v>
      </c>
      <c r="HYM21">
        <v>0</v>
      </c>
      <c r="HYN21">
        <v>1090.73</v>
      </c>
      <c r="HYO21">
        <v>0</v>
      </c>
      <c r="HYP21">
        <v>4.53</v>
      </c>
      <c r="HYQ21">
        <v>78.81</v>
      </c>
      <c r="HYR21">
        <v>0</v>
      </c>
      <c r="HYS21">
        <v>44.72</v>
      </c>
      <c r="HYT21">
        <v>0</v>
      </c>
      <c r="HYU21">
        <v>0</v>
      </c>
      <c r="HYV21">
        <v>28.35</v>
      </c>
      <c r="HYW21">
        <v>0</v>
      </c>
      <c r="HYX21">
        <v>0</v>
      </c>
      <c r="HYY21">
        <v>0</v>
      </c>
      <c r="HYZ21">
        <v>0</v>
      </c>
      <c r="HZA21">
        <v>0</v>
      </c>
      <c r="HZB21">
        <v>45.62</v>
      </c>
      <c r="HZC21">
        <v>0</v>
      </c>
      <c r="HZD21">
        <v>0</v>
      </c>
      <c r="HZE21">
        <v>0</v>
      </c>
      <c r="HZF21">
        <v>0</v>
      </c>
      <c r="HZG21">
        <v>24.73</v>
      </c>
      <c r="HZH21">
        <v>4.6100000000000003</v>
      </c>
      <c r="HZI21">
        <v>23.62</v>
      </c>
      <c r="HZJ21">
        <v>0</v>
      </c>
      <c r="HZK21">
        <v>4.62</v>
      </c>
      <c r="HZL21">
        <v>34.93</v>
      </c>
      <c r="HZM21">
        <v>0</v>
      </c>
      <c r="HZN21">
        <v>0</v>
      </c>
      <c r="HZO21">
        <v>0</v>
      </c>
      <c r="HZP21">
        <v>948.27</v>
      </c>
      <c r="HZQ21">
        <v>0</v>
      </c>
      <c r="HZR21">
        <v>6.7</v>
      </c>
      <c r="HZS21">
        <v>7.84</v>
      </c>
      <c r="HZT21">
        <v>0</v>
      </c>
      <c r="HZU21">
        <v>100.37</v>
      </c>
      <c r="HZV21">
        <v>0</v>
      </c>
      <c r="HZW21">
        <v>0</v>
      </c>
      <c r="HZX21">
        <v>0</v>
      </c>
      <c r="HZY21">
        <v>163.16999999999999</v>
      </c>
      <c r="HZZ21">
        <v>0.61</v>
      </c>
      <c r="IAA21">
        <v>0</v>
      </c>
      <c r="IAB21">
        <v>0</v>
      </c>
      <c r="IAC21">
        <v>48.92</v>
      </c>
      <c r="IAD21">
        <v>0</v>
      </c>
      <c r="IAE21">
        <v>2.57</v>
      </c>
      <c r="IAF21">
        <v>32.72</v>
      </c>
      <c r="IAG21">
        <v>0</v>
      </c>
      <c r="IAH21">
        <v>17.61</v>
      </c>
      <c r="IAI21">
        <v>28.98</v>
      </c>
      <c r="IAJ21">
        <v>0.43</v>
      </c>
      <c r="IAK21">
        <v>0</v>
      </c>
      <c r="IAL21">
        <v>0</v>
      </c>
      <c r="IAM21">
        <v>28.31</v>
      </c>
      <c r="IAN21">
        <v>0</v>
      </c>
      <c r="IAO21">
        <v>0</v>
      </c>
      <c r="IAP21">
        <v>0</v>
      </c>
      <c r="IAQ21">
        <v>0</v>
      </c>
      <c r="IAR21">
        <v>0</v>
      </c>
      <c r="IAS21">
        <v>0</v>
      </c>
      <c r="IAT21">
        <v>0</v>
      </c>
      <c r="IAU21">
        <v>0</v>
      </c>
      <c r="IAV21">
        <v>1.23</v>
      </c>
      <c r="IAW21">
        <v>9.94</v>
      </c>
      <c r="IAX21">
        <v>32.71</v>
      </c>
      <c r="IAY21">
        <v>123.23</v>
      </c>
      <c r="IAZ21">
        <v>1.75</v>
      </c>
      <c r="IBA21">
        <v>274.64999999999998</v>
      </c>
      <c r="IBB21">
        <v>0</v>
      </c>
      <c r="IBC21">
        <v>0</v>
      </c>
      <c r="IBD21">
        <v>13.21</v>
      </c>
      <c r="IBE21">
        <v>1425</v>
      </c>
      <c r="IBF21">
        <v>1.75</v>
      </c>
      <c r="IBG21">
        <v>148.79</v>
      </c>
      <c r="IBH21">
        <v>0.93</v>
      </c>
      <c r="IBI21">
        <v>533.1</v>
      </c>
      <c r="IBJ21">
        <v>0</v>
      </c>
      <c r="IBK21">
        <v>0.04</v>
      </c>
      <c r="IBL21">
        <v>2.75</v>
      </c>
      <c r="IBM21">
        <v>0</v>
      </c>
      <c r="IBN21">
        <v>137.38999999999999</v>
      </c>
      <c r="IBO21">
        <v>0</v>
      </c>
      <c r="IBP21">
        <v>49.34</v>
      </c>
      <c r="IBQ21">
        <v>21.67</v>
      </c>
      <c r="IBR21">
        <v>16.010000000000002</v>
      </c>
      <c r="IBS21">
        <v>0</v>
      </c>
      <c r="IBT21">
        <v>150.54</v>
      </c>
      <c r="IBU21">
        <v>290.58999999999997</v>
      </c>
      <c r="IBV21">
        <v>7.82</v>
      </c>
      <c r="IBW21">
        <v>0</v>
      </c>
      <c r="IBX21">
        <v>342.93</v>
      </c>
      <c r="IBY21">
        <v>0</v>
      </c>
      <c r="IBZ21">
        <v>0</v>
      </c>
      <c r="ICA21">
        <v>0</v>
      </c>
      <c r="ICB21">
        <v>50.07</v>
      </c>
      <c r="ICC21">
        <v>0</v>
      </c>
      <c r="ICD21">
        <v>43.03</v>
      </c>
      <c r="ICE21">
        <v>3.15</v>
      </c>
      <c r="ICF21">
        <v>0</v>
      </c>
      <c r="ICG21">
        <v>11.31</v>
      </c>
      <c r="ICH21">
        <v>18.38</v>
      </c>
      <c r="ICI21">
        <v>0</v>
      </c>
      <c r="ICJ21">
        <v>65.52</v>
      </c>
      <c r="ICK21">
        <v>18.52</v>
      </c>
      <c r="ICL21">
        <v>43</v>
      </c>
      <c r="ICM21">
        <v>0</v>
      </c>
      <c r="ICN21">
        <v>440.09</v>
      </c>
      <c r="ICO21">
        <v>0</v>
      </c>
      <c r="ICP21">
        <v>1234.1600000000001</v>
      </c>
      <c r="ICQ21">
        <v>0</v>
      </c>
      <c r="ICR21">
        <v>0</v>
      </c>
      <c r="ICS21">
        <v>131.65</v>
      </c>
      <c r="ICT21">
        <v>0</v>
      </c>
      <c r="ICU21">
        <v>0</v>
      </c>
      <c r="ICV21">
        <v>0</v>
      </c>
      <c r="ICW21">
        <v>0</v>
      </c>
      <c r="ICX21">
        <v>33.770000000000003</v>
      </c>
      <c r="ICY21">
        <v>4.6900000000000004</v>
      </c>
      <c r="ICZ21">
        <v>0</v>
      </c>
      <c r="IDA21">
        <v>0</v>
      </c>
      <c r="IDB21">
        <v>2.65</v>
      </c>
      <c r="IDC21">
        <v>0</v>
      </c>
      <c r="IDD21">
        <v>0</v>
      </c>
      <c r="IDE21">
        <v>0</v>
      </c>
      <c r="IDF21">
        <v>0</v>
      </c>
      <c r="IDG21">
        <v>0</v>
      </c>
      <c r="IDH21">
        <v>0</v>
      </c>
      <c r="IDI21">
        <v>0</v>
      </c>
      <c r="IDJ21">
        <v>0</v>
      </c>
      <c r="IDK21">
        <v>0</v>
      </c>
      <c r="IDL21">
        <v>0</v>
      </c>
      <c r="IDM21">
        <v>0</v>
      </c>
      <c r="IDN21">
        <v>334.25</v>
      </c>
      <c r="IDO21">
        <v>0</v>
      </c>
      <c r="IDP21">
        <v>0</v>
      </c>
      <c r="IDQ21">
        <v>25.69</v>
      </c>
      <c r="IDR21">
        <v>269.89</v>
      </c>
      <c r="IDS21">
        <v>101.33</v>
      </c>
      <c r="IDT21">
        <v>0</v>
      </c>
      <c r="IDU21">
        <v>0</v>
      </c>
      <c r="IDV21">
        <v>99.02</v>
      </c>
      <c r="IDW21">
        <v>2.71</v>
      </c>
      <c r="IDX21">
        <v>0</v>
      </c>
      <c r="IDY21">
        <v>131.41999999999999</v>
      </c>
      <c r="IDZ21">
        <v>11.42</v>
      </c>
      <c r="IEA21">
        <v>0</v>
      </c>
      <c r="IEB21">
        <v>4.5999999999999996</v>
      </c>
      <c r="IEC21">
        <v>0</v>
      </c>
      <c r="IED21">
        <v>12.52</v>
      </c>
      <c r="IEE21">
        <v>0</v>
      </c>
      <c r="IEF21">
        <v>0.35</v>
      </c>
      <c r="IEG21">
        <v>285.88</v>
      </c>
      <c r="IEH21">
        <v>0</v>
      </c>
      <c r="IEI21">
        <v>0</v>
      </c>
      <c r="IEJ21">
        <v>0</v>
      </c>
      <c r="IEK21">
        <v>128.58000000000001</v>
      </c>
      <c r="IEL21">
        <v>15.29</v>
      </c>
      <c r="IEM21">
        <v>0</v>
      </c>
      <c r="IEN21">
        <v>0.27</v>
      </c>
      <c r="IEO21">
        <v>0</v>
      </c>
      <c r="IEP21">
        <v>0</v>
      </c>
      <c r="IEQ21">
        <v>38.11</v>
      </c>
      <c r="IER21">
        <v>0</v>
      </c>
      <c r="IES21">
        <v>0</v>
      </c>
      <c r="IET21">
        <v>0</v>
      </c>
      <c r="IEU21">
        <v>0</v>
      </c>
      <c r="IEV21">
        <v>254.36</v>
      </c>
      <c r="IEW21">
        <v>525.26</v>
      </c>
      <c r="IEX21">
        <v>0</v>
      </c>
      <c r="IEY21">
        <v>0</v>
      </c>
      <c r="IEZ21">
        <v>0</v>
      </c>
      <c r="IFA21">
        <v>0</v>
      </c>
      <c r="IFB21">
        <v>0</v>
      </c>
      <c r="IFC21">
        <v>69.2</v>
      </c>
      <c r="IFD21">
        <v>0</v>
      </c>
      <c r="IFE21">
        <v>5.01</v>
      </c>
      <c r="IFF21">
        <v>0</v>
      </c>
      <c r="IFG21">
        <v>213.64</v>
      </c>
      <c r="IFH21">
        <v>56.97</v>
      </c>
      <c r="IFI21">
        <v>0</v>
      </c>
      <c r="IFJ21">
        <v>0</v>
      </c>
      <c r="IFK21">
        <v>0</v>
      </c>
      <c r="IFL21">
        <v>319.82</v>
      </c>
      <c r="IFM21">
        <v>20.14</v>
      </c>
      <c r="IFN21">
        <v>121.8</v>
      </c>
      <c r="IFO21">
        <v>33.54</v>
      </c>
      <c r="IFP21">
        <v>0</v>
      </c>
      <c r="IFQ21">
        <v>0</v>
      </c>
      <c r="IFR21">
        <v>0</v>
      </c>
      <c r="IFS21">
        <v>0</v>
      </c>
      <c r="IFT21">
        <v>1.17</v>
      </c>
      <c r="IFU21">
        <v>1.71</v>
      </c>
      <c r="IFV21">
        <v>3.37</v>
      </c>
      <c r="IFW21">
        <v>38.24</v>
      </c>
      <c r="IFX21">
        <v>1164.18</v>
      </c>
      <c r="IFY21">
        <v>0</v>
      </c>
      <c r="IFZ21">
        <v>0</v>
      </c>
      <c r="IGA21">
        <v>13.03</v>
      </c>
      <c r="IGB21">
        <v>0</v>
      </c>
      <c r="IGC21">
        <v>0</v>
      </c>
      <c r="IGD21">
        <v>47.82</v>
      </c>
      <c r="IGE21">
        <v>0</v>
      </c>
      <c r="IGF21">
        <v>0</v>
      </c>
      <c r="IGG21">
        <v>9.75</v>
      </c>
      <c r="IGH21">
        <v>0</v>
      </c>
      <c r="IGI21">
        <v>107.39</v>
      </c>
      <c r="IGJ21">
        <v>6.65</v>
      </c>
      <c r="IGK21">
        <v>0</v>
      </c>
      <c r="IGL21">
        <v>0</v>
      </c>
      <c r="IGM21">
        <v>414.81</v>
      </c>
      <c r="IGN21">
        <v>0</v>
      </c>
      <c r="IGO21">
        <v>9.67</v>
      </c>
      <c r="IGP21">
        <v>6.45</v>
      </c>
      <c r="IGQ21">
        <v>0.85</v>
      </c>
      <c r="IGR21">
        <v>65.650000000000006</v>
      </c>
      <c r="IGS21">
        <v>19.72</v>
      </c>
      <c r="IGT21">
        <v>0</v>
      </c>
      <c r="IGU21">
        <v>12.86</v>
      </c>
      <c r="IGV21">
        <v>0</v>
      </c>
      <c r="IGW21">
        <v>1.91</v>
      </c>
      <c r="IGX21">
        <v>7.0000000000000007E-2</v>
      </c>
      <c r="IGY21">
        <v>0</v>
      </c>
      <c r="IGZ21">
        <v>0</v>
      </c>
      <c r="IHA21">
        <v>25.07</v>
      </c>
      <c r="IHB21">
        <v>54.54</v>
      </c>
      <c r="IHC21">
        <v>6.42</v>
      </c>
      <c r="IHD21">
        <v>0</v>
      </c>
      <c r="IHE21">
        <v>0</v>
      </c>
      <c r="IHF21">
        <v>0</v>
      </c>
      <c r="IHG21">
        <v>62.74</v>
      </c>
      <c r="IHH21">
        <v>23.74</v>
      </c>
      <c r="IHI21">
        <v>0</v>
      </c>
      <c r="IHJ21">
        <v>6.5</v>
      </c>
      <c r="IHK21">
        <v>75.739999999999995</v>
      </c>
      <c r="IHL21">
        <v>0</v>
      </c>
      <c r="IHM21">
        <v>365.07</v>
      </c>
      <c r="IHN21">
        <v>0</v>
      </c>
      <c r="IHO21">
        <v>0.04</v>
      </c>
      <c r="IHP21">
        <v>0.28000000000000003</v>
      </c>
      <c r="IHQ21">
        <v>10.81</v>
      </c>
      <c r="IHR21">
        <v>19.12</v>
      </c>
      <c r="IHS21">
        <v>89.53</v>
      </c>
      <c r="IHT21">
        <v>96.09</v>
      </c>
      <c r="IHU21">
        <v>2.7</v>
      </c>
      <c r="IHV21">
        <v>1.98</v>
      </c>
      <c r="IHW21">
        <v>0</v>
      </c>
      <c r="IHX21">
        <v>8.84</v>
      </c>
      <c r="IHY21">
        <v>0</v>
      </c>
      <c r="IHZ21">
        <v>0</v>
      </c>
      <c r="IIA21">
        <v>1667.89</v>
      </c>
      <c r="IIB21">
        <v>0</v>
      </c>
      <c r="IIC21">
        <v>0.56000000000000005</v>
      </c>
      <c r="IID21">
        <v>40.450000000000003</v>
      </c>
      <c r="IIE21">
        <v>2052.2800000000002</v>
      </c>
      <c r="IIF21">
        <v>1.64</v>
      </c>
      <c r="IIG21">
        <v>0</v>
      </c>
      <c r="IIH21">
        <v>0</v>
      </c>
      <c r="III21">
        <v>0</v>
      </c>
      <c r="IIJ21">
        <v>1.2</v>
      </c>
      <c r="IIK21">
        <v>0</v>
      </c>
      <c r="IIL21">
        <v>22.32</v>
      </c>
      <c r="IIM21">
        <v>1.03</v>
      </c>
      <c r="IIN21">
        <v>0</v>
      </c>
      <c r="IIO21">
        <v>0</v>
      </c>
      <c r="IIP21">
        <v>0</v>
      </c>
      <c r="IIQ21">
        <v>0</v>
      </c>
      <c r="IIR21">
        <v>0</v>
      </c>
      <c r="IIS21">
        <v>0</v>
      </c>
      <c r="IIT21">
        <v>0</v>
      </c>
      <c r="IIU21">
        <v>0</v>
      </c>
      <c r="IIV21">
        <v>0.04</v>
      </c>
      <c r="IIW21">
        <v>3.09</v>
      </c>
      <c r="IIX21">
        <v>14.25</v>
      </c>
      <c r="IIY21">
        <v>0</v>
      </c>
      <c r="IIZ21">
        <v>48.38</v>
      </c>
      <c r="IJA21">
        <v>0</v>
      </c>
      <c r="IJB21">
        <v>0.01</v>
      </c>
      <c r="IJC21">
        <v>0.61</v>
      </c>
      <c r="IJD21">
        <v>0</v>
      </c>
      <c r="IJE21">
        <v>290.26</v>
      </c>
      <c r="IJF21">
        <v>55.14</v>
      </c>
      <c r="IJG21">
        <v>120.89</v>
      </c>
      <c r="IJH21">
        <v>10.34</v>
      </c>
      <c r="IJI21">
        <v>0</v>
      </c>
      <c r="IJJ21">
        <v>0</v>
      </c>
      <c r="IJK21">
        <v>0</v>
      </c>
      <c r="IJL21">
        <v>0</v>
      </c>
      <c r="IJM21">
        <v>0</v>
      </c>
      <c r="IJN21">
        <v>0</v>
      </c>
      <c r="IJO21">
        <v>0</v>
      </c>
      <c r="IJP21">
        <v>0</v>
      </c>
      <c r="IJQ21">
        <v>0</v>
      </c>
      <c r="IJR21">
        <v>106.13</v>
      </c>
      <c r="IJS21">
        <v>644.11</v>
      </c>
      <c r="IJT21">
        <v>0</v>
      </c>
      <c r="IJU21">
        <v>0</v>
      </c>
      <c r="IJV21">
        <v>17.329999999999998</v>
      </c>
      <c r="IJW21">
        <v>0</v>
      </c>
      <c r="IJX21">
        <v>0</v>
      </c>
      <c r="IJY21">
        <v>0</v>
      </c>
      <c r="IJZ21">
        <v>1.26</v>
      </c>
      <c r="IKA21">
        <v>0</v>
      </c>
      <c r="IKB21">
        <v>28.19</v>
      </c>
      <c r="IKC21">
        <v>504.58</v>
      </c>
      <c r="IKD21">
        <v>0</v>
      </c>
      <c r="IKE21">
        <v>40.950000000000003</v>
      </c>
      <c r="IKF21">
        <v>0</v>
      </c>
      <c r="IKG21">
        <v>61.81</v>
      </c>
      <c r="IKH21">
        <v>0</v>
      </c>
      <c r="IKI21">
        <v>0.46</v>
      </c>
      <c r="IKJ21">
        <v>12.39</v>
      </c>
      <c r="IKK21">
        <v>5.56</v>
      </c>
      <c r="IKL21">
        <v>798.33</v>
      </c>
      <c r="IKM21">
        <v>0</v>
      </c>
      <c r="IKN21">
        <v>0</v>
      </c>
      <c r="IKO21">
        <v>0</v>
      </c>
      <c r="IKP21">
        <v>11.12</v>
      </c>
      <c r="IKQ21">
        <v>0</v>
      </c>
      <c r="IKR21">
        <v>139.53</v>
      </c>
      <c r="IKS21">
        <v>43</v>
      </c>
      <c r="IKT21">
        <v>0.17</v>
      </c>
      <c r="IKU21">
        <v>0</v>
      </c>
      <c r="IKV21">
        <v>0</v>
      </c>
      <c r="IKW21">
        <v>0</v>
      </c>
      <c r="IKX21">
        <v>90.99</v>
      </c>
      <c r="IKY21">
        <v>195.81</v>
      </c>
      <c r="IKZ21">
        <v>39.76</v>
      </c>
      <c r="ILA21">
        <v>118.3</v>
      </c>
      <c r="ILB21">
        <v>0.5</v>
      </c>
      <c r="ILC21">
        <v>0</v>
      </c>
      <c r="ILD21">
        <v>71.569999999999993</v>
      </c>
      <c r="ILE21">
        <v>1166.7</v>
      </c>
      <c r="ILF21">
        <v>0</v>
      </c>
      <c r="ILG21">
        <v>0.72</v>
      </c>
      <c r="ILH21">
        <v>0</v>
      </c>
      <c r="ILI21">
        <v>223.41</v>
      </c>
      <c r="ILJ21">
        <v>0</v>
      </c>
      <c r="ILK21">
        <v>0</v>
      </c>
      <c r="ILL21">
        <v>0</v>
      </c>
      <c r="ILM21">
        <v>39.6</v>
      </c>
      <c r="ILN21">
        <v>0</v>
      </c>
      <c r="ILO21">
        <v>507.98</v>
      </c>
      <c r="ILP21">
        <v>117.4</v>
      </c>
      <c r="ILQ21">
        <v>0</v>
      </c>
      <c r="ILR21">
        <v>568.95000000000005</v>
      </c>
      <c r="ILS21">
        <v>0</v>
      </c>
      <c r="ILT21">
        <v>0</v>
      </c>
      <c r="ILU21">
        <v>3.96</v>
      </c>
      <c r="ILV21">
        <v>561.16</v>
      </c>
      <c r="ILW21">
        <v>23.44</v>
      </c>
      <c r="ILX21">
        <v>24.45</v>
      </c>
      <c r="ILY21">
        <v>21.91</v>
      </c>
      <c r="ILZ21">
        <v>7.18</v>
      </c>
      <c r="IMA21">
        <v>285.29000000000002</v>
      </c>
      <c r="IMB21">
        <v>71.39</v>
      </c>
      <c r="IMC21">
        <v>0</v>
      </c>
      <c r="IMD21">
        <v>36.85</v>
      </c>
      <c r="IME21">
        <v>0</v>
      </c>
      <c r="IMF21">
        <v>0.05</v>
      </c>
      <c r="IMG21">
        <v>0.46</v>
      </c>
      <c r="IMH21">
        <v>0</v>
      </c>
      <c r="IMI21">
        <v>0</v>
      </c>
      <c r="IMJ21">
        <v>10.44</v>
      </c>
      <c r="IMK21">
        <v>241.01</v>
      </c>
      <c r="IML21">
        <v>174.1</v>
      </c>
      <c r="IMM21">
        <v>0</v>
      </c>
      <c r="IMN21">
        <v>0</v>
      </c>
      <c r="IMO21">
        <v>0</v>
      </c>
      <c r="IMP21">
        <v>0</v>
      </c>
      <c r="IMQ21">
        <v>26.88</v>
      </c>
      <c r="IMR21">
        <v>0</v>
      </c>
      <c r="IMS21">
        <v>0</v>
      </c>
      <c r="IMT21">
        <v>0</v>
      </c>
      <c r="IMU21">
        <v>0</v>
      </c>
      <c r="IMV21">
        <v>196.04</v>
      </c>
      <c r="IMW21">
        <v>0.11</v>
      </c>
      <c r="IMX21">
        <v>0</v>
      </c>
      <c r="IMY21">
        <v>0</v>
      </c>
      <c r="IMZ21">
        <v>0</v>
      </c>
      <c r="INA21">
        <v>0</v>
      </c>
      <c r="INB21">
        <v>69.760000000000005</v>
      </c>
      <c r="INC21">
        <v>35.799999999999997</v>
      </c>
      <c r="IND21">
        <v>100.15</v>
      </c>
      <c r="INE21">
        <v>0</v>
      </c>
      <c r="INF21">
        <v>5.83</v>
      </c>
      <c r="ING21">
        <v>0.24</v>
      </c>
      <c r="INH21">
        <v>0</v>
      </c>
      <c r="INI21">
        <v>14.37</v>
      </c>
      <c r="INJ21">
        <v>0</v>
      </c>
      <c r="INK21">
        <v>2.34</v>
      </c>
      <c r="INL21">
        <v>348.08</v>
      </c>
      <c r="INM21">
        <v>0</v>
      </c>
      <c r="INN21">
        <v>0</v>
      </c>
      <c r="INO21">
        <v>0</v>
      </c>
      <c r="INP21">
        <v>18.53</v>
      </c>
      <c r="INQ21">
        <v>18.3</v>
      </c>
      <c r="INR21">
        <v>19.38</v>
      </c>
      <c r="INS21">
        <v>0</v>
      </c>
      <c r="INT21">
        <v>0</v>
      </c>
      <c r="INU21">
        <v>0</v>
      </c>
      <c r="INV21">
        <v>0</v>
      </c>
      <c r="INW21">
        <v>2.91</v>
      </c>
      <c r="INX21">
        <v>0</v>
      </c>
      <c r="INY21">
        <v>18.8</v>
      </c>
      <c r="INZ21">
        <v>2000.95</v>
      </c>
      <c r="IOA21">
        <v>0</v>
      </c>
      <c r="IOB21">
        <v>0.97</v>
      </c>
      <c r="IOC21">
        <v>0</v>
      </c>
      <c r="IOD21">
        <v>49.82</v>
      </c>
      <c r="IOE21">
        <v>63.04</v>
      </c>
      <c r="IOF21">
        <v>53.78</v>
      </c>
      <c r="IOG21">
        <v>103.77</v>
      </c>
      <c r="IOH21">
        <v>0</v>
      </c>
      <c r="IOI21">
        <v>4.0599999999999996</v>
      </c>
      <c r="IOJ21">
        <v>0</v>
      </c>
      <c r="IOK21">
        <v>194.32</v>
      </c>
      <c r="IOL21">
        <v>0</v>
      </c>
      <c r="IOM21">
        <v>0</v>
      </c>
      <c r="ION21">
        <v>33.75</v>
      </c>
      <c r="IOO21">
        <v>0</v>
      </c>
      <c r="IOP21">
        <v>0</v>
      </c>
      <c r="IOQ21">
        <v>72.040000000000006</v>
      </c>
      <c r="IOR21">
        <v>0</v>
      </c>
      <c r="IOS21">
        <v>0</v>
      </c>
      <c r="IOT21">
        <v>0</v>
      </c>
      <c r="IOU21">
        <v>17.809999999999999</v>
      </c>
      <c r="IOV21">
        <v>57.9</v>
      </c>
      <c r="IOW21">
        <v>329.55</v>
      </c>
      <c r="IOX21">
        <v>0</v>
      </c>
      <c r="IOY21">
        <v>82.94</v>
      </c>
      <c r="IOZ21">
        <v>0</v>
      </c>
      <c r="IPA21">
        <v>0</v>
      </c>
      <c r="IPB21">
        <v>69.66</v>
      </c>
      <c r="IPC21">
        <v>0</v>
      </c>
      <c r="IPD21">
        <v>0</v>
      </c>
      <c r="IPE21">
        <v>0</v>
      </c>
      <c r="IPF21">
        <v>0</v>
      </c>
      <c r="IPG21">
        <v>0</v>
      </c>
      <c r="IPH21">
        <v>61.82</v>
      </c>
      <c r="IPI21">
        <v>24.6</v>
      </c>
      <c r="IPJ21">
        <v>0</v>
      </c>
      <c r="IPK21">
        <v>0</v>
      </c>
      <c r="IPL21">
        <v>236.4</v>
      </c>
      <c r="IPM21">
        <v>0</v>
      </c>
      <c r="IPN21">
        <v>255.86</v>
      </c>
      <c r="IPO21">
        <v>0</v>
      </c>
      <c r="IPP21">
        <v>13.16</v>
      </c>
      <c r="IPQ21">
        <v>4.12</v>
      </c>
      <c r="IPR21">
        <v>4.13</v>
      </c>
      <c r="IPS21">
        <v>4.08</v>
      </c>
      <c r="IPT21">
        <v>4.83</v>
      </c>
      <c r="IPU21">
        <v>43.56</v>
      </c>
      <c r="IPV21">
        <v>101.59</v>
      </c>
      <c r="IPW21">
        <v>25.01</v>
      </c>
      <c r="IPX21">
        <v>0</v>
      </c>
      <c r="IPY21">
        <v>0</v>
      </c>
      <c r="IPZ21">
        <v>24.62</v>
      </c>
      <c r="IQA21">
        <v>0</v>
      </c>
      <c r="IQB21">
        <v>158.82</v>
      </c>
      <c r="IQC21">
        <v>0</v>
      </c>
      <c r="IQD21">
        <v>13.5</v>
      </c>
      <c r="IQE21">
        <v>3.23</v>
      </c>
      <c r="IQF21">
        <v>45.84</v>
      </c>
      <c r="IQG21">
        <v>72.569999999999993</v>
      </c>
      <c r="IQH21">
        <v>64.77</v>
      </c>
      <c r="IQI21">
        <v>0</v>
      </c>
      <c r="IQJ21">
        <v>1063.33</v>
      </c>
      <c r="IQK21">
        <v>0</v>
      </c>
      <c r="IQL21">
        <v>0</v>
      </c>
      <c r="IQM21">
        <v>0</v>
      </c>
      <c r="IQN21">
        <v>12.08</v>
      </c>
      <c r="IQO21">
        <v>0</v>
      </c>
      <c r="IQP21">
        <v>101.87</v>
      </c>
      <c r="IQQ21">
        <v>194.05</v>
      </c>
      <c r="IQR21">
        <v>488.87</v>
      </c>
      <c r="IQS21">
        <v>41.76</v>
      </c>
      <c r="IQT21">
        <v>0.74</v>
      </c>
      <c r="IQU21">
        <v>0</v>
      </c>
      <c r="IQV21">
        <v>0.37</v>
      </c>
      <c r="IQW21">
        <v>2.88</v>
      </c>
      <c r="IQX21">
        <v>6.4</v>
      </c>
      <c r="IQY21">
        <v>0</v>
      </c>
      <c r="IQZ21">
        <v>0</v>
      </c>
      <c r="IRA21">
        <v>80.010000000000005</v>
      </c>
      <c r="IRB21">
        <v>11.99</v>
      </c>
      <c r="IRC21">
        <v>0</v>
      </c>
      <c r="IRD21">
        <v>60.83</v>
      </c>
      <c r="IRE21">
        <v>67.94</v>
      </c>
      <c r="IRF21">
        <v>0</v>
      </c>
      <c r="IRG21">
        <v>22.86</v>
      </c>
      <c r="IRH21">
        <v>0</v>
      </c>
      <c r="IRI21">
        <v>0</v>
      </c>
      <c r="IRJ21">
        <v>29.77</v>
      </c>
      <c r="IRK21">
        <v>2.11</v>
      </c>
      <c r="IRL21">
        <v>2.4</v>
      </c>
      <c r="IRM21">
        <v>0</v>
      </c>
      <c r="IRN21">
        <v>4.26</v>
      </c>
      <c r="IRO21">
        <v>26.93</v>
      </c>
      <c r="IRP21">
        <v>228.89</v>
      </c>
      <c r="IRQ21">
        <v>0</v>
      </c>
      <c r="IRR21">
        <v>0</v>
      </c>
      <c r="IRS21">
        <v>0</v>
      </c>
      <c r="IRT21">
        <v>0</v>
      </c>
      <c r="IRU21">
        <v>0</v>
      </c>
      <c r="IRV21">
        <v>3.27</v>
      </c>
      <c r="IRW21">
        <v>122.16</v>
      </c>
      <c r="IRX21">
        <v>0.02</v>
      </c>
      <c r="IRY21">
        <v>0</v>
      </c>
      <c r="IRZ21">
        <v>141.24</v>
      </c>
      <c r="ISA21">
        <v>0</v>
      </c>
      <c r="ISB21">
        <v>22.17</v>
      </c>
      <c r="ISC21">
        <v>19.05</v>
      </c>
      <c r="ISD21">
        <v>61.42</v>
      </c>
      <c r="ISE21">
        <v>0</v>
      </c>
      <c r="ISF21">
        <v>25.44</v>
      </c>
      <c r="ISG21">
        <v>105.83</v>
      </c>
      <c r="ISH21">
        <v>0.48</v>
      </c>
      <c r="ISI21">
        <v>0</v>
      </c>
      <c r="ISJ21">
        <v>469.07</v>
      </c>
      <c r="ISK21">
        <v>0</v>
      </c>
      <c r="ISL21">
        <v>16.3</v>
      </c>
      <c r="ISM21">
        <v>97.28</v>
      </c>
      <c r="ISN21">
        <v>10.11</v>
      </c>
      <c r="ISO21">
        <v>41.35</v>
      </c>
      <c r="ISP21">
        <v>233.67</v>
      </c>
      <c r="ISQ21">
        <v>36.729999999999997</v>
      </c>
      <c r="ISR21">
        <v>53.77</v>
      </c>
      <c r="ISS21">
        <v>0.08</v>
      </c>
      <c r="IST21">
        <v>148.11000000000001</v>
      </c>
      <c r="ISU21">
        <v>0</v>
      </c>
      <c r="ISV21">
        <v>22.85</v>
      </c>
      <c r="ISW21">
        <v>0</v>
      </c>
      <c r="ISX21">
        <v>0</v>
      </c>
      <c r="ISY21">
        <v>1.01</v>
      </c>
      <c r="ISZ21">
        <v>23.86</v>
      </c>
      <c r="ITA21">
        <v>155.88999999999999</v>
      </c>
      <c r="ITB21">
        <v>0</v>
      </c>
      <c r="ITC21">
        <v>0</v>
      </c>
      <c r="ITD21">
        <v>0</v>
      </c>
      <c r="ITE21">
        <v>75.36</v>
      </c>
      <c r="ITF21">
        <v>304.06</v>
      </c>
      <c r="ITG21">
        <v>0</v>
      </c>
      <c r="ITH21">
        <v>61.69</v>
      </c>
      <c r="ITI21">
        <v>20.46</v>
      </c>
      <c r="ITJ21">
        <v>12.29</v>
      </c>
      <c r="ITK21">
        <v>14.63</v>
      </c>
      <c r="ITL21">
        <v>10.67</v>
      </c>
      <c r="ITM21">
        <v>49.41</v>
      </c>
      <c r="ITN21">
        <v>18.13</v>
      </c>
      <c r="ITO21">
        <v>0</v>
      </c>
      <c r="ITP21">
        <v>15.05</v>
      </c>
      <c r="ITQ21">
        <v>0</v>
      </c>
      <c r="ITR21">
        <v>404.76</v>
      </c>
      <c r="ITS21">
        <v>0</v>
      </c>
      <c r="ITT21">
        <v>0</v>
      </c>
      <c r="ITU21">
        <v>0</v>
      </c>
      <c r="ITV21">
        <v>0</v>
      </c>
      <c r="ITW21">
        <v>0</v>
      </c>
      <c r="ITX21">
        <v>0</v>
      </c>
      <c r="ITY21">
        <v>0</v>
      </c>
      <c r="ITZ21">
        <v>17.690000000000001</v>
      </c>
      <c r="IUA21">
        <v>0</v>
      </c>
      <c r="IUB21">
        <v>17.760000000000002</v>
      </c>
      <c r="IUC21">
        <v>21.17</v>
      </c>
      <c r="IUD21">
        <v>0</v>
      </c>
      <c r="IUE21">
        <v>0</v>
      </c>
      <c r="IUF21">
        <v>0</v>
      </c>
      <c r="IUG21">
        <v>601.72</v>
      </c>
      <c r="IUH21">
        <v>5.25</v>
      </c>
      <c r="IUI21">
        <v>1</v>
      </c>
      <c r="IUJ21">
        <v>0</v>
      </c>
      <c r="IUK21">
        <v>0</v>
      </c>
      <c r="IUL21">
        <v>1.2</v>
      </c>
      <c r="IUM21">
        <v>11.28</v>
      </c>
      <c r="IUN21">
        <v>0</v>
      </c>
      <c r="IUO21">
        <v>54.51</v>
      </c>
      <c r="IUP21">
        <v>13.08</v>
      </c>
      <c r="IUQ21">
        <v>0</v>
      </c>
      <c r="IUR21">
        <v>0</v>
      </c>
      <c r="IUS21">
        <v>0</v>
      </c>
      <c r="IUT21">
        <v>169.06</v>
      </c>
      <c r="IUU21">
        <v>0</v>
      </c>
      <c r="IUV21">
        <v>0</v>
      </c>
      <c r="IUW21">
        <v>0</v>
      </c>
      <c r="IUX21">
        <v>886.21</v>
      </c>
      <c r="IUY21">
        <v>26.37</v>
      </c>
      <c r="IUZ21">
        <v>0</v>
      </c>
      <c r="IVA21">
        <v>109.73</v>
      </c>
      <c r="IVB21">
        <v>2.8</v>
      </c>
      <c r="IVC21">
        <v>0</v>
      </c>
      <c r="IVD21">
        <v>0</v>
      </c>
      <c r="IVE21">
        <v>88.24</v>
      </c>
      <c r="IVF21">
        <v>20.64</v>
      </c>
      <c r="IVG21">
        <v>0.02</v>
      </c>
      <c r="IVH21">
        <v>252.91</v>
      </c>
      <c r="IVI21">
        <v>0</v>
      </c>
      <c r="IVJ21">
        <v>35.369999999999997</v>
      </c>
      <c r="IVK21">
        <v>0</v>
      </c>
      <c r="IVL21">
        <v>16.38</v>
      </c>
      <c r="IVM21">
        <v>534.6</v>
      </c>
      <c r="IVN21">
        <v>10.72</v>
      </c>
      <c r="IVO21">
        <v>0</v>
      </c>
      <c r="IVP21">
        <v>1127.48</v>
      </c>
      <c r="IVQ21">
        <v>0</v>
      </c>
      <c r="IVR21">
        <v>6.83</v>
      </c>
      <c r="IVS21">
        <v>3.32</v>
      </c>
      <c r="IVT21">
        <v>0</v>
      </c>
      <c r="IVU21">
        <v>25.08</v>
      </c>
      <c r="IVV21">
        <v>11.64</v>
      </c>
      <c r="IVW21">
        <v>0</v>
      </c>
      <c r="IVX21">
        <v>6.61</v>
      </c>
      <c r="IVY21">
        <v>64.260000000000005</v>
      </c>
      <c r="IVZ21">
        <v>0</v>
      </c>
      <c r="IWA21">
        <v>0</v>
      </c>
      <c r="IWB21">
        <v>0</v>
      </c>
      <c r="IWC21">
        <v>0</v>
      </c>
      <c r="IWD21">
        <v>0</v>
      </c>
      <c r="IWE21">
        <v>0</v>
      </c>
      <c r="IWF21">
        <v>9.74</v>
      </c>
      <c r="IWG21">
        <v>66.14</v>
      </c>
      <c r="IWH21">
        <v>0</v>
      </c>
      <c r="IWI21">
        <v>153.6</v>
      </c>
      <c r="IWJ21">
        <v>0</v>
      </c>
      <c r="IWK21">
        <v>0.5</v>
      </c>
      <c r="IWL21">
        <v>0</v>
      </c>
      <c r="IWM21">
        <v>0</v>
      </c>
      <c r="IWN21">
        <v>51.76</v>
      </c>
      <c r="IWO21">
        <v>0</v>
      </c>
      <c r="IWP21">
        <v>20.57</v>
      </c>
      <c r="IWQ21">
        <v>0</v>
      </c>
      <c r="IWR21">
        <v>4.79</v>
      </c>
      <c r="IWS21">
        <v>2.25</v>
      </c>
      <c r="IWT21">
        <v>0</v>
      </c>
      <c r="IWU21">
        <v>0</v>
      </c>
      <c r="IWV21">
        <v>2.09</v>
      </c>
      <c r="IWW21">
        <v>31.38</v>
      </c>
      <c r="IWX21">
        <v>0</v>
      </c>
      <c r="IWY21">
        <v>0</v>
      </c>
      <c r="IWZ21">
        <v>0</v>
      </c>
      <c r="IXA21">
        <v>0</v>
      </c>
      <c r="IXB21">
        <v>0</v>
      </c>
      <c r="IXC21">
        <v>0</v>
      </c>
      <c r="IXD21">
        <v>0</v>
      </c>
      <c r="IXE21">
        <v>44.02</v>
      </c>
      <c r="IXF21">
        <v>29.09</v>
      </c>
      <c r="IXG21">
        <v>1.25</v>
      </c>
      <c r="IXH21">
        <v>0</v>
      </c>
      <c r="IXI21">
        <v>142.29</v>
      </c>
      <c r="IXJ21">
        <v>0</v>
      </c>
      <c r="IXK21">
        <v>0</v>
      </c>
      <c r="IXL21">
        <v>17.670000000000002</v>
      </c>
      <c r="IXM21">
        <v>36.85</v>
      </c>
      <c r="IXN21">
        <v>0</v>
      </c>
      <c r="IXO21">
        <v>31.68</v>
      </c>
      <c r="IXP21">
        <v>79.52</v>
      </c>
      <c r="IXQ21">
        <v>3.29</v>
      </c>
      <c r="IXR21">
        <v>0</v>
      </c>
      <c r="IXS21">
        <v>1.24</v>
      </c>
      <c r="IXT21">
        <v>49.62</v>
      </c>
      <c r="IXU21">
        <v>0</v>
      </c>
      <c r="IXV21">
        <v>179.23</v>
      </c>
      <c r="IXW21">
        <v>20.05</v>
      </c>
      <c r="IXX21">
        <v>0</v>
      </c>
      <c r="IXY21">
        <v>0</v>
      </c>
      <c r="IXZ21">
        <v>390.83</v>
      </c>
      <c r="IYA21">
        <v>0</v>
      </c>
      <c r="IYB21">
        <v>41.47</v>
      </c>
      <c r="IYC21">
        <v>250.84</v>
      </c>
      <c r="IYD21">
        <v>0</v>
      </c>
      <c r="IYE21">
        <v>11.18</v>
      </c>
      <c r="IYF21">
        <v>0</v>
      </c>
      <c r="IYG21">
        <v>708.3</v>
      </c>
      <c r="IYH21">
        <v>0</v>
      </c>
      <c r="IYI21">
        <v>35.22</v>
      </c>
      <c r="IYJ21">
        <v>65.989999999999995</v>
      </c>
      <c r="IYK21">
        <v>0</v>
      </c>
      <c r="IYL21">
        <v>0</v>
      </c>
      <c r="IYM21">
        <v>0.5</v>
      </c>
      <c r="IYN21">
        <v>0</v>
      </c>
      <c r="IYO21">
        <v>11.13</v>
      </c>
      <c r="IYP21">
        <v>0</v>
      </c>
      <c r="IYQ21">
        <v>15.71</v>
      </c>
      <c r="IYR21">
        <v>0</v>
      </c>
      <c r="IYS21">
        <v>0</v>
      </c>
      <c r="IYT21">
        <v>0</v>
      </c>
      <c r="IYU21">
        <v>0</v>
      </c>
      <c r="IYV21">
        <v>0</v>
      </c>
      <c r="IYW21">
        <v>0</v>
      </c>
      <c r="IYX21">
        <v>81.96</v>
      </c>
      <c r="IYY21">
        <v>0</v>
      </c>
      <c r="IYZ21">
        <v>39.01</v>
      </c>
      <c r="IZA21">
        <v>95.75</v>
      </c>
      <c r="IZB21">
        <v>0</v>
      </c>
      <c r="IZC21">
        <v>0</v>
      </c>
      <c r="IZD21">
        <v>87.02</v>
      </c>
      <c r="IZE21">
        <v>27.81</v>
      </c>
      <c r="IZF21">
        <v>0</v>
      </c>
      <c r="IZG21">
        <v>73.790000000000006</v>
      </c>
      <c r="IZH21">
        <v>0</v>
      </c>
      <c r="IZI21">
        <v>0</v>
      </c>
      <c r="IZJ21">
        <v>0</v>
      </c>
      <c r="IZK21">
        <v>0.02</v>
      </c>
      <c r="IZL21">
        <v>0</v>
      </c>
      <c r="IZM21">
        <v>0</v>
      </c>
      <c r="IZN21">
        <v>1188.93</v>
      </c>
      <c r="IZO21">
        <v>0</v>
      </c>
      <c r="IZP21">
        <v>0</v>
      </c>
      <c r="IZQ21">
        <v>23.62</v>
      </c>
      <c r="IZR21">
        <v>0</v>
      </c>
      <c r="IZS21">
        <v>18.18</v>
      </c>
      <c r="IZT21">
        <v>0</v>
      </c>
      <c r="IZU21">
        <v>0</v>
      </c>
      <c r="IZV21">
        <v>143.94</v>
      </c>
      <c r="IZW21">
        <v>5.51</v>
      </c>
      <c r="IZX21">
        <v>0</v>
      </c>
      <c r="IZY21">
        <v>0</v>
      </c>
      <c r="IZZ21">
        <v>0</v>
      </c>
      <c r="JAA21">
        <v>0</v>
      </c>
      <c r="JAB21">
        <v>290.43</v>
      </c>
      <c r="JAC21">
        <v>223.93</v>
      </c>
      <c r="JAD21">
        <v>0</v>
      </c>
      <c r="JAE21">
        <v>37.68</v>
      </c>
      <c r="JAF21">
        <v>0</v>
      </c>
      <c r="JAG21">
        <v>51.98</v>
      </c>
      <c r="JAH21">
        <v>0</v>
      </c>
      <c r="JAI21">
        <v>11.41</v>
      </c>
      <c r="JAJ21">
        <v>0</v>
      </c>
      <c r="JAK21">
        <v>0</v>
      </c>
      <c r="JAL21">
        <v>228.59</v>
      </c>
      <c r="JAM21">
        <v>7.0000000000000007E-2</v>
      </c>
      <c r="JAN21">
        <v>0</v>
      </c>
      <c r="JAO21">
        <v>16.170000000000002</v>
      </c>
      <c r="JAP21">
        <v>109.64</v>
      </c>
      <c r="JAQ21">
        <v>0</v>
      </c>
      <c r="JAR21">
        <v>0</v>
      </c>
      <c r="JAS21">
        <v>0</v>
      </c>
      <c r="JAT21">
        <v>27.57</v>
      </c>
      <c r="JAU21">
        <v>0</v>
      </c>
      <c r="JAV21">
        <v>54.94</v>
      </c>
      <c r="JAW21">
        <v>0.73</v>
      </c>
      <c r="JAX21">
        <v>6.87</v>
      </c>
      <c r="JAY21">
        <v>0</v>
      </c>
      <c r="JAZ21">
        <v>0</v>
      </c>
      <c r="JBA21">
        <v>0</v>
      </c>
      <c r="JBB21">
        <v>1648.72</v>
      </c>
      <c r="JBC21">
        <v>0</v>
      </c>
      <c r="JBD21">
        <v>1750.73</v>
      </c>
      <c r="JBE21">
        <v>45.81</v>
      </c>
      <c r="JBF21">
        <v>37.369999999999997</v>
      </c>
      <c r="JBG21">
        <v>1543.77</v>
      </c>
      <c r="JBH21">
        <v>3.02</v>
      </c>
      <c r="JBI21">
        <v>380.96</v>
      </c>
      <c r="JBJ21">
        <v>0</v>
      </c>
      <c r="JBK21">
        <v>824.17</v>
      </c>
      <c r="JBL21">
        <v>19.420000000000002</v>
      </c>
      <c r="JBM21">
        <v>8.43</v>
      </c>
      <c r="JBN21">
        <v>0</v>
      </c>
      <c r="JBO21">
        <v>0</v>
      </c>
      <c r="JBP21">
        <v>25.4</v>
      </c>
      <c r="JBQ21">
        <v>0</v>
      </c>
      <c r="JBR21">
        <v>0</v>
      </c>
      <c r="JBS21">
        <v>0</v>
      </c>
      <c r="JBT21">
        <v>39.409999999999997</v>
      </c>
      <c r="JBU21">
        <v>304.13</v>
      </c>
      <c r="JBV21">
        <v>0</v>
      </c>
      <c r="JBW21">
        <v>110.97</v>
      </c>
      <c r="JBX21">
        <v>0</v>
      </c>
      <c r="JBY21">
        <v>0.17</v>
      </c>
      <c r="JBZ21">
        <v>79.94</v>
      </c>
      <c r="JCA21">
        <v>3.02</v>
      </c>
      <c r="JCB21">
        <v>0</v>
      </c>
      <c r="JCC21">
        <v>0</v>
      </c>
      <c r="JCD21">
        <v>0.26</v>
      </c>
      <c r="JCE21">
        <v>0</v>
      </c>
      <c r="JCF21">
        <v>0</v>
      </c>
      <c r="JCG21">
        <v>10.86</v>
      </c>
      <c r="JCH21">
        <v>21.43</v>
      </c>
      <c r="JCI21">
        <v>102.01</v>
      </c>
      <c r="JCJ21">
        <v>0</v>
      </c>
      <c r="JCK21">
        <v>0</v>
      </c>
      <c r="JCL21">
        <v>0</v>
      </c>
      <c r="JCM21">
        <v>18.71</v>
      </c>
      <c r="JCN21">
        <v>0</v>
      </c>
      <c r="JCO21">
        <v>41.02</v>
      </c>
      <c r="JCP21">
        <v>48.45</v>
      </c>
      <c r="JCQ21">
        <v>47.78</v>
      </c>
      <c r="JCR21">
        <v>94.96</v>
      </c>
      <c r="JCS21">
        <v>31.22</v>
      </c>
      <c r="JCT21">
        <v>0</v>
      </c>
      <c r="JCU21">
        <v>5.12</v>
      </c>
      <c r="JCV21">
        <v>0.14000000000000001</v>
      </c>
      <c r="JCW21">
        <v>197.55</v>
      </c>
      <c r="JCX21">
        <v>44.85</v>
      </c>
      <c r="JCY21">
        <v>4.2300000000000004</v>
      </c>
      <c r="JCZ21">
        <v>121.96</v>
      </c>
      <c r="JDA21">
        <v>0</v>
      </c>
      <c r="JDB21">
        <v>0</v>
      </c>
      <c r="JDC21">
        <v>15.8</v>
      </c>
      <c r="JDD21">
        <v>3.24</v>
      </c>
      <c r="JDE21">
        <v>0</v>
      </c>
      <c r="JDF21">
        <v>0</v>
      </c>
      <c r="JDG21">
        <v>3692.38</v>
      </c>
      <c r="JDH21">
        <v>5.25</v>
      </c>
      <c r="JDI21">
        <v>206.57</v>
      </c>
      <c r="JDJ21">
        <v>0</v>
      </c>
      <c r="JDK21">
        <v>55.33</v>
      </c>
      <c r="JDL21">
        <v>0</v>
      </c>
      <c r="JDM21">
        <v>0</v>
      </c>
      <c r="JDN21">
        <v>1079.46</v>
      </c>
      <c r="JDO21">
        <v>0</v>
      </c>
      <c r="JDP21">
        <v>91.39</v>
      </c>
      <c r="JDQ21">
        <v>0</v>
      </c>
      <c r="JDR21">
        <v>0</v>
      </c>
      <c r="JDS21">
        <v>0</v>
      </c>
      <c r="JDT21">
        <v>0</v>
      </c>
      <c r="JDU21">
        <v>0</v>
      </c>
      <c r="JDV21">
        <v>644.17999999999995</v>
      </c>
      <c r="JDW21">
        <v>7.67</v>
      </c>
      <c r="JDX21">
        <v>52.63</v>
      </c>
      <c r="JDY21">
        <v>1.6</v>
      </c>
      <c r="JDZ21">
        <v>29.29</v>
      </c>
      <c r="JEA21">
        <v>2.83</v>
      </c>
      <c r="JEB21">
        <v>0</v>
      </c>
      <c r="JEC21">
        <v>26.24</v>
      </c>
      <c r="JED21">
        <v>0</v>
      </c>
      <c r="JEE21">
        <v>13.83</v>
      </c>
      <c r="JEF21">
        <v>11.02</v>
      </c>
      <c r="JEG21">
        <v>7.1</v>
      </c>
      <c r="JEH21">
        <v>0</v>
      </c>
      <c r="JEI21">
        <v>0</v>
      </c>
      <c r="JEJ21">
        <v>0</v>
      </c>
      <c r="JEK21">
        <v>0</v>
      </c>
      <c r="JEL21">
        <v>2.35</v>
      </c>
      <c r="JEM21">
        <v>459.92</v>
      </c>
      <c r="JEN21">
        <v>20.99</v>
      </c>
      <c r="JEO21">
        <v>0.6</v>
      </c>
      <c r="JEP21">
        <v>12.09</v>
      </c>
      <c r="JEQ21">
        <v>0</v>
      </c>
      <c r="JER21">
        <v>0</v>
      </c>
      <c r="JES21">
        <v>3.69</v>
      </c>
      <c r="JET21">
        <v>0</v>
      </c>
      <c r="JEU21">
        <v>321.27</v>
      </c>
      <c r="JEV21">
        <v>0</v>
      </c>
      <c r="JEW21">
        <v>2.76</v>
      </c>
      <c r="JEX21">
        <v>0</v>
      </c>
      <c r="JEY21">
        <v>311.88</v>
      </c>
      <c r="JEZ21">
        <v>0</v>
      </c>
      <c r="JFA21">
        <v>0</v>
      </c>
      <c r="JFB21">
        <v>0</v>
      </c>
      <c r="JFC21">
        <v>196.06</v>
      </c>
      <c r="JFD21">
        <v>3.22</v>
      </c>
      <c r="JFE21">
        <v>2.23</v>
      </c>
      <c r="JFF21">
        <v>0</v>
      </c>
      <c r="JFG21">
        <v>6.43</v>
      </c>
      <c r="JFH21">
        <v>0</v>
      </c>
      <c r="JFI21">
        <v>87.33</v>
      </c>
      <c r="JFJ21">
        <v>127.83</v>
      </c>
      <c r="JFK21">
        <v>5.38</v>
      </c>
      <c r="JFL21">
        <v>5.43</v>
      </c>
      <c r="JFM21">
        <v>0</v>
      </c>
      <c r="JFN21">
        <v>15.76</v>
      </c>
      <c r="JFO21">
        <v>0.19</v>
      </c>
      <c r="JFP21">
        <v>0</v>
      </c>
      <c r="JFQ21">
        <v>0</v>
      </c>
      <c r="JFR21">
        <v>3.16</v>
      </c>
      <c r="JFS21">
        <v>0</v>
      </c>
      <c r="JFT21">
        <v>177.7</v>
      </c>
      <c r="JFU21">
        <v>0</v>
      </c>
      <c r="JFV21">
        <v>0</v>
      </c>
      <c r="JFW21">
        <v>0</v>
      </c>
      <c r="JFX21">
        <v>194.49</v>
      </c>
      <c r="JFY21">
        <v>0</v>
      </c>
      <c r="JFZ21">
        <v>0</v>
      </c>
      <c r="JGA21">
        <v>101.92</v>
      </c>
      <c r="JGB21">
        <v>0</v>
      </c>
      <c r="JGC21">
        <v>74.55</v>
      </c>
      <c r="JGD21">
        <v>7.08</v>
      </c>
      <c r="JGE21">
        <v>0</v>
      </c>
      <c r="JGF21">
        <v>10.68</v>
      </c>
      <c r="JGG21">
        <v>0</v>
      </c>
      <c r="JGH21">
        <v>0</v>
      </c>
      <c r="JGI21">
        <v>0</v>
      </c>
      <c r="JGJ21">
        <v>0</v>
      </c>
      <c r="JGK21">
        <v>10.86</v>
      </c>
      <c r="JGL21">
        <v>39.9</v>
      </c>
      <c r="JGM21">
        <v>57.02</v>
      </c>
      <c r="JGN21">
        <v>35.79</v>
      </c>
      <c r="JGO21">
        <v>74.260000000000005</v>
      </c>
      <c r="JGP21">
        <v>3.5</v>
      </c>
      <c r="JGQ21">
        <v>0</v>
      </c>
      <c r="JGR21">
        <v>0</v>
      </c>
      <c r="JGS21">
        <v>76.59</v>
      </c>
      <c r="JGT21">
        <v>0.92</v>
      </c>
      <c r="JGU21">
        <v>88.98</v>
      </c>
      <c r="JGV21">
        <v>100.67</v>
      </c>
      <c r="JGW21">
        <v>0</v>
      </c>
      <c r="JGX21">
        <v>0</v>
      </c>
      <c r="JGY21">
        <v>0</v>
      </c>
      <c r="JGZ21">
        <v>0</v>
      </c>
      <c r="JHA21">
        <v>0</v>
      </c>
      <c r="JHB21">
        <v>32.229999999999997</v>
      </c>
      <c r="JHC21">
        <v>70.81</v>
      </c>
      <c r="JHD21">
        <v>0</v>
      </c>
      <c r="JHE21">
        <v>0</v>
      </c>
      <c r="JHF21">
        <v>61.65</v>
      </c>
      <c r="JHG21">
        <v>52.01</v>
      </c>
      <c r="JHH21">
        <v>5.21</v>
      </c>
      <c r="JHI21">
        <v>7.99</v>
      </c>
      <c r="JHJ21">
        <v>0</v>
      </c>
      <c r="JHK21">
        <v>0</v>
      </c>
      <c r="JHL21">
        <v>14.06</v>
      </c>
      <c r="JHM21">
        <v>0</v>
      </c>
      <c r="JHN21">
        <v>0</v>
      </c>
      <c r="JHO21">
        <v>0</v>
      </c>
      <c r="JHP21">
        <v>0</v>
      </c>
      <c r="JHQ21">
        <v>0</v>
      </c>
      <c r="JHR21">
        <v>64.25</v>
      </c>
      <c r="JHS21">
        <v>124.63</v>
      </c>
      <c r="JHT21">
        <v>73.87</v>
      </c>
      <c r="JHU21">
        <v>0</v>
      </c>
      <c r="JHV21">
        <v>0</v>
      </c>
      <c r="JHW21">
        <v>0</v>
      </c>
      <c r="JHX21">
        <v>0</v>
      </c>
      <c r="JHY21">
        <v>0</v>
      </c>
      <c r="JHZ21">
        <v>6.93</v>
      </c>
      <c r="JIA21">
        <v>35.409999999999997</v>
      </c>
      <c r="JIB21">
        <v>0</v>
      </c>
      <c r="JIC21">
        <v>35.99</v>
      </c>
      <c r="JID21">
        <v>0</v>
      </c>
      <c r="JIE21">
        <v>0</v>
      </c>
      <c r="JIF21">
        <v>0</v>
      </c>
      <c r="JIG21">
        <v>127.22</v>
      </c>
      <c r="JIH21">
        <v>27.41</v>
      </c>
      <c r="JII21">
        <v>0</v>
      </c>
      <c r="JIJ21">
        <v>2</v>
      </c>
      <c r="JIK21">
        <v>17.98</v>
      </c>
      <c r="JIL21">
        <v>55.16</v>
      </c>
      <c r="JIM21">
        <v>0</v>
      </c>
      <c r="JIN21">
        <v>0</v>
      </c>
      <c r="JIO21">
        <v>0</v>
      </c>
      <c r="JIP21">
        <v>0</v>
      </c>
      <c r="JIQ21">
        <v>5.22</v>
      </c>
      <c r="JIR21">
        <v>0</v>
      </c>
      <c r="JIS21">
        <v>0</v>
      </c>
      <c r="JIT21">
        <v>39.380000000000003</v>
      </c>
      <c r="JIU21">
        <v>73.97</v>
      </c>
      <c r="JIV21">
        <v>0.14000000000000001</v>
      </c>
      <c r="JIW21">
        <v>35.35</v>
      </c>
      <c r="JIX21">
        <v>0</v>
      </c>
      <c r="JIY21">
        <v>0</v>
      </c>
      <c r="JIZ21">
        <v>4.66</v>
      </c>
      <c r="JJA21">
        <v>0</v>
      </c>
      <c r="JJB21">
        <v>1.17</v>
      </c>
      <c r="JJC21">
        <v>246.21</v>
      </c>
      <c r="JJD21">
        <v>0</v>
      </c>
      <c r="JJE21">
        <v>0</v>
      </c>
      <c r="JJF21">
        <v>1.66</v>
      </c>
      <c r="JJG21">
        <v>0</v>
      </c>
      <c r="JJH21">
        <v>2.61</v>
      </c>
      <c r="JJI21">
        <v>24.03</v>
      </c>
      <c r="JJJ21">
        <v>7</v>
      </c>
      <c r="JJK21">
        <v>0</v>
      </c>
      <c r="JJL21">
        <v>101.38</v>
      </c>
      <c r="JJM21">
        <v>1169.3699999999999</v>
      </c>
      <c r="JJN21">
        <v>0</v>
      </c>
      <c r="JJO21">
        <v>0</v>
      </c>
      <c r="JJP21">
        <v>0</v>
      </c>
      <c r="JJQ21">
        <v>0</v>
      </c>
      <c r="JJR21">
        <v>47.98</v>
      </c>
      <c r="JJS21">
        <v>23.05</v>
      </c>
      <c r="JJT21">
        <v>51.84</v>
      </c>
      <c r="JJU21">
        <v>39.950000000000003</v>
      </c>
      <c r="JJV21">
        <v>0</v>
      </c>
      <c r="JJW21">
        <v>12.93</v>
      </c>
      <c r="JJX21">
        <v>390.4</v>
      </c>
      <c r="JJY21">
        <v>0</v>
      </c>
      <c r="JJZ21">
        <v>0</v>
      </c>
      <c r="JKA21">
        <v>0</v>
      </c>
      <c r="JKB21">
        <v>0</v>
      </c>
      <c r="JKC21">
        <v>134.24</v>
      </c>
      <c r="JKD21">
        <v>0</v>
      </c>
      <c r="JKE21">
        <v>0</v>
      </c>
      <c r="JKF21">
        <v>141.19999999999999</v>
      </c>
      <c r="JKG21">
        <v>4.63</v>
      </c>
      <c r="JKH21">
        <v>0</v>
      </c>
      <c r="JKI21">
        <v>0</v>
      </c>
      <c r="JKJ21">
        <v>0</v>
      </c>
      <c r="JKK21">
        <v>0</v>
      </c>
      <c r="JKL21">
        <v>0</v>
      </c>
      <c r="JKM21">
        <v>21.87</v>
      </c>
      <c r="JKN21">
        <v>0.03</v>
      </c>
      <c r="JKO21">
        <v>0</v>
      </c>
      <c r="JKP21">
        <v>58.86</v>
      </c>
      <c r="JKQ21">
        <v>0.34</v>
      </c>
      <c r="JKR21">
        <v>0</v>
      </c>
      <c r="JKS21">
        <v>0</v>
      </c>
      <c r="JKT21">
        <v>0</v>
      </c>
      <c r="JKU21">
        <v>12.32</v>
      </c>
      <c r="JKV21">
        <v>348.13</v>
      </c>
      <c r="JKW21">
        <v>131.09</v>
      </c>
      <c r="JKX21">
        <v>49.94</v>
      </c>
      <c r="JKY21">
        <v>0</v>
      </c>
      <c r="JKZ21">
        <v>10.78</v>
      </c>
      <c r="JLA21">
        <v>6.28</v>
      </c>
      <c r="JLB21">
        <v>119</v>
      </c>
      <c r="JLC21">
        <v>24.3</v>
      </c>
      <c r="JLD21">
        <v>0</v>
      </c>
      <c r="JLE21">
        <v>0</v>
      </c>
      <c r="JLF21">
        <v>0</v>
      </c>
      <c r="JLG21">
        <v>3.49</v>
      </c>
      <c r="JLH21">
        <v>1.66</v>
      </c>
      <c r="JLI21">
        <v>0</v>
      </c>
      <c r="JLJ21">
        <v>0</v>
      </c>
      <c r="JLK21">
        <v>1.44</v>
      </c>
      <c r="JLL21">
        <v>0</v>
      </c>
      <c r="JLM21">
        <v>0.16</v>
      </c>
      <c r="JLN21">
        <v>46.56</v>
      </c>
      <c r="JLO21">
        <v>0</v>
      </c>
      <c r="JLP21">
        <v>0</v>
      </c>
      <c r="JLQ21">
        <v>0</v>
      </c>
      <c r="JLR21">
        <v>0</v>
      </c>
      <c r="JLS21">
        <v>0.65</v>
      </c>
      <c r="JLT21">
        <v>0</v>
      </c>
      <c r="JLU21">
        <v>7.4</v>
      </c>
      <c r="JLV21">
        <v>0</v>
      </c>
      <c r="JLW21">
        <v>62.61</v>
      </c>
      <c r="JLX21">
        <v>0</v>
      </c>
      <c r="JLY21">
        <v>3.6</v>
      </c>
      <c r="JLZ21">
        <v>16.45</v>
      </c>
      <c r="JMA21">
        <v>174.63</v>
      </c>
      <c r="JMB21">
        <v>163.76</v>
      </c>
      <c r="JMC21">
        <v>0</v>
      </c>
      <c r="JMD21">
        <v>0</v>
      </c>
      <c r="JME21">
        <v>0</v>
      </c>
      <c r="JMF21">
        <v>0.84</v>
      </c>
      <c r="JMG21">
        <v>0</v>
      </c>
      <c r="JMH21">
        <v>0</v>
      </c>
      <c r="JMI21">
        <v>9.7200000000000006</v>
      </c>
      <c r="JMJ21">
        <v>0</v>
      </c>
      <c r="JMK21">
        <v>0</v>
      </c>
      <c r="JML21">
        <v>77.7</v>
      </c>
      <c r="JMM21">
        <v>0</v>
      </c>
      <c r="JMN21">
        <v>0</v>
      </c>
      <c r="JMO21">
        <v>128.62</v>
      </c>
      <c r="JMP21">
        <v>0.51</v>
      </c>
      <c r="JMQ21">
        <v>51.71</v>
      </c>
      <c r="JMR21">
        <v>27.18</v>
      </c>
      <c r="JMS21">
        <v>0</v>
      </c>
      <c r="JMT21">
        <v>0</v>
      </c>
      <c r="JMU21">
        <v>0</v>
      </c>
      <c r="JMV21">
        <v>94.92</v>
      </c>
      <c r="JMW21">
        <v>5.92</v>
      </c>
      <c r="JMX21">
        <v>0</v>
      </c>
      <c r="JMY21">
        <v>121.01</v>
      </c>
      <c r="JMZ21">
        <v>0</v>
      </c>
      <c r="JNA21">
        <v>10.210000000000001</v>
      </c>
      <c r="JNB21">
        <v>0</v>
      </c>
      <c r="JNC21">
        <v>0</v>
      </c>
      <c r="JND21">
        <v>0</v>
      </c>
      <c r="JNE21">
        <v>0</v>
      </c>
      <c r="JNF21">
        <v>1.26</v>
      </c>
      <c r="JNG21">
        <v>0</v>
      </c>
      <c r="JNH21">
        <v>0</v>
      </c>
      <c r="JNI21">
        <v>5.0999999999999996</v>
      </c>
      <c r="JNJ21">
        <v>0</v>
      </c>
      <c r="JNK21">
        <v>70.78</v>
      </c>
      <c r="JNL21">
        <v>0</v>
      </c>
      <c r="JNM21">
        <v>0</v>
      </c>
      <c r="JNN21">
        <v>0</v>
      </c>
      <c r="JNO21">
        <v>57.94</v>
      </c>
      <c r="JNP21">
        <v>281.81</v>
      </c>
      <c r="JNQ21">
        <v>0</v>
      </c>
      <c r="JNR21">
        <v>0</v>
      </c>
      <c r="JNS21">
        <v>13.89</v>
      </c>
      <c r="JNT21">
        <v>517.73</v>
      </c>
      <c r="JNU21">
        <v>0</v>
      </c>
      <c r="JNV21">
        <v>127.06</v>
      </c>
      <c r="JNW21">
        <v>41.93</v>
      </c>
      <c r="JNX21">
        <v>0</v>
      </c>
      <c r="JNY21">
        <v>36.619999999999997</v>
      </c>
      <c r="JNZ21">
        <v>0</v>
      </c>
      <c r="JOA21">
        <v>0</v>
      </c>
      <c r="JOB21">
        <v>0</v>
      </c>
      <c r="JOC21">
        <v>14.7</v>
      </c>
      <c r="JOD21">
        <v>0</v>
      </c>
      <c r="JOE21">
        <v>11.64</v>
      </c>
      <c r="JOF21">
        <v>14.65</v>
      </c>
      <c r="JOG21">
        <v>0</v>
      </c>
      <c r="JOH21">
        <v>19.46</v>
      </c>
      <c r="JOI21">
        <v>0.13</v>
      </c>
      <c r="JOJ21">
        <v>434.74</v>
      </c>
      <c r="JOK21">
        <v>34.5</v>
      </c>
      <c r="JOL21">
        <v>13.21</v>
      </c>
      <c r="JOM21">
        <v>0</v>
      </c>
      <c r="JON21">
        <v>8.51</v>
      </c>
      <c r="JOO21">
        <v>14.33</v>
      </c>
      <c r="JOP21">
        <v>0.03</v>
      </c>
      <c r="JOQ21">
        <v>0</v>
      </c>
      <c r="JOR21">
        <v>0</v>
      </c>
      <c r="JOS21">
        <v>54.59</v>
      </c>
      <c r="JOT21">
        <v>0</v>
      </c>
      <c r="JOU21">
        <v>12.26</v>
      </c>
      <c r="JOV21">
        <v>115.91</v>
      </c>
      <c r="JOW21">
        <v>18.73</v>
      </c>
      <c r="JOX21">
        <v>0</v>
      </c>
      <c r="JOY21">
        <v>0</v>
      </c>
      <c r="JOZ21">
        <v>0</v>
      </c>
      <c r="JPA21">
        <v>58.99</v>
      </c>
      <c r="JPB21">
        <v>0</v>
      </c>
      <c r="JPC21">
        <v>0</v>
      </c>
      <c r="JPD21">
        <v>0</v>
      </c>
      <c r="JPE21">
        <v>0</v>
      </c>
      <c r="JPF21">
        <v>0</v>
      </c>
      <c r="JPG21">
        <v>0</v>
      </c>
      <c r="JPH21">
        <v>0</v>
      </c>
      <c r="JPI21">
        <v>0</v>
      </c>
      <c r="JPJ21">
        <v>0</v>
      </c>
      <c r="JPK21">
        <v>0</v>
      </c>
      <c r="JPL21">
        <v>164.89</v>
      </c>
      <c r="JPM21">
        <v>14.63</v>
      </c>
      <c r="JPN21">
        <v>0</v>
      </c>
      <c r="JPO21">
        <v>119.13</v>
      </c>
      <c r="JPP21">
        <v>0</v>
      </c>
      <c r="JPQ21">
        <v>12.82</v>
      </c>
      <c r="JPR21">
        <v>580.91999999999996</v>
      </c>
      <c r="JPS21">
        <v>0</v>
      </c>
      <c r="JPT21">
        <v>0</v>
      </c>
      <c r="JPU21">
        <v>0</v>
      </c>
      <c r="JPV21">
        <v>0</v>
      </c>
      <c r="JPW21">
        <v>0</v>
      </c>
      <c r="JPX21">
        <v>5.95</v>
      </c>
      <c r="JPY21">
        <v>13.09</v>
      </c>
      <c r="JPZ21">
        <v>1.49</v>
      </c>
      <c r="JQA21">
        <v>103.66</v>
      </c>
      <c r="JQB21">
        <v>0</v>
      </c>
      <c r="JQC21">
        <v>8.4600000000000009</v>
      </c>
      <c r="JQD21">
        <v>0</v>
      </c>
      <c r="JQE21">
        <v>0</v>
      </c>
      <c r="JQF21">
        <v>0.02</v>
      </c>
      <c r="JQG21">
        <v>0</v>
      </c>
      <c r="JQH21">
        <v>24.93</v>
      </c>
      <c r="JQI21">
        <v>0</v>
      </c>
      <c r="JQJ21">
        <v>0</v>
      </c>
      <c r="JQK21">
        <v>0</v>
      </c>
      <c r="JQL21">
        <v>0</v>
      </c>
      <c r="JQM21">
        <v>0</v>
      </c>
      <c r="JQN21">
        <v>750.65</v>
      </c>
      <c r="JQO21">
        <v>0</v>
      </c>
      <c r="JQP21">
        <v>1.22</v>
      </c>
      <c r="JQQ21">
        <v>0</v>
      </c>
      <c r="JQR21">
        <v>55.91</v>
      </c>
      <c r="JQS21">
        <v>2.92</v>
      </c>
      <c r="JQT21">
        <v>0.54</v>
      </c>
      <c r="JQU21">
        <v>62.72</v>
      </c>
      <c r="JQV21">
        <v>0.31</v>
      </c>
      <c r="JQW21">
        <v>410.43</v>
      </c>
      <c r="JQX21">
        <v>0</v>
      </c>
      <c r="JQY21">
        <v>0</v>
      </c>
      <c r="JQZ21">
        <v>0</v>
      </c>
      <c r="JRA21">
        <v>0</v>
      </c>
      <c r="JRB21">
        <v>0</v>
      </c>
      <c r="JRC21">
        <v>0</v>
      </c>
      <c r="JRD21">
        <v>0</v>
      </c>
      <c r="JRE21">
        <v>0</v>
      </c>
      <c r="JRF21">
        <v>0</v>
      </c>
      <c r="JRG21">
        <v>41.09</v>
      </c>
      <c r="JRH21">
        <v>42.15</v>
      </c>
      <c r="JRI21">
        <v>17.3</v>
      </c>
      <c r="JRJ21">
        <v>52.56</v>
      </c>
      <c r="JRK21">
        <v>6.65</v>
      </c>
      <c r="JRL21">
        <v>19.79</v>
      </c>
      <c r="JRM21">
        <v>0</v>
      </c>
      <c r="JRN21">
        <v>2.19</v>
      </c>
      <c r="JRO21">
        <v>0</v>
      </c>
      <c r="JRP21">
        <v>0.64</v>
      </c>
      <c r="JRQ21">
        <v>0</v>
      </c>
      <c r="JRR21">
        <v>0</v>
      </c>
      <c r="JRS21">
        <v>359.92</v>
      </c>
      <c r="JRT21">
        <v>67.489999999999995</v>
      </c>
      <c r="JRU21">
        <v>128.37</v>
      </c>
      <c r="JRV21">
        <v>0</v>
      </c>
      <c r="JRW21">
        <v>104.36</v>
      </c>
      <c r="JRX21">
        <v>106.69</v>
      </c>
      <c r="JRY21">
        <v>49.45</v>
      </c>
      <c r="JRZ21">
        <v>0</v>
      </c>
      <c r="JSA21">
        <v>8.3699999999999992</v>
      </c>
      <c r="JSB21">
        <v>0</v>
      </c>
      <c r="JSC21">
        <v>13.08</v>
      </c>
      <c r="JSD21">
        <v>150.47999999999999</v>
      </c>
      <c r="JSE21">
        <v>0.08</v>
      </c>
      <c r="JSF21">
        <v>0</v>
      </c>
      <c r="JSG21">
        <v>0</v>
      </c>
      <c r="JSH21">
        <v>0</v>
      </c>
      <c r="JSI21">
        <v>11.2</v>
      </c>
      <c r="JSJ21">
        <v>112.38</v>
      </c>
      <c r="JSK21">
        <v>0</v>
      </c>
      <c r="JSL21">
        <v>0</v>
      </c>
      <c r="JSM21">
        <v>121.57</v>
      </c>
      <c r="JSN21">
        <v>148.69</v>
      </c>
      <c r="JSO21">
        <v>0</v>
      </c>
      <c r="JSP21">
        <v>18.29</v>
      </c>
      <c r="JSQ21">
        <v>467.67</v>
      </c>
      <c r="JSR21">
        <v>249.15</v>
      </c>
      <c r="JSS21">
        <v>6.55</v>
      </c>
      <c r="JST21">
        <v>43.63</v>
      </c>
      <c r="JSU21">
        <v>0.11</v>
      </c>
      <c r="JSV21">
        <v>0</v>
      </c>
      <c r="JSW21">
        <v>13.07</v>
      </c>
      <c r="JSX21">
        <v>0</v>
      </c>
      <c r="JSY21">
        <v>0</v>
      </c>
      <c r="JSZ21">
        <v>61.51</v>
      </c>
      <c r="JTA21">
        <v>0</v>
      </c>
      <c r="JTB21">
        <v>0</v>
      </c>
      <c r="JTC21">
        <v>0</v>
      </c>
      <c r="JTD21">
        <v>0</v>
      </c>
      <c r="JTE21">
        <v>9.14</v>
      </c>
      <c r="JTF21">
        <v>0</v>
      </c>
      <c r="JTG21">
        <v>8.09</v>
      </c>
      <c r="JTH21">
        <v>103.47</v>
      </c>
      <c r="JTI21">
        <v>200.44</v>
      </c>
      <c r="JTJ21">
        <v>0</v>
      </c>
      <c r="JTK21">
        <v>5.95</v>
      </c>
      <c r="JTL21">
        <v>0</v>
      </c>
      <c r="JTM21">
        <v>9.14</v>
      </c>
      <c r="JTN21">
        <v>0</v>
      </c>
      <c r="JTO21">
        <v>0</v>
      </c>
      <c r="JTP21">
        <v>0</v>
      </c>
      <c r="JTQ21">
        <v>96.76</v>
      </c>
      <c r="JTR21">
        <v>106.25</v>
      </c>
      <c r="JTS21">
        <v>0</v>
      </c>
      <c r="JTT21">
        <v>1032.9100000000001</v>
      </c>
      <c r="JTU21">
        <v>0</v>
      </c>
      <c r="JTV21">
        <v>0</v>
      </c>
      <c r="JTW21">
        <v>0</v>
      </c>
      <c r="JTX21">
        <v>203.19</v>
      </c>
      <c r="JTY21">
        <v>16.87</v>
      </c>
      <c r="JTZ21">
        <v>0</v>
      </c>
      <c r="JUA21">
        <v>15.6</v>
      </c>
      <c r="JUB21">
        <v>728.62</v>
      </c>
      <c r="JUC21">
        <v>0</v>
      </c>
      <c r="JUD21">
        <v>10.36</v>
      </c>
      <c r="JUE21">
        <v>7.24</v>
      </c>
      <c r="JUF21">
        <v>494.67</v>
      </c>
      <c r="JUG21">
        <v>1.1000000000000001</v>
      </c>
      <c r="JUH21">
        <v>0.01</v>
      </c>
      <c r="JUI21">
        <v>0</v>
      </c>
      <c r="JUJ21">
        <v>0</v>
      </c>
      <c r="JUK21">
        <v>4.2</v>
      </c>
      <c r="JUL21">
        <v>45.37</v>
      </c>
      <c r="JUM21">
        <v>7.82</v>
      </c>
      <c r="JUN21">
        <v>0</v>
      </c>
      <c r="JUO21">
        <v>0</v>
      </c>
      <c r="JUP21">
        <v>0</v>
      </c>
      <c r="JUQ21">
        <v>442.43</v>
      </c>
      <c r="JUR21">
        <v>0</v>
      </c>
      <c r="JUS21">
        <v>0.02</v>
      </c>
      <c r="JUT21">
        <v>214.85</v>
      </c>
      <c r="JUU21">
        <v>9.07</v>
      </c>
      <c r="JUV21">
        <v>16.440000000000001</v>
      </c>
      <c r="JUW21">
        <v>0</v>
      </c>
      <c r="JUX21">
        <v>13.39</v>
      </c>
      <c r="JUY21">
        <v>36.6</v>
      </c>
      <c r="JUZ21">
        <v>387.95</v>
      </c>
      <c r="JVA21">
        <v>1.65</v>
      </c>
      <c r="JVB21">
        <v>0</v>
      </c>
      <c r="JVC21">
        <v>0</v>
      </c>
      <c r="JVD21">
        <v>0</v>
      </c>
      <c r="JVE21">
        <v>7.55</v>
      </c>
      <c r="JVF21">
        <v>13.42</v>
      </c>
      <c r="JVG21">
        <v>1180.77</v>
      </c>
      <c r="JVH21">
        <v>221.83</v>
      </c>
      <c r="JVI21">
        <v>1.75</v>
      </c>
      <c r="JVJ21">
        <v>0</v>
      </c>
      <c r="JVK21">
        <v>885.02</v>
      </c>
      <c r="JVL21">
        <v>68.489999999999995</v>
      </c>
      <c r="JVM21">
        <v>0</v>
      </c>
      <c r="JVN21">
        <v>430.57</v>
      </c>
      <c r="JVO21">
        <v>24.18</v>
      </c>
      <c r="JVP21">
        <v>57.84</v>
      </c>
      <c r="JVQ21">
        <v>63.39</v>
      </c>
      <c r="JVR21">
        <v>19.57</v>
      </c>
      <c r="JVS21">
        <v>0</v>
      </c>
      <c r="JVT21">
        <v>40.630000000000003</v>
      </c>
      <c r="JVU21">
        <v>44.66</v>
      </c>
      <c r="JVV21">
        <v>106.93</v>
      </c>
      <c r="JVW21">
        <v>0</v>
      </c>
      <c r="JVX21">
        <v>193.99</v>
      </c>
      <c r="JVY21">
        <v>0</v>
      </c>
      <c r="JVZ21">
        <v>0</v>
      </c>
      <c r="JWA21">
        <v>0</v>
      </c>
      <c r="JWB21">
        <v>0</v>
      </c>
      <c r="JWC21">
        <v>82.45</v>
      </c>
      <c r="JWD21">
        <v>545.70000000000005</v>
      </c>
      <c r="JWE21">
        <v>212.29</v>
      </c>
      <c r="JWF21">
        <v>181.28</v>
      </c>
      <c r="JWG21">
        <v>0</v>
      </c>
      <c r="JWH21">
        <v>25.7</v>
      </c>
      <c r="JWI21">
        <v>0.93</v>
      </c>
      <c r="JWJ21">
        <v>0</v>
      </c>
      <c r="JWK21">
        <v>0.05</v>
      </c>
      <c r="JWL21">
        <v>49.29</v>
      </c>
      <c r="JWM21">
        <v>201.35</v>
      </c>
      <c r="JWN21">
        <v>9.24</v>
      </c>
      <c r="JWO21">
        <v>78.790000000000006</v>
      </c>
      <c r="JWP21">
        <v>0</v>
      </c>
      <c r="JWQ21">
        <v>0.05</v>
      </c>
      <c r="JWR21">
        <v>39</v>
      </c>
      <c r="JWS21">
        <v>0</v>
      </c>
      <c r="JWT21">
        <v>13.29</v>
      </c>
      <c r="JWU21">
        <v>0</v>
      </c>
      <c r="JWV21">
        <v>2.31</v>
      </c>
      <c r="JWW21">
        <v>0</v>
      </c>
      <c r="JWX21">
        <v>0</v>
      </c>
      <c r="JWY21">
        <v>17.12</v>
      </c>
      <c r="JWZ21">
        <v>0.33</v>
      </c>
      <c r="JXA21">
        <v>55.44</v>
      </c>
      <c r="JXB21">
        <v>0</v>
      </c>
      <c r="JXC21">
        <v>0</v>
      </c>
      <c r="JXD21">
        <v>0</v>
      </c>
      <c r="JXE21">
        <v>0.25</v>
      </c>
      <c r="JXF21">
        <v>73.03</v>
      </c>
      <c r="JXG21">
        <v>2.2799999999999998</v>
      </c>
      <c r="JXH21">
        <v>0</v>
      </c>
      <c r="JXI21">
        <v>21.52</v>
      </c>
      <c r="JXJ21">
        <v>0</v>
      </c>
      <c r="JXK21">
        <v>128.72999999999999</v>
      </c>
      <c r="JXL21">
        <v>64.069999999999993</v>
      </c>
      <c r="JXM21">
        <v>0</v>
      </c>
      <c r="JXN21">
        <v>0</v>
      </c>
      <c r="JXO21">
        <v>0</v>
      </c>
      <c r="JXP21">
        <v>24</v>
      </c>
      <c r="JXQ21">
        <v>1.43</v>
      </c>
      <c r="JXR21">
        <v>0</v>
      </c>
      <c r="JXS21">
        <v>0</v>
      </c>
      <c r="JXT21">
        <v>0</v>
      </c>
      <c r="JXU21">
        <v>0.81</v>
      </c>
      <c r="JXV21">
        <v>36.57</v>
      </c>
      <c r="JXW21">
        <v>0</v>
      </c>
      <c r="JXX21">
        <v>115.75</v>
      </c>
      <c r="JXY21">
        <v>157.87</v>
      </c>
      <c r="JXZ21">
        <v>13.44</v>
      </c>
      <c r="JYA21">
        <v>0</v>
      </c>
      <c r="JYB21">
        <v>0</v>
      </c>
      <c r="JYC21">
        <v>0</v>
      </c>
      <c r="JYD21">
        <v>3.23</v>
      </c>
      <c r="JYE21">
        <v>0</v>
      </c>
      <c r="JYF21">
        <v>47.85</v>
      </c>
      <c r="JYG21">
        <v>136.94</v>
      </c>
      <c r="JYH21">
        <v>0</v>
      </c>
      <c r="JYI21">
        <v>0</v>
      </c>
      <c r="JYJ21">
        <v>3.08</v>
      </c>
      <c r="JYK21">
        <v>2.58</v>
      </c>
      <c r="JYL21">
        <v>6.18</v>
      </c>
      <c r="JYM21">
        <v>9.4</v>
      </c>
      <c r="JYN21">
        <v>300.88</v>
      </c>
      <c r="JYO21">
        <v>9.7799999999999994</v>
      </c>
      <c r="JYP21">
        <v>0</v>
      </c>
      <c r="JYQ21">
        <v>0</v>
      </c>
      <c r="JYR21">
        <v>0</v>
      </c>
      <c r="JYS21">
        <v>29.55</v>
      </c>
      <c r="JYT21">
        <v>0</v>
      </c>
      <c r="JYU21">
        <v>6.54</v>
      </c>
      <c r="JYV21">
        <v>68.64</v>
      </c>
      <c r="JYW21">
        <v>66.150000000000006</v>
      </c>
      <c r="JYX21">
        <v>180.13</v>
      </c>
      <c r="JYY21">
        <v>33.44</v>
      </c>
      <c r="JYZ21">
        <v>0</v>
      </c>
      <c r="JZA21">
        <v>0</v>
      </c>
      <c r="JZB21">
        <v>0</v>
      </c>
      <c r="JZC21">
        <v>0</v>
      </c>
      <c r="JZD21">
        <v>0</v>
      </c>
      <c r="JZE21">
        <v>121.89</v>
      </c>
      <c r="JZF21">
        <v>0</v>
      </c>
      <c r="JZG21">
        <v>0</v>
      </c>
      <c r="JZH21">
        <v>3.73</v>
      </c>
      <c r="JZI21">
        <v>28.87</v>
      </c>
      <c r="JZJ21">
        <v>0</v>
      </c>
      <c r="JZK21">
        <v>0</v>
      </c>
      <c r="JZL21">
        <v>1.33</v>
      </c>
      <c r="JZM21">
        <v>26.05</v>
      </c>
      <c r="JZN21">
        <v>177.52</v>
      </c>
      <c r="JZO21">
        <v>0</v>
      </c>
      <c r="JZP21">
        <v>19.43</v>
      </c>
      <c r="JZQ21">
        <v>0</v>
      </c>
      <c r="JZR21">
        <v>1.82</v>
      </c>
      <c r="JZS21">
        <v>0.18</v>
      </c>
      <c r="JZT21">
        <v>0</v>
      </c>
      <c r="JZU21">
        <v>0</v>
      </c>
      <c r="JZV21">
        <v>0</v>
      </c>
      <c r="JZW21">
        <v>1.32</v>
      </c>
      <c r="JZX21">
        <v>1068.27</v>
      </c>
      <c r="JZY21">
        <v>0</v>
      </c>
      <c r="JZZ21">
        <v>0</v>
      </c>
      <c r="KAA21">
        <v>0</v>
      </c>
      <c r="KAB21">
        <v>0</v>
      </c>
      <c r="KAC21">
        <v>3.44</v>
      </c>
      <c r="KAD21">
        <v>22</v>
      </c>
      <c r="KAE21">
        <v>9.15</v>
      </c>
      <c r="KAF21">
        <v>0</v>
      </c>
      <c r="KAG21">
        <v>0</v>
      </c>
      <c r="KAH21">
        <v>0</v>
      </c>
      <c r="KAI21">
        <v>0</v>
      </c>
      <c r="KAJ21">
        <v>0</v>
      </c>
      <c r="KAK21">
        <v>0</v>
      </c>
      <c r="KAL21">
        <v>0</v>
      </c>
      <c r="KAM21">
        <v>86.32</v>
      </c>
      <c r="KAN21">
        <v>2.2400000000000002</v>
      </c>
      <c r="KAO21">
        <v>0</v>
      </c>
      <c r="KAP21">
        <v>0.13</v>
      </c>
      <c r="KAQ21">
        <v>36.659999999999997</v>
      </c>
      <c r="KAR21">
        <v>4.88</v>
      </c>
      <c r="KAS21">
        <v>0</v>
      </c>
      <c r="KAT21">
        <v>0</v>
      </c>
      <c r="KAU21">
        <v>0</v>
      </c>
      <c r="KAV21">
        <v>0</v>
      </c>
      <c r="KAW21">
        <v>0</v>
      </c>
      <c r="KAX21">
        <v>0.01</v>
      </c>
      <c r="KAY21">
        <v>0</v>
      </c>
      <c r="KAZ21">
        <v>0</v>
      </c>
      <c r="KBA21">
        <v>0</v>
      </c>
      <c r="KBB21">
        <v>0</v>
      </c>
      <c r="KBC21">
        <v>0</v>
      </c>
      <c r="KBD21">
        <v>8.5</v>
      </c>
      <c r="KBE21">
        <v>0</v>
      </c>
      <c r="KBF21">
        <v>39.799999999999997</v>
      </c>
      <c r="KBG21">
        <v>1.89</v>
      </c>
      <c r="KBH21">
        <v>66.16</v>
      </c>
      <c r="KBI21">
        <v>1.56</v>
      </c>
      <c r="KBJ21">
        <v>11.29</v>
      </c>
      <c r="KBK21">
        <v>0</v>
      </c>
      <c r="KBL21">
        <v>146.19</v>
      </c>
      <c r="KBM21">
        <v>7.47</v>
      </c>
      <c r="KBN21">
        <v>0</v>
      </c>
      <c r="KBO21">
        <v>0</v>
      </c>
      <c r="KBP21">
        <v>15.44</v>
      </c>
      <c r="KBQ21">
        <v>0</v>
      </c>
      <c r="KBR21">
        <v>14.48</v>
      </c>
      <c r="KBS21">
        <v>50.1</v>
      </c>
      <c r="KBT21">
        <v>4.34</v>
      </c>
      <c r="KBU21">
        <v>0.69</v>
      </c>
      <c r="KBV21">
        <v>68.3</v>
      </c>
      <c r="KBW21">
        <v>1.42</v>
      </c>
      <c r="KBX21">
        <v>181.89</v>
      </c>
      <c r="KBY21">
        <v>0</v>
      </c>
      <c r="KBZ21">
        <v>0</v>
      </c>
      <c r="KCA21">
        <v>18.88</v>
      </c>
      <c r="KCB21">
        <v>17.2</v>
      </c>
      <c r="KCC21">
        <v>0</v>
      </c>
      <c r="KCD21">
        <v>41.28</v>
      </c>
      <c r="KCE21">
        <v>0</v>
      </c>
      <c r="KCF21">
        <v>16.55</v>
      </c>
      <c r="KCG21">
        <v>0.05</v>
      </c>
      <c r="KCH21">
        <v>3.7</v>
      </c>
      <c r="KCI21">
        <v>1.1599999999999999</v>
      </c>
      <c r="KCJ21">
        <v>0</v>
      </c>
      <c r="KCK21">
        <v>0</v>
      </c>
      <c r="KCL21">
        <v>6.79</v>
      </c>
      <c r="KCM21">
        <v>0</v>
      </c>
      <c r="KCN21">
        <v>0</v>
      </c>
      <c r="KCO21">
        <v>7.46</v>
      </c>
      <c r="KCP21">
        <v>1.66</v>
      </c>
      <c r="KCQ21">
        <v>10.06</v>
      </c>
      <c r="KCR21">
        <v>24.63</v>
      </c>
      <c r="KCS21">
        <v>1.58</v>
      </c>
      <c r="KCT21">
        <v>0</v>
      </c>
      <c r="KCU21">
        <v>0</v>
      </c>
      <c r="KCV21">
        <v>0</v>
      </c>
      <c r="KCW21">
        <v>3.52</v>
      </c>
      <c r="KCX21">
        <v>112.35</v>
      </c>
      <c r="KCY21">
        <v>0</v>
      </c>
      <c r="KCZ21">
        <v>0</v>
      </c>
      <c r="KDA21">
        <v>148.86000000000001</v>
      </c>
      <c r="KDB21">
        <v>0.55000000000000004</v>
      </c>
      <c r="KDC21">
        <v>0.55000000000000004</v>
      </c>
      <c r="KDD21">
        <v>0</v>
      </c>
      <c r="KDE21">
        <v>0</v>
      </c>
      <c r="KDF21">
        <v>39.700000000000003</v>
      </c>
      <c r="KDG21">
        <v>0</v>
      </c>
      <c r="KDH21">
        <v>0.88</v>
      </c>
      <c r="KDI21">
        <v>0</v>
      </c>
      <c r="KDJ21">
        <v>34.58</v>
      </c>
      <c r="KDK21">
        <v>1.43</v>
      </c>
      <c r="KDL21">
        <v>0</v>
      </c>
      <c r="KDM21">
        <v>32.479999999999997</v>
      </c>
      <c r="KDN21">
        <v>0</v>
      </c>
      <c r="KDO21">
        <v>86.34</v>
      </c>
      <c r="KDP21">
        <v>0</v>
      </c>
      <c r="KDQ21">
        <v>4.5999999999999996</v>
      </c>
      <c r="KDR21">
        <v>0</v>
      </c>
      <c r="KDS21">
        <v>7.77</v>
      </c>
      <c r="KDT21">
        <v>6.29</v>
      </c>
      <c r="KDU21">
        <v>0</v>
      </c>
      <c r="KDV21">
        <v>36.07</v>
      </c>
      <c r="KDW21">
        <v>0.11</v>
      </c>
      <c r="KDX21">
        <v>0</v>
      </c>
      <c r="KDY21">
        <v>0</v>
      </c>
      <c r="KDZ21">
        <v>438.64</v>
      </c>
      <c r="KEA21">
        <v>0</v>
      </c>
      <c r="KEB21">
        <v>0</v>
      </c>
      <c r="KEC21">
        <v>2.46</v>
      </c>
      <c r="KED21">
        <v>38.520000000000003</v>
      </c>
      <c r="KEE21">
        <v>0</v>
      </c>
      <c r="KEF21">
        <v>0</v>
      </c>
      <c r="KEG21">
        <v>11.47</v>
      </c>
      <c r="KEH21">
        <v>49.65</v>
      </c>
      <c r="KEI21">
        <v>6.18</v>
      </c>
      <c r="KEJ21">
        <v>0</v>
      </c>
      <c r="KEK21">
        <v>0</v>
      </c>
      <c r="KEL21">
        <v>0</v>
      </c>
      <c r="KEM21">
        <v>87.36</v>
      </c>
      <c r="KEN21">
        <v>0</v>
      </c>
      <c r="KEO21">
        <v>122.38</v>
      </c>
      <c r="KEP21">
        <v>19.940000000000001</v>
      </c>
      <c r="KEQ21">
        <v>825.86</v>
      </c>
      <c r="KER21">
        <v>1.4</v>
      </c>
      <c r="KES21">
        <v>259.39999999999998</v>
      </c>
      <c r="KET21">
        <v>0</v>
      </c>
      <c r="KEU21">
        <v>0</v>
      </c>
      <c r="KEV21">
        <v>0</v>
      </c>
      <c r="KEW21">
        <v>0</v>
      </c>
      <c r="KEX21">
        <v>0</v>
      </c>
      <c r="KEY21">
        <v>50.79</v>
      </c>
      <c r="KEZ21">
        <v>7.25</v>
      </c>
      <c r="KFA21">
        <v>0</v>
      </c>
      <c r="KFB21">
        <v>0</v>
      </c>
      <c r="KFC21">
        <v>0</v>
      </c>
      <c r="KFD21">
        <v>0</v>
      </c>
      <c r="KFE21">
        <v>32.68</v>
      </c>
      <c r="KFF21">
        <v>0</v>
      </c>
      <c r="KFG21">
        <v>0</v>
      </c>
      <c r="KFH21">
        <v>27.08</v>
      </c>
      <c r="KFI21">
        <v>35.61</v>
      </c>
      <c r="KFJ21">
        <v>0.12</v>
      </c>
      <c r="KFK21">
        <v>19.64</v>
      </c>
      <c r="KFL21">
        <v>0</v>
      </c>
      <c r="KFM21">
        <v>0</v>
      </c>
      <c r="KFN21">
        <v>0</v>
      </c>
      <c r="KFO21">
        <v>337.03</v>
      </c>
      <c r="KFP21">
        <v>82.24</v>
      </c>
      <c r="KFQ21">
        <v>0</v>
      </c>
      <c r="KFR21">
        <v>0</v>
      </c>
      <c r="KFS21">
        <v>0.3</v>
      </c>
      <c r="KFT21">
        <v>0</v>
      </c>
      <c r="KFU21">
        <v>0</v>
      </c>
      <c r="KFV21">
        <v>0</v>
      </c>
      <c r="KFW21">
        <v>63.82</v>
      </c>
      <c r="KFX21">
        <v>0</v>
      </c>
      <c r="KFY21">
        <v>65.77</v>
      </c>
      <c r="KFZ21">
        <v>0</v>
      </c>
      <c r="KGA21">
        <v>0.25</v>
      </c>
      <c r="KGB21">
        <v>0.48</v>
      </c>
      <c r="KGC21">
        <v>0</v>
      </c>
      <c r="KGD21">
        <v>0</v>
      </c>
      <c r="KGE21">
        <v>0</v>
      </c>
      <c r="KGF21">
        <v>59.12</v>
      </c>
      <c r="KGG21">
        <v>4.8</v>
      </c>
      <c r="KGH21">
        <v>30.46</v>
      </c>
      <c r="KGI21">
        <v>0</v>
      </c>
      <c r="KGJ21">
        <v>77.599999999999994</v>
      </c>
      <c r="KGK21">
        <v>0</v>
      </c>
      <c r="KGL21">
        <v>102.74</v>
      </c>
      <c r="KGM21">
        <v>0</v>
      </c>
      <c r="KGN21">
        <v>0</v>
      </c>
      <c r="KGO21">
        <v>0</v>
      </c>
      <c r="KGP21">
        <v>0</v>
      </c>
      <c r="KGQ21">
        <v>0</v>
      </c>
      <c r="KGR21">
        <v>8.2200000000000006</v>
      </c>
      <c r="KGS21">
        <v>25.16</v>
      </c>
      <c r="KGT21">
        <v>3.17</v>
      </c>
      <c r="KGU21">
        <v>0</v>
      </c>
      <c r="KGV21">
        <v>128.28</v>
      </c>
      <c r="KGW21">
        <v>24.8</v>
      </c>
      <c r="KGX21">
        <v>130.83000000000001</v>
      </c>
      <c r="KGY21">
        <v>17.96</v>
      </c>
      <c r="KGZ21">
        <v>0.08</v>
      </c>
      <c r="KHA21">
        <v>8.25</v>
      </c>
      <c r="KHB21">
        <v>81.86</v>
      </c>
      <c r="KHC21">
        <v>309.07</v>
      </c>
      <c r="KHD21">
        <v>0.08</v>
      </c>
      <c r="KHE21">
        <v>0</v>
      </c>
      <c r="KHF21">
        <v>0</v>
      </c>
      <c r="KHG21">
        <v>0</v>
      </c>
      <c r="KHH21">
        <v>16.63</v>
      </c>
      <c r="KHI21">
        <v>0</v>
      </c>
      <c r="KHJ21">
        <v>0</v>
      </c>
      <c r="KHK21">
        <v>30.64</v>
      </c>
      <c r="KHL21">
        <v>448.31</v>
      </c>
      <c r="KHM21">
        <v>0</v>
      </c>
      <c r="KHN21">
        <v>145.85</v>
      </c>
      <c r="KHO21">
        <v>0</v>
      </c>
      <c r="KHP21">
        <v>110.26</v>
      </c>
      <c r="KHQ21">
        <v>46.88</v>
      </c>
      <c r="KHR21">
        <v>388.42</v>
      </c>
      <c r="KHS21">
        <v>0</v>
      </c>
      <c r="KHT21">
        <v>0</v>
      </c>
      <c r="KHU21">
        <v>592.76</v>
      </c>
      <c r="KHV21">
        <v>0.73</v>
      </c>
      <c r="KHW21">
        <v>1.61</v>
      </c>
      <c r="KHX21">
        <v>3.78</v>
      </c>
      <c r="KHY21">
        <v>0</v>
      </c>
      <c r="KHZ21">
        <v>25.15</v>
      </c>
      <c r="KIA21">
        <v>0</v>
      </c>
      <c r="KIB21">
        <v>0</v>
      </c>
      <c r="KIC21">
        <v>81.86</v>
      </c>
      <c r="KID21">
        <v>2.2200000000000002</v>
      </c>
      <c r="KIE21">
        <v>0</v>
      </c>
      <c r="KIF21">
        <v>0</v>
      </c>
      <c r="KIG21">
        <v>6.6</v>
      </c>
      <c r="KIH21">
        <v>230.27</v>
      </c>
      <c r="KII21">
        <v>0</v>
      </c>
      <c r="KIJ21">
        <v>0</v>
      </c>
      <c r="KIK21">
        <v>0</v>
      </c>
      <c r="KIL21">
        <v>5.74</v>
      </c>
      <c r="KIM21">
        <v>22.57</v>
      </c>
      <c r="KIN21">
        <v>0</v>
      </c>
      <c r="KIO21">
        <v>261.08</v>
      </c>
      <c r="KIP21">
        <v>0</v>
      </c>
      <c r="KIQ21">
        <v>2.85</v>
      </c>
      <c r="KIR21">
        <v>7.81</v>
      </c>
      <c r="KIS21">
        <v>59.48</v>
      </c>
      <c r="KIT21">
        <v>0</v>
      </c>
      <c r="KIU21">
        <v>0</v>
      </c>
      <c r="KIV21">
        <v>658.78</v>
      </c>
      <c r="KIW21">
        <v>0</v>
      </c>
      <c r="KIX21">
        <v>2.35</v>
      </c>
      <c r="KIY21">
        <v>0</v>
      </c>
      <c r="KIZ21">
        <v>0</v>
      </c>
      <c r="KJA21">
        <v>0</v>
      </c>
      <c r="KJB21">
        <v>0</v>
      </c>
      <c r="KJC21">
        <v>0</v>
      </c>
      <c r="KJD21">
        <v>0</v>
      </c>
      <c r="KJE21">
        <v>79.27</v>
      </c>
      <c r="KJF21">
        <v>0</v>
      </c>
      <c r="KJG21">
        <v>0</v>
      </c>
      <c r="KJH21">
        <v>0</v>
      </c>
      <c r="KJI21">
        <v>48.93</v>
      </c>
      <c r="KJJ21">
        <v>123.55</v>
      </c>
      <c r="KJK21">
        <v>23.09</v>
      </c>
      <c r="KJL21">
        <v>0</v>
      </c>
      <c r="KJM21">
        <v>0.91</v>
      </c>
      <c r="KJN21">
        <v>14.09</v>
      </c>
      <c r="KJO21">
        <v>0</v>
      </c>
      <c r="KJP21">
        <v>0</v>
      </c>
      <c r="KJQ21">
        <v>0</v>
      </c>
      <c r="KJR21">
        <v>0</v>
      </c>
      <c r="KJS21">
        <v>0</v>
      </c>
      <c r="KJT21">
        <v>68.08</v>
      </c>
      <c r="KJU21">
        <v>13.37</v>
      </c>
      <c r="KJV21">
        <v>0</v>
      </c>
      <c r="KJW21">
        <v>133.11000000000001</v>
      </c>
      <c r="KJX21">
        <v>43.36</v>
      </c>
      <c r="KJY21">
        <v>0</v>
      </c>
      <c r="KJZ21">
        <v>1.21</v>
      </c>
      <c r="KKA21">
        <v>11.98</v>
      </c>
      <c r="KKB21">
        <v>267.77999999999997</v>
      </c>
      <c r="KKC21">
        <v>0</v>
      </c>
      <c r="KKD21">
        <v>233.07</v>
      </c>
      <c r="KKE21">
        <v>16.18</v>
      </c>
      <c r="KKF21">
        <v>0</v>
      </c>
      <c r="KKG21">
        <v>151.4</v>
      </c>
      <c r="KKH21">
        <v>0</v>
      </c>
      <c r="KKI21">
        <v>0</v>
      </c>
      <c r="KKJ21">
        <v>0</v>
      </c>
      <c r="KKK21">
        <v>2.86</v>
      </c>
      <c r="KKL21">
        <v>0.13</v>
      </c>
      <c r="KKM21">
        <v>0</v>
      </c>
      <c r="KKN21">
        <v>0</v>
      </c>
      <c r="KKO21">
        <v>0</v>
      </c>
      <c r="KKP21">
        <v>0</v>
      </c>
      <c r="KKQ21">
        <v>0</v>
      </c>
      <c r="KKR21">
        <v>395.16</v>
      </c>
      <c r="KKS21">
        <v>7.88</v>
      </c>
      <c r="KKT21">
        <v>0</v>
      </c>
      <c r="KKU21">
        <v>37.630000000000003</v>
      </c>
      <c r="KKV21">
        <v>309.37</v>
      </c>
      <c r="KKW21">
        <v>2.89</v>
      </c>
      <c r="KKX21">
        <v>0.04</v>
      </c>
      <c r="KKY21">
        <v>0</v>
      </c>
      <c r="KKZ21">
        <v>229.24</v>
      </c>
      <c r="KLA21">
        <v>0</v>
      </c>
      <c r="KLB21">
        <v>0</v>
      </c>
      <c r="KLC21">
        <v>42.76</v>
      </c>
      <c r="KLD21">
        <v>0</v>
      </c>
      <c r="KLE21">
        <v>0</v>
      </c>
      <c r="KLF21">
        <v>19.88</v>
      </c>
      <c r="KLG21">
        <v>0</v>
      </c>
      <c r="KLH21">
        <v>0</v>
      </c>
      <c r="KLI21">
        <v>0</v>
      </c>
      <c r="KLJ21">
        <v>1.41</v>
      </c>
      <c r="KLK21">
        <v>0</v>
      </c>
      <c r="KLL21">
        <v>34.520000000000003</v>
      </c>
      <c r="KLM21">
        <v>0</v>
      </c>
      <c r="KLN21">
        <v>0</v>
      </c>
      <c r="KLO21">
        <v>228.87</v>
      </c>
      <c r="KLP21">
        <v>0</v>
      </c>
      <c r="KLQ21">
        <v>180.68</v>
      </c>
      <c r="KLR21">
        <v>0</v>
      </c>
      <c r="KLS21">
        <v>0</v>
      </c>
      <c r="KLT21">
        <v>0</v>
      </c>
      <c r="KLU21">
        <v>101.1</v>
      </c>
      <c r="KLV21">
        <v>236.75</v>
      </c>
      <c r="KLW21">
        <v>0</v>
      </c>
      <c r="KLX21">
        <v>2963.48</v>
      </c>
      <c r="KLY21">
        <v>0</v>
      </c>
      <c r="KLZ21">
        <v>11.35</v>
      </c>
      <c r="KMA21">
        <v>0</v>
      </c>
      <c r="KMB21">
        <v>0.93</v>
      </c>
      <c r="KMC21">
        <v>0</v>
      </c>
      <c r="KMD21">
        <v>0</v>
      </c>
      <c r="KME21">
        <v>700.21</v>
      </c>
      <c r="KMF21">
        <v>140.71</v>
      </c>
      <c r="KMG21">
        <v>0</v>
      </c>
      <c r="KMH21">
        <v>0</v>
      </c>
      <c r="KMI21">
        <v>0</v>
      </c>
      <c r="KMJ21">
        <v>0</v>
      </c>
      <c r="KMK21">
        <v>0</v>
      </c>
      <c r="KML21">
        <v>6.71</v>
      </c>
      <c r="KMM21">
        <v>0</v>
      </c>
      <c r="KMN21">
        <v>0.02</v>
      </c>
      <c r="KMO21">
        <v>27.45</v>
      </c>
      <c r="KMP21">
        <v>2.2999999999999998</v>
      </c>
      <c r="KMQ21">
        <v>0.33</v>
      </c>
      <c r="KMR21">
        <v>14.08</v>
      </c>
      <c r="KMS21">
        <v>0</v>
      </c>
      <c r="KMT21">
        <v>0</v>
      </c>
      <c r="KMU21">
        <v>0.16</v>
      </c>
      <c r="KMV21">
        <v>7.23</v>
      </c>
      <c r="KMW21">
        <v>121.89</v>
      </c>
      <c r="KMX21">
        <v>10.38</v>
      </c>
      <c r="KMY21">
        <v>3.76</v>
      </c>
      <c r="KMZ21">
        <v>5.34</v>
      </c>
      <c r="KNA21">
        <v>29.73</v>
      </c>
      <c r="KNB21">
        <v>0</v>
      </c>
      <c r="KNC21">
        <v>0</v>
      </c>
      <c r="KND21">
        <v>0.42</v>
      </c>
      <c r="KNE21">
        <v>2.29</v>
      </c>
      <c r="KNF21">
        <v>0</v>
      </c>
      <c r="KNG21">
        <v>0</v>
      </c>
      <c r="KNH21">
        <v>0</v>
      </c>
      <c r="KNI21">
        <v>0</v>
      </c>
      <c r="KNJ21">
        <v>0</v>
      </c>
      <c r="KNK21">
        <v>0</v>
      </c>
      <c r="KNL21">
        <v>0</v>
      </c>
      <c r="KNM21">
        <v>0</v>
      </c>
      <c r="KNN21">
        <v>429.72</v>
      </c>
      <c r="KNO21">
        <v>0</v>
      </c>
      <c r="KNP21">
        <v>7.95</v>
      </c>
      <c r="KNQ21">
        <v>4.34</v>
      </c>
      <c r="KNR21">
        <v>15.87</v>
      </c>
      <c r="KNS21">
        <v>21</v>
      </c>
      <c r="KNT21">
        <v>0</v>
      </c>
      <c r="KNU21">
        <v>4.38</v>
      </c>
      <c r="KNV21">
        <v>37.22</v>
      </c>
      <c r="KNW21">
        <v>21.89</v>
      </c>
      <c r="KNX21">
        <v>0</v>
      </c>
      <c r="KNY21">
        <v>0</v>
      </c>
      <c r="KNZ21">
        <v>28.55</v>
      </c>
      <c r="KOA21">
        <v>1.85</v>
      </c>
      <c r="KOB21">
        <v>47.97</v>
      </c>
      <c r="KOC21">
        <v>0</v>
      </c>
      <c r="KOD21">
        <v>0.38</v>
      </c>
      <c r="KOE21">
        <v>0</v>
      </c>
      <c r="KOF21">
        <v>1.01</v>
      </c>
      <c r="KOG21">
        <v>0</v>
      </c>
      <c r="KOH21">
        <v>0</v>
      </c>
      <c r="KOI21">
        <v>208.27</v>
      </c>
      <c r="KOJ21">
        <v>0</v>
      </c>
      <c r="KOK21">
        <v>0</v>
      </c>
      <c r="KOL21">
        <v>2.86</v>
      </c>
      <c r="KOM21">
        <v>0</v>
      </c>
      <c r="KON21">
        <v>46.64</v>
      </c>
      <c r="KOO21">
        <v>53.16</v>
      </c>
      <c r="KOP21">
        <v>0</v>
      </c>
      <c r="KOQ21">
        <v>0.49</v>
      </c>
      <c r="KOR21">
        <v>0</v>
      </c>
      <c r="KOS21">
        <v>983.18</v>
      </c>
      <c r="KOT21">
        <v>3.18</v>
      </c>
      <c r="KOU21">
        <v>0</v>
      </c>
      <c r="KOV21">
        <v>0</v>
      </c>
      <c r="KOW21">
        <v>0</v>
      </c>
      <c r="KOX21">
        <v>0</v>
      </c>
      <c r="KOY21">
        <v>0.55000000000000004</v>
      </c>
      <c r="KOZ21">
        <v>490.03</v>
      </c>
      <c r="KPA21">
        <v>60.3</v>
      </c>
      <c r="KPB21">
        <v>0</v>
      </c>
      <c r="KPC21">
        <v>148.22</v>
      </c>
      <c r="KPD21">
        <v>19.48</v>
      </c>
      <c r="KPE21">
        <v>0</v>
      </c>
      <c r="KPF21">
        <v>0</v>
      </c>
      <c r="KPG21">
        <v>0</v>
      </c>
      <c r="KPH21">
        <v>433.54</v>
      </c>
      <c r="KPI21">
        <v>0</v>
      </c>
      <c r="KPJ21">
        <v>0</v>
      </c>
      <c r="KPK21">
        <v>0.39</v>
      </c>
      <c r="KPL21">
        <v>0</v>
      </c>
      <c r="KPM21">
        <v>0</v>
      </c>
      <c r="KPN21">
        <v>0.67</v>
      </c>
      <c r="KPO21">
        <v>18.55</v>
      </c>
      <c r="KPP21">
        <v>217.14</v>
      </c>
      <c r="KPQ21">
        <v>0</v>
      </c>
      <c r="KPR21">
        <v>0</v>
      </c>
      <c r="KPS21">
        <v>0</v>
      </c>
      <c r="KPT21">
        <v>8.76</v>
      </c>
      <c r="KPU21">
        <v>17.989999999999998</v>
      </c>
      <c r="KPV21">
        <v>86.06</v>
      </c>
      <c r="KPW21">
        <v>444.56</v>
      </c>
      <c r="KPX21">
        <v>0</v>
      </c>
      <c r="KPY21">
        <v>21.5</v>
      </c>
      <c r="KPZ21">
        <v>18.73</v>
      </c>
      <c r="KQA21">
        <v>160.71</v>
      </c>
      <c r="KQB21">
        <v>0</v>
      </c>
      <c r="KQC21">
        <v>33.24</v>
      </c>
      <c r="KQD21">
        <v>0</v>
      </c>
      <c r="KQE21">
        <v>97.41</v>
      </c>
      <c r="KQF21">
        <v>0</v>
      </c>
      <c r="KQG21">
        <v>58.26</v>
      </c>
      <c r="KQH21">
        <v>0</v>
      </c>
      <c r="KQI21">
        <v>3.52</v>
      </c>
      <c r="KQJ21">
        <v>0</v>
      </c>
      <c r="KQK21">
        <v>14.06</v>
      </c>
      <c r="KQL21">
        <v>1.45</v>
      </c>
      <c r="KQM21">
        <v>0</v>
      </c>
      <c r="KQN21">
        <v>68.81</v>
      </c>
      <c r="KQO21">
        <v>18.91</v>
      </c>
      <c r="KQP21">
        <v>0</v>
      </c>
      <c r="KQQ21">
        <v>0</v>
      </c>
      <c r="KQR21">
        <v>0</v>
      </c>
      <c r="KQS21">
        <v>0</v>
      </c>
      <c r="KQT21">
        <v>0</v>
      </c>
      <c r="KQU21">
        <v>0</v>
      </c>
      <c r="KQV21">
        <v>0</v>
      </c>
      <c r="KQW21">
        <v>0</v>
      </c>
      <c r="KQX21">
        <v>0</v>
      </c>
      <c r="KQY21">
        <v>368.75</v>
      </c>
      <c r="KQZ21">
        <v>48.32</v>
      </c>
      <c r="KRA21">
        <v>294.33999999999997</v>
      </c>
      <c r="KRB21">
        <v>0</v>
      </c>
      <c r="KRC21">
        <v>20.83</v>
      </c>
      <c r="KRD21">
        <v>3.37</v>
      </c>
      <c r="KRE21">
        <v>0</v>
      </c>
      <c r="KRF21">
        <v>0</v>
      </c>
      <c r="KRG21">
        <v>561.92999999999995</v>
      </c>
      <c r="KRH21">
        <v>4.01</v>
      </c>
      <c r="KRI21">
        <v>0</v>
      </c>
      <c r="KRJ21">
        <v>0</v>
      </c>
      <c r="KRK21">
        <v>0</v>
      </c>
      <c r="KRL21">
        <v>55.4</v>
      </c>
      <c r="KRM21">
        <v>43.56</v>
      </c>
      <c r="KRN21">
        <v>0</v>
      </c>
      <c r="KRO21">
        <v>187.33</v>
      </c>
      <c r="KRP21">
        <v>0</v>
      </c>
      <c r="KRQ21">
        <v>1.06</v>
      </c>
      <c r="KRR21">
        <v>405.19</v>
      </c>
      <c r="KRS21">
        <v>126.69</v>
      </c>
      <c r="KRT21">
        <v>0</v>
      </c>
      <c r="KRU21">
        <v>0</v>
      </c>
      <c r="KRV21">
        <v>0.51</v>
      </c>
      <c r="KRW21">
        <v>0</v>
      </c>
      <c r="KRX21">
        <v>0</v>
      </c>
      <c r="KRY21">
        <v>0</v>
      </c>
      <c r="KRZ21">
        <v>147.80000000000001</v>
      </c>
      <c r="KSA21">
        <v>80.180000000000007</v>
      </c>
      <c r="KSB21">
        <v>0</v>
      </c>
      <c r="KSC21">
        <v>0</v>
      </c>
      <c r="KSD21">
        <v>0</v>
      </c>
      <c r="KSE21">
        <v>3.05</v>
      </c>
      <c r="KSF21">
        <v>0</v>
      </c>
      <c r="KSG21">
        <v>14.7</v>
      </c>
      <c r="KSH21">
        <v>0</v>
      </c>
      <c r="KSI21">
        <v>0</v>
      </c>
      <c r="KSJ21">
        <v>278.8</v>
      </c>
      <c r="KSK21">
        <v>0</v>
      </c>
      <c r="KSL21">
        <v>0</v>
      </c>
      <c r="KSM21">
        <v>5.8</v>
      </c>
      <c r="KSN21">
        <v>489.69</v>
      </c>
      <c r="KSO21">
        <v>0.08</v>
      </c>
      <c r="KSP21">
        <v>0</v>
      </c>
      <c r="KSQ21">
        <v>0</v>
      </c>
      <c r="KSR21">
        <v>1.03</v>
      </c>
      <c r="KSS21">
        <v>0</v>
      </c>
      <c r="KST21">
        <v>0</v>
      </c>
      <c r="KSU21">
        <v>1.56</v>
      </c>
      <c r="KSV21">
        <v>7.0000000000000007E-2</v>
      </c>
      <c r="KSW21">
        <v>0.12</v>
      </c>
      <c r="KSX21">
        <v>31.78</v>
      </c>
      <c r="KSY21">
        <v>226.57</v>
      </c>
      <c r="KSZ21">
        <v>8.64</v>
      </c>
      <c r="KTA21">
        <v>21.04</v>
      </c>
      <c r="KTB21">
        <v>11.87</v>
      </c>
      <c r="KTC21">
        <v>0</v>
      </c>
      <c r="KTD21">
        <v>95.71</v>
      </c>
      <c r="KTE21">
        <v>0</v>
      </c>
      <c r="KTF21">
        <v>7.05</v>
      </c>
      <c r="KTG21">
        <v>342.71</v>
      </c>
      <c r="KTH21">
        <v>0</v>
      </c>
      <c r="KTI21">
        <v>0</v>
      </c>
      <c r="KTJ21">
        <v>0</v>
      </c>
      <c r="KTK21">
        <v>45.17</v>
      </c>
      <c r="KTL21">
        <v>1.06</v>
      </c>
      <c r="KTM21">
        <v>2.35</v>
      </c>
      <c r="KTN21">
        <v>0</v>
      </c>
      <c r="KTO21">
        <v>179.39</v>
      </c>
      <c r="KTP21">
        <v>0</v>
      </c>
      <c r="KTQ21">
        <v>121.23</v>
      </c>
      <c r="KTR21">
        <v>57.81</v>
      </c>
      <c r="KTS21">
        <v>83.41</v>
      </c>
      <c r="KTT21">
        <v>11.53</v>
      </c>
      <c r="KTU21">
        <v>0</v>
      </c>
      <c r="KTV21">
        <v>104.55</v>
      </c>
      <c r="KTW21">
        <v>159.66</v>
      </c>
      <c r="KTX21">
        <v>0</v>
      </c>
      <c r="KTY21">
        <v>180.1</v>
      </c>
      <c r="KTZ21">
        <v>0</v>
      </c>
      <c r="KUA21">
        <v>28.72</v>
      </c>
      <c r="KUB21">
        <v>41.54</v>
      </c>
      <c r="KUC21">
        <v>89.76</v>
      </c>
      <c r="KUD21">
        <v>10.96</v>
      </c>
      <c r="KUE21">
        <v>108.69</v>
      </c>
      <c r="KUF21">
        <v>0.08</v>
      </c>
      <c r="KUG21">
        <v>0</v>
      </c>
      <c r="KUH21">
        <v>0</v>
      </c>
      <c r="KUI21">
        <v>76.3</v>
      </c>
      <c r="KUJ21">
        <v>0</v>
      </c>
      <c r="KUK21">
        <v>5.62</v>
      </c>
      <c r="KUL21">
        <v>0</v>
      </c>
      <c r="KUM21">
        <v>0</v>
      </c>
      <c r="KUN21">
        <v>0.61</v>
      </c>
      <c r="KUO21">
        <v>16.04</v>
      </c>
      <c r="KUP21">
        <v>230.15</v>
      </c>
      <c r="KUQ21">
        <v>0</v>
      </c>
      <c r="KUR21">
        <v>0</v>
      </c>
      <c r="KUS21">
        <v>0</v>
      </c>
      <c r="KUT21">
        <v>0.2</v>
      </c>
      <c r="KUU21">
        <v>26.34</v>
      </c>
      <c r="KUV21">
        <v>0</v>
      </c>
      <c r="KUW21">
        <v>3.05</v>
      </c>
      <c r="KUX21">
        <v>0</v>
      </c>
      <c r="KUY21">
        <v>0</v>
      </c>
      <c r="KUZ21">
        <v>0</v>
      </c>
      <c r="KVA21">
        <v>0</v>
      </c>
      <c r="KVB21">
        <v>0</v>
      </c>
      <c r="KVC21">
        <v>122.45</v>
      </c>
      <c r="KVD21">
        <v>80.83</v>
      </c>
      <c r="KVE21">
        <v>0</v>
      </c>
      <c r="KVF21">
        <v>16.579999999999998</v>
      </c>
      <c r="KVG21">
        <v>12.98</v>
      </c>
      <c r="KVH21">
        <v>0</v>
      </c>
      <c r="KVI21">
        <v>76.7</v>
      </c>
      <c r="KVJ21">
        <v>0</v>
      </c>
      <c r="KVK21">
        <v>0</v>
      </c>
      <c r="KVL21">
        <v>15.17</v>
      </c>
      <c r="KVM21">
        <v>0</v>
      </c>
      <c r="KVN21">
        <v>0</v>
      </c>
      <c r="KVO21">
        <v>217.86</v>
      </c>
      <c r="KVP21">
        <v>91.63</v>
      </c>
      <c r="KVQ21">
        <v>0</v>
      </c>
      <c r="KVR21">
        <v>87.74</v>
      </c>
      <c r="KVS21">
        <v>33.69</v>
      </c>
      <c r="KVT21">
        <v>0</v>
      </c>
      <c r="KVU21">
        <v>0</v>
      </c>
      <c r="KVV21">
        <v>0</v>
      </c>
      <c r="KVW21">
        <v>53.13</v>
      </c>
      <c r="KVX21">
        <v>67.12</v>
      </c>
      <c r="KVY21">
        <v>3.68</v>
      </c>
      <c r="KVZ21">
        <v>0</v>
      </c>
      <c r="KWA21">
        <v>31.81</v>
      </c>
      <c r="KWB21">
        <v>0</v>
      </c>
      <c r="KWC21">
        <v>397.08</v>
      </c>
      <c r="KWD21">
        <v>1.31</v>
      </c>
      <c r="KWE21">
        <v>18.03</v>
      </c>
      <c r="KWF21">
        <v>48.67</v>
      </c>
      <c r="KWG21">
        <v>0</v>
      </c>
      <c r="KWH21">
        <v>608.85</v>
      </c>
      <c r="KWI21">
        <v>0</v>
      </c>
      <c r="KWJ21">
        <v>125.09</v>
      </c>
      <c r="KWK21">
        <v>6.72</v>
      </c>
      <c r="KWL21">
        <v>13.54</v>
      </c>
      <c r="KWM21">
        <v>0</v>
      </c>
      <c r="KWN21">
        <v>0</v>
      </c>
      <c r="KWO21">
        <v>0</v>
      </c>
      <c r="KWP21">
        <v>28.56</v>
      </c>
      <c r="KWQ21">
        <v>0</v>
      </c>
      <c r="KWR21">
        <v>65.569999999999993</v>
      </c>
      <c r="KWS21">
        <v>0.09</v>
      </c>
      <c r="KWT21">
        <v>0</v>
      </c>
      <c r="KWU21">
        <v>12.21</v>
      </c>
      <c r="KWV21">
        <v>282.64</v>
      </c>
      <c r="KWW21">
        <v>68.78</v>
      </c>
      <c r="KWX21">
        <v>0</v>
      </c>
      <c r="KWY21">
        <v>0</v>
      </c>
      <c r="KWZ21">
        <v>68.91</v>
      </c>
      <c r="KXA21">
        <v>31.78</v>
      </c>
      <c r="KXB21">
        <v>103.76</v>
      </c>
      <c r="KXC21">
        <v>0</v>
      </c>
      <c r="KXD21">
        <v>0</v>
      </c>
      <c r="KXE21">
        <v>3.2</v>
      </c>
      <c r="KXF21">
        <v>0</v>
      </c>
      <c r="KXG21">
        <v>11.23</v>
      </c>
      <c r="KXH21">
        <v>65.12</v>
      </c>
      <c r="KXI21">
        <v>0</v>
      </c>
      <c r="KXJ21">
        <v>0.78</v>
      </c>
      <c r="KXK21">
        <v>0</v>
      </c>
      <c r="KXL21">
        <v>0</v>
      </c>
      <c r="KXM21">
        <v>0.97</v>
      </c>
      <c r="KXN21">
        <v>36.590000000000003</v>
      </c>
      <c r="KXO21">
        <v>118.99</v>
      </c>
      <c r="KXP21">
        <v>0</v>
      </c>
      <c r="KXQ21">
        <v>0</v>
      </c>
      <c r="KXR21">
        <v>1.35</v>
      </c>
      <c r="KXS21">
        <v>0</v>
      </c>
      <c r="KXT21">
        <v>1.0900000000000001</v>
      </c>
      <c r="KXU21">
        <v>0</v>
      </c>
      <c r="KXV21">
        <v>0.79</v>
      </c>
      <c r="KXW21">
        <v>0</v>
      </c>
      <c r="KXX21">
        <v>3.44</v>
      </c>
      <c r="KXY21">
        <v>225.17</v>
      </c>
      <c r="KXZ21">
        <v>0</v>
      </c>
      <c r="KYA21">
        <v>0</v>
      </c>
      <c r="KYB21">
        <v>0</v>
      </c>
      <c r="KYC21">
        <v>0</v>
      </c>
      <c r="KYD21">
        <v>0</v>
      </c>
      <c r="KYE21">
        <v>0</v>
      </c>
      <c r="KYF21">
        <v>0</v>
      </c>
      <c r="KYG21">
        <v>97.03</v>
      </c>
      <c r="KYH21">
        <v>74.63</v>
      </c>
      <c r="KYI21">
        <v>0</v>
      </c>
      <c r="KYJ21">
        <v>120.04</v>
      </c>
      <c r="KYK21">
        <v>0</v>
      </c>
      <c r="KYL21">
        <v>0</v>
      </c>
      <c r="KYM21">
        <v>0</v>
      </c>
      <c r="KYN21">
        <v>0</v>
      </c>
      <c r="KYO21">
        <v>0</v>
      </c>
      <c r="KYP21">
        <v>668.25</v>
      </c>
      <c r="KYQ21">
        <v>33.520000000000003</v>
      </c>
      <c r="KYR21">
        <v>0.75</v>
      </c>
      <c r="KYS21">
        <v>0</v>
      </c>
      <c r="KYT21">
        <v>0</v>
      </c>
      <c r="KYU21">
        <v>0</v>
      </c>
      <c r="KYV21">
        <v>0</v>
      </c>
      <c r="KYW21">
        <v>15.51</v>
      </c>
      <c r="KYX21">
        <v>80.19</v>
      </c>
      <c r="KYY21">
        <v>0</v>
      </c>
      <c r="KYZ21">
        <v>135.31</v>
      </c>
      <c r="KZA21">
        <v>8.42</v>
      </c>
      <c r="KZB21">
        <v>195.42</v>
      </c>
      <c r="KZC21">
        <v>239.39</v>
      </c>
      <c r="KZD21">
        <v>0.15</v>
      </c>
      <c r="KZE21">
        <v>568.35</v>
      </c>
      <c r="KZF21">
        <v>316.3</v>
      </c>
      <c r="KZG21">
        <v>0.78</v>
      </c>
      <c r="KZH21">
        <v>0</v>
      </c>
      <c r="KZI21">
        <v>0</v>
      </c>
      <c r="KZJ21">
        <v>0</v>
      </c>
      <c r="KZK21">
        <v>1.03</v>
      </c>
      <c r="KZL21">
        <v>0</v>
      </c>
      <c r="KZM21">
        <v>0</v>
      </c>
      <c r="KZN21">
        <v>52.94</v>
      </c>
      <c r="KZO21">
        <v>0</v>
      </c>
      <c r="KZP21">
        <v>134.97</v>
      </c>
      <c r="KZQ21">
        <v>0</v>
      </c>
      <c r="KZR21">
        <v>2.2200000000000002</v>
      </c>
      <c r="KZS21">
        <v>0</v>
      </c>
      <c r="KZT21">
        <v>29.73</v>
      </c>
      <c r="KZU21">
        <v>0</v>
      </c>
      <c r="KZV21">
        <v>0</v>
      </c>
      <c r="KZW21">
        <v>17.79</v>
      </c>
      <c r="KZX21">
        <v>254.18</v>
      </c>
      <c r="KZY21">
        <v>0.56999999999999995</v>
      </c>
      <c r="KZZ21">
        <v>0</v>
      </c>
      <c r="LAA21">
        <v>96.45</v>
      </c>
      <c r="LAB21">
        <v>71.19</v>
      </c>
      <c r="LAC21">
        <v>0</v>
      </c>
      <c r="LAD21">
        <v>21.39</v>
      </c>
      <c r="LAE21">
        <v>3.77</v>
      </c>
      <c r="LAF21">
        <v>345.2</v>
      </c>
      <c r="LAG21">
        <v>0</v>
      </c>
      <c r="LAH21">
        <v>0</v>
      </c>
      <c r="LAI21">
        <v>0</v>
      </c>
      <c r="LAJ21">
        <v>0</v>
      </c>
      <c r="LAK21">
        <v>11.39</v>
      </c>
      <c r="LAL21">
        <v>0</v>
      </c>
      <c r="LAM21">
        <v>8.9499999999999993</v>
      </c>
      <c r="LAN21">
        <v>0</v>
      </c>
      <c r="LAO21">
        <v>103.78</v>
      </c>
      <c r="LAP21">
        <v>18.62</v>
      </c>
      <c r="LAQ21">
        <v>0</v>
      </c>
      <c r="LAR21">
        <v>370.96</v>
      </c>
      <c r="LAS21">
        <v>0</v>
      </c>
      <c r="LAT21">
        <v>0</v>
      </c>
      <c r="LAU21">
        <v>28.54</v>
      </c>
      <c r="LAV21">
        <v>141.9</v>
      </c>
      <c r="LAW21">
        <v>0</v>
      </c>
      <c r="LAX21">
        <v>111.88</v>
      </c>
      <c r="LAY21">
        <v>128.35</v>
      </c>
      <c r="LAZ21">
        <v>0</v>
      </c>
      <c r="LBA21">
        <v>0</v>
      </c>
      <c r="LBB21">
        <v>12.15</v>
      </c>
      <c r="LBC21">
        <v>86</v>
      </c>
      <c r="LBD21">
        <v>0.11</v>
      </c>
      <c r="LBE21">
        <v>0</v>
      </c>
      <c r="LBF21">
        <v>2.48</v>
      </c>
      <c r="LBG21">
        <v>0</v>
      </c>
      <c r="LBH21">
        <v>0</v>
      </c>
      <c r="LBI21">
        <v>63.51</v>
      </c>
      <c r="LBJ21">
        <v>245.49</v>
      </c>
      <c r="LBK21">
        <v>0.38</v>
      </c>
      <c r="LBL21">
        <v>0</v>
      </c>
      <c r="LBM21">
        <v>300.68</v>
      </c>
      <c r="LBN21">
        <v>259.62</v>
      </c>
      <c r="LBO21">
        <v>0</v>
      </c>
      <c r="LBP21">
        <v>0</v>
      </c>
      <c r="LBQ21">
        <v>6.51</v>
      </c>
      <c r="LBR21">
        <v>0</v>
      </c>
      <c r="LBS21">
        <v>380.66</v>
      </c>
      <c r="LBT21">
        <v>0</v>
      </c>
      <c r="LBU21">
        <v>118.77</v>
      </c>
      <c r="LBV21">
        <v>0</v>
      </c>
      <c r="LBW21">
        <v>185.9</v>
      </c>
      <c r="LBX21">
        <v>23.73</v>
      </c>
      <c r="LBY21">
        <v>95.57</v>
      </c>
      <c r="LBZ21">
        <v>104.56</v>
      </c>
      <c r="LCA21">
        <v>0</v>
      </c>
      <c r="LCB21">
        <v>0</v>
      </c>
      <c r="LCC21">
        <v>0</v>
      </c>
      <c r="LCD21">
        <v>0</v>
      </c>
      <c r="LCE21">
        <v>0</v>
      </c>
      <c r="LCF21">
        <v>28.8</v>
      </c>
      <c r="LCG21">
        <v>590.74</v>
      </c>
      <c r="LCH21">
        <v>21.68</v>
      </c>
      <c r="LCI21">
        <v>35.369999999999997</v>
      </c>
      <c r="LCJ21">
        <v>18.97</v>
      </c>
      <c r="LCK21">
        <v>130.66</v>
      </c>
      <c r="LCL21">
        <v>0</v>
      </c>
      <c r="LCM21">
        <v>5.09</v>
      </c>
      <c r="LCN21">
        <v>0</v>
      </c>
      <c r="LCO21">
        <v>51.86</v>
      </c>
      <c r="LCP21">
        <v>2.06</v>
      </c>
      <c r="LCQ21">
        <v>0.56999999999999995</v>
      </c>
      <c r="LCR21">
        <v>0</v>
      </c>
      <c r="LCS21">
        <v>0</v>
      </c>
      <c r="LCT21">
        <v>0</v>
      </c>
      <c r="LCU21">
        <v>0.12</v>
      </c>
      <c r="LCV21">
        <v>0</v>
      </c>
      <c r="LCW21">
        <v>379.24</v>
      </c>
      <c r="LCX21">
        <v>0.25</v>
      </c>
      <c r="LCY21">
        <v>0</v>
      </c>
      <c r="LCZ21">
        <v>0</v>
      </c>
      <c r="LDA21">
        <v>278.97000000000003</v>
      </c>
      <c r="LDB21">
        <v>0</v>
      </c>
      <c r="LDC21">
        <v>12.67</v>
      </c>
      <c r="LDD21">
        <v>0</v>
      </c>
      <c r="LDE21">
        <v>0</v>
      </c>
      <c r="LDF21">
        <v>0</v>
      </c>
      <c r="LDG21">
        <v>0</v>
      </c>
      <c r="LDH21">
        <v>0</v>
      </c>
      <c r="LDI21">
        <v>7.0000000000000007E-2</v>
      </c>
      <c r="LDJ21">
        <v>0</v>
      </c>
      <c r="LDK21">
        <v>0.99</v>
      </c>
      <c r="LDL21">
        <v>0</v>
      </c>
      <c r="LDM21">
        <v>1.67</v>
      </c>
      <c r="LDN21">
        <v>13.4</v>
      </c>
      <c r="LDO21">
        <v>400.49</v>
      </c>
      <c r="LDP21">
        <v>0</v>
      </c>
      <c r="LDQ21">
        <v>158.97999999999999</v>
      </c>
      <c r="LDR21">
        <v>24.49</v>
      </c>
      <c r="LDS21">
        <v>0</v>
      </c>
      <c r="LDT21">
        <v>0</v>
      </c>
      <c r="LDU21">
        <v>0</v>
      </c>
      <c r="LDV21">
        <v>0</v>
      </c>
      <c r="LDW21">
        <v>0</v>
      </c>
      <c r="LDX21">
        <v>70.47</v>
      </c>
      <c r="LDY21">
        <v>0</v>
      </c>
      <c r="LDZ21">
        <v>22.44</v>
      </c>
      <c r="LEA21">
        <v>137.91999999999999</v>
      </c>
      <c r="LEB21">
        <v>9.07</v>
      </c>
      <c r="LEC21">
        <v>0</v>
      </c>
      <c r="LED21">
        <v>0</v>
      </c>
      <c r="LEE21">
        <v>108.25</v>
      </c>
      <c r="LEF21">
        <v>38.36</v>
      </c>
      <c r="LEG21">
        <v>35.520000000000003</v>
      </c>
      <c r="LEH21">
        <v>0</v>
      </c>
      <c r="LEI21">
        <v>0</v>
      </c>
      <c r="LEJ21">
        <v>83.38</v>
      </c>
      <c r="LEK21">
        <v>0</v>
      </c>
      <c r="LEL21">
        <v>23.62</v>
      </c>
      <c r="LEM21">
        <v>29.56</v>
      </c>
      <c r="LEN21">
        <v>74</v>
      </c>
      <c r="LEO21">
        <v>0</v>
      </c>
      <c r="LEP21">
        <v>0</v>
      </c>
      <c r="LEQ21">
        <v>0.27</v>
      </c>
      <c r="LER21">
        <v>0</v>
      </c>
      <c r="LES21">
        <v>0</v>
      </c>
      <c r="LET21">
        <v>0</v>
      </c>
      <c r="LEU21">
        <v>0</v>
      </c>
      <c r="LEV21">
        <v>111.66</v>
      </c>
      <c r="LEW21">
        <v>0</v>
      </c>
      <c r="LEX21">
        <v>94.59</v>
      </c>
      <c r="LEY21">
        <v>1.38</v>
      </c>
      <c r="LEZ21">
        <v>3.7</v>
      </c>
      <c r="LFA21">
        <v>0</v>
      </c>
      <c r="LFB21">
        <v>43.55</v>
      </c>
      <c r="LFC21">
        <v>9.4700000000000006</v>
      </c>
      <c r="LFD21">
        <v>266.77999999999997</v>
      </c>
      <c r="LFE21">
        <v>0</v>
      </c>
      <c r="LFF21">
        <v>0.15</v>
      </c>
      <c r="LFG21">
        <v>23.76</v>
      </c>
      <c r="LFH21">
        <v>0</v>
      </c>
      <c r="LFI21">
        <v>615.29999999999995</v>
      </c>
      <c r="LFJ21">
        <v>0</v>
      </c>
      <c r="LFK21">
        <v>52.36</v>
      </c>
      <c r="LFL21">
        <v>5.57</v>
      </c>
      <c r="LFM21">
        <v>16.239999999999998</v>
      </c>
      <c r="LFN21">
        <v>0</v>
      </c>
      <c r="LFO21">
        <v>0.09</v>
      </c>
      <c r="LFP21">
        <v>0</v>
      </c>
      <c r="LFQ21">
        <v>41.24</v>
      </c>
      <c r="LFR21">
        <v>48.02</v>
      </c>
      <c r="LFS21">
        <v>137.44999999999999</v>
      </c>
      <c r="LFT21">
        <v>0</v>
      </c>
      <c r="LFU21">
        <v>36.49</v>
      </c>
      <c r="LFV21">
        <v>2.98</v>
      </c>
      <c r="LFW21">
        <v>127.64</v>
      </c>
      <c r="LFX21">
        <v>0</v>
      </c>
      <c r="LFY21">
        <v>8.51</v>
      </c>
      <c r="LFZ21">
        <v>117.45</v>
      </c>
      <c r="LGA21">
        <v>0</v>
      </c>
      <c r="LGB21">
        <v>0</v>
      </c>
      <c r="LGC21">
        <v>0</v>
      </c>
      <c r="LGD21">
        <v>0</v>
      </c>
      <c r="LGE21">
        <v>0</v>
      </c>
      <c r="LGF21">
        <v>0</v>
      </c>
      <c r="LGG21">
        <v>0</v>
      </c>
      <c r="LGH21">
        <v>0</v>
      </c>
      <c r="LGI21">
        <v>0</v>
      </c>
      <c r="LGJ21">
        <v>0</v>
      </c>
      <c r="LGK21">
        <v>0</v>
      </c>
      <c r="LGL21">
        <v>0</v>
      </c>
      <c r="LGM21">
        <v>0.83</v>
      </c>
      <c r="LGN21">
        <v>0</v>
      </c>
      <c r="LGO21">
        <v>0</v>
      </c>
      <c r="LGP21">
        <v>0</v>
      </c>
      <c r="LGQ21">
        <v>0</v>
      </c>
      <c r="LGR21">
        <v>0</v>
      </c>
      <c r="LGS21">
        <v>0</v>
      </c>
      <c r="LGT21">
        <v>0</v>
      </c>
      <c r="LGU21">
        <v>4.05</v>
      </c>
      <c r="LGV21">
        <v>0</v>
      </c>
      <c r="LGW21">
        <v>0</v>
      </c>
      <c r="LGX21">
        <v>127.52</v>
      </c>
      <c r="LGY21">
        <v>307.95</v>
      </c>
      <c r="LGZ21">
        <v>0</v>
      </c>
      <c r="LHA21">
        <v>0</v>
      </c>
      <c r="LHB21">
        <v>0</v>
      </c>
      <c r="LHC21">
        <v>10.45</v>
      </c>
      <c r="LHD21">
        <v>1.71</v>
      </c>
      <c r="LHE21">
        <v>0</v>
      </c>
      <c r="LHF21">
        <v>0</v>
      </c>
      <c r="LHG21">
        <v>68.77</v>
      </c>
      <c r="LHH21">
        <v>0.54</v>
      </c>
      <c r="LHI21">
        <v>1743.58</v>
      </c>
      <c r="LHJ21">
        <v>0</v>
      </c>
      <c r="LHK21">
        <v>37.619999999999997</v>
      </c>
      <c r="LHL21">
        <v>0</v>
      </c>
      <c r="LHM21">
        <v>0</v>
      </c>
      <c r="LHN21">
        <v>0</v>
      </c>
      <c r="LHO21">
        <v>0</v>
      </c>
      <c r="LHP21">
        <v>0</v>
      </c>
      <c r="LHQ21">
        <v>0.38</v>
      </c>
      <c r="LHR21">
        <v>0</v>
      </c>
      <c r="LHS21">
        <v>303.67</v>
      </c>
      <c r="LHT21">
        <v>0</v>
      </c>
      <c r="LHU21">
        <v>0.08</v>
      </c>
      <c r="LHV21">
        <v>0</v>
      </c>
      <c r="LHW21">
        <v>84.75</v>
      </c>
      <c r="LHX21">
        <v>57.49</v>
      </c>
      <c r="LHY21">
        <v>118.1</v>
      </c>
      <c r="LHZ21">
        <v>5.69</v>
      </c>
      <c r="LIA21">
        <v>1.73</v>
      </c>
      <c r="LIB21">
        <v>0</v>
      </c>
      <c r="LIC21">
        <v>0</v>
      </c>
      <c r="LID21">
        <v>10.08</v>
      </c>
      <c r="LIE21">
        <v>0</v>
      </c>
      <c r="LIF21">
        <v>0</v>
      </c>
      <c r="LIG21">
        <v>0</v>
      </c>
      <c r="LIH21">
        <v>127.51</v>
      </c>
      <c r="LII21">
        <v>0</v>
      </c>
      <c r="LIJ21">
        <v>0</v>
      </c>
      <c r="LIK21">
        <v>365.98</v>
      </c>
      <c r="LIL21">
        <v>1.21</v>
      </c>
      <c r="LIM21">
        <v>723.99</v>
      </c>
      <c r="LIN21">
        <v>0</v>
      </c>
      <c r="LIO21">
        <v>0</v>
      </c>
      <c r="LIP21">
        <v>0</v>
      </c>
      <c r="LIQ21">
        <v>0</v>
      </c>
      <c r="LIR21">
        <v>4.41</v>
      </c>
      <c r="LIS21">
        <v>188.15</v>
      </c>
      <c r="LIT21">
        <v>0</v>
      </c>
      <c r="LIU21">
        <v>0</v>
      </c>
      <c r="LIV21">
        <v>41.13</v>
      </c>
      <c r="LIW21">
        <v>27.11</v>
      </c>
      <c r="LIX21">
        <v>84.9</v>
      </c>
      <c r="LIY21">
        <v>0</v>
      </c>
      <c r="LIZ21">
        <v>0</v>
      </c>
      <c r="LJA21">
        <v>2.33</v>
      </c>
      <c r="LJB21">
        <v>19.940000000000001</v>
      </c>
      <c r="LJC21">
        <v>0</v>
      </c>
      <c r="LJD21">
        <v>24.24</v>
      </c>
      <c r="LJE21">
        <v>0</v>
      </c>
      <c r="LJF21">
        <v>0.35</v>
      </c>
      <c r="LJG21">
        <v>48.71</v>
      </c>
      <c r="LJH21">
        <v>0</v>
      </c>
      <c r="LJI21">
        <v>0</v>
      </c>
      <c r="LJJ21">
        <v>61.74</v>
      </c>
      <c r="LJK21">
        <v>35.590000000000003</v>
      </c>
      <c r="LJL21">
        <v>0</v>
      </c>
      <c r="LJM21">
        <v>5.95</v>
      </c>
      <c r="LJN21">
        <v>40.14</v>
      </c>
      <c r="LJO21">
        <v>11.07</v>
      </c>
      <c r="LJP21">
        <v>0</v>
      </c>
      <c r="LJQ21">
        <v>42</v>
      </c>
      <c r="LJR21">
        <v>0</v>
      </c>
      <c r="LJS21">
        <v>0.14000000000000001</v>
      </c>
      <c r="LJT21">
        <v>0</v>
      </c>
      <c r="LJU21">
        <v>0</v>
      </c>
      <c r="LJV21">
        <v>17.27</v>
      </c>
      <c r="LJW21">
        <v>855.85</v>
      </c>
      <c r="LJX21">
        <v>0</v>
      </c>
      <c r="LJY21">
        <v>0</v>
      </c>
      <c r="LJZ21">
        <v>19.43</v>
      </c>
      <c r="LKA21">
        <v>0</v>
      </c>
      <c r="LKB21">
        <v>0</v>
      </c>
      <c r="LKC21">
        <v>68.59</v>
      </c>
      <c r="LKD21">
        <v>5.73</v>
      </c>
      <c r="LKE21">
        <v>0</v>
      </c>
      <c r="LKF21">
        <v>0</v>
      </c>
      <c r="LKG21">
        <v>132.79</v>
      </c>
      <c r="LKH21">
        <v>2.25</v>
      </c>
      <c r="LKI21">
        <v>0</v>
      </c>
      <c r="LKJ21">
        <v>423.22</v>
      </c>
      <c r="LKK21">
        <v>0</v>
      </c>
      <c r="LKL21">
        <v>0</v>
      </c>
      <c r="LKM21">
        <v>0</v>
      </c>
      <c r="LKN21">
        <v>0</v>
      </c>
      <c r="LKO21">
        <v>0</v>
      </c>
      <c r="LKP21">
        <v>31.57</v>
      </c>
      <c r="LKQ21">
        <v>29.74</v>
      </c>
      <c r="LKR21">
        <v>44.24</v>
      </c>
      <c r="LKS21">
        <v>0</v>
      </c>
      <c r="LKT21">
        <v>4.25</v>
      </c>
      <c r="LKU21">
        <v>16.829999999999998</v>
      </c>
      <c r="LKV21">
        <v>322.39999999999998</v>
      </c>
      <c r="LKW21">
        <v>0</v>
      </c>
      <c r="LKX21">
        <v>0</v>
      </c>
      <c r="LKY21">
        <v>0</v>
      </c>
      <c r="LKZ21">
        <v>0</v>
      </c>
      <c r="LLA21">
        <v>2.27</v>
      </c>
      <c r="LLB21">
        <v>0</v>
      </c>
      <c r="LLC21">
        <v>0</v>
      </c>
      <c r="LLD21">
        <v>0</v>
      </c>
      <c r="LLE21">
        <v>11.06</v>
      </c>
      <c r="LLF21">
        <v>0</v>
      </c>
      <c r="LLG21">
        <v>684.75</v>
      </c>
      <c r="LLH21">
        <v>0.02</v>
      </c>
      <c r="LLI21">
        <v>32.340000000000003</v>
      </c>
      <c r="LLJ21">
        <v>0.56000000000000005</v>
      </c>
      <c r="LLK21">
        <v>0</v>
      </c>
      <c r="LLL21">
        <v>0</v>
      </c>
      <c r="LLM21">
        <v>0</v>
      </c>
      <c r="LLN21">
        <v>0</v>
      </c>
      <c r="LLO21">
        <v>0</v>
      </c>
      <c r="LLP21">
        <v>244.34</v>
      </c>
      <c r="LLQ21">
        <v>0</v>
      </c>
      <c r="LLR21">
        <v>0</v>
      </c>
      <c r="LLS21">
        <v>0</v>
      </c>
      <c r="LLT21">
        <v>0</v>
      </c>
      <c r="LLU21">
        <v>0</v>
      </c>
      <c r="LLV21">
        <v>0</v>
      </c>
      <c r="LLW21">
        <v>55.66</v>
      </c>
      <c r="LLX21">
        <v>0</v>
      </c>
      <c r="LLY21">
        <v>0</v>
      </c>
      <c r="LLZ21">
        <v>43.27</v>
      </c>
      <c r="LMA21">
        <v>0</v>
      </c>
      <c r="LMB21">
        <v>0</v>
      </c>
      <c r="LMC21">
        <v>8.51</v>
      </c>
      <c r="LMD21">
        <v>6.13</v>
      </c>
      <c r="LME21">
        <v>0</v>
      </c>
      <c r="LMF21">
        <v>15.57</v>
      </c>
      <c r="LMG21">
        <v>0</v>
      </c>
      <c r="LMH21">
        <v>157.56</v>
      </c>
      <c r="LMI21">
        <v>3.81</v>
      </c>
      <c r="LMJ21">
        <v>115.12</v>
      </c>
      <c r="LMK21">
        <v>17.899999999999999</v>
      </c>
      <c r="LML21">
        <v>0</v>
      </c>
      <c r="LMM21">
        <v>0</v>
      </c>
      <c r="LMN21">
        <v>0</v>
      </c>
      <c r="LMO21">
        <v>0</v>
      </c>
      <c r="LMP21">
        <v>0</v>
      </c>
      <c r="LMQ21">
        <v>158.49</v>
      </c>
      <c r="LMR21">
        <v>136.65</v>
      </c>
      <c r="LMS21">
        <v>34.770000000000003</v>
      </c>
      <c r="LMT21">
        <v>34.17</v>
      </c>
      <c r="LMU21">
        <v>92.71</v>
      </c>
      <c r="LMV21">
        <v>0</v>
      </c>
      <c r="LMW21">
        <v>0</v>
      </c>
      <c r="LMX21">
        <v>698.76</v>
      </c>
      <c r="LMY21">
        <v>46.08</v>
      </c>
      <c r="LMZ21">
        <v>0</v>
      </c>
      <c r="LNA21">
        <v>0</v>
      </c>
      <c r="LNB21">
        <v>0</v>
      </c>
      <c r="LNC21">
        <v>0</v>
      </c>
      <c r="LND21">
        <v>143.22</v>
      </c>
      <c r="LNE21">
        <v>551.41</v>
      </c>
      <c r="LNF21">
        <v>0</v>
      </c>
      <c r="LNG21">
        <v>0</v>
      </c>
      <c r="LNH21">
        <v>238.43</v>
      </c>
      <c r="LNI21">
        <v>0</v>
      </c>
      <c r="LNJ21">
        <v>0.01</v>
      </c>
      <c r="LNK21">
        <v>0</v>
      </c>
      <c r="LNL21">
        <v>0</v>
      </c>
      <c r="LNM21">
        <v>0</v>
      </c>
      <c r="LNN21">
        <v>0</v>
      </c>
      <c r="LNO21">
        <v>0</v>
      </c>
      <c r="LNP21">
        <v>0</v>
      </c>
      <c r="LNQ21">
        <v>0</v>
      </c>
      <c r="LNR21">
        <v>20.52</v>
      </c>
      <c r="LNS21">
        <v>97.98</v>
      </c>
      <c r="LNT21">
        <v>0</v>
      </c>
      <c r="LNU21">
        <v>195.03</v>
      </c>
      <c r="LNV21">
        <v>3.21</v>
      </c>
      <c r="LNW21">
        <v>5.21</v>
      </c>
      <c r="LNX21">
        <v>0</v>
      </c>
      <c r="LNY21">
        <v>0</v>
      </c>
      <c r="LNZ21">
        <v>0</v>
      </c>
      <c r="LOA21">
        <v>0</v>
      </c>
      <c r="LOB21">
        <v>15.65</v>
      </c>
      <c r="LOC21">
        <v>1041.56</v>
      </c>
      <c r="LOD21">
        <v>0</v>
      </c>
      <c r="LOE21">
        <v>18.47</v>
      </c>
      <c r="LOF21">
        <v>21.7</v>
      </c>
      <c r="LOG21">
        <v>0.32</v>
      </c>
      <c r="LOH21">
        <v>55.9</v>
      </c>
      <c r="LOI21">
        <v>250.79</v>
      </c>
      <c r="LOJ21">
        <v>104.12</v>
      </c>
      <c r="LOK21">
        <v>0</v>
      </c>
      <c r="LOL21">
        <v>0</v>
      </c>
      <c r="LOM21">
        <v>288.23</v>
      </c>
      <c r="LON21">
        <v>0</v>
      </c>
      <c r="LOO21">
        <v>13.55</v>
      </c>
      <c r="LOP21">
        <v>0</v>
      </c>
      <c r="LOQ21">
        <v>21.45</v>
      </c>
      <c r="LOR21">
        <v>0</v>
      </c>
      <c r="LOS21">
        <v>0</v>
      </c>
      <c r="LOT21">
        <v>3.76</v>
      </c>
      <c r="LOU21">
        <v>122.76</v>
      </c>
      <c r="LOV21">
        <v>0.04</v>
      </c>
      <c r="LOW21">
        <v>4.63</v>
      </c>
      <c r="LOX21">
        <v>0</v>
      </c>
      <c r="LOY21">
        <v>22.37</v>
      </c>
      <c r="LOZ21">
        <v>0.33</v>
      </c>
      <c r="LPA21">
        <v>0</v>
      </c>
      <c r="LPB21">
        <v>104.77</v>
      </c>
      <c r="LPC21">
        <v>0</v>
      </c>
      <c r="LPD21">
        <v>0</v>
      </c>
      <c r="LPE21">
        <v>0</v>
      </c>
      <c r="LPF21">
        <v>0</v>
      </c>
      <c r="LPG21">
        <v>0</v>
      </c>
      <c r="LPH21">
        <v>0</v>
      </c>
      <c r="LPI21">
        <v>274.27999999999997</v>
      </c>
      <c r="LPJ21">
        <v>0</v>
      </c>
      <c r="LPK21">
        <v>281.41000000000003</v>
      </c>
      <c r="LPL21">
        <v>254.76</v>
      </c>
      <c r="LPM21">
        <v>31.86</v>
      </c>
      <c r="LPN21">
        <v>0</v>
      </c>
      <c r="LPO21">
        <v>0</v>
      </c>
      <c r="LPP21">
        <v>0</v>
      </c>
      <c r="LPQ21">
        <v>8.76</v>
      </c>
      <c r="LPR21">
        <v>0</v>
      </c>
      <c r="LPS21">
        <v>0</v>
      </c>
      <c r="LPT21">
        <v>0</v>
      </c>
      <c r="LPU21">
        <v>96.78</v>
      </c>
      <c r="LPV21">
        <v>0</v>
      </c>
      <c r="LPW21">
        <v>87.09</v>
      </c>
      <c r="LPX21">
        <v>0</v>
      </c>
      <c r="LPY21">
        <v>0</v>
      </c>
      <c r="LPZ21">
        <v>37.78</v>
      </c>
      <c r="LQA21">
        <v>99.58</v>
      </c>
      <c r="LQB21">
        <v>189.46</v>
      </c>
      <c r="LQC21">
        <v>0</v>
      </c>
      <c r="LQD21">
        <v>0</v>
      </c>
      <c r="LQE21">
        <v>153.74</v>
      </c>
      <c r="LQF21">
        <v>0</v>
      </c>
      <c r="LQG21">
        <v>1.0900000000000001</v>
      </c>
      <c r="LQH21">
        <v>0</v>
      </c>
      <c r="LQI21">
        <v>0</v>
      </c>
      <c r="LQJ21">
        <v>218.18</v>
      </c>
      <c r="LQK21">
        <v>14.57</v>
      </c>
      <c r="LQL21">
        <v>23.47</v>
      </c>
      <c r="LQM21">
        <v>0</v>
      </c>
      <c r="LQN21">
        <v>0</v>
      </c>
      <c r="LQO21">
        <v>802.43</v>
      </c>
      <c r="LQP21">
        <v>2.82</v>
      </c>
      <c r="LQQ21">
        <v>4.3</v>
      </c>
      <c r="LQR21">
        <v>0</v>
      </c>
      <c r="LQS21">
        <v>0</v>
      </c>
      <c r="LQT21">
        <v>7.64</v>
      </c>
      <c r="LQU21">
        <v>90.24</v>
      </c>
      <c r="LQV21">
        <v>191.53</v>
      </c>
      <c r="LQW21">
        <v>0</v>
      </c>
      <c r="LQX21">
        <v>12.48</v>
      </c>
      <c r="LQY21">
        <v>0</v>
      </c>
      <c r="LQZ21">
        <v>99.94</v>
      </c>
      <c r="LRA21">
        <v>18.28</v>
      </c>
      <c r="LRB21">
        <v>9.6300000000000008</v>
      </c>
      <c r="LRC21">
        <v>0</v>
      </c>
      <c r="LRD21">
        <v>53.28</v>
      </c>
      <c r="LRE21">
        <v>13.3</v>
      </c>
      <c r="LRF21">
        <v>0</v>
      </c>
      <c r="LRG21">
        <v>0</v>
      </c>
      <c r="LRH21">
        <v>0</v>
      </c>
      <c r="LRI21">
        <v>0</v>
      </c>
      <c r="LRJ21">
        <v>0</v>
      </c>
      <c r="LRK21">
        <v>10.43</v>
      </c>
      <c r="LRL21">
        <v>7.34</v>
      </c>
      <c r="LRM21">
        <v>15.54</v>
      </c>
      <c r="LRN21">
        <v>0</v>
      </c>
      <c r="LRO21">
        <v>0</v>
      </c>
      <c r="LRP21">
        <v>0</v>
      </c>
      <c r="LRQ21">
        <v>0</v>
      </c>
      <c r="LRR21">
        <v>30.66</v>
      </c>
      <c r="LRS21">
        <v>5.08</v>
      </c>
      <c r="LRT21">
        <v>265.37</v>
      </c>
      <c r="LRU21">
        <v>33.71</v>
      </c>
      <c r="LRV21">
        <v>313.66000000000003</v>
      </c>
      <c r="LRW21">
        <v>28.65</v>
      </c>
      <c r="LRX21">
        <v>4.8899999999999997</v>
      </c>
      <c r="LRY21">
        <v>52.14</v>
      </c>
      <c r="LRZ21">
        <v>44.53</v>
      </c>
      <c r="LSA21">
        <v>0.43</v>
      </c>
      <c r="LSB21">
        <v>0</v>
      </c>
      <c r="LSC21">
        <v>0</v>
      </c>
      <c r="LSD21">
        <v>5.83</v>
      </c>
      <c r="LSE21">
        <v>44.2</v>
      </c>
      <c r="LSF21">
        <v>340.72</v>
      </c>
      <c r="LSG21">
        <v>221.64</v>
      </c>
      <c r="LSH21">
        <v>0</v>
      </c>
      <c r="LSI21">
        <v>0</v>
      </c>
      <c r="LSJ21">
        <v>134.78</v>
      </c>
      <c r="LSK21">
        <v>0</v>
      </c>
      <c r="LSL21">
        <v>0</v>
      </c>
      <c r="LSM21">
        <v>0.36</v>
      </c>
      <c r="LSN21">
        <v>0.08</v>
      </c>
      <c r="LSO21">
        <v>52.07</v>
      </c>
      <c r="LSP21">
        <v>90.91</v>
      </c>
      <c r="LSQ21">
        <v>3.24</v>
      </c>
      <c r="LSR21">
        <v>0</v>
      </c>
      <c r="LSS21">
        <v>0</v>
      </c>
      <c r="LST21">
        <v>0</v>
      </c>
      <c r="LSU21">
        <v>0</v>
      </c>
      <c r="LSV21">
        <v>201.03</v>
      </c>
      <c r="LSW21">
        <v>0</v>
      </c>
      <c r="LSX21">
        <v>8.1300000000000008</v>
      </c>
      <c r="LSY21">
        <v>0</v>
      </c>
      <c r="LSZ21">
        <v>0</v>
      </c>
      <c r="LTA21">
        <v>1.32</v>
      </c>
      <c r="LTB21">
        <v>1.05</v>
      </c>
      <c r="LTC21">
        <v>10.47</v>
      </c>
      <c r="LTD21">
        <v>0</v>
      </c>
      <c r="LTE21">
        <v>0</v>
      </c>
      <c r="LTF21">
        <v>93.42</v>
      </c>
      <c r="LTG21">
        <v>0</v>
      </c>
      <c r="LTH21">
        <v>9.2200000000000006</v>
      </c>
      <c r="LTI21">
        <v>9.81</v>
      </c>
      <c r="LTJ21">
        <v>127.15</v>
      </c>
      <c r="LTK21">
        <v>12.82</v>
      </c>
      <c r="LTL21">
        <v>39.130000000000003</v>
      </c>
      <c r="LTM21">
        <v>0</v>
      </c>
      <c r="LTN21">
        <v>1.76</v>
      </c>
      <c r="LTO21">
        <v>2.5299999999999998</v>
      </c>
      <c r="LTP21">
        <v>0</v>
      </c>
      <c r="LTQ21">
        <v>0</v>
      </c>
      <c r="LTR21">
        <v>0</v>
      </c>
      <c r="LTS21">
        <v>63.2</v>
      </c>
      <c r="LTT21">
        <v>22.52</v>
      </c>
      <c r="LTU21">
        <v>0</v>
      </c>
      <c r="LTV21">
        <v>727.64</v>
      </c>
      <c r="LTW21">
        <v>0</v>
      </c>
      <c r="LTX21">
        <v>1.91</v>
      </c>
      <c r="LTY21">
        <v>0.04</v>
      </c>
      <c r="LTZ21">
        <v>59.89</v>
      </c>
      <c r="LUA21">
        <v>0</v>
      </c>
      <c r="LUB21">
        <v>0</v>
      </c>
      <c r="LUC21">
        <v>47.13</v>
      </c>
      <c r="LUD21">
        <v>0</v>
      </c>
      <c r="LUE21">
        <v>573.76</v>
      </c>
      <c r="LUF21">
        <v>0</v>
      </c>
      <c r="LUG21">
        <v>46.59</v>
      </c>
      <c r="LUH21">
        <v>0</v>
      </c>
      <c r="LUI21">
        <v>0</v>
      </c>
      <c r="LUJ21">
        <v>1.1299999999999999</v>
      </c>
      <c r="LUK21">
        <v>0</v>
      </c>
      <c r="LUL21">
        <v>0</v>
      </c>
      <c r="LUM21">
        <v>33.03</v>
      </c>
      <c r="LUN21">
        <v>265.54000000000002</v>
      </c>
      <c r="LUO21">
        <v>0</v>
      </c>
      <c r="LUP21">
        <v>747.24</v>
      </c>
      <c r="LUQ21">
        <v>0</v>
      </c>
      <c r="LUR21">
        <v>34.409999999999997</v>
      </c>
      <c r="LUS21">
        <v>3.93</v>
      </c>
      <c r="LUT21">
        <v>0</v>
      </c>
      <c r="LUU21">
        <v>0</v>
      </c>
      <c r="LUV21">
        <v>0</v>
      </c>
      <c r="LUW21">
        <v>328.4</v>
      </c>
      <c r="LUX21">
        <v>0</v>
      </c>
      <c r="LUY21">
        <v>0</v>
      </c>
      <c r="LUZ21">
        <v>0</v>
      </c>
      <c r="LVA21">
        <v>0.19</v>
      </c>
      <c r="LVB21">
        <v>0</v>
      </c>
      <c r="LVC21">
        <v>46.71</v>
      </c>
      <c r="LVD21">
        <v>0</v>
      </c>
      <c r="LVE21">
        <v>134.55000000000001</v>
      </c>
      <c r="LVF21">
        <v>0</v>
      </c>
      <c r="LVG21">
        <v>8.08</v>
      </c>
      <c r="LVH21">
        <v>80.67</v>
      </c>
      <c r="LVI21">
        <v>0</v>
      </c>
      <c r="LVJ21">
        <v>0</v>
      </c>
      <c r="LVK21">
        <v>0</v>
      </c>
      <c r="LVL21">
        <v>21.53</v>
      </c>
      <c r="LVM21">
        <v>6.18</v>
      </c>
      <c r="LVN21">
        <v>0.83</v>
      </c>
      <c r="LVO21">
        <v>58.34</v>
      </c>
      <c r="LVP21">
        <v>0</v>
      </c>
      <c r="LVQ21">
        <v>0</v>
      </c>
      <c r="LVR21">
        <v>80.84</v>
      </c>
      <c r="LVS21">
        <v>0</v>
      </c>
      <c r="LVT21">
        <v>42.41</v>
      </c>
      <c r="LVU21">
        <v>0</v>
      </c>
      <c r="LVV21">
        <v>197.35</v>
      </c>
      <c r="LVW21">
        <v>0</v>
      </c>
      <c r="LVX21">
        <v>0</v>
      </c>
      <c r="LVY21">
        <v>135.96</v>
      </c>
      <c r="LVZ21">
        <v>27.39</v>
      </c>
      <c r="LWA21">
        <v>30.55</v>
      </c>
      <c r="LWB21">
        <v>0</v>
      </c>
      <c r="LWC21">
        <v>0</v>
      </c>
      <c r="LWD21">
        <v>0</v>
      </c>
      <c r="LWE21">
        <v>59.63</v>
      </c>
      <c r="LWF21">
        <v>0</v>
      </c>
      <c r="LWG21">
        <v>0</v>
      </c>
      <c r="LWH21">
        <v>117.64</v>
      </c>
      <c r="LWI21">
        <v>83.06</v>
      </c>
      <c r="LWJ21">
        <v>4.3600000000000003</v>
      </c>
      <c r="LWK21">
        <v>0</v>
      </c>
      <c r="LWL21">
        <v>0</v>
      </c>
      <c r="LWM21">
        <v>0</v>
      </c>
      <c r="LWN21">
        <v>0</v>
      </c>
      <c r="LWO21">
        <v>2.5499999999999998</v>
      </c>
      <c r="LWP21">
        <v>14.39</v>
      </c>
      <c r="LWQ21">
        <v>0</v>
      </c>
      <c r="LWR21">
        <v>33.01</v>
      </c>
      <c r="LWS21">
        <v>0</v>
      </c>
      <c r="LWT21">
        <v>10.55</v>
      </c>
      <c r="LWU21">
        <v>0</v>
      </c>
      <c r="LWV21">
        <v>180.71</v>
      </c>
      <c r="LWW21">
        <v>4.0199999999999996</v>
      </c>
      <c r="LWX21">
        <v>0</v>
      </c>
      <c r="LWY21">
        <v>214.67</v>
      </c>
      <c r="LWZ21">
        <v>79.150000000000006</v>
      </c>
      <c r="LXA21">
        <v>0</v>
      </c>
      <c r="LXB21">
        <v>191.97</v>
      </c>
      <c r="LXC21">
        <v>0</v>
      </c>
      <c r="LXD21">
        <v>0</v>
      </c>
      <c r="LXE21">
        <v>0</v>
      </c>
      <c r="LXF21">
        <v>0</v>
      </c>
      <c r="LXG21">
        <v>343.54</v>
      </c>
      <c r="LXH21">
        <v>16.37</v>
      </c>
      <c r="LXI21">
        <v>567.63</v>
      </c>
      <c r="LXJ21">
        <v>0</v>
      </c>
      <c r="LXK21">
        <v>10.08</v>
      </c>
      <c r="LXL21">
        <v>0.28999999999999998</v>
      </c>
      <c r="LXM21">
        <v>0</v>
      </c>
      <c r="LXN21">
        <v>29.68</v>
      </c>
      <c r="LXO21">
        <v>0</v>
      </c>
      <c r="LXP21">
        <v>0</v>
      </c>
      <c r="LXQ21">
        <v>0</v>
      </c>
      <c r="LXR21">
        <v>0</v>
      </c>
      <c r="LXS21">
        <v>5.86</v>
      </c>
      <c r="LXT21">
        <v>0</v>
      </c>
      <c r="LXU21">
        <v>0.03</v>
      </c>
      <c r="LXV21">
        <v>16.12</v>
      </c>
      <c r="LXW21">
        <v>8.35</v>
      </c>
      <c r="LXX21">
        <v>0</v>
      </c>
      <c r="LXY21">
        <v>0</v>
      </c>
      <c r="LXZ21">
        <v>4.1900000000000004</v>
      </c>
      <c r="LYA21">
        <v>5.76</v>
      </c>
      <c r="LYB21">
        <v>1.1399999999999999</v>
      </c>
      <c r="LYC21">
        <v>0.59</v>
      </c>
      <c r="LYD21">
        <v>0</v>
      </c>
      <c r="LYE21">
        <v>0</v>
      </c>
      <c r="LYF21">
        <v>4.5</v>
      </c>
      <c r="LYG21">
        <v>0</v>
      </c>
      <c r="LYH21">
        <v>3.59</v>
      </c>
      <c r="LYI21">
        <v>1.69</v>
      </c>
      <c r="LYJ21">
        <v>0</v>
      </c>
      <c r="LYK21">
        <v>182.21</v>
      </c>
      <c r="LYL21">
        <v>0</v>
      </c>
      <c r="LYM21">
        <v>0</v>
      </c>
      <c r="LYN21">
        <v>0</v>
      </c>
      <c r="LYO21">
        <v>0</v>
      </c>
      <c r="LYP21">
        <v>0</v>
      </c>
      <c r="LYQ21">
        <v>0</v>
      </c>
      <c r="LYR21">
        <v>21.19</v>
      </c>
      <c r="LYS21">
        <v>0</v>
      </c>
      <c r="LYT21">
        <v>0</v>
      </c>
      <c r="LYU21">
        <v>0</v>
      </c>
      <c r="LYV21">
        <v>0</v>
      </c>
      <c r="LYW21">
        <v>0</v>
      </c>
      <c r="LYX21">
        <v>245.36</v>
      </c>
      <c r="LYY21">
        <v>0</v>
      </c>
      <c r="LYZ21">
        <v>0</v>
      </c>
      <c r="LZA21">
        <v>547.29</v>
      </c>
      <c r="LZB21">
        <v>0</v>
      </c>
      <c r="LZC21">
        <v>0</v>
      </c>
      <c r="LZD21">
        <v>0</v>
      </c>
      <c r="LZE21">
        <v>0</v>
      </c>
      <c r="LZF21">
        <v>0</v>
      </c>
      <c r="LZG21">
        <v>48.47</v>
      </c>
      <c r="LZH21">
        <v>3.87</v>
      </c>
      <c r="LZI21">
        <v>0</v>
      </c>
      <c r="LZJ21">
        <v>52.78</v>
      </c>
      <c r="LZK21">
        <v>0</v>
      </c>
      <c r="LZL21">
        <v>0</v>
      </c>
      <c r="LZM21">
        <v>10.44</v>
      </c>
      <c r="LZN21">
        <v>171.2</v>
      </c>
      <c r="LZO21">
        <v>0</v>
      </c>
      <c r="LZP21">
        <v>616.33000000000004</v>
      </c>
      <c r="LZQ21">
        <v>0</v>
      </c>
      <c r="LZR21">
        <v>197.73</v>
      </c>
      <c r="LZS21">
        <v>0</v>
      </c>
      <c r="LZT21">
        <v>8.93</v>
      </c>
      <c r="LZU21">
        <v>123.07</v>
      </c>
      <c r="LZV21">
        <v>0</v>
      </c>
      <c r="LZW21">
        <v>30.41</v>
      </c>
      <c r="LZX21">
        <v>14.49</v>
      </c>
      <c r="LZY21">
        <v>7.58</v>
      </c>
      <c r="LZZ21">
        <v>0</v>
      </c>
      <c r="MAA21">
        <v>0</v>
      </c>
      <c r="MAB21">
        <v>52.41</v>
      </c>
      <c r="MAC21">
        <v>7.0000000000000007E-2</v>
      </c>
      <c r="MAD21">
        <v>0</v>
      </c>
      <c r="MAE21">
        <v>68.41</v>
      </c>
      <c r="MAF21">
        <v>0</v>
      </c>
      <c r="MAG21">
        <v>0</v>
      </c>
      <c r="MAH21">
        <v>0</v>
      </c>
      <c r="MAI21">
        <v>0</v>
      </c>
      <c r="MAJ21">
        <v>4.4000000000000004</v>
      </c>
      <c r="MAK21">
        <v>0</v>
      </c>
      <c r="MAL21">
        <v>0</v>
      </c>
      <c r="MAM21">
        <v>0</v>
      </c>
      <c r="MAN21">
        <v>0</v>
      </c>
      <c r="MAO21">
        <v>4.37</v>
      </c>
      <c r="MAP21">
        <v>523.84</v>
      </c>
      <c r="MAQ21">
        <v>0</v>
      </c>
      <c r="MAR21">
        <v>0</v>
      </c>
      <c r="MAS21">
        <v>0</v>
      </c>
      <c r="MAT21">
        <v>0</v>
      </c>
      <c r="MAU21">
        <v>57.29</v>
      </c>
      <c r="MAV21">
        <v>118.86</v>
      </c>
      <c r="MAW21">
        <v>430.49</v>
      </c>
      <c r="MAX21">
        <v>66.56</v>
      </c>
      <c r="MAY21">
        <v>1.51</v>
      </c>
      <c r="MAZ21">
        <v>0</v>
      </c>
      <c r="MBA21">
        <v>0</v>
      </c>
      <c r="MBB21">
        <v>0</v>
      </c>
      <c r="MBC21">
        <v>76.67</v>
      </c>
      <c r="MBD21">
        <v>96.69</v>
      </c>
      <c r="MBE21">
        <v>7.46</v>
      </c>
      <c r="MBF21">
        <v>0</v>
      </c>
      <c r="MBG21">
        <v>274.72000000000003</v>
      </c>
      <c r="MBH21">
        <v>0</v>
      </c>
      <c r="MBI21">
        <v>0</v>
      </c>
      <c r="MBJ21">
        <v>0</v>
      </c>
      <c r="MBK21">
        <v>0</v>
      </c>
      <c r="MBL21">
        <v>697.6</v>
      </c>
      <c r="MBM21">
        <v>0</v>
      </c>
      <c r="MBN21">
        <v>0</v>
      </c>
      <c r="MBO21">
        <v>0</v>
      </c>
      <c r="MBP21">
        <v>16.45</v>
      </c>
      <c r="MBQ21">
        <v>13.9</v>
      </c>
      <c r="MBR21">
        <v>0</v>
      </c>
      <c r="MBS21">
        <v>0</v>
      </c>
      <c r="MBT21">
        <v>0</v>
      </c>
      <c r="MBU21">
        <v>0</v>
      </c>
      <c r="MBV21">
        <v>0</v>
      </c>
      <c r="MBW21">
        <v>0</v>
      </c>
      <c r="MBX21">
        <v>0</v>
      </c>
      <c r="MBY21">
        <v>0</v>
      </c>
      <c r="MBZ21">
        <v>0</v>
      </c>
      <c r="MCA21">
        <v>164.96</v>
      </c>
      <c r="MCB21">
        <v>0</v>
      </c>
      <c r="MCC21">
        <v>0.09</v>
      </c>
      <c r="MCD21">
        <v>0</v>
      </c>
      <c r="MCE21">
        <v>0</v>
      </c>
      <c r="MCF21">
        <v>0</v>
      </c>
      <c r="MCG21">
        <v>3.49</v>
      </c>
      <c r="MCH21">
        <v>12.72</v>
      </c>
      <c r="MCI21">
        <v>84.51</v>
      </c>
      <c r="MCJ21">
        <v>0.67</v>
      </c>
      <c r="MCK21">
        <v>0</v>
      </c>
      <c r="MCL21">
        <v>239.81</v>
      </c>
      <c r="MCM21">
        <v>0</v>
      </c>
      <c r="MCN21">
        <v>3.83</v>
      </c>
      <c r="MCO21">
        <v>47.95</v>
      </c>
      <c r="MCP21">
        <v>2.2400000000000002</v>
      </c>
      <c r="MCQ21">
        <v>0.19</v>
      </c>
      <c r="MCR21">
        <v>235.61</v>
      </c>
      <c r="MCS21">
        <v>0</v>
      </c>
      <c r="MCT21">
        <v>40.700000000000003</v>
      </c>
      <c r="MCU21">
        <v>0</v>
      </c>
      <c r="MCV21">
        <v>0</v>
      </c>
      <c r="MCW21">
        <v>578.39</v>
      </c>
      <c r="MCX21">
        <v>0</v>
      </c>
      <c r="MCY21">
        <v>0</v>
      </c>
      <c r="MCZ21">
        <v>115.72</v>
      </c>
      <c r="MDA21">
        <v>0</v>
      </c>
      <c r="MDB21">
        <v>0</v>
      </c>
      <c r="MDC21">
        <v>0</v>
      </c>
      <c r="MDD21">
        <v>159.56</v>
      </c>
      <c r="MDE21">
        <v>201.86</v>
      </c>
      <c r="MDF21">
        <v>0.65</v>
      </c>
      <c r="MDG21">
        <v>0</v>
      </c>
      <c r="MDH21">
        <v>42.98</v>
      </c>
      <c r="MDI21">
        <v>0</v>
      </c>
      <c r="MDJ21">
        <v>0</v>
      </c>
      <c r="MDK21">
        <v>0</v>
      </c>
      <c r="MDL21">
        <v>485.33</v>
      </c>
      <c r="MDM21">
        <v>0</v>
      </c>
      <c r="MDN21">
        <v>0</v>
      </c>
      <c r="MDO21">
        <v>64.44</v>
      </c>
      <c r="MDP21">
        <v>0</v>
      </c>
      <c r="MDQ21">
        <v>0</v>
      </c>
      <c r="MDR21">
        <v>0</v>
      </c>
      <c r="MDS21">
        <v>21.57</v>
      </c>
      <c r="MDT21">
        <v>0</v>
      </c>
      <c r="MDU21">
        <v>0</v>
      </c>
      <c r="MDV21">
        <v>0</v>
      </c>
      <c r="MDW21">
        <v>0</v>
      </c>
      <c r="MDX21">
        <v>119.94</v>
      </c>
      <c r="MDY21">
        <v>32.799999999999997</v>
      </c>
      <c r="MDZ21">
        <v>99.31</v>
      </c>
      <c r="MEA21">
        <v>0</v>
      </c>
      <c r="MEB21">
        <v>0.52</v>
      </c>
      <c r="MEC21">
        <v>0</v>
      </c>
      <c r="MED21">
        <v>47.04</v>
      </c>
      <c r="MEE21">
        <v>6.61</v>
      </c>
      <c r="MEF21">
        <v>0</v>
      </c>
      <c r="MEG21">
        <v>0</v>
      </c>
      <c r="MEH21">
        <v>0</v>
      </c>
      <c r="MEI21">
        <v>0</v>
      </c>
      <c r="MEJ21">
        <v>0.04</v>
      </c>
      <c r="MEK21">
        <v>0</v>
      </c>
      <c r="MEL21">
        <v>21.13</v>
      </c>
      <c r="MEM21">
        <v>0</v>
      </c>
      <c r="MEN21">
        <v>62.99</v>
      </c>
      <c r="MEO21">
        <v>0</v>
      </c>
      <c r="MEP21">
        <v>20.61</v>
      </c>
      <c r="MEQ21">
        <v>515.73</v>
      </c>
      <c r="MER21">
        <v>48.71</v>
      </c>
      <c r="MES21">
        <v>0</v>
      </c>
      <c r="MET21">
        <v>0</v>
      </c>
      <c r="MEU21">
        <v>0</v>
      </c>
      <c r="MEV21">
        <v>3.49</v>
      </c>
      <c r="MEW21">
        <v>7.0000000000000007E-2</v>
      </c>
      <c r="MEX21">
        <v>0.27</v>
      </c>
      <c r="MEY21">
        <v>0</v>
      </c>
      <c r="MEZ21">
        <v>0</v>
      </c>
      <c r="MFA21">
        <v>27.76</v>
      </c>
      <c r="MFB21">
        <v>0.02</v>
      </c>
      <c r="MFC21">
        <v>0</v>
      </c>
      <c r="MFD21">
        <v>31.81</v>
      </c>
      <c r="MFE21">
        <v>0</v>
      </c>
      <c r="MFF21">
        <v>1.88</v>
      </c>
      <c r="MFG21">
        <v>13.42</v>
      </c>
      <c r="MFH21">
        <v>0</v>
      </c>
      <c r="MFI21">
        <v>0</v>
      </c>
      <c r="MFJ21">
        <v>0</v>
      </c>
      <c r="MFK21">
        <v>0</v>
      </c>
      <c r="MFL21">
        <v>73.94</v>
      </c>
      <c r="MFM21">
        <v>0</v>
      </c>
      <c r="MFN21">
        <v>0</v>
      </c>
      <c r="MFO21">
        <v>0</v>
      </c>
      <c r="MFP21">
        <v>0</v>
      </c>
      <c r="MFQ21">
        <v>0</v>
      </c>
      <c r="MFR21">
        <v>0</v>
      </c>
      <c r="MFS21">
        <v>38.06</v>
      </c>
      <c r="MFT21">
        <v>0.72</v>
      </c>
      <c r="MFU21">
        <v>1.05</v>
      </c>
      <c r="MFV21">
        <v>2.39</v>
      </c>
      <c r="MFW21">
        <v>0</v>
      </c>
      <c r="MFX21">
        <v>167.38</v>
      </c>
      <c r="MFY21">
        <v>0</v>
      </c>
      <c r="MFZ21">
        <v>0</v>
      </c>
      <c r="MGA21">
        <v>14.71</v>
      </c>
      <c r="MGB21">
        <v>0</v>
      </c>
      <c r="MGC21">
        <v>0</v>
      </c>
      <c r="MGD21">
        <v>160.05000000000001</v>
      </c>
      <c r="MGE21">
        <v>39.68</v>
      </c>
      <c r="MGF21">
        <v>1.57</v>
      </c>
      <c r="MGG21">
        <v>2.2000000000000002</v>
      </c>
      <c r="MGH21">
        <v>0</v>
      </c>
      <c r="MGI21">
        <v>0</v>
      </c>
      <c r="MGJ21">
        <v>35.869999999999997</v>
      </c>
      <c r="MGK21">
        <v>3.05</v>
      </c>
      <c r="MGL21">
        <v>77.930000000000007</v>
      </c>
      <c r="MGM21">
        <v>9.1</v>
      </c>
      <c r="MGN21">
        <v>0</v>
      </c>
      <c r="MGO21">
        <v>73.959999999999994</v>
      </c>
      <c r="MGP21">
        <v>13.66</v>
      </c>
      <c r="MGQ21">
        <v>220.57</v>
      </c>
      <c r="MGR21">
        <v>0</v>
      </c>
      <c r="MGS21">
        <v>0</v>
      </c>
      <c r="MGT21">
        <v>0</v>
      </c>
      <c r="MGU21">
        <v>0.85</v>
      </c>
      <c r="MGV21">
        <v>7.0000000000000007E-2</v>
      </c>
      <c r="MGW21">
        <v>0</v>
      </c>
      <c r="MGX21">
        <v>10.01</v>
      </c>
      <c r="MGY21">
        <v>199.93</v>
      </c>
      <c r="MGZ21">
        <v>0</v>
      </c>
      <c r="MHA21">
        <v>0</v>
      </c>
      <c r="MHB21">
        <v>0</v>
      </c>
      <c r="MHC21">
        <v>378.88</v>
      </c>
      <c r="MHD21">
        <v>0</v>
      </c>
      <c r="MHE21">
        <v>0.66</v>
      </c>
      <c r="MHF21">
        <v>16</v>
      </c>
      <c r="MHG21">
        <v>552.20000000000005</v>
      </c>
      <c r="MHH21">
        <v>13.82</v>
      </c>
      <c r="MHI21">
        <v>0</v>
      </c>
      <c r="MHJ21">
        <v>0</v>
      </c>
      <c r="MHK21">
        <v>0</v>
      </c>
      <c r="MHL21">
        <v>0</v>
      </c>
      <c r="MHM21">
        <v>0</v>
      </c>
      <c r="MHN21">
        <v>2.66</v>
      </c>
      <c r="MHO21">
        <v>135.53</v>
      </c>
      <c r="MHP21">
        <v>0</v>
      </c>
      <c r="MHQ21">
        <v>17.399999999999999</v>
      </c>
      <c r="MHR21">
        <v>136.71</v>
      </c>
      <c r="MHS21">
        <v>0.86</v>
      </c>
      <c r="MHT21">
        <v>0</v>
      </c>
      <c r="MHU21">
        <v>0</v>
      </c>
      <c r="MHV21">
        <v>16.21</v>
      </c>
      <c r="MHW21">
        <v>0</v>
      </c>
      <c r="MHX21">
        <v>0</v>
      </c>
      <c r="MHY21">
        <v>0</v>
      </c>
      <c r="MHZ21">
        <v>331.82</v>
      </c>
      <c r="MIA21">
        <v>106.34</v>
      </c>
      <c r="MIB21">
        <v>22.42</v>
      </c>
      <c r="MIC21">
        <v>7.96</v>
      </c>
      <c r="MID21">
        <v>128.07</v>
      </c>
      <c r="MIE21">
        <v>0</v>
      </c>
      <c r="MIF21">
        <v>0</v>
      </c>
      <c r="MIG21">
        <v>15.67</v>
      </c>
      <c r="MIH21">
        <v>0</v>
      </c>
      <c r="MII21">
        <v>0</v>
      </c>
      <c r="MIJ21">
        <v>29.88</v>
      </c>
      <c r="MIK21">
        <v>6.27</v>
      </c>
      <c r="MIL21">
        <v>0</v>
      </c>
      <c r="MIM21">
        <v>25.84</v>
      </c>
      <c r="MIN21">
        <v>36.409999999999997</v>
      </c>
      <c r="MIO21">
        <v>0</v>
      </c>
      <c r="MIP21">
        <v>110.58</v>
      </c>
      <c r="MIQ21">
        <v>0</v>
      </c>
      <c r="MIR21">
        <v>0</v>
      </c>
      <c r="MIS21">
        <v>3.03</v>
      </c>
      <c r="MIT21">
        <v>72.05</v>
      </c>
      <c r="MIU21">
        <v>0</v>
      </c>
      <c r="MIV21">
        <v>0</v>
      </c>
      <c r="MIW21">
        <v>37.369999999999997</v>
      </c>
      <c r="MIX21">
        <v>33.82</v>
      </c>
      <c r="MIY21">
        <v>0</v>
      </c>
      <c r="MIZ21">
        <v>14.38</v>
      </c>
      <c r="MJA21">
        <v>74.5</v>
      </c>
      <c r="MJB21">
        <v>0</v>
      </c>
      <c r="MJC21">
        <v>88.19</v>
      </c>
      <c r="MJD21">
        <v>38.270000000000003</v>
      </c>
      <c r="MJE21">
        <v>40.159999999999997</v>
      </c>
      <c r="MJF21">
        <v>116.92</v>
      </c>
      <c r="MJG21">
        <v>0</v>
      </c>
      <c r="MJH21">
        <v>0.01</v>
      </c>
      <c r="MJI21">
        <v>0</v>
      </c>
      <c r="MJJ21">
        <v>0.28999999999999998</v>
      </c>
      <c r="MJK21">
        <v>0</v>
      </c>
      <c r="MJL21">
        <v>6.9</v>
      </c>
      <c r="MJM21">
        <v>0</v>
      </c>
      <c r="MJN21">
        <v>16.27</v>
      </c>
      <c r="MJO21">
        <v>0</v>
      </c>
      <c r="MJP21">
        <v>0</v>
      </c>
      <c r="MJQ21">
        <v>3.19</v>
      </c>
      <c r="MJR21">
        <v>211.42</v>
      </c>
      <c r="MJS21">
        <v>0</v>
      </c>
      <c r="MJT21">
        <v>0.92</v>
      </c>
      <c r="MJU21">
        <v>265.31</v>
      </c>
      <c r="MJV21">
        <v>0</v>
      </c>
      <c r="MJW21">
        <v>0</v>
      </c>
      <c r="MJX21">
        <v>0</v>
      </c>
      <c r="MJY21">
        <v>0</v>
      </c>
      <c r="MJZ21">
        <v>0</v>
      </c>
      <c r="MKA21">
        <v>2.35</v>
      </c>
      <c r="MKB21">
        <v>0</v>
      </c>
      <c r="MKC21">
        <v>0</v>
      </c>
      <c r="MKD21">
        <v>0</v>
      </c>
      <c r="MKE21">
        <v>191.06</v>
      </c>
      <c r="MKF21">
        <v>0</v>
      </c>
      <c r="MKG21">
        <v>0.02</v>
      </c>
      <c r="MKH21">
        <v>0</v>
      </c>
      <c r="MKI21">
        <v>0.13</v>
      </c>
      <c r="MKJ21">
        <v>74.48</v>
      </c>
      <c r="MKK21">
        <v>6.84</v>
      </c>
      <c r="MKL21">
        <v>0</v>
      </c>
      <c r="MKM21">
        <v>57.19</v>
      </c>
      <c r="MKN21">
        <v>0</v>
      </c>
      <c r="MKO21">
        <v>0</v>
      </c>
      <c r="MKP21">
        <v>0</v>
      </c>
      <c r="MKQ21">
        <v>0</v>
      </c>
      <c r="MKR21">
        <v>0</v>
      </c>
      <c r="MKS21">
        <v>16.87</v>
      </c>
      <c r="MKT21">
        <v>69.17</v>
      </c>
      <c r="MKU21">
        <v>0</v>
      </c>
      <c r="MKV21">
        <v>13.94</v>
      </c>
      <c r="MKW21">
        <v>0</v>
      </c>
      <c r="MKX21">
        <v>4.8</v>
      </c>
      <c r="MKY21">
        <v>0</v>
      </c>
      <c r="MKZ21">
        <v>7.25</v>
      </c>
      <c r="MLA21">
        <v>0</v>
      </c>
      <c r="MLB21">
        <v>0</v>
      </c>
      <c r="MLC21">
        <v>0</v>
      </c>
      <c r="MLD21">
        <v>0</v>
      </c>
      <c r="MLE21">
        <v>7.34</v>
      </c>
      <c r="MLF21">
        <v>0</v>
      </c>
      <c r="MLG21">
        <v>0</v>
      </c>
      <c r="MLH21">
        <v>0</v>
      </c>
      <c r="MLI21">
        <v>0</v>
      </c>
      <c r="MLJ21">
        <v>0</v>
      </c>
      <c r="MLK21">
        <v>1.8</v>
      </c>
      <c r="MLL21">
        <v>0.44</v>
      </c>
      <c r="MLM21">
        <v>0</v>
      </c>
      <c r="MLN21">
        <v>11.61</v>
      </c>
      <c r="MLO21">
        <v>0</v>
      </c>
      <c r="MLP21">
        <v>221.66</v>
      </c>
      <c r="MLQ21">
        <v>175.01</v>
      </c>
      <c r="MLR21">
        <v>28.69</v>
      </c>
      <c r="MLS21">
        <v>60.34</v>
      </c>
      <c r="MLT21">
        <v>0</v>
      </c>
      <c r="MLU21">
        <v>486.18</v>
      </c>
      <c r="MLV21">
        <v>0</v>
      </c>
      <c r="MLW21">
        <v>129.6</v>
      </c>
      <c r="MLX21">
        <v>164.29</v>
      </c>
      <c r="MLY21">
        <v>1.65</v>
      </c>
      <c r="MLZ21">
        <v>0</v>
      </c>
      <c r="MMA21">
        <v>25.81</v>
      </c>
      <c r="MMB21">
        <v>0</v>
      </c>
      <c r="MMC21">
        <v>0</v>
      </c>
      <c r="MMD21">
        <v>98.88</v>
      </c>
      <c r="MME21">
        <v>0</v>
      </c>
      <c r="MMF21">
        <v>16.95</v>
      </c>
      <c r="MMG21">
        <v>0.11</v>
      </c>
      <c r="MMH21">
        <v>0</v>
      </c>
      <c r="MMI21">
        <v>0</v>
      </c>
      <c r="MMJ21">
        <v>6.78</v>
      </c>
      <c r="MMK21">
        <v>50.11</v>
      </c>
      <c r="MML21">
        <v>0</v>
      </c>
      <c r="MMM21">
        <v>0</v>
      </c>
      <c r="MMN21">
        <v>721.48</v>
      </c>
      <c r="MMO21">
        <v>12.82</v>
      </c>
      <c r="MMP21">
        <v>55.18</v>
      </c>
      <c r="MMQ21">
        <v>2.0699999999999998</v>
      </c>
      <c r="MMR21">
        <v>20.079999999999998</v>
      </c>
      <c r="MMS21">
        <v>31.62</v>
      </c>
      <c r="MMT21">
        <v>0</v>
      </c>
      <c r="MMU21">
        <v>715.54</v>
      </c>
      <c r="MMV21">
        <v>0</v>
      </c>
      <c r="MMW21">
        <v>0</v>
      </c>
      <c r="MMX21">
        <v>107.4</v>
      </c>
      <c r="MMY21">
        <v>9.7799999999999994</v>
      </c>
      <c r="MMZ21">
        <v>0.67</v>
      </c>
      <c r="MNA21">
        <v>176.66</v>
      </c>
      <c r="MNB21">
        <v>0</v>
      </c>
      <c r="MNC21">
        <v>11.28</v>
      </c>
      <c r="MND21">
        <v>0</v>
      </c>
      <c r="MNE21">
        <v>0</v>
      </c>
      <c r="MNF21">
        <v>4.01</v>
      </c>
      <c r="MNG21">
        <v>169.37</v>
      </c>
      <c r="MNH21">
        <v>114.11</v>
      </c>
      <c r="MNI21">
        <v>0</v>
      </c>
      <c r="MNJ21">
        <v>0</v>
      </c>
      <c r="MNK21">
        <v>0</v>
      </c>
      <c r="MNL21">
        <v>0</v>
      </c>
      <c r="MNM21">
        <v>0.66</v>
      </c>
      <c r="MNN21">
        <v>0</v>
      </c>
      <c r="MNO21">
        <v>0</v>
      </c>
      <c r="MNP21">
        <v>71.64</v>
      </c>
      <c r="MNQ21">
        <v>0</v>
      </c>
      <c r="MNR21">
        <v>0</v>
      </c>
      <c r="MNS21">
        <v>233.08</v>
      </c>
      <c r="MNT21">
        <v>0.13</v>
      </c>
      <c r="MNU21">
        <v>0</v>
      </c>
      <c r="MNV21">
        <v>12.45</v>
      </c>
      <c r="MNW21">
        <v>0</v>
      </c>
      <c r="MNX21">
        <v>84.68</v>
      </c>
      <c r="MNY21">
        <v>0</v>
      </c>
      <c r="MNZ21">
        <v>110.46</v>
      </c>
      <c r="MOA21">
        <v>0</v>
      </c>
      <c r="MOB21">
        <v>119.13</v>
      </c>
      <c r="MOC21">
        <v>0.8</v>
      </c>
      <c r="MOD21">
        <v>0</v>
      </c>
      <c r="MOE21">
        <v>0</v>
      </c>
      <c r="MOF21">
        <v>0</v>
      </c>
      <c r="MOG21">
        <v>0</v>
      </c>
      <c r="MOH21">
        <v>437.24</v>
      </c>
      <c r="MOI21">
        <v>0</v>
      </c>
      <c r="MOJ21">
        <v>0</v>
      </c>
      <c r="MOK21">
        <v>0</v>
      </c>
      <c r="MOL21">
        <v>16.510000000000002</v>
      </c>
      <c r="MOM21">
        <v>0</v>
      </c>
      <c r="MON21">
        <v>23.15</v>
      </c>
      <c r="MOO21">
        <v>0</v>
      </c>
      <c r="MOP21">
        <v>0</v>
      </c>
      <c r="MOQ21">
        <v>0</v>
      </c>
      <c r="MOR21">
        <v>0</v>
      </c>
      <c r="MOS21">
        <v>71.8</v>
      </c>
      <c r="MOT21">
        <v>22.64</v>
      </c>
      <c r="MOU21">
        <v>0.81</v>
      </c>
      <c r="MOV21">
        <v>0</v>
      </c>
      <c r="MOW21">
        <v>18.54</v>
      </c>
      <c r="MOX21">
        <v>93.76</v>
      </c>
      <c r="MOY21">
        <v>0</v>
      </c>
      <c r="MOZ21">
        <v>37.75</v>
      </c>
      <c r="MPA21">
        <v>0</v>
      </c>
      <c r="MPB21">
        <v>71.37</v>
      </c>
      <c r="MPC21">
        <v>0</v>
      </c>
      <c r="MPD21">
        <v>0</v>
      </c>
      <c r="MPE21">
        <v>1.69</v>
      </c>
      <c r="MPF21">
        <v>0</v>
      </c>
      <c r="MPG21">
        <v>0</v>
      </c>
      <c r="MPH21">
        <v>4.91</v>
      </c>
      <c r="MPI21">
        <v>57.47</v>
      </c>
      <c r="MPJ21">
        <v>429.56</v>
      </c>
      <c r="MPK21">
        <v>0</v>
      </c>
      <c r="MPL21">
        <v>0</v>
      </c>
      <c r="MPM21">
        <v>26.41</v>
      </c>
      <c r="MPN21">
        <v>0</v>
      </c>
      <c r="MPO21">
        <v>0</v>
      </c>
      <c r="MPP21">
        <v>0</v>
      </c>
      <c r="MPQ21">
        <v>0.13</v>
      </c>
      <c r="MPR21">
        <v>0</v>
      </c>
      <c r="MPS21">
        <v>0</v>
      </c>
      <c r="MPT21">
        <v>0</v>
      </c>
      <c r="MPU21">
        <v>0</v>
      </c>
      <c r="MPV21">
        <v>0.13</v>
      </c>
      <c r="MPW21">
        <v>0.99</v>
      </c>
      <c r="MPX21">
        <v>50.84</v>
      </c>
      <c r="MPY21">
        <v>0</v>
      </c>
      <c r="MPZ21">
        <v>0</v>
      </c>
      <c r="MQA21">
        <v>0</v>
      </c>
      <c r="MQB21">
        <v>27.92</v>
      </c>
      <c r="MQC21">
        <v>0</v>
      </c>
      <c r="MQD21">
        <v>0</v>
      </c>
      <c r="MQE21">
        <v>0</v>
      </c>
      <c r="MQF21">
        <v>238.08</v>
      </c>
      <c r="MQG21">
        <v>34.93</v>
      </c>
      <c r="MQH21">
        <v>0</v>
      </c>
      <c r="MQI21">
        <v>0</v>
      </c>
      <c r="MQJ21">
        <v>0</v>
      </c>
      <c r="MQK21">
        <v>16.690000000000001</v>
      </c>
      <c r="MQL21">
        <v>0</v>
      </c>
      <c r="MQM21">
        <v>16.29</v>
      </c>
      <c r="MQN21">
        <v>0</v>
      </c>
      <c r="MQO21">
        <v>0</v>
      </c>
      <c r="MQP21">
        <v>108.2</v>
      </c>
      <c r="MQQ21">
        <v>5.5</v>
      </c>
      <c r="MQR21">
        <v>0.15</v>
      </c>
      <c r="MQS21">
        <v>6.06</v>
      </c>
      <c r="MQT21">
        <v>442.74</v>
      </c>
      <c r="MQU21">
        <v>29.86</v>
      </c>
      <c r="MQV21">
        <v>71.56</v>
      </c>
      <c r="MQW21">
        <v>46.78</v>
      </c>
      <c r="MQX21">
        <v>35.54</v>
      </c>
      <c r="MQY21">
        <v>4.1100000000000003</v>
      </c>
      <c r="MQZ21">
        <v>0</v>
      </c>
      <c r="MRA21">
        <v>36.49</v>
      </c>
      <c r="MRB21">
        <v>8.7200000000000006</v>
      </c>
      <c r="MRC21">
        <v>183</v>
      </c>
      <c r="MRD21">
        <v>6.44</v>
      </c>
      <c r="MRE21">
        <v>179.99</v>
      </c>
      <c r="MRF21">
        <v>0.43</v>
      </c>
      <c r="MRG21">
        <v>0</v>
      </c>
      <c r="MRH21">
        <v>5.89</v>
      </c>
      <c r="MRI21">
        <v>15.91</v>
      </c>
      <c r="MRJ21">
        <v>28.52</v>
      </c>
      <c r="MRK21">
        <v>0</v>
      </c>
      <c r="MRL21">
        <v>0</v>
      </c>
      <c r="MRM21">
        <v>0</v>
      </c>
      <c r="MRN21">
        <v>389.38</v>
      </c>
      <c r="MRO21">
        <v>0</v>
      </c>
      <c r="MRP21">
        <v>10.17</v>
      </c>
      <c r="MRQ21">
        <v>0</v>
      </c>
      <c r="MRR21">
        <v>0</v>
      </c>
      <c r="MRS21">
        <v>0</v>
      </c>
      <c r="MRT21">
        <v>5.62</v>
      </c>
      <c r="MRU21">
        <v>0</v>
      </c>
      <c r="MRV21">
        <v>0</v>
      </c>
      <c r="MRW21">
        <v>8.43</v>
      </c>
      <c r="MRX21">
        <v>2.92</v>
      </c>
      <c r="MRY21">
        <v>0</v>
      </c>
      <c r="MRZ21">
        <v>0</v>
      </c>
      <c r="MSA21">
        <v>68.72</v>
      </c>
      <c r="MSB21">
        <v>33.71</v>
      </c>
      <c r="MSC21">
        <v>0</v>
      </c>
      <c r="MSD21">
        <v>104.48</v>
      </c>
      <c r="MSE21">
        <v>0</v>
      </c>
      <c r="MSF21">
        <v>48.22</v>
      </c>
      <c r="MSG21">
        <v>11.27</v>
      </c>
      <c r="MSH21">
        <v>0</v>
      </c>
      <c r="MSI21">
        <v>0</v>
      </c>
      <c r="MSJ21">
        <v>174.45</v>
      </c>
      <c r="MSK21">
        <v>135.63</v>
      </c>
      <c r="MSL21">
        <v>0</v>
      </c>
      <c r="MSM21">
        <v>5.03</v>
      </c>
      <c r="MSN21">
        <v>78.72</v>
      </c>
      <c r="MSO21">
        <v>0</v>
      </c>
      <c r="MSP21">
        <v>0</v>
      </c>
      <c r="MSQ21">
        <v>0</v>
      </c>
      <c r="MSR21">
        <v>0</v>
      </c>
      <c r="MSS21">
        <v>0</v>
      </c>
      <c r="MST21">
        <v>0</v>
      </c>
      <c r="MSU21">
        <v>11.59</v>
      </c>
      <c r="MSV21">
        <v>0</v>
      </c>
      <c r="MSW21">
        <v>11.5</v>
      </c>
      <c r="MSX21">
        <v>76.55</v>
      </c>
      <c r="MSY21">
        <v>0</v>
      </c>
      <c r="MSZ21">
        <v>0</v>
      </c>
      <c r="MTA21">
        <v>0.68</v>
      </c>
      <c r="MTB21">
        <v>63.47</v>
      </c>
      <c r="MTC21">
        <v>0.11</v>
      </c>
      <c r="MTD21">
        <v>5.32</v>
      </c>
      <c r="MTE21">
        <v>0</v>
      </c>
      <c r="MTF21">
        <v>0</v>
      </c>
      <c r="MTG21">
        <v>0</v>
      </c>
      <c r="MTH21">
        <v>0</v>
      </c>
      <c r="MTI21">
        <v>0</v>
      </c>
      <c r="MTJ21">
        <v>90.52</v>
      </c>
      <c r="MTK21">
        <v>0</v>
      </c>
      <c r="MTL21">
        <v>44.02</v>
      </c>
      <c r="MTM21">
        <v>0</v>
      </c>
      <c r="MTN21">
        <v>41.8</v>
      </c>
      <c r="MTO21">
        <v>0</v>
      </c>
      <c r="MTP21">
        <v>0</v>
      </c>
      <c r="MTQ21">
        <v>8.69</v>
      </c>
      <c r="MTR21">
        <v>0</v>
      </c>
      <c r="MTS21">
        <v>0</v>
      </c>
      <c r="MTT21">
        <v>0</v>
      </c>
      <c r="MTU21">
        <v>233.2</v>
      </c>
      <c r="MTV21">
        <v>1.38</v>
      </c>
      <c r="MTW21">
        <v>0</v>
      </c>
      <c r="MTX21">
        <v>122.82</v>
      </c>
      <c r="MTY21">
        <v>0</v>
      </c>
      <c r="MTZ21">
        <v>0</v>
      </c>
      <c r="MUA21">
        <v>0</v>
      </c>
      <c r="MUB21">
        <v>8.8000000000000007</v>
      </c>
      <c r="MUC21">
        <v>149.19</v>
      </c>
      <c r="MUD21">
        <v>0</v>
      </c>
      <c r="MUE21">
        <v>409.79</v>
      </c>
      <c r="MUF21">
        <v>0</v>
      </c>
      <c r="MUG21">
        <v>0</v>
      </c>
      <c r="MUH21">
        <v>0</v>
      </c>
      <c r="MUI21">
        <v>0</v>
      </c>
      <c r="MUJ21">
        <v>6.25</v>
      </c>
      <c r="MUK21">
        <v>0</v>
      </c>
      <c r="MUL21">
        <v>7.07</v>
      </c>
      <c r="MUM21">
        <v>207.83</v>
      </c>
      <c r="MUN21">
        <v>5.22</v>
      </c>
      <c r="MUO21">
        <v>86.35</v>
      </c>
      <c r="MUP21">
        <v>0</v>
      </c>
      <c r="MUQ21">
        <v>540.29</v>
      </c>
      <c r="MUR21">
        <v>0</v>
      </c>
      <c r="MUS21">
        <v>0</v>
      </c>
      <c r="MUT21">
        <v>3</v>
      </c>
      <c r="MUU21">
        <v>0</v>
      </c>
      <c r="MUV21">
        <v>0</v>
      </c>
      <c r="MUW21">
        <v>21.24</v>
      </c>
      <c r="MUX21">
        <v>640.02</v>
      </c>
      <c r="MUY21">
        <v>284.93</v>
      </c>
      <c r="MUZ21">
        <v>0</v>
      </c>
      <c r="MVA21">
        <v>0</v>
      </c>
      <c r="MVB21">
        <v>37.21</v>
      </c>
      <c r="MVC21">
        <v>0</v>
      </c>
      <c r="MVD21">
        <v>143.09</v>
      </c>
      <c r="MVE21">
        <v>0</v>
      </c>
      <c r="MVF21">
        <v>2.61</v>
      </c>
      <c r="MVG21">
        <v>0</v>
      </c>
      <c r="MVH21">
        <v>0</v>
      </c>
      <c r="MVI21">
        <v>0</v>
      </c>
      <c r="MVJ21">
        <v>0</v>
      </c>
      <c r="MVK21">
        <v>0</v>
      </c>
      <c r="MVL21">
        <v>125.5</v>
      </c>
      <c r="MVM21">
        <v>0</v>
      </c>
      <c r="MVN21">
        <v>135.19</v>
      </c>
      <c r="MVO21">
        <v>0</v>
      </c>
      <c r="MVP21">
        <v>0</v>
      </c>
      <c r="MVQ21">
        <v>0</v>
      </c>
      <c r="MVR21">
        <v>0</v>
      </c>
      <c r="MVS21">
        <v>0</v>
      </c>
      <c r="MVT21">
        <v>416.1</v>
      </c>
      <c r="MVU21">
        <v>0</v>
      </c>
      <c r="MVV21">
        <v>380.99</v>
      </c>
      <c r="MVW21">
        <v>0</v>
      </c>
      <c r="MVX21">
        <v>126.08</v>
      </c>
      <c r="MVY21">
        <v>2.71</v>
      </c>
      <c r="MVZ21">
        <v>0</v>
      </c>
      <c r="MWA21">
        <v>21.68</v>
      </c>
      <c r="MWB21">
        <v>40.729999999999997</v>
      </c>
      <c r="MWC21">
        <v>0</v>
      </c>
      <c r="MWD21">
        <v>57</v>
      </c>
      <c r="MWE21">
        <v>0.02</v>
      </c>
      <c r="MWF21">
        <v>1.17</v>
      </c>
      <c r="MWG21">
        <v>410.02</v>
      </c>
      <c r="MWH21">
        <v>0</v>
      </c>
      <c r="MWI21">
        <v>0</v>
      </c>
      <c r="MWJ21">
        <v>0.52</v>
      </c>
      <c r="MWK21">
        <v>24.36</v>
      </c>
      <c r="MWL21">
        <v>217.03</v>
      </c>
      <c r="MWM21">
        <v>45.93</v>
      </c>
      <c r="MWN21">
        <v>0</v>
      </c>
      <c r="MWO21">
        <v>0</v>
      </c>
      <c r="MWP21">
        <v>6.93</v>
      </c>
      <c r="MWQ21">
        <v>0</v>
      </c>
      <c r="MWR21">
        <v>66.89</v>
      </c>
      <c r="MWS21">
        <v>0</v>
      </c>
      <c r="MWT21">
        <v>153.53</v>
      </c>
      <c r="MWU21">
        <v>0.61</v>
      </c>
      <c r="MWV21">
        <v>0</v>
      </c>
      <c r="MWW21">
        <v>0</v>
      </c>
      <c r="MWX21">
        <v>0</v>
      </c>
      <c r="MWY21">
        <v>0.06</v>
      </c>
      <c r="MWZ21">
        <v>37.25</v>
      </c>
      <c r="MXA21">
        <v>84.99</v>
      </c>
      <c r="MXB21">
        <v>0</v>
      </c>
      <c r="MXC21">
        <v>0</v>
      </c>
      <c r="MXD21">
        <v>0</v>
      </c>
      <c r="MXE21">
        <v>0.14000000000000001</v>
      </c>
      <c r="MXF21">
        <v>0</v>
      </c>
      <c r="MXG21">
        <v>0</v>
      </c>
      <c r="MXH21">
        <v>38.020000000000003</v>
      </c>
      <c r="MXI21">
        <v>0</v>
      </c>
      <c r="MXJ21">
        <v>7.29</v>
      </c>
      <c r="MXK21">
        <v>0.28000000000000003</v>
      </c>
      <c r="MXL21">
        <v>90.52</v>
      </c>
      <c r="MXM21">
        <v>0</v>
      </c>
      <c r="MXN21">
        <v>165.55</v>
      </c>
      <c r="MXO21">
        <v>0</v>
      </c>
      <c r="MXP21">
        <v>0</v>
      </c>
      <c r="MXQ21">
        <v>0</v>
      </c>
      <c r="MXR21">
        <v>0</v>
      </c>
      <c r="MXS21">
        <v>0.91</v>
      </c>
      <c r="MXT21">
        <v>0</v>
      </c>
      <c r="MXU21">
        <v>0</v>
      </c>
      <c r="MXV21">
        <v>112.12</v>
      </c>
      <c r="MXW21">
        <v>23.61</v>
      </c>
      <c r="MXX21">
        <v>0</v>
      </c>
      <c r="MXY21">
        <v>0</v>
      </c>
      <c r="MXZ21">
        <v>0</v>
      </c>
      <c r="MYA21">
        <v>0</v>
      </c>
      <c r="MYB21">
        <v>0</v>
      </c>
      <c r="MYC21">
        <v>0</v>
      </c>
      <c r="MYD21">
        <v>0</v>
      </c>
      <c r="MYE21">
        <v>0</v>
      </c>
      <c r="MYF21">
        <v>0</v>
      </c>
      <c r="MYG21">
        <v>0</v>
      </c>
      <c r="MYH21">
        <v>6.51</v>
      </c>
      <c r="MYI21">
        <v>19.37</v>
      </c>
      <c r="MYJ21">
        <v>18.559999999999999</v>
      </c>
      <c r="MYK21">
        <v>77.91</v>
      </c>
      <c r="MYL21">
        <v>116.15</v>
      </c>
      <c r="MYM21">
        <v>0.63</v>
      </c>
      <c r="MYN21">
        <v>0</v>
      </c>
      <c r="MYO21">
        <v>0</v>
      </c>
      <c r="MYP21">
        <v>119.05</v>
      </c>
      <c r="MYQ21">
        <v>22.46</v>
      </c>
      <c r="MYR21">
        <v>0</v>
      </c>
      <c r="MYS21">
        <v>0.11</v>
      </c>
      <c r="MYT21">
        <v>0</v>
      </c>
      <c r="MYU21">
        <v>0</v>
      </c>
      <c r="MYV21">
        <v>0</v>
      </c>
      <c r="MYW21">
        <v>68.8</v>
      </c>
      <c r="MYX21">
        <v>0</v>
      </c>
      <c r="MYY21">
        <v>0</v>
      </c>
      <c r="MYZ21">
        <v>0</v>
      </c>
      <c r="MZA21">
        <v>0</v>
      </c>
      <c r="MZB21">
        <v>0.47</v>
      </c>
      <c r="MZC21">
        <v>0</v>
      </c>
      <c r="MZD21">
        <v>119.05</v>
      </c>
      <c r="MZE21">
        <v>2.96</v>
      </c>
      <c r="MZF21">
        <v>111.36</v>
      </c>
      <c r="MZG21">
        <v>0</v>
      </c>
      <c r="MZH21">
        <v>58.09</v>
      </c>
      <c r="MZI21">
        <v>2.15</v>
      </c>
      <c r="MZJ21">
        <v>0</v>
      </c>
      <c r="MZK21">
        <v>108.55</v>
      </c>
      <c r="MZL21">
        <v>0</v>
      </c>
      <c r="MZM21">
        <v>0</v>
      </c>
      <c r="MZN21">
        <v>1.6</v>
      </c>
      <c r="MZO21">
        <v>134.26</v>
      </c>
      <c r="MZP21">
        <v>27.52</v>
      </c>
      <c r="MZQ21">
        <v>0.73</v>
      </c>
      <c r="MZR21">
        <v>0.75</v>
      </c>
      <c r="MZS21">
        <v>0</v>
      </c>
      <c r="MZT21">
        <v>0.62</v>
      </c>
      <c r="MZU21">
        <v>0</v>
      </c>
      <c r="MZV21">
        <v>27.81</v>
      </c>
      <c r="MZW21">
        <v>375.12</v>
      </c>
      <c r="MZX21">
        <v>66.88</v>
      </c>
      <c r="MZY21">
        <v>0</v>
      </c>
      <c r="MZZ21">
        <v>0</v>
      </c>
      <c r="NAA21">
        <v>9.32</v>
      </c>
      <c r="NAB21">
        <v>0</v>
      </c>
      <c r="NAC21">
        <v>0</v>
      </c>
      <c r="NAD21">
        <v>8.0299999999999994</v>
      </c>
      <c r="NAE21">
        <v>0</v>
      </c>
      <c r="NAF21">
        <v>32.659999999999997</v>
      </c>
      <c r="NAG21">
        <v>5.65</v>
      </c>
      <c r="NAH21">
        <v>0</v>
      </c>
      <c r="NAI21">
        <v>66.8</v>
      </c>
      <c r="NAJ21">
        <v>11.77</v>
      </c>
      <c r="NAK21">
        <v>121.26</v>
      </c>
      <c r="NAL21">
        <v>65.05</v>
      </c>
      <c r="NAM21">
        <v>15.88</v>
      </c>
      <c r="NAN21">
        <v>38.770000000000003</v>
      </c>
      <c r="NAO21">
        <v>0</v>
      </c>
      <c r="NAP21">
        <v>0</v>
      </c>
      <c r="NAQ21">
        <v>0</v>
      </c>
      <c r="NAR21">
        <v>0</v>
      </c>
      <c r="NAS21">
        <v>0</v>
      </c>
      <c r="NAT21">
        <v>0</v>
      </c>
      <c r="NAU21">
        <v>118.88</v>
      </c>
      <c r="NAV21">
        <v>5.93</v>
      </c>
      <c r="NAW21">
        <v>78.02</v>
      </c>
      <c r="NAX21">
        <v>4.1100000000000003</v>
      </c>
      <c r="NAY21">
        <v>97.98</v>
      </c>
      <c r="NAZ21">
        <v>0</v>
      </c>
      <c r="NBA21">
        <v>326.27999999999997</v>
      </c>
      <c r="NBB21">
        <v>210</v>
      </c>
      <c r="NBC21">
        <v>0</v>
      </c>
      <c r="NBD21">
        <v>0</v>
      </c>
      <c r="NBE21">
        <v>69.33</v>
      </c>
      <c r="NBF21">
        <v>0</v>
      </c>
      <c r="NBG21">
        <v>0</v>
      </c>
      <c r="NBH21">
        <v>0.94</v>
      </c>
      <c r="NBI21">
        <v>0</v>
      </c>
      <c r="NBJ21">
        <v>35.090000000000003</v>
      </c>
      <c r="NBK21">
        <v>0</v>
      </c>
      <c r="NBL21">
        <v>86.22</v>
      </c>
      <c r="NBM21">
        <v>0</v>
      </c>
      <c r="NBN21">
        <v>110.07</v>
      </c>
      <c r="NBO21">
        <v>0</v>
      </c>
      <c r="NBP21">
        <v>0</v>
      </c>
      <c r="NBQ21">
        <v>0</v>
      </c>
      <c r="NBR21">
        <v>253.62</v>
      </c>
      <c r="NBS21">
        <v>0</v>
      </c>
      <c r="NBT21">
        <v>163.37</v>
      </c>
      <c r="NBU21">
        <v>3.09</v>
      </c>
      <c r="NBV21">
        <v>0</v>
      </c>
      <c r="NBW21">
        <v>4.38</v>
      </c>
      <c r="NBX21">
        <v>0.69</v>
      </c>
      <c r="NBY21">
        <v>0</v>
      </c>
      <c r="NBZ21">
        <v>0</v>
      </c>
      <c r="NCA21">
        <v>16.39</v>
      </c>
      <c r="NCB21">
        <v>30.18</v>
      </c>
      <c r="NCC21">
        <v>0</v>
      </c>
      <c r="NCD21">
        <v>0</v>
      </c>
      <c r="NCE21">
        <v>0</v>
      </c>
      <c r="NCF21">
        <v>0</v>
      </c>
      <c r="NCG21">
        <v>0</v>
      </c>
      <c r="NCH21">
        <v>49.88</v>
      </c>
      <c r="NCI21">
        <v>0</v>
      </c>
      <c r="NCJ21">
        <v>0</v>
      </c>
      <c r="NCK21">
        <v>91.78</v>
      </c>
      <c r="NCL21">
        <v>0</v>
      </c>
      <c r="NCM21">
        <v>0</v>
      </c>
      <c r="NCN21">
        <v>0</v>
      </c>
      <c r="NCO21">
        <v>22.21</v>
      </c>
      <c r="NCP21">
        <v>56.45</v>
      </c>
      <c r="NCQ21">
        <v>50.95</v>
      </c>
      <c r="NCR21">
        <v>111.53</v>
      </c>
      <c r="NCS21">
        <v>0</v>
      </c>
      <c r="NCT21">
        <v>0</v>
      </c>
      <c r="NCU21">
        <v>13.05</v>
      </c>
      <c r="NCV21">
        <v>38.369999999999997</v>
      </c>
      <c r="NCW21">
        <v>0</v>
      </c>
      <c r="NCX21">
        <v>0</v>
      </c>
      <c r="NCY21">
        <v>0</v>
      </c>
      <c r="NCZ21">
        <v>0</v>
      </c>
      <c r="NDA21">
        <v>0.49</v>
      </c>
      <c r="NDB21">
        <v>0</v>
      </c>
      <c r="NDC21">
        <v>0</v>
      </c>
      <c r="NDD21">
        <v>0</v>
      </c>
      <c r="NDE21">
        <v>0</v>
      </c>
      <c r="NDF21">
        <v>11.14</v>
      </c>
      <c r="NDG21">
        <v>4.28</v>
      </c>
      <c r="NDH21">
        <v>0</v>
      </c>
      <c r="NDI21">
        <v>0</v>
      </c>
      <c r="NDJ21">
        <v>0</v>
      </c>
      <c r="NDK21">
        <v>0</v>
      </c>
      <c r="NDL21">
        <v>0</v>
      </c>
      <c r="NDM21">
        <v>0</v>
      </c>
      <c r="NDN21">
        <v>0</v>
      </c>
      <c r="NDO21">
        <v>779.23</v>
      </c>
      <c r="NDP21">
        <v>59.48</v>
      </c>
      <c r="NDQ21">
        <v>225.69</v>
      </c>
      <c r="NDR21">
        <v>4.87</v>
      </c>
      <c r="NDS21">
        <v>0</v>
      </c>
      <c r="NDT21">
        <v>0.93</v>
      </c>
      <c r="NDU21">
        <v>0.03</v>
      </c>
      <c r="NDV21">
        <v>0</v>
      </c>
      <c r="NDW21">
        <v>0.35</v>
      </c>
      <c r="NDX21">
        <v>0</v>
      </c>
      <c r="NDY21">
        <v>0</v>
      </c>
      <c r="NDZ21">
        <v>5.0199999999999996</v>
      </c>
      <c r="NEA21">
        <v>1888.69</v>
      </c>
      <c r="NEB21">
        <v>92.29</v>
      </c>
      <c r="NEC21">
        <v>5.62</v>
      </c>
      <c r="NED21">
        <v>0.99</v>
      </c>
      <c r="NEE21">
        <v>78.319999999999993</v>
      </c>
      <c r="NEF21">
        <v>0</v>
      </c>
      <c r="NEG21">
        <v>18.64</v>
      </c>
      <c r="NEH21">
        <v>3.09</v>
      </c>
      <c r="NEI21">
        <v>113.34</v>
      </c>
      <c r="NEJ21">
        <v>444.48</v>
      </c>
      <c r="NEK21">
        <v>94.57</v>
      </c>
      <c r="NEL21">
        <v>0.59</v>
      </c>
      <c r="NEM21">
        <v>271.86</v>
      </c>
      <c r="NEN21">
        <v>0</v>
      </c>
      <c r="NEO21">
        <v>112.34</v>
      </c>
      <c r="NEP21">
        <v>53.36</v>
      </c>
      <c r="NEQ21">
        <v>119.83</v>
      </c>
      <c r="NER21">
        <v>0</v>
      </c>
      <c r="NES21">
        <v>0</v>
      </c>
      <c r="NET21">
        <v>53.15</v>
      </c>
      <c r="NEU21">
        <v>0</v>
      </c>
      <c r="NEV21">
        <v>0</v>
      </c>
      <c r="NEW21">
        <v>0</v>
      </c>
      <c r="NEX21">
        <v>55.29</v>
      </c>
      <c r="NEY21">
        <v>0</v>
      </c>
      <c r="NEZ21">
        <v>0.5</v>
      </c>
      <c r="NFA21">
        <v>1.75</v>
      </c>
      <c r="NFB21">
        <v>20.77</v>
      </c>
      <c r="NFC21">
        <v>741.36</v>
      </c>
      <c r="NFD21">
        <v>159.16999999999999</v>
      </c>
      <c r="NFE21">
        <v>60.59</v>
      </c>
      <c r="NFF21">
        <v>427.29</v>
      </c>
      <c r="NFG21">
        <v>0</v>
      </c>
      <c r="NFH21">
        <v>0</v>
      </c>
      <c r="NFI21">
        <v>0</v>
      </c>
      <c r="NFJ21">
        <v>7.64</v>
      </c>
      <c r="NFK21">
        <v>0</v>
      </c>
      <c r="NFL21">
        <v>0</v>
      </c>
      <c r="NFM21">
        <v>0</v>
      </c>
      <c r="NFN21">
        <v>0</v>
      </c>
      <c r="NFO21">
        <v>0</v>
      </c>
      <c r="NFP21">
        <v>0</v>
      </c>
      <c r="NFQ21">
        <v>0</v>
      </c>
      <c r="NFR21">
        <v>0</v>
      </c>
      <c r="NFS21">
        <v>0</v>
      </c>
      <c r="NFT21">
        <v>0</v>
      </c>
      <c r="NFU21">
        <v>363.91</v>
      </c>
      <c r="NFV21">
        <v>0.63</v>
      </c>
      <c r="NFW21">
        <v>61.58</v>
      </c>
      <c r="NFX21">
        <v>119.4</v>
      </c>
      <c r="NFY21">
        <v>4.07</v>
      </c>
      <c r="NFZ21">
        <v>96.18</v>
      </c>
      <c r="NGA21">
        <v>227.15</v>
      </c>
      <c r="NGB21">
        <v>244.08</v>
      </c>
      <c r="NGC21">
        <v>0</v>
      </c>
      <c r="NGD21">
        <v>4.83</v>
      </c>
      <c r="NGE21">
        <v>0</v>
      </c>
      <c r="NGF21">
        <v>12.09</v>
      </c>
      <c r="NGG21">
        <v>0</v>
      </c>
      <c r="NGH21">
        <v>59.08</v>
      </c>
      <c r="NGI21">
        <v>0</v>
      </c>
      <c r="NGJ21">
        <v>1367.54</v>
      </c>
      <c r="NGK21">
        <v>144.9</v>
      </c>
      <c r="NGL21">
        <v>0.42</v>
      </c>
      <c r="NGM21">
        <v>6.04</v>
      </c>
      <c r="NGN21">
        <v>61.65</v>
      </c>
      <c r="NGO21">
        <v>5.54</v>
      </c>
      <c r="NGP21">
        <v>0</v>
      </c>
      <c r="NGQ21">
        <v>0</v>
      </c>
      <c r="NGR21">
        <v>0</v>
      </c>
      <c r="NGS21">
        <v>0</v>
      </c>
      <c r="NGT21">
        <v>0</v>
      </c>
      <c r="NGU21">
        <v>205.7</v>
      </c>
      <c r="NGV21">
        <v>0</v>
      </c>
      <c r="NGW21">
        <v>0</v>
      </c>
      <c r="NGX21">
        <v>454.66</v>
      </c>
      <c r="NGY21">
        <v>0</v>
      </c>
      <c r="NGZ21">
        <v>0.04</v>
      </c>
      <c r="NHA21">
        <v>0</v>
      </c>
      <c r="NHB21">
        <v>141.62</v>
      </c>
      <c r="NHC21">
        <v>0</v>
      </c>
      <c r="NHD21">
        <v>0</v>
      </c>
      <c r="NHE21">
        <v>0</v>
      </c>
      <c r="NHF21">
        <v>0</v>
      </c>
      <c r="NHG21">
        <v>0</v>
      </c>
      <c r="NHH21">
        <v>30.36</v>
      </c>
      <c r="NHI21">
        <v>0</v>
      </c>
      <c r="NHJ21">
        <v>21.61</v>
      </c>
      <c r="NHK21">
        <v>18.399999999999999</v>
      </c>
      <c r="NHL21">
        <v>0</v>
      </c>
      <c r="NHM21">
        <v>0</v>
      </c>
      <c r="NHN21">
        <v>0</v>
      </c>
      <c r="NHO21">
        <v>517.70000000000005</v>
      </c>
      <c r="NHP21">
        <v>38.229999999999997</v>
      </c>
      <c r="NHQ21">
        <v>113.4</v>
      </c>
      <c r="NHR21">
        <v>0</v>
      </c>
      <c r="NHS21">
        <v>0</v>
      </c>
      <c r="NHT21">
        <v>0</v>
      </c>
      <c r="NHU21">
        <v>0</v>
      </c>
      <c r="NHV21">
        <v>0</v>
      </c>
      <c r="NHW21">
        <v>30.28</v>
      </c>
      <c r="NHX21">
        <v>29.7</v>
      </c>
      <c r="NHY21">
        <v>1.81</v>
      </c>
      <c r="NHZ21">
        <v>0</v>
      </c>
      <c r="NIA21">
        <v>21.91</v>
      </c>
      <c r="NIB21">
        <v>82.2</v>
      </c>
      <c r="NIC21">
        <v>25.36</v>
      </c>
      <c r="NID21">
        <v>0</v>
      </c>
      <c r="NIE21">
        <v>0</v>
      </c>
      <c r="NIF21">
        <v>0</v>
      </c>
      <c r="NIG21">
        <v>3.75</v>
      </c>
      <c r="NIH21">
        <v>249.63</v>
      </c>
      <c r="NII21">
        <v>1217.04</v>
      </c>
      <c r="NIJ21">
        <v>0</v>
      </c>
      <c r="NIK21">
        <v>0</v>
      </c>
      <c r="NIL21">
        <v>0</v>
      </c>
      <c r="NIM21">
        <v>55.91</v>
      </c>
      <c r="NIN21">
        <v>61.41</v>
      </c>
      <c r="NIO21">
        <v>0</v>
      </c>
      <c r="NIP21">
        <v>0</v>
      </c>
      <c r="NIQ21">
        <v>0</v>
      </c>
      <c r="NIR21">
        <v>155.84</v>
      </c>
      <c r="NIS21">
        <v>0</v>
      </c>
      <c r="NIT21">
        <v>0</v>
      </c>
      <c r="NIU21">
        <v>240.17</v>
      </c>
      <c r="NIV21">
        <v>2.9</v>
      </c>
      <c r="NIW21">
        <v>28.13</v>
      </c>
      <c r="NIX21">
        <v>1.8</v>
      </c>
      <c r="NIY21">
        <v>319.29000000000002</v>
      </c>
      <c r="NIZ21">
        <v>4.62</v>
      </c>
      <c r="NJA21">
        <v>0</v>
      </c>
      <c r="NJB21">
        <v>0</v>
      </c>
      <c r="NJC21">
        <v>284.16000000000003</v>
      </c>
      <c r="NJD21">
        <v>0</v>
      </c>
      <c r="NJE21">
        <v>75.69</v>
      </c>
      <c r="NJF21">
        <v>0</v>
      </c>
      <c r="NJG21">
        <v>0</v>
      </c>
      <c r="NJH21">
        <v>0.02</v>
      </c>
      <c r="NJI21">
        <v>0</v>
      </c>
      <c r="NJJ21">
        <v>0</v>
      </c>
      <c r="NJK21">
        <v>26.51</v>
      </c>
      <c r="NJL21">
        <v>0.2</v>
      </c>
      <c r="NJM21">
        <v>0</v>
      </c>
      <c r="NJN21">
        <v>0.54</v>
      </c>
      <c r="NJO21">
        <v>22.9</v>
      </c>
      <c r="NJP21">
        <v>0</v>
      </c>
      <c r="NJQ21">
        <v>0</v>
      </c>
      <c r="NJR21">
        <v>34.14</v>
      </c>
      <c r="NJS21">
        <v>0</v>
      </c>
      <c r="NJT21">
        <v>0</v>
      </c>
      <c r="NJU21">
        <v>0.91</v>
      </c>
      <c r="NJV21">
        <v>0</v>
      </c>
      <c r="NJW21">
        <v>5.48</v>
      </c>
      <c r="NJX21">
        <v>0</v>
      </c>
      <c r="NJY21">
        <v>0</v>
      </c>
      <c r="NJZ21">
        <v>0</v>
      </c>
      <c r="NKA21">
        <v>0</v>
      </c>
      <c r="NKB21">
        <v>0</v>
      </c>
      <c r="NKC21">
        <v>6.13</v>
      </c>
      <c r="NKD21">
        <v>0</v>
      </c>
      <c r="NKE21">
        <v>38.15</v>
      </c>
      <c r="NKF21">
        <v>384.94</v>
      </c>
      <c r="NKG21">
        <v>216.91</v>
      </c>
      <c r="NKH21">
        <v>0</v>
      </c>
      <c r="NKI21">
        <v>25.77</v>
      </c>
      <c r="NKJ21">
        <v>11.02</v>
      </c>
      <c r="NKK21">
        <v>0</v>
      </c>
      <c r="NKL21">
        <v>0</v>
      </c>
      <c r="NKM21">
        <v>0</v>
      </c>
      <c r="NKN21">
        <v>0</v>
      </c>
      <c r="NKO21">
        <v>194.19</v>
      </c>
      <c r="NKP21">
        <v>38.380000000000003</v>
      </c>
      <c r="NKQ21">
        <v>19.760000000000002</v>
      </c>
      <c r="NKR21">
        <v>32.08</v>
      </c>
      <c r="NKS21">
        <v>102.4</v>
      </c>
      <c r="NKT21">
        <v>0</v>
      </c>
      <c r="NKU21">
        <v>191.16</v>
      </c>
      <c r="NKV21">
        <v>65.11</v>
      </c>
      <c r="NKW21">
        <v>18.53</v>
      </c>
      <c r="NKX21">
        <v>14.5</v>
      </c>
      <c r="NKY21">
        <v>18.27</v>
      </c>
      <c r="NKZ21">
        <v>0</v>
      </c>
      <c r="NLA21">
        <v>397.41</v>
      </c>
      <c r="NLB21">
        <v>6.31</v>
      </c>
      <c r="NLC21">
        <v>61</v>
      </c>
      <c r="NLD21">
        <v>0</v>
      </c>
      <c r="NLE21">
        <v>172.85</v>
      </c>
      <c r="NLF21">
        <v>27.98</v>
      </c>
      <c r="NLG21">
        <v>0</v>
      </c>
      <c r="NLH21">
        <v>1.78</v>
      </c>
      <c r="NLI21">
        <v>10.91</v>
      </c>
      <c r="NLJ21">
        <v>0</v>
      </c>
      <c r="NLK21">
        <v>292.25</v>
      </c>
      <c r="NLL21">
        <v>0</v>
      </c>
      <c r="NLM21">
        <v>0</v>
      </c>
      <c r="NLN21">
        <v>8.1999999999999993</v>
      </c>
      <c r="NLO21">
        <v>0</v>
      </c>
      <c r="NLP21">
        <v>0</v>
      </c>
      <c r="NLQ21">
        <v>0</v>
      </c>
      <c r="NLR21">
        <v>0</v>
      </c>
      <c r="NLS21">
        <v>131.65</v>
      </c>
      <c r="NLT21">
        <v>0</v>
      </c>
      <c r="NLU21">
        <v>6.34</v>
      </c>
      <c r="NLV21">
        <v>85.67</v>
      </c>
      <c r="NLW21">
        <v>0</v>
      </c>
      <c r="NLX21">
        <v>45.91</v>
      </c>
      <c r="NLY21">
        <v>30.69</v>
      </c>
      <c r="NLZ21">
        <v>0</v>
      </c>
      <c r="NMA21">
        <v>4.08</v>
      </c>
      <c r="NMB21">
        <v>0</v>
      </c>
      <c r="NMC21">
        <v>0</v>
      </c>
      <c r="NMD21">
        <v>0</v>
      </c>
      <c r="NME21">
        <v>0</v>
      </c>
      <c r="NMF21">
        <v>14.07</v>
      </c>
      <c r="NMG21">
        <v>425.01</v>
      </c>
      <c r="NMH21">
        <v>1.04</v>
      </c>
      <c r="NMI21">
        <v>0</v>
      </c>
      <c r="NMJ21">
        <v>0</v>
      </c>
      <c r="NMK21">
        <v>377.72</v>
      </c>
      <c r="NML21">
        <v>0</v>
      </c>
      <c r="NMM21">
        <v>3.59</v>
      </c>
      <c r="NMN21">
        <v>0</v>
      </c>
      <c r="NMO21">
        <v>15.74</v>
      </c>
      <c r="NMP21">
        <v>0</v>
      </c>
      <c r="NMQ21">
        <v>0</v>
      </c>
      <c r="NMR21">
        <v>4.1900000000000004</v>
      </c>
      <c r="NMS21">
        <v>285.06</v>
      </c>
      <c r="NMT21">
        <v>0</v>
      </c>
      <c r="NMU21">
        <v>8.98</v>
      </c>
      <c r="NMV21">
        <v>102.59</v>
      </c>
      <c r="NMW21">
        <v>0.25</v>
      </c>
      <c r="NMX21">
        <v>20.12</v>
      </c>
      <c r="NMY21">
        <v>0</v>
      </c>
      <c r="NMZ21">
        <v>30.33</v>
      </c>
      <c r="NNA21">
        <v>0</v>
      </c>
      <c r="NNB21">
        <v>16.8</v>
      </c>
      <c r="NNC21">
        <v>12.2</v>
      </c>
      <c r="NND21">
        <v>73.290000000000006</v>
      </c>
      <c r="NNE21">
        <v>0</v>
      </c>
      <c r="NNF21">
        <v>0</v>
      </c>
      <c r="NNG21">
        <v>0</v>
      </c>
      <c r="NNH21">
        <v>119.78</v>
      </c>
      <c r="NNI21">
        <v>0</v>
      </c>
      <c r="NNJ21">
        <v>0</v>
      </c>
      <c r="NNK21">
        <v>0</v>
      </c>
      <c r="NNL21">
        <v>0</v>
      </c>
      <c r="NNM21">
        <v>19.600000000000001</v>
      </c>
      <c r="NNN21">
        <v>0</v>
      </c>
      <c r="NNO21">
        <v>0</v>
      </c>
      <c r="NNP21">
        <v>315.86</v>
      </c>
      <c r="NNQ21">
        <v>0.06</v>
      </c>
      <c r="NNR21">
        <v>3.47</v>
      </c>
      <c r="NNS21">
        <v>0</v>
      </c>
      <c r="NNT21">
        <v>0</v>
      </c>
      <c r="NNU21">
        <v>3.6</v>
      </c>
      <c r="NNV21">
        <v>7.84</v>
      </c>
      <c r="NNW21">
        <v>79.09</v>
      </c>
      <c r="NNX21">
        <v>10.81</v>
      </c>
      <c r="NNY21">
        <v>0</v>
      </c>
      <c r="NNZ21">
        <v>0</v>
      </c>
      <c r="NOA21">
        <v>0</v>
      </c>
      <c r="NOB21">
        <v>181.61</v>
      </c>
      <c r="NOC21">
        <v>296.01</v>
      </c>
      <c r="NOD21">
        <v>6.42</v>
      </c>
      <c r="NOE21">
        <v>21.18</v>
      </c>
      <c r="NOF21">
        <v>145.6</v>
      </c>
      <c r="NOG21">
        <v>0</v>
      </c>
      <c r="NOH21">
        <v>216.75</v>
      </c>
      <c r="NOI21">
        <v>0</v>
      </c>
      <c r="NOJ21">
        <v>3.15</v>
      </c>
      <c r="NOK21">
        <v>60.3</v>
      </c>
      <c r="NOL21">
        <v>32.729999999999997</v>
      </c>
      <c r="NOM21">
        <v>209.53</v>
      </c>
      <c r="NON21">
        <v>804.24</v>
      </c>
      <c r="NOO21">
        <v>212.78</v>
      </c>
      <c r="NOP21">
        <v>35.89</v>
      </c>
      <c r="NOQ21">
        <v>101.64</v>
      </c>
      <c r="NOR21">
        <v>71.72</v>
      </c>
      <c r="NOS21">
        <v>4.2</v>
      </c>
      <c r="NOT21">
        <v>211.73</v>
      </c>
      <c r="NOU21">
        <v>0</v>
      </c>
      <c r="NOV21">
        <v>22.13</v>
      </c>
      <c r="NOW21">
        <v>0</v>
      </c>
      <c r="NOX21">
        <v>0</v>
      </c>
      <c r="NOY21">
        <v>251.37</v>
      </c>
      <c r="NOZ21">
        <v>0</v>
      </c>
      <c r="NPA21">
        <v>6.4</v>
      </c>
      <c r="NPB21">
        <v>0</v>
      </c>
      <c r="NPC21">
        <v>0</v>
      </c>
      <c r="NPD21">
        <v>1.69</v>
      </c>
      <c r="NPE21">
        <v>8.14</v>
      </c>
      <c r="NPF21">
        <v>52.02</v>
      </c>
      <c r="NPG21">
        <v>11.62</v>
      </c>
      <c r="NPH21">
        <v>116.01</v>
      </c>
      <c r="NPI21">
        <v>0</v>
      </c>
      <c r="NPJ21">
        <v>184.94</v>
      </c>
      <c r="NPK21">
        <v>33.96</v>
      </c>
      <c r="NPL21">
        <v>0</v>
      </c>
      <c r="NPM21">
        <v>0</v>
      </c>
      <c r="NPN21">
        <v>15.05</v>
      </c>
      <c r="NPO21">
        <v>0.09</v>
      </c>
      <c r="NPP21">
        <v>0</v>
      </c>
      <c r="NPQ21">
        <v>169.11</v>
      </c>
      <c r="NPR21">
        <v>0</v>
      </c>
      <c r="NPS21">
        <v>159.91999999999999</v>
      </c>
      <c r="NPT21">
        <v>0</v>
      </c>
      <c r="NPU21">
        <v>374.18</v>
      </c>
      <c r="NPV21">
        <v>11.31</v>
      </c>
      <c r="NPW21">
        <v>0</v>
      </c>
      <c r="NPX21">
        <v>0</v>
      </c>
      <c r="NPY21">
        <v>146.69999999999999</v>
      </c>
      <c r="NPZ21">
        <v>0.03</v>
      </c>
      <c r="NQA21">
        <v>50.8</v>
      </c>
      <c r="NQB21">
        <v>119.9</v>
      </c>
      <c r="NQC21">
        <v>0</v>
      </c>
      <c r="NQD21">
        <v>118.14</v>
      </c>
      <c r="NQE21">
        <v>0</v>
      </c>
      <c r="NQF21">
        <v>0</v>
      </c>
      <c r="NQG21">
        <v>3.36</v>
      </c>
      <c r="NQH21">
        <v>441.81</v>
      </c>
      <c r="NQI21">
        <v>0</v>
      </c>
      <c r="NQJ21">
        <v>601.63</v>
      </c>
      <c r="NQK21">
        <v>0</v>
      </c>
      <c r="NQL21">
        <v>160.46</v>
      </c>
      <c r="NQM21">
        <v>9.99</v>
      </c>
      <c r="NQN21">
        <v>0</v>
      </c>
      <c r="NQO21">
        <v>58.71</v>
      </c>
      <c r="NQP21">
        <v>0</v>
      </c>
      <c r="NQQ21">
        <v>62.53</v>
      </c>
      <c r="NQR21">
        <v>0</v>
      </c>
      <c r="NQS21">
        <v>57.62</v>
      </c>
      <c r="NQT21">
        <v>0</v>
      </c>
      <c r="NQU21">
        <v>0</v>
      </c>
      <c r="NQV21">
        <v>0</v>
      </c>
      <c r="NQW21">
        <v>0</v>
      </c>
      <c r="NQX21">
        <v>240.16</v>
      </c>
      <c r="NQY21">
        <v>0</v>
      </c>
      <c r="NQZ21">
        <v>0</v>
      </c>
      <c r="NRA21">
        <v>0</v>
      </c>
      <c r="NRB21">
        <v>52.3</v>
      </c>
      <c r="NRC21">
        <v>0</v>
      </c>
      <c r="NRD21">
        <v>0.65</v>
      </c>
      <c r="NRE21">
        <v>53.48</v>
      </c>
      <c r="NRF21">
        <v>1.28</v>
      </c>
      <c r="NRG21">
        <v>0.79</v>
      </c>
      <c r="NRH21">
        <v>0</v>
      </c>
      <c r="NRI21">
        <v>0</v>
      </c>
      <c r="NRJ21">
        <v>12.75</v>
      </c>
      <c r="NRK21">
        <v>3.95</v>
      </c>
      <c r="NRL21">
        <v>1.51</v>
      </c>
      <c r="NRM21">
        <v>0.43</v>
      </c>
      <c r="NRN21">
        <v>38.229999999999997</v>
      </c>
      <c r="NRO21">
        <v>52.17</v>
      </c>
      <c r="NRP21">
        <v>23.8</v>
      </c>
      <c r="NRQ21">
        <v>10.56</v>
      </c>
      <c r="NRR21">
        <v>0.28000000000000003</v>
      </c>
      <c r="NRS21">
        <v>0.56000000000000005</v>
      </c>
      <c r="NRT21">
        <v>0.65</v>
      </c>
      <c r="NRU21">
        <v>2754.43</v>
      </c>
      <c r="NRV21">
        <v>0</v>
      </c>
      <c r="NRW21">
        <v>3.27</v>
      </c>
      <c r="NRX21">
        <v>0</v>
      </c>
      <c r="NRY21">
        <v>11.18</v>
      </c>
      <c r="NRZ21">
        <v>28.99</v>
      </c>
      <c r="NSA21">
        <v>44.74</v>
      </c>
      <c r="NSB21">
        <v>0</v>
      </c>
      <c r="NSC21">
        <v>143.96</v>
      </c>
      <c r="NSD21">
        <v>2540.7600000000002</v>
      </c>
      <c r="NSE21">
        <v>0</v>
      </c>
      <c r="NSF21">
        <v>144.63</v>
      </c>
      <c r="NSG21">
        <v>0</v>
      </c>
      <c r="NSH21">
        <v>4.2</v>
      </c>
      <c r="NSI21">
        <v>249.13</v>
      </c>
      <c r="NSJ21">
        <v>47.85</v>
      </c>
      <c r="NSK21">
        <v>13.33</v>
      </c>
      <c r="NSL21">
        <v>0</v>
      </c>
      <c r="NSM21">
        <v>0</v>
      </c>
      <c r="NSN21">
        <v>0</v>
      </c>
      <c r="NSO21">
        <v>190.25</v>
      </c>
      <c r="NSP21">
        <v>21.08</v>
      </c>
      <c r="NSQ21">
        <v>0.04</v>
      </c>
      <c r="NSR21">
        <v>0</v>
      </c>
      <c r="NSS21">
        <v>281.79000000000002</v>
      </c>
      <c r="NST21">
        <v>346.45</v>
      </c>
      <c r="NSU21">
        <v>0</v>
      </c>
      <c r="NSV21">
        <v>119.18</v>
      </c>
      <c r="NSW21">
        <v>0</v>
      </c>
      <c r="NSX21">
        <v>0</v>
      </c>
      <c r="NSY21">
        <v>5.63</v>
      </c>
      <c r="NSZ21">
        <v>0</v>
      </c>
      <c r="NTA21">
        <v>38.99</v>
      </c>
      <c r="NTB21">
        <v>0</v>
      </c>
      <c r="NTC21">
        <v>0</v>
      </c>
      <c r="NTD21">
        <v>41.9</v>
      </c>
      <c r="NTE21">
        <v>28.81</v>
      </c>
      <c r="NTF21">
        <v>0</v>
      </c>
      <c r="NTG21">
        <v>0</v>
      </c>
      <c r="NTH21">
        <v>3.31</v>
      </c>
      <c r="NTI21">
        <v>25.21</v>
      </c>
      <c r="NTJ21">
        <v>16.25</v>
      </c>
      <c r="NTK21">
        <v>0</v>
      </c>
      <c r="NTL21">
        <v>8.9499999999999993</v>
      </c>
      <c r="NTM21">
        <v>333.59</v>
      </c>
      <c r="NTN21">
        <v>0</v>
      </c>
      <c r="NTO21">
        <v>0</v>
      </c>
      <c r="NTP21">
        <v>0</v>
      </c>
      <c r="NTQ21">
        <v>5.74</v>
      </c>
    </row>
    <row r="22" spans="1:10001" x14ac:dyDescent="0.3">
      <c r="A22" t="s">
        <v>33</v>
      </c>
      <c r="B22">
        <v>627.49</v>
      </c>
      <c r="C22">
        <v>703.8</v>
      </c>
      <c r="D22">
        <v>562.69000000000005</v>
      </c>
      <c r="E22">
        <v>634.96</v>
      </c>
      <c r="F22">
        <v>769.15</v>
      </c>
      <c r="G22">
        <v>540.91999999999996</v>
      </c>
      <c r="H22">
        <v>502.15</v>
      </c>
      <c r="I22">
        <v>631.51</v>
      </c>
      <c r="J22">
        <v>717.97</v>
      </c>
      <c r="K22">
        <v>436.22</v>
      </c>
      <c r="L22">
        <v>480.21</v>
      </c>
      <c r="M22">
        <v>470.18</v>
      </c>
      <c r="N22">
        <v>474.42</v>
      </c>
      <c r="O22">
        <v>459.24</v>
      </c>
      <c r="P22">
        <v>496.08</v>
      </c>
      <c r="Q22">
        <v>347.64</v>
      </c>
      <c r="R22">
        <v>550.33000000000004</v>
      </c>
      <c r="S22">
        <v>467.71</v>
      </c>
      <c r="T22">
        <v>587.71</v>
      </c>
      <c r="U22">
        <v>570.92999999999995</v>
      </c>
      <c r="V22">
        <v>560.77</v>
      </c>
      <c r="W22">
        <v>761.11</v>
      </c>
      <c r="X22">
        <v>661.53</v>
      </c>
      <c r="Y22">
        <v>454.84</v>
      </c>
      <c r="Z22">
        <v>637.04999999999995</v>
      </c>
      <c r="AA22">
        <v>467.72</v>
      </c>
      <c r="AB22">
        <v>540.14</v>
      </c>
      <c r="AC22">
        <v>574.85</v>
      </c>
      <c r="AD22">
        <v>611.28</v>
      </c>
      <c r="AE22">
        <v>477.08</v>
      </c>
      <c r="AF22">
        <v>630.11</v>
      </c>
      <c r="AG22">
        <v>684.48</v>
      </c>
      <c r="AH22">
        <v>685.13</v>
      </c>
      <c r="AI22">
        <v>638.16</v>
      </c>
      <c r="AJ22">
        <v>509.48</v>
      </c>
      <c r="AK22">
        <v>576.02</v>
      </c>
      <c r="AL22">
        <v>714.48</v>
      </c>
      <c r="AM22">
        <v>884.46</v>
      </c>
      <c r="AN22">
        <v>622.4</v>
      </c>
      <c r="AO22">
        <v>635.24</v>
      </c>
      <c r="AP22">
        <v>496.23</v>
      </c>
      <c r="AQ22">
        <v>728.99</v>
      </c>
      <c r="AR22">
        <v>620.55999999999995</v>
      </c>
      <c r="AS22">
        <v>499.42</v>
      </c>
      <c r="AT22">
        <v>408.57</v>
      </c>
      <c r="AU22">
        <v>710.25</v>
      </c>
      <c r="AV22">
        <v>568.11</v>
      </c>
      <c r="AW22">
        <v>641.91999999999996</v>
      </c>
      <c r="AX22">
        <v>359.66</v>
      </c>
      <c r="AY22">
        <v>519.80999999999995</v>
      </c>
      <c r="AZ22">
        <v>606.87</v>
      </c>
      <c r="BA22">
        <v>298.24</v>
      </c>
      <c r="BB22">
        <v>671.62</v>
      </c>
      <c r="BC22">
        <v>504.26</v>
      </c>
      <c r="BD22">
        <v>609.94000000000005</v>
      </c>
      <c r="BE22">
        <v>691.82</v>
      </c>
      <c r="BF22">
        <v>745.92</v>
      </c>
      <c r="BG22">
        <v>605.4</v>
      </c>
      <c r="BH22">
        <v>550.12</v>
      </c>
      <c r="BI22">
        <v>630.21</v>
      </c>
      <c r="BJ22">
        <v>491.6</v>
      </c>
      <c r="BK22">
        <v>365.47</v>
      </c>
      <c r="BL22">
        <v>468.58</v>
      </c>
      <c r="BM22">
        <v>526.55999999999995</v>
      </c>
      <c r="BN22">
        <v>514.97</v>
      </c>
      <c r="BO22">
        <v>738.06</v>
      </c>
      <c r="BP22">
        <v>505.58</v>
      </c>
      <c r="BQ22">
        <v>521.28</v>
      </c>
      <c r="BR22">
        <v>768.89</v>
      </c>
      <c r="BS22">
        <v>567.42999999999995</v>
      </c>
      <c r="BT22">
        <v>583.15</v>
      </c>
      <c r="BU22">
        <v>763.59</v>
      </c>
      <c r="BV22">
        <v>469.84</v>
      </c>
      <c r="BW22">
        <v>936.42</v>
      </c>
      <c r="BX22">
        <v>741.22</v>
      </c>
      <c r="BY22">
        <v>403.83</v>
      </c>
      <c r="BZ22">
        <v>522.41999999999996</v>
      </c>
      <c r="CA22">
        <v>617.91</v>
      </c>
      <c r="CB22">
        <v>633.86</v>
      </c>
      <c r="CC22">
        <v>676.67</v>
      </c>
      <c r="CD22">
        <v>477.75</v>
      </c>
      <c r="CE22">
        <v>629.46</v>
      </c>
      <c r="CF22">
        <v>720.27</v>
      </c>
      <c r="CG22">
        <v>493.67</v>
      </c>
      <c r="CH22">
        <v>660.75</v>
      </c>
      <c r="CI22">
        <v>408.16</v>
      </c>
      <c r="CJ22">
        <v>647.91999999999996</v>
      </c>
      <c r="CK22">
        <v>704.12</v>
      </c>
      <c r="CL22">
        <v>646.07000000000005</v>
      </c>
      <c r="CM22">
        <v>492.29</v>
      </c>
      <c r="CN22">
        <v>680.51</v>
      </c>
      <c r="CO22">
        <v>683.9</v>
      </c>
      <c r="CP22">
        <v>419.72</v>
      </c>
      <c r="CQ22">
        <v>428.64</v>
      </c>
      <c r="CR22">
        <v>507.72</v>
      </c>
      <c r="CS22">
        <v>374.49</v>
      </c>
      <c r="CT22">
        <v>592.51</v>
      </c>
      <c r="CU22">
        <v>407.55</v>
      </c>
      <c r="CV22">
        <v>645.88</v>
      </c>
      <c r="CW22">
        <v>529.12</v>
      </c>
      <c r="CX22">
        <v>557.98</v>
      </c>
      <c r="CY22">
        <v>524.05999999999995</v>
      </c>
      <c r="CZ22">
        <v>536.65</v>
      </c>
      <c r="DA22">
        <v>618.33000000000004</v>
      </c>
      <c r="DB22">
        <v>542.79999999999995</v>
      </c>
      <c r="DC22">
        <v>659.62</v>
      </c>
      <c r="DD22">
        <v>517.15</v>
      </c>
      <c r="DE22">
        <v>782.69</v>
      </c>
      <c r="DF22">
        <v>489.35</v>
      </c>
      <c r="DG22">
        <v>511.6</v>
      </c>
      <c r="DH22">
        <v>598.34</v>
      </c>
      <c r="DI22">
        <v>623.41</v>
      </c>
      <c r="DJ22">
        <v>645.14</v>
      </c>
      <c r="DK22">
        <v>364.31</v>
      </c>
      <c r="DL22">
        <v>483.25</v>
      </c>
      <c r="DM22">
        <v>627.20000000000005</v>
      </c>
      <c r="DN22">
        <v>562.63</v>
      </c>
      <c r="DO22">
        <v>808.9</v>
      </c>
      <c r="DP22">
        <v>601</v>
      </c>
      <c r="DQ22">
        <v>681.23</v>
      </c>
      <c r="DR22">
        <v>481.33</v>
      </c>
      <c r="DS22">
        <v>567.41999999999996</v>
      </c>
      <c r="DT22">
        <v>551.33000000000004</v>
      </c>
      <c r="DU22">
        <v>810.14</v>
      </c>
      <c r="DV22">
        <v>740.34</v>
      </c>
      <c r="DW22">
        <v>551.66</v>
      </c>
      <c r="DX22">
        <v>439.9</v>
      </c>
      <c r="DY22">
        <v>562.88</v>
      </c>
      <c r="DZ22">
        <v>527.92999999999995</v>
      </c>
      <c r="EA22">
        <v>581.67999999999995</v>
      </c>
      <c r="EB22">
        <v>570.03</v>
      </c>
      <c r="EC22">
        <v>547.28</v>
      </c>
      <c r="ED22">
        <v>442.35</v>
      </c>
      <c r="EE22">
        <v>673.79</v>
      </c>
      <c r="EF22">
        <v>579.80999999999995</v>
      </c>
      <c r="EG22">
        <v>684.02</v>
      </c>
      <c r="EH22">
        <v>813.9</v>
      </c>
      <c r="EI22">
        <v>586.42999999999995</v>
      </c>
      <c r="EJ22">
        <v>557.79</v>
      </c>
      <c r="EK22">
        <v>432.53</v>
      </c>
      <c r="EL22">
        <v>708.68</v>
      </c>
      <c r="EM22">
        <v>549.27</v>
      </c>
      <c r="EN22">
        <v>417.06</v>
      </c>
      <c r="EO22">
        <v>456.17</v>
      </c>
      <c r="EP22">
        <v>409.38</v>
      </c>
      <c r="EQ22">
        <v>480.91</v>
      </c>
      <c r="ER22">
        <v>537.4</v>
      </c>
      <c r="ES22">
        <v>620.63</v>
      </c>
      <c r="ET22">
        <v>499.43</v>
      </c>
      <c r="EU22">
        <v>571.61</v>
      </c>
      <c r="EV22">
        <v>401.62</v>
      </c>
      <c r="EW22">
        <v>715.33</v>
      </c>
      <c r="EX22">
        <v>668.66</v>
      </c>
      <c r="EY22">
        <v>704.21</v>
      </c>
      <c r="EZ22">
        <v>710.7</v>
      </c>
      <c r="FA22">
        <v>511.87</v>
      </c>
      <c r="FB22">
        <v>487.47</v>
      </c>
      <c r="FC22">
        <v>437.5</v>
      </c>
      <c r="FD22">
        <v>681.25</v>
      </c>
      <c r="FE22">
        <v>457.6</v>
      </c>
      <c r="FF22">
        <v>678.51</v>
      </c>
      <c r="FG22">
        <v>629.96</v>
      </c>
      <c r="FH22">
        <v>517.86</v>
      </c>
      <c r="FI22">
        <v>506.78</v>
      </c>
      <c r="FJ22">
        <v>520.66999999999996</v>
      </c>
      <c r="FK22">
        <v>618.84</v>
      </c>
      <c r="FL22">
        <v>535.21</v>
      </c>
      <c r="FM22">
        <v>612.08000000000004</v>
      </c>
      <c r="FN22">
        <v>619.11</v>
      </c>
      <c r="FO22">
        <v>619.41999999999996</v>
      </c>
      <c r="FP22">
        <v>727</v>
      </c>
      <c r="FQ22">
        <v>496.78</v>
      </c>
      <c r="FR22">
        <v>433.72</v>
      </c>
      <c r="FS22">
        <v>654.6</v>
      </c>
      <c r="FT22">
        <v>522.36</v>
      </c>
      <c r="FU22">
        <v>502.5</v>
      </c>
      <c r="FV22">
        <v>546.54</v>
      </c>
      <c r="FW22">
        <v>475.03</v>
      </c>
      <c r="FX22">
        <v>494.13</v>
      </c>
      <c r="FY22">
        <v>631.83000000000004</v>
      </c>
      <c r="FZ22">
        <v>588.74</v>
      </c>
      <c r="GA22">
        <v>531.41</v>
      </c>
      <c r="GB22">
        <v>490.24</v>
      </c>
      <c r="GC22">
        <v>689.12</v>
      </c>
      <c r="GD22">
        <v>497.98</v>
      </c>
      <c r="GE22">
        <v>479.09</v>
      </c>
      <c r="GF22">
        <v>693.06</v>
      </c>
      <c r="GG22">
        <v>675.96</v>
      </c>
      <c r="GH22">
        <v>452.62</v>
      </c>
      <c r="GI22">
        <v>465.85</v>
      </c>
      <c r="GJ22">
        <v>702.47</v>
      </c>
      <c r="GK22">
        <v>540.87</v>
      </c>
      <c r="GL22">
        <v>528.75</v>
      </c>
      <c r="GM22">
        <v>597.79999999999995</v>
      </c>
      <c r="GN22">
        <v>573.32000000000005</v>
      </c>
      <c r="GO22">
        <v>540.5</v>
      </c>
      <c r="GP22">
        <v>881.05</v>
      </c>
      <c r="GQ22">
        <v>494.63</v>
      </c>
      <c r="GR22">
        <v>387.41</v>
      </c>
      <c r="GS22">
        <v>506.1</v>
      </c>
      <c r="GT22">
        <v>599.57000000000005</v>
      </c>
      <c r="GU22">
        <v>400.75</v>
      </c>
      <c r="GV22">
        <v>453.65</v>
      </c>
      <c r="GW22">
        <v>595.53</v>
      </c>
      <c r="GX22">
        <v>623.62</v>
      </c>
      <c r="GY22">
        <v>492.45</v>
      </c>
      <c r="GZ22">
        <v>644.94000000000005</v>
      </c>
      <c r="HA22">
        <v>703.93</v>
      </c>
      <c r="HB22">
        <v>581.55999999999995</v>
      </c>
      <c r="HC22">
        <v>827.13</v>
      </c>
      <c r="HD22">
        <v>663.85</v>
      </c>
      <c r="HE22">
        <v>519.74</v>
      </c>
      <c r="HF22">
        <v>562.44000000000005</v>
      </c>
      <c r="HG22">
        <v>699.05</v>
      </c>
      <c r="HH22">
        <v>560.44000000000005</v>
      </c>
      <c r="HI22">
        <v>961.21</v>
      </c>
      <c r="HJ22">
        <v>402.88</v>
      </c>
      <c r="HK22">
        <v>548.23</v>
      </c>
      <c r="HL22">
        <v>617.65</v>
      </c>
      <c r="HM22">
        <v>620.4</v>
      </c>
      <c r="HN22">
        <v>357.93</v>
      </c>
      <c r="HO22">
        <v>704.43</v>
      </c>
      <c r="HP22">
        <v>587.26</v>
      </c>
      <c r="HQ22">
        <v>479.98</v>
      </c>
      <c r="HR22">
        <v>504.74</v>
      </c>
      <c r="HS22">
        <v>667.19</v>
      </c>
      <c r="HT22">
        <v>469.63</v>
      </c>
      <c r="HU22">
        <v>481.53</v>
      </c>
      <c r="HV22">
        <v>515.32000000000005</v>
      </c>
      <c r="HW22">
        <v>445.27</v>
      </c>
      <c r="HX22">
        <v>703.26</v>
      </c>
      <c r="HY22">
        <v>580.33000000000004</v>
      </c>
      <c r="HZ22">
        <v>757.12</v>
      </c>
      <c r="IA22">
        <v>746.42</v>
      </c>
      <c r="IB22">
        <v>460.85</v>
      </c>
      <c r="IC22">
        <v>478.18</v>
      </c>
      <c r="ID22">
        <v>595.29999999999995</v>
      </c>
      <c r="IE22">
        <v>694.56</v>
      </c>
      <c r="IF22">
        <v>554.89</v>
      </c>
      <c r="IG22">
        <v>547.38</v>
      </c>
      <c r="IH22">
        <v>368.4</v>
      </c>
      <c r="II22">
        <v>376.22</v>
      </c>
      <c r="IJ22">
        <v>546.42999999999995</v>
      </c>
      <c r="IK22">
        <v>545.33000000000004</v>
      </c>
      <c r="IL22">
        <v>623.94000000000005</v>
      </c>
      <c r="IM22">
        <v>413.56</v>
      </c>
      <c r="IN22">
        <v>526.51</v>
      </c>
      <c r="IO22">
        <v>462.57</v>
      </c>
      <c r="IP22">
        <v>772.56</v>
      </c>
      <c r="IQ22">
        <v>583.04999999999995</v>
      </c>
      <c r="IR22">
        <v>534.54</v>
      </c>
      <c r="IS22">
        <v>540.77</v>
      </c>
      <c r="IT22">
        <v>399.41</v>
      </c>
      <c r="IU22">
        <v>653.54999999999995</v>
      </c>
      <c r="IV22">
        <v>576.16999999999996</v>
      </c>
      <c r="IW22">
        <v>798.97</v>
      </c>
      <c r="IX22">
        <v>498.11</v>
      </c>
      <c r="IY22">
        <v>509.05</v>
      </c>
      <c r="IZ22">
        <v>583.21</v>
      </c>
      <c r="JA22">
        <v>468.36</v>
      </c>
      <c r="JB22">
        <v>512</v>
      </c>
      <c r="JC22">
        <v>469.29</v>
      </c>
      <c r="JD22">
        <v>433.45</v>
      </c>
      <c r="JE22">
        <v>692.77</v>
      </c>
      <c r="JF22">
        <v>720.89</v>
      </c>
      <c r="JG22">
        <v>647.87</v>
      </c>
      <c r="JH22">
        <v>684.61</v>
      </c>
      <c r="JI22">
        <v>586.16</v>
      </c>
      <c r="JJ22">
        <v>493.79</v>
      </c>
      <c r="JK22">
        <v>505.81</v>
      </c>
      <c r="JL22">
        <v>730.15</v>
      </c>
      <c r="JM22">
        <v>432.31</v>
      </c>
      <c r="JN22">
        <v>449.27</v>
      </c>
      <c r="JO22">
        <v>576.66999999999996</v>
      </c>
      <c r="JP22">
        <v>781.17</v>
      </c>
      <c r="JQ22">
        <v>630.83000000000004</v>
      </c>
      <c r="JR22">
        <v>489.21</v>
      </c>
      <c r="JS22">
        <v>452.3</v>
      </c>
      <c r="JT22">
        <v>540.19000000000005</v>
      </c>
      <c r="JU22">
        <v>513.95000000000005</v>
      </c>
      <c r="JV22">
        <v>625.02</v>
      </c>
      <c r="JW22">
        <v>368.63</v>
      </c>
      <c r="JX22">
        <v>619.66</v>
      </c>
      <c r="JY22">
        <v>694.39</v>
      </c>
      <c r="JZ22">
        <v>460.73</v>
      </c>
      <c r="KA22">
        <v>640.03</v>
      </c>
      <c r="KB22">
        <v>658.38</v>
      </c>
      <c r="KC22">
        <v>540.35</v>
      </c>
      <c r="KD22">
        <v>648.79</v>
      </c>
      <c r="KE22">
        <v>643.01</v>
      </c>
      <c r="KF22">
        <v>561.6</v>
      </c>
      <c r="KG22">
        <v>577.66999999999996</v>
      </c>
      <c r="KH22">
        <v>659.6</v>
      </c>
      <c r="KI22">
        <v>809.52</v>
      </c>
      <c r="KJ22">
        <v>483.51</v>
      </c>
      <c r="KK22">
        <v>531.71</v>
      </c>
      <c r="KL22">
        <v>436.01</v>
      </c>
      <c r="KM22">
        <v>588.82000000000005</v>
      </c>
      <c r="KN22">
        <v>639.71</v>
      </c>
      <c r="KO22">
        <v>512.29999999999995</v>
      </c>
      <c r="KP22">
        <v>542.15</v>
      </c>
      <c r="KQ22">
        <v>693.59</v>
      </c>
      <c r="KR22">
        <v>643.41</v>
      </c>
      <c r="KS22">
        <v>787.9</v>
      </c>
      <c r="KT22">
        <v>511.28</v>
      </c>
      <c r="KU22">
        <v>319.69</v>
      </c>
      <c r="KV22">
        <v>607.51</v>
      </c>
      <c r="KW22">
        <v>462.11</v>
      </c>
      <c r="KX22">
        <v>443.35</v>
      </c>
      <c r="KY22">
        <v>540.04999999999995</v>
      </c>
      <c r="KZ22">
        <v>772.06</v>
      </c>
      <c r="LA22">
        <v>409.94</v>
      </c>
      <c r="LB22">
        <v>668.01</v>
      </c>
      <c r="LC22">
        <v>665.67</v>
      </c>
      <c r="LD22">
        <v>396.72</v>
      </c>
      <c r="LE22">
        <v>486.35</v>
      </c>
      <c r="LF22">
        <v>740.27</v>
      </c>
      <c r="LG22">
        <v>605.71</v>
      </c>
      <c r="LH22">
        <v>569.72</v>
      </c>
      <c r="LI22">
        <v>499.51</v>
      </c>
      <c r="LJ22">
        <v>550.20000000000005</v>
      </c>
      <c r="LK22">
        <v>642.22</v>
      </c>
      <c r="LL22">
        <v>659.2</v>
      </c>
      <c r="LM22">
        <v>546.89</v>
      </c>
      <c r="LN22">
        <v>384.24</v>
      </c>
      <c r="LO22">
        <v>392.07</v>
      </c>
      <c r="LP22">
        <v>691.49</v>
      </c>
      <c r="LQ22">
        <v>596.08000000000004</v>
      </c>
      <c r="LR22">
        <v>931.76</v>
      </c>
      <c r="LS22">
        <v>558.42999999999995</v>
      </c>
      <c r="LT22">
        <v>469.28</v>
      </c>
      <c r="LU22">
        <v>429.17</v>
      </c>
      <c r="LV22">
        <v>440.9</v>
      </c>
      <c r="LW22">
        <v>380.8</v>
      </c>
      <c r="LX22">
        <v>498.28</v>
      </c>
      <c r="LY22">
        <v>588.84</v>
      </c>
      <c r="LZ22">
        <v>454.22</v>
      </c>
      <c r="MA22">
        <v>560.23</v>
      </c>
      <c r="MB22">
        <v>549.37</v>
      </c>
      <c r="MC22">
        <v>752.26</v>
      </c>
      <c r="MD22">
        <v>522.64</v>
      </c>
      <c r="ME22">
        <v>684.85</v>
      </c>
      <c r="MF22">
        <v>341.7</v>
      </c>
      <c r="MG22">
        <v>434.81</v>
      </c>
      <c r="MH22">
        <v>604.42999999999995</v>
      </c>
      <c r="MI22">
        <v>478.68</v>
      </c>
      <c r="MJ22">
        <v>583.92999999999995</v>
      </c>
      <c r="MK22">
        <v>559.14</v>
      </c>
      <c r="ML22">
        <v>751.05</v>
      </c>
      <c r="MM22">
        <v>425.28</v>
      </c>
      <c r="MN22">
        <v>518.59</v>
      </c>
      <c r="MO22">
        <v>594.05999999999995</v>
      </c>
      <c r="MP22">
        <v>644.69000000000005</v>
      </c>
      <c r="MQ22">
        <v>650.11</v>
      </c>
      <c r="MR22">
        <v>552</v>
      </c>
      <c r="MS22">
        <v>506.91</v>
      </c>
      <c r="MT22">
        <v>578.44000000000005</v>
      </c>
      <c r="MU22">
        <v>519.42999999999995</v>
      </c>
      <c r="MV22">
        <v>500.92</v>
      </c>
      <c r="MW22">
        <v>557.33000000000004</v>
      </c>
      <c r="MX22">
        <v>536.04</v>
      </c>
      <c r="MY22">
        <v>489.06</v>
      </c>
      <c r="MZ22">
        <v>539.71</v>
      </c>
      <c r="NA22">
        <v>758.12</v>
      </c>
      <c r="NB22">
        <v>477.94</v>
      </c>
      <c r="NC22">
        <v>585.76</v>
      </c>
      <c r="ND22">
        <v>672.74</v>
      </c>
      <c r="NE22">
        <v>528.97</v>
      </c>
      <c r="NF22">
        <v>505.29</v>
      </c>
      <c r="NG22">
        <v>773.45</v>
      </c>
      <c r="NH22">
        <v>565.21</v>
      </c>
      <c r="NI22">
        <v>500.66</v>
      </c>
      <c r="NJ22">
        <v>408.1</v>
      </c>
      <c r="NK22">
        <v>571.54999999999995</v>
      </c>
      <c r="NL22">
        <v>757.11</v>
      </c>
      <c r="NM22">
        <v>581.37</v>
      </c>
      <c r="NN22">
        <v>467.84</v>
      </c>
      <c r="NO22">
        <v>577.82000000000005</v>
      </c>
      <c r="NP22">
        <v>522.49</v>
      </c>
      <c r="NQ22">
        <v>621.72</v>
      </c>
      <c r="NR22">
        <v>600.55999999999995</v>
      </c>
      <c r="NS22">
        <v>441.26</v>
      </c>
      <c r="NT22">
        <v>676.56</v>
      </c>
      <c r="NU22">
        <v>675.17</v>
      </c>
      <c r="NV22">
        <v>569.88</v>
      </c>
      <c r="NW22">
        <v>603.17999999999995</v>
      </c>
      <c r="NX22">
        <v>439.51</v>
      </c>
      <c r="NY22">
        <v>537.55999999999995</v>
      </c>
      <c r="NZ22">
        <v>589.94000000000005</v>
      </c>
      <c r="OA22">
        <v>493.61</v>
      </c>
      <c r="OB22">
        <v>532.52</v>
      </c>
      <c r="OC22">
        <v>511.9</v>
      </c>
      <c r="OD22">
        <v>554.16999999999996</v>
      </c>
      <c r="OE22">
        <v>356.41</v>
      </c>
      <c r="OF22">
        <v>394.37</v>
      </c>
      <c r="OG22">
        <v>439.68</v>
      </c>
      <c r="OH22">
        <v>476.99</v>
      </c>
      <c r="OI22">
        <v>542.37</v>
      </c>
      <c r="OJ22">
        <v>652.67999999999995</v>
      </c>
      <c r="OK22">
        <v>589.47</v>
      </c>
      <c r="OL22">
        <v>305.7</v>
      </c>
      <c r="OM22">
        <v>548.13</v>
      </c>
      <c r="ON22">
        <v>582.01</v>
      </c>
      <c r="OO22">
        <v>624.12</v>
      </c>
      <c r="OP22">
        <v>436.08</v>
      </c>
      <c r="OQ22">
        <v>845.14</v>
      </c>
      <c r="OR22">
        <v>566.47</v>
      </c>
      <c r="OS22">
        <v>752.58</v>
      </c>
      <c r="OT22">
        <v>929.89</v>
      </c>
      <c r="OU22">
        <v>635.54999999999995</v>
      </c>
      <c r="OV22">
        <v>608.79</v>
      </c>
      <c r="OW22">
        <v>620.5</v>
      </c>
      <c r="OX22">
        <v>635.37</v>
      </c>
      <c r="OY22">
        <v>410.85</v>
      </c>
      <c r="OZ22">
        <v>722.1</v>
      </c>
      <c r="PA22">
        <v>622.75</v>
      </c>
      <c r="PB22">
        <v>484.18</v>
      </c>
      <c r="PC22">
        <v>543.91999999999996</v>
      </c>
      <c r="PD22">
        <v>554.59</v>
      </c>
      <c r="PE22">
        <v>764.96</v>
      </c>
      <c r="PF22">
        <v>480</v>
      </c>
      <c r="PG22">
        <v>631.84</v>
      </c>
      <c r="PH22">
        <v>434.43</v>
      </c>
      <c r="PI22">
        <v>658.75</v>
      </c>
      <c r="PJ22">
        <v>420.27</v>
      </c>
      <c r="PK22">
        <v>431.14</v>
      </c>
      <c r="PL22">
        <v>612.94000000000005</v>
      </c>
      <c r="PM22">
        <v>660.71</v>
      </c>
      <c r="PN22">
        <v>550.88</v>
      </c>
      <c r="PO22">
        <v>407.31</v>
      </c>
      <c r="PP22">
        <v>621.62</v>
      </c>
      <c r="PQ22">
        <v>437.81</v>
      </c>
      <c r="PR22">
        <v>549.79</v>
      </c>
      <c r="PS22">
        <v>604.80999999999995</v>
      </c>
      <c r="PT22">
        <v>469.81</v>
      </c>
      <c r="PU22">
        <v>600.74</v>
      </c>
      <c r="PV22">
        <v>520.91999999999996</v>
      </c>
      <c r="PW22">
        <v>709.84</v>
      </c>
      <c r="PX22">
        <v>587.35</v>
      </c>
      <c r="PY22">
        <v>634.28</v>
      </c>
      <c r="PZ22">
        <v>398.66</v>
      </c>
      <c r="QA22">
        <v>413.97</v>
      </c>
      <c r="QB22">
        <v>544.91</v>
      </c>
      <c r="QC22">
        <v>474.47</v>
      </c>
      <c r="QD22">
        <v>600.4</v>
      </c>
      <c r="QE22">
        <v>677.57</v>
      </c>
      <c r="QF22">
        <v>414.28</v>
      </c>
      <c r="QG22">
        <v>524.37</v>
      </c>
      <c r="QH22">
        <v>796.13</v>
      </c>
      <c r="QI22">
        <v>617.69000000000005</v>
      </c>
      <c r="QJ22">
        <v>434.36</v>
      </c>
      <c r="QK22">
        <v>526.48</v>
      </c>
      <c r="QL22">
        <v>628.14</v>
      </c>
      <c r="QM22">
        <v>398.59</v>
      </c>
      <c r="QN22">
        <v>537.35</v>
      </c>
      <c r="QO22">
        <v>354.96</v>
      </c>
      <c r="QP22">
        <v>696.26</v>
      </c>
      <c r="QQ22">
        <v>396.16</v>
      </c>
      <c r="QR22">
        <v>611.91</v>
      </c>
      <c r="QS22">
        <v>470.14</v>
      </c>
      <c r="QT22">
        <v>663.31</v>
      </c>
      <c r="QU22">
        <v>640.46</v>
      </c>
      <c r="QV22">
        <v>546.48</v>
      </c>
      <c r="QW22">
        <v>422.67</v>
      </c>
      <c r="QX22">
        <v>465.38</v>
      </c>
      <c r="QY22">
        <v>583.55999999999995</v>
      </c>
      <c r="QZ22">
        <v>695.82</v>
      </c>
      <c r="RA22">
        <v>634.66</v>
      </c>
      <c r="RB22">
        <v>509.3</v>
      </c>
      <c r="RC22">
        <v>458.27</v>
      </c>
      <c r="RD22">
        <v>601.19000000000005</v>
      </c>
      <c r="RE22">
        <v>713.33</v>
      </c>
      <c r="RF22">
        <v>517.27</v>
      </c>
      <c r="RG22">
        <v>537.32000000000005</v>
      </c>
      <c r="RH22">
        <v>402.81</v>
      </c>
      <c r="RI22">
        <v>576.80999999999995</v>
      </c>
      <c r="RJ22">
        <v>533.65</v>
      </c>
      <c r="RK22">
        <v>699.49</v>
      </c>
      <c r="RL22">
        <v>442.55</v>
      </c>
      <c r="RM22">
        <v>649.34</v>
      </c>
      <c r="RN22">
        <v>482.6</v>
      </c>
      <c r="RO22">
        <v>683.1</v>
      </c>
      <c r="RP22">
        <v>604.25</v>
      </c>
      <c r="RQ22">
        <v>670.25</v>
      </c>
      <c r="RR22">
        <v>630.04</v>
      </c>
      <c r="RS22">
        <v>453.6</v>
      </c>
      <c r="RT22">
        <v>484.71</v>
      </c>
      <c r="RU22">
        <v>525.52</v>
      </c>
      <c r="RV22">
        <v>491.63</v>
      </c>
      <c r="RW22">
        <v>633.01</v>
      </c>
      <c r="RX22">
        <v>616.91</v>
      </c>
      <c r="RY22">
        <v>390.82</v>
      </c>
      <c r="RZ22">
        <v>706.41</v>
      </c>
      <c r="SA22">
        <v>567.39</v>
      </c>
      <c r="SB22">
        <v>692.05</v>
      </c>
      <c r="SC22">
        <v>887.53</v>
      </c>
      <c r="SD22">
        <v>476.09</v>
      </c>
      <c r="SE22">
        <v>637.86</v>
      </c>
      <c r="SF22">
        <v>490.53</v>
      </c>
      <c r="SG22">
        <v>461.83</v>
      </c>
      <c r="SH22">
        <v>600.61</v>
      </c>
      <c r="SI22">
        <v>597.89</v>
      </c>
      <c r="SJ22">
        <v>547.19000000000005</v>
      </c>
      <c r="SK22">
        <v>444.39</v>
      </c>
      <c r="SL22">
        <v>544.73</v>
      </c>
      <c r="SM22">
        <v>567.53</v>
      </c>
      <c r="SN22">
        <v>643.35</v>
      </c>
      <c r="SO22">
        <v>444</v>
      </c>
      <c r="SP22">
        <v>514.57000000000005</v>
      </c>
      <c r="SQ22">
        <v>401.17</v>
      </c>
      <c r="SR22">
        <v>609.4</v>
      </c>
      <c r="SS22">
        <v>411.98</v>
      </c>
      <c r="ST22">
        <v>679.61</v>
      </c>
      <c r="SU22">
        <v>551.79999999999995</v>
      </c>
      <c r="SV22">
        <v>528.97</v>
      </c>
      <c r="SW22">
        <v>494.28</v>
      </c>
      <c r="SX22">
        <v>733.37</v>
      </c>
      <c r="SY22">
        <v>486.85</v>
      </c>
      <c r="SZ22">
        <v>690.96</v>
      </c>
      <c r="TA22">
        <v>544.76</v>
      </c>
      <c r="TB22">
        <v>670.03</v>
      </c>
      <c r="TC22">
        <v>528.97</v>
      </c>
      <c r="TD22">
        <v>434.98</v>
      </c>
      <c r="TE22">
        <v>401.42</v>
      </c>
      <c r="TF22">
        <v>573.99</v>
      </c>
      <c r="TG22">
        <v>569.99</v>
      </c>
      <c r="TH22">
        <v>607.57000000000005</v>
      </c>
      <c r="TI22">
        <v>403.59</v>
      </c>
      <c r="TJ22">
        <v>686.49</v>
      </c>
      <c r="TK22">
        <v>608.63</v>
      </c>
      <c r="TL22">
        <v>505.06</v>
      </c>
      <c r="TM22">
        <v>733.04</v>
      </c>
      <c r="TN22">
        <v>368.95</v>
      </c>
      <c r="TO22">
        <v>627.78</v>
      </c>
      <c r="TP22">
        <v>610.83000000000004</v>
      </c>
      <c r="TQ22">
        <v>755.18</v>
      </c>
      <c r="TR22">
        <v>402.56</v>
      </c>
      <c r="TS22">
        <v>524.33000000000004</v>
      </c>
      <c r="TT22">
        <v>526.19000000000005</v>
      </c>
      <c r="TU22">
        <v>812.81</v>
      </c>
      <c r="TV22">
        <v>485.82</v>
      </c>
      <c r="TW22">
        <v>379.3</v>
      </c>
      <c r="TX22">
        <v>592.58000000000004</v>
      </c>
      <c r="TY22">
        <v>537.75</v>
      </c>
      <c r="TZ22">
        <v>458.01</v>
      </c>
      <c r="UA22">
        <v>623.87</v>
      </c>
      <c r="UB22">
        <v>498.22</v>
      </c>
      <c r="UC22">
        <v>624.33000000000004</v>
      </c>
      <c r="UD22">
        <v>660.82</v>
      </c>
      <c r="UE22">
        <v>597.95000000000005</v>
      </c>
      <c r="UF22">
        <v>730.59</v>
      </c>
      <c r="UG22">
        <v>429.07</v>
      </c>
      <c r="UH22">
        <v>719.45</v>
      </c>
      <c r="UI22">
        <v>443.32</v>
      </c>
      <c r="UJ22">
        <v>625.86</v>
      </c>
      <c r="UK22">
        <v>588.65</v>
      </c>
      <c r="UL22">
        <v>629.72</v>
      </c>
      <c r="UM22">
        <v>603.76</v>
      </c>
      <c r="UN22">
        <v>548.94000000000005</v>
      </c>
      <c r="UO22">
        <v>491.35</v>
      </c>
      <c r="UP22">
        <v>657.8</v>
      </c>
      <c r="UQ22">
        <v>420.71</v>
      </c>
      <c r="UR22">
        <v>375.16</v>
      </c>
      <c r="US22">
        <v>608.03</v>
      </c>
      <c r="UT22">
        <v>709.33</v>
      </c>
      <c r="UU22">
        <v>510.79</v>
      </c>
      <c r="UV22">
        <v>590.08000000000004</v>
      </c>
      <c r="UW22">
        <v>497.97</v>
      </c>
      <c r="UX22">
        <v>632.94000000000005</v>
      </c>
      <c r="UY22">
        <v>651.23</v>
      </c>
      <c r="UZ22">
        <v>456.79</v>
      </c>
      <c r="VA22">
        <v>659.5</v>
      </c>
      <c r="VB22">
        <v>401.75</v>
      </c>
      <c r="VC22">
        <v>396.85</v>
      </c>
      <c r="VD22">
        <v>466.11</v>
      </c>
      <c r="VE22">
        <v>610.80999999999995</v>
      </c>
      <c r="VF22">
        <v>577.6</v>
      </c>
      <c r="VG22">
        <v>454.21</v>
      </c>
      <c r="VH22">
        <v>588.55999999999995</v>
      </c>
      <c r="VI22">
        <v>666.24</v>
      </c>
      <c r="VJ22">
        <v>770.44</v>
      </c>
      <c r="VK22">
        <v>576.52</v>
      </c>
      <c r="VL22">
        <v>549.04</v>
      </c>
      <c r="VM22">
        <v>622.04999999999995</v>
      </c>
      <c r="VN22">
        <v>641.14</v>
      </c>
      <c r="VO22">
        <v>489.99</v>
      </c>
      <c r="VP22">
        <v>489.95</v>
      </c>
      <c r="VQ22">
        <v>779.17</v>
      </c>
      <c r="VR22">
        <v>523.33000000000004</v>
      </c>
      <c r="VS22">
        <v>424.65</v>
      </c>
      <c r="VT22">
        <v>421.09</v>
      </c>
      <c r="VU22">
        <v>420.96</v>
      </c>
      <c r="VV22">
        <v>523.78</v>
      </c>
      <c r="VW22">
        <v>618.71</v>
      </c>
      <c r="VX22">
        <v>693.89</v>
      </c>
      <c r="VY22">
        <v>508.1</v>
      </c>
      <c r="VZ22">
        <v>617.02</v>
      </c>
      <c r="WA22">
        <v>433.68</v>
      </c>
      <c r="WB22">
        <v>572.82000000000005</v>
      </c>
      <c r="WC22">
        <v>454.6</v>
      </c>
      <c r="WD22">
        <v>587.24</v>
      </c>
      <c r="WE22">
        <v>836.89</v>
      </c>
      <c r="WF22">
        <v>748.49</v>
      </c>
      <c r="WG22">
        <v>758.91</v>
      </c>
      <c r="WH22">
        <v>565.89</v>
      </c>
      <c r="WI22">
        <v>800.99</v>
      </c>
      <c r="WJ22">
        <v>554.11</v>
      </c>
      <c r="WK22">
        <v>526.88</v>
      </c>
      <c r="WL22">
        <v>473.35</v>
      </c>
      <c r="WM22">
        <v>662.92</v>
      </c>
      <c r="WN22">
        <v>480.89</v>
      </c>
      <c r="WO22">
        <v>499.41</v>
      </c>
      <c r="WP22">
        <v>502.09</v>
      </c>
      <c r="WQ22">
        <v>594.87</v>
      </c>
      <c r="WR22">
        <v>571.39</v>
      </c>
      <c r="WS22">
        <v>534.64</v>
      </c>
      <c r="WT22">
        <v>490.82</v>
      </c>
      <c r="WU22">
        <v>434.78</v>
      </c>
      <c r="WV22">
        <v>616.14</v>
      </c>
      <c r="WW22">
        <v>433.35</v>
      </c>
      <c r="WX22">
        <v>493.7</v>
      </c>
      <c r="WY22">
        <v>570.66</v>
      </c>
      <c r="WZ22">
        <v>544.16999999999996</v>
      </c>
      <c r="XA22">
        <v>875.39</v>
      </c>
      <c r="XB22">
        <v>492.07</v>
      </c>
      <c r="XC22">
        <v>453.55</v>
      </c>
      <c r="XD22">
        <v>884.82</v>
      </c>
      <c r="XE22">
        <v>550.35</v>
      </c>
      <c r="XF22">
        <v>584.89</v>
      </c>
      <c r="XG22">
        <v>598.64</v>
      </c>
      <c r="XH22">
        <v>596.46</v>
      </c>
      <c r="XI22">
        <v>638.57000000000005</v>
      </c>
      <c r="XJ22">
        <v>697.85</v>
      </c>
      <c r="XK22">
        <v>545.69000000000005</v>
      </c>
      <c r="XL22">
        <v>574.33000000000004</v>
      </c>
      <c r="XM22">
        <v>670.91</v>
      </c>
      <c r="XN22">
        <v>644.4</v>
      </c>
      <c r="XO22">
        <v>618.12</v>
      </c>
      <c r="XP22">
        <v>445.94</v>
      </c>
      <c r="XQ22">
        <v>573.77</v>
      </c>
      <c r="XR22">
        <v>783.39</v>
      </c>
      <c r="XS22">
        <v>573.4</v>
      </c>
      <c r="XT22">
        <v>549.38</v>
      </c>
      <c r="XU22">
        <v>664.08</v>
      </c>
      <c r="XV22">
        <v>519.11</v>
      </c>
      <c r="XW22">
        <v>726.97</v>
      </c>
      <c r="XX22">
        <v>487.12</v>
      </c>
      <c r="XY22">
        <v>594.65</v>
      </c>
      <c r="XZ22">
        <v>424.19</v>
      </c>
      <c r="YA22">
        <v>642.21</v>
      </c>
      <c r="YB22">
        <v>551.09</v>
      </c>
      <c r="YC22">
        <v>607.08000000000004</v>
      </c>
      <c r="YD22">
        <v>582.04999999999995</v>
      </c>
      <c r="YE22">
        <v>667.02</v>
      </c>
      <c r="YF22">
        <v>751.81</v>
      </c>
      <c r="YG22">
        <v>569.04999999999995</v>
      </c>
      <c r="YH22">
        <v>646.14</v>
      </c>
      <c r="YI22">
        <v>477.48</v>
      </c>
      <c r="YJ22">
        <v>349.47</v>
      </c>
      <c r="YK22">
        <v>522.04999999999995</v>
      </c>
      <c r="YL22">
        <v>459</v>
      </c>
      <c r="YM22">
        <v>623.82000000000005</v>
      </c>
      <c r="YN22">
        <v>558.95000000000005</v>
      </c>
      <c r="YO22">
        <v>592.6</v>
      </c>
      <c r="YP22">
        <v>568.25</v>
      </c>
      <c r="YQ22">
        <v>394.25</v>
      </c>
      <c r="YR22">
        <v>618.5</v>
      </c>
      <c r="YS22">
        <v>505.16</v>
      </c>
      <c r="YT22">
        <v>709.28</v>
      </c>
      <c r="YU22">
        <v>563.51</v>
      </c>
      <c r="YV22">
        <v>502.29</v>
      </c>
      <c r="YW22">
        <v>555.54999999999995</v>
      </c>
      <c r="YX22">
        <v>673.64</v>
      </c>
      <c r="YY22">
        <v>477.72</v>
      </c>
      <c r="YZ22">
        <v>554.66999999999996</v>
      </c>
      <c r="ZA22">
        <v>610.05999999999995</v>
      </c>
      <c r="ZB22">
        <v>582.45000000000005</v>
      </c>
      <c r="ZC22">
        <v>594.26</v>
      </c>
      <c r="ZD22">
        <v>530.62</v>
      </c>
      <c r="ZE22">
        <v>342.95</v>
      </c>
      <c r="ZF22">
        <v>654.85</v>
      </c>
      <c r="ZG22">
        <v>457.31</v>
      </c>
      <c r="ZH22">
        <v>569.16999999999996</v>
      </c>
      <c r="ZI22">
        <v>718.3</v>
      </c>
      <c r="ZJ22">
        <v>362.96</v>
      </c>
      <c r="ZK22">
        <v>664.89</v>
      </c>
      <c r="ZL22">
        <v>659.73</v>
      </c>
      <c r="ZM22">
        <v>683.68</v>
      </c>
      <c r="ZN22">
        <v>557.08000000000004</v>
      </c>
      <c r="ZO22">
        <v>530.01</v>
      </c>
      <c r="ZP22">
        <v>440.98</v>
      </c>
      <c r="ZQ22">
        <v>643.54</v>
      </c>
      <c r="ZR22">
        <v>581.17999999999995</v>
      </c>
      <c r="ZS22">
        <v>535.61</v>
      </c>
      <c r="ZT22">
        <v>654.58000000000004</v>
      </c>
      <c r="ZU22">
        <v>395.69</v>
      </c>
      <c r="ZV22">
        <v>564.4</v>
      </c>
      <c r="ZW22">
        <v>480.77</v>
      </c>
      <c r="ZX22">
        <v>487.36</v>
      </c>
      <c r="ZY22">
        <v>535.83000000000004</v>
      </c>
      <c r="ZZ22">
        <v>603.05999999999995</v>
      </c>
      <c r="AAA22">
        <v>372.71</v>
      </c>
      <c r="AAB22">
        <v>645.65</v>
      </c>
      <c r="AAC22">
        <v>609.55999999999995</v>
      </c>
      <c r="AAD22">
        <v>409.16</v>
      </c>
      <c r="AAE22">
        <v>466.81</v>
      </c>
      <c r="AAF22">
        <v>469.32</v>
      </c>
      <c r="AAG22">
        <v>560.88</v>
      </c>
      <c r="AAH22">
        <v>534.1</v>
      </c>
      <c r="AAI22">
        <v>434.21</v>
      </c>
      <c r="AAJ22">
        <v>491.09</v>
      </c>
      <c r="AAK22">
        <v>473.16</v>
      </c>
      <c r="AAL22">
        <v>758.42</v>
      </c>
      <c r="AAM22">
        <v>481.09</v>
      </c>
      <c r="AAN22">
        <v>652.96</v>
      </c>
      <c r="AAO22">
        <v>353.98</v>
      </c>
      <c r="AAP22">
        <v>473.52</v>
      </c>
      <c r="AAQ22">
        <v>370.38</v>
      </c>
      <c r="AAR22">
        <v>669.65</v>
      </c>
      <c r="AAS22">
        <v>458.31</v>
      </c>
      <c r="AAT22">
        <v>527.85</v>
      </c>
      <c r="AAU22">
        <v>456.32</v>
      </c>
      <c r="AAV22">
        <v>562.26</v>
      </c>
      <c r="AAW22">
        <v>426.35</v>
      </c>
      <c r="AAX22">
        <v>640.69000000000005</v>
      </c>
      <c r="AAY22">
        <v>485.18</v>
      </c>
      <c r="AAZ22">
        <v>596.54</v>
      </c>
      <c r="ABA22">
        <v>576.05999999999995</v>
      </c>
      <c r="ABB22">
        <v>472.81</v>
      </c>
      <c r="ABC22">
        <v>387.42</v>
      </c>
      <c r="ABD22">
        <v>508.66</v>
      </c>
      <c r="ABE22">
        <v>619.4</v>
      </c>
      <c r="ABF22">
        <v>489.21</v>
      </c>
      <c r="ABG22">
        <v>397.02</v>
      </c>
      <c r="ABH22">
        <v>388.95</v>
      </c>
      <c r="ABI22">
        <v>630.66999999999996</v>
      </c>
      <c r="ABJ22">
        <v>626.77</v>
      </c>
      <c r="ABK22">
        <v>574.62</v>
      </c>
      <c r="ABL22">
        <v>473.86</v>
      </c>
      <c r="ABM22">
        <v>605.78</v>
      </c>
      <c r="ABN22">
        <v>516.96</v>
      </c>
      <c r="ABO22">
        <v>487.64</v>
      </c>
      <c r="ABP22">
        <v>456.97</v>
      </c>
      <c r="ABQ22">
        <v>530.66999999999996</v>
      </c>
      <c r="ABR22">
        <v>465.37</v>
      </c>
      <c r="ABS22">
        <v>936.48</v>
      </c>
      <c r="ABT22">
        <v>647.82000000000005</v>
      </c>
      <c r="ABU22">
        <v>542.88</v>
      </c>
      <c r="ABV22">
        <v>557.79</v>
      </c>
      <c r="ABW22">
        <v>418.58</v>
      </c>
      <c r="ABX22">
        <v>633.87</v>
      </c>
      <c r="ABY22">
        <v>578.54999999999995</v>
      </c>
      <c r="ABZ22">
        <v>392.63</v>
      </c>
      <c r="ACA22">
        <v>672.63</v>
      </c>
      <c r="ACB22">
        <v>633.16</v>
      </c>
      <c r="ACC22">
        <v>610.44000000000005</v>
      </c>
      <c r="ACD22">
        <v>554.80999999999995</v>
      </c>
      <c r="ACE22">
        <v>450.57</v>
      </c>
      <c r="ACF22">
        <v>407.01</v>
      </c>
      <c r="ACG22">
        <v>678.37</v>
      </c>
      <c r="ACH22">
        <v>479.59</v>
      </c>
      <c r="ACI22">
        <v>562.73</v>
      </c>
      <c r="ACJ22">
        <v>543.51</v>
      </c>
      <c r="ACK22">
        <v>513.57000000000005</v>
      </c>
      <c r="ACL22">
        <v>424.91</v>
      </c>
      <c r="ACM22">
        <v>726.15</v>
      </c>
      <c r="ACN22">
        <v>491.5</v>
      </c>
      <c r="ACO22">
        <v>426.23</v>
      </c>
      <c r="ACP22">
        <v>620.25</v>
      </c>
      <c r="ACQ22">
        <v>530.49</v>
      </c>
      <c r="ACR22">
        <v>385</v>
      </c>
      <c r="ACS22">
        <v>598.92999999999995</v>
      </c>
      <c r="ACT22">
        <v>736.01</v>
      </c>
      <c r="ACU22">
        <v>441.24</v>
      </c>
      <c r="ACV22">
        <v>767.43</v>
      </c>
      <c r="ACW22">
        <v>588.08000000000004</v>
      </c>
      <c r="ACX22">
        <v>650.15</v>
      </c>
      <c r="ACY22">
        <v>603.55999999999995</v>
      </c>
      <c r="ACZ22">
        <v>687.52</v>
      </c>
      <c r="ADA22">
        <v>536.72</v>
      </c>
      <c r="ADB22">
        <v>520.63</v>
      </c>
      <c r="ADC22">
        <v>734.75</v>
      </c>
      <c r="ADD22">
        <v>523.84</v>
      </c>
      <c r="ADE22">
        <v>655.56</v>
      </c>
      <c r="ADF22">
        <v>511.15</v>
      </c>
      <c r="ADG22">
        <v>401.87</v>
      </c>
      <c r="ADH22">
        <v>449.87</v>
      </c>
      <c r="ADI22">
        <v>985.14</v>
      </c>
      <c r="ADJ22">
        <v>648.92999999999995</v>
      </c>
      <c r="ADK22">
        <v>731.14</v>
      </c>
      <c r="ADL22">
        <v>709.97</v>
      </c>
      <c r="ADM22">
        <v>501.77</v>
      </c>
      <c r="ADN22">
        <v>641.72</v>
      </c>
      <c r="ADO22">
        <v>632.46</v>
      </c>
      <c r="ADP22">
        <v>397.83</v>
      </c>
      <c r="ADQ22">
        <v>567.11</v>
      </c>
      <c r="ADR22">
        <v>594.91999999999996</v>
      </c>
      <c r="ADS22">
        <v>456.37</v>
      </c>
      <c r="ADT22">
        <v>539.80999999999995</v>
      </c>
      <c r="ADU22">
        <v>448.51</v>
      </c>
      <c r="ADV22">
        <v>385.43</v>
      </c>
      <c r="ADW22">
        <v>522.23</v>
      </c>
      <c r="ADX22">
        <v>432.43</v>
      </c>
      <c r="ADY22">
        <v>609.19000000000005</v>
      </c>
      <c r="ADZ22">
        <v>683.91</v>
      </c>
      <c r="AEA22">
        <v>497.72</v>
      </c>
      <c r="AEB22">
        <v>697.92</v>
      </c>
      <c r="AEC22">
        <v>455.32</v>
      </c>
      <c r="AED22">
        <v>635.14</v>
      </c>
      <c r="AEE22">
        <v>511.36</v>
      </c>
      <c r="AEF22">
        <v>452.77</v>
      </c>
      <c r="AEG22">
        <v>576.04999999999995</v>
      </c>
      <c r="AEH22">
        <v>560.84</v>
      </c>
      <c r="AEI22">
        <v>491.31</v>
      </c>
      <c r="AEJ22">
        <v>506.74</v>
      </c>
      <c r="AEK22">
        <v>504.02</v>
      </c>
      <c r="AEL22">
        <v>636.84</v>
      </c>
      <c r="AEM22">
        <v>534.48</v>
      </c>
      <c r="AEN22">
        <v>404.6</v>
      </c>
      <c r="AEO22">
        <v>719.49</v>
      </c>
      <c r="AEP22">
        <v>654.25</v>
      </c>
      <c r="AEQ22">
        <v>613.77</v>
      </c>
      <c r="AER22">
        <v>408.09</v>
      </c>
      <c r="AES22">
        <v>626.92999999999995</v>
      </c>
      <c r="AET22">
        <v>511.36</v>
      </c>
      <c r="AEU22">
        <v>486.45</v>
      </c>
      <c r="AEV22">
        <v>387.79</v>
      </c>
      <c r="AEW22">
        <v>517.48</v>
      </c>
      <c r="AEX22">
        <v>515.6</v>
      </c>
      <c r="AEY22">
        <v>457.03</v>
      </c>
      <c r="AEZ22">
        <v>497</v>
      </c>
      <c r="AFA22">
        <v>448.42</v>
      </c>
      <c r="AFB22">
        <v>693.48</v>
      </c>
      <c r="AFC22">
        <v>455.21</v>
      </c>
      <c r="AFD22">
        <v>610.04</v>
      </c>
      <c r="AFE22">
        <v>513.97</v>
      </c>
      <c r="AFF22">
        <v>552.24</v>
      </c>
      <c r="AFG22">
        <v>453.39</v>
      </c>
      <c r="AFH22">
        <v>698.43</v>
      </c>
      <c r="AFI22">
        <v>583.34</v>
      </c>
      <c r="AFJ22">
        <v>476.66</v>
      </c>
      <c r="AFK22">
        <v>586.39</v>
      </c>
      <c r="AFL22">
        <v>746.85</v>
      </c>
      <c r="AFM22">
        <v>582.41999999999996</v>
      </c>
      <c r="AFN22">
        <v>559.14</v>
      </c>
      <c r="AFO22">
        <v>615.71</v>
      </c>
      <c r="AFP22">
        <v>527.08000000000004</v>
      </c>
      <c r="AFQ22">
        <v>545.97</v>
      </c>
      <c r="AFR22">
        <v>1101.1600000000001</v>
      </c>
      <c r="AFS22">
        <v>803.5</v>
      </c>
      <c r="AFT22">
        <v>314.63</v>
      </c>
      <c r="AFU22">
        <v>524.66</v>
      </c>
      <c r="AFV22">
        <v>555.30999999999995</v>
      </c>
      <c r="AFW22">
        <v>493.48</v>
      </c>
      <c r="AFX22">
        <v>594.38</v>
      </c>
      <c r="AFY22">
        <v>578.35</v>
      </c>
      <c r="AFZ22">
        <v>491.29</v>
      </c>
      <c r="AGA22">
        <v>581.48</v>
      </c>
      <c r="AGB22">
        <v>603.95000000000005</v>
      </c>
      <c r="AGC22">
        <v>674.65</v>
      </c>
      <c r="AGD22">
        <v>601.51</v>
      </c>
      <c r="AGE22">
        <v>464.67</v>
      </c>
      <c r="AGF22">
        <v>478.53</v>
      </c>
      <c r="AGG22">
        <v>480.89</v>
      </c>
      <c r="AGH22">
        <v>601.67999999999995</v>
      </c>
      <c r="AGI22">
        <v>524.70000000000005</v>
      </c>
      <c r="AGJ22">
        <v>594.47</v>
      </c>
      <c r="AGK22">
        <v>644.11</v>
      </c>
      <c r="AGL22">
        <v>726.95</v>
      </c>
      <c r="AGM22">
        <v>661.55</v>
      </c>
      <c r="AGN22">
        <v>738.58</v>
      </c>
      <c r="AGO22">
        <v>688.99</v>
      </c>
      <c r="AGP22">
        <v>759.94</v>
      </c>
      <c r="AGQ22">
        <v>694.08</v>
      </c>
      <c r="AGR22">
        <v>531.83000000000004</v>
      </c>
      <c r="AGS22">
        <v>729.2</v>
      </c>
      <c r="AGT22">
        <v>575.80999999999995</v>
      </c>
      <c r="AGU22">
        <v>553.44000000000005</v>
      </c>
      <c r="AGV22">
        <v>476.75</v>
      </c>
      <c r="AGW22">
        <v>548.29</v>
      </c>
      <c r="AGX22">
        <v>541.9</v>
      </c>
      <c r="AGY22">
        <v>509.34</v>
      </c>
      <c r="AGZ22">
        <v>554.70000000000005</v>
      </c>
      <c r="AHA22">
        <v>516.04999999999995</v>
      </c>
      <c r="AHB22">
        <v>478.3</v>
      </c>
      <c r="AHC22">
        <v>564.66999999999996</v>
      </c>
      <c r="AHD22">
        <v>539.09</v>
      </c>
      <c r="AHE22">
        <v>397.88</v>
      </c>
      <c r="AHF22">
        <v>504.45</v>
      </c>
      <c r="AHG22">
        <v>418.78</v>
      </c>
      <c r="AHH22">
        <v>508.83</v>
      </c>
      <c r="AHI22">
        <v>466.6</v>
      </c>
      <c r="AHJ22">
        <v>531.09</v>
      </c>
      <c r="AHK22">
        <v>416.49</v>
      </c>
      <c r="AHL22">
        <v>577.36</v>
      </c>
      <c r="AHM22">
        <v>669.99</v>
      </c>
      <c r="AHN22">
        <v>601.34</v>
      </c>
      <c r="AHO22">
        <v>703.07</v>
      </c>
      <c r="AHP22">
        <v>629.63</v>
      </c>
      <c r="AHQ22">
        <v>551.26</v>
      </c>
      <c r="AHR22">
        <v>638.4</v>
      </c>
      <c r="AHS22">
        <v>608.25</v>
      </c>
      <c r="AHT22">
        <v>542.72</v>
      </c>
      <c r="AHU22">
        <v>563.67999999999995</v>
      </c>
      <c r="AHV22">
        <v>659.72</v>
      </c>
      <c r="AHW22">
        <v>577.79999999999995</v>
      </c>
      <c r="AHX22">
        <v>532.67999999999995</v>
      </c>
      <c r="AHY22">
        <v>468.81</v>
      </c>
      <c r="AHZ22">
        <v>511.2</v>
      </c>
      <c r="AIA22">
        <v>598.5</v>
      </c>
      <c r="AIB22">
        <v>699.85</v>
      </c>
      <c r="AIC22">
        <v>530.88</v>
      </c>
      <c r="AID22">
        <v>507.39</v>
      </c>
      <c r="AIE22">
        <v>596.66</v>
      </c>
      <c r="AIF22">
        <v>403.01</v>
      </c>
      <c r="AIG22">
        <v>517.08000000000004</v>
      </c>
      <c r="AIH22">
        <v>511.24</v>
      </c>
      <c r="AII22">
        <v>466.25</v>
      </c>
      <c r="AIJ22">
        <v>483.39</v>
      </c>
      <c r="AIK22">
        <v>474.38</v>
      </c>
      <c r="AIL22">
        <v>462.16</v>
      </c>
      <c r="AIM22">
        <v>616.30999999999995</v>
      </c>
      <c r="AIN22">
        <v>564.39</v>
      </c>
      <c r="AIO22">
        <v>636.83000000000004</v>
      </c>
      <c r="AIP22">
        <v>517.69000000000005</v>
      </c>
      <c r="AIQ22">
        <v>482.93</v>
      </c>
      <c r="AIR22">
        <v>448.76</v>
      </c>
      <c r="AIS22">
        <v>589.6</v>
      </c>
      <c r="AIT22">
        <v>592.42999999999995</v>
      </c>
      <c r="AIU22">
        <v>698.09</v>
      </c>
      <c r="AIV22">
        <v>389.42</v>
      </c>
      <c r="AIW22">
        <v>552.49</v>
      </c>
      <c r="AIX22">
        <v>492.25</v>
      </c>
      <c r="AIY22">
        <v>481.54</v>
      </c>
      <c r="AIZ22">
        <v>543.08000000000004</v>
      </c>
      <c r="AJA22">
        <v>494.46</v>
      </c>
      <c r="AJB22">
        <v>550.33000000000004</v>
      </c>
      <c r="AJC22">
        <v>645.71</v>
      </c>
      <c r="AJD22">
        <v>604.4</v>
      </c>
      <c r="AJE22">
        <v>667.44</v>
      </c>
      <c r="AJF22">
        <v>724.27</v>
      </c>
      <c r="AJG22">
        <v>533.36</v>
      </c>
      <c r="AJH22">
        <v>854.14</v>
      </c>
      <c r="AJI22">
        <v>479.24</v>
      </c>
      <c r="AJJ22">
        <v>524.19000000000005</v>
      </c>
      <c r="AJK22">
        <v>689.3</v>
      </c>
      <c r="AJL22">
        <v>509.79</v>
      </c>
      <c r="AJM22">
        <v>720.63</v>
      </c>
      <c r="AJN22">
        <v>590.80999999999995</v>
      </c>
      <c r="AJO22">
        <v>555.30999999999995</v>
      </c>
      <c r="AJP22">
        <v>515.91999999999996</v>
      </c>
      <c r="AJQ22">
        <v>457.41</v>
      </c>
      <c r="AJR22">
        <v>804.01</v>
      </c>
      <c r="AJS22">
        <v>475.67</v>
      </c>
      <c r="AJT22">
        <v>722.62</v>
      </c>
      <c r="AJU22">
        <v>447.28</v>
      </c>
      <c r="AJV22">
        <v>510.98</v>
      </c>
      <c r="AJW22">
        <v>542.5</v>
      </c>
      <c r="AJX22">
        <v>438.74</v>
      </c>
      <c r="AJY22">
        <v>602.17999999999995</v>
      </c>
      <c r="AJZ22">
        <v>672.77</v>
      </c>
      <c r="AKA22">
        <v>732.54</v>
      </c>
      <c r="AKB22">
        <v>508.66</v>
      </c>
      <c r="AKC22">
        <v>502.97</v>
      </c>
      <c r="AKD22">
        <v>499.48</v>
      </c>
      <c r="AKE22">
        <v>526.23</v>
      </c>
      <c r="AKF22">
        <v>445.62</v>
      </c>
      <c r="AKG22">
        <v>447.73</v>
      </c>
      <c r="AKH22">
        <v>536.63</v>
      </c>
      <c r="AKI22">
        <v>565.75</v>
      </c>
      <c r="AKJ22">
        <v>559.52</v>
      </c>
      <c r="AKK22">
        <v>498.31</v>
      </c>
      <c r="AKL22">
        <v>454.46</v>
      </c>
      <c r="AKM22">
        <v>479.66</v>
      </c>
      <c r="AKN22">
        <v>593.57000000000005</v>
      </c>
      <c r="AKO22">
        <v>622.46</v>
      </c>
      <c r="AKP22">
        <v>607.57000000000005</v>
      </c>
      <c r="AKQ22">
        <v>595.79999999999995</v>
      </c>
      <c r="AKR22">
        <v>667.08</v>
      </c>
      <c r="AKS22">
        <v>520.65</v>
      </c>
      <c r="AKT22">
        <v>805.87</v>
      </c>
      <c r="AKU22">
        <v>577.61</v>
      </c>
      <c r="AKV22">
        <v>676.33</v>
      </c>
      <c r="AKW22">
        <v>397.64</v>
      </c>
      <c r="AKX22">
        <v>428.47</v>
      </c>
      <c r="AKY22">
        <v>834.35</v>
      </c>
      <c r="AKZ22">
        <v>750.67</v>
      </c>
      <c r="ALA22">
        <v>574.09</v>
      </c>
      <c r="ALB22">
        <v>553.72</v>
      </c>
      <c r="ALC22">
        <v>670.4</v>
      </c>
      <c r="ALD22">
        <v>581.48</v>
      </c>
      <c r="ALE22">
        <v>630.08000000000004</v>
      </c>
      <c r="ALF22">
        <v>476.79</v>
      </c>
      <c r="ALG22">
        <v>579.12</v>
      </c>
      <c r="ALH22">
        <v>651.91999999999996</v>
      </c>
      <c r="ALI22">
        <v>578.01</v>
      </c>
      <c r="ALJ22">
        <v>444.01</v>
      </c>
      <c r="ALK22">
        <v>539.92999999999995</v>
      </c>
      <c r="ALL22">
        <v>621.27</v>
      </c>
      <c r="ALM22">
        <v>722.59</v>
      </c>
      <c r="ALN22">
        <v>373.96</v>
      </c>
      <c r="ALO22">
        <v>602.87</v>
      </c>
      <c r="ALP22">
        <v>769.82</v>
      </c>
      <c r="ALQ22">
        <v>603.62</v>
      </c>
      <c r="ALR22">
        <v>610.59</v>
      </c>
      <c r="ALS22">
        <v>577.70000000000005</v>
      </c>
      <c r="ALT22">
        <v>592.21</v>
      </c>
      <c r="ALU22">
        <v>719.1</v>
      </c>
      <c r="ALV22">
        <v>452.24</v>
      </c>
      <c r="ALW22">
        <v>707.79</v>
      </c>
      <c r="ALX22">
        <v>382.13</v>
      </c>
      <c r="ALY22">
        <v>665.62</v>
      </c>
      <c r="ALZ22">
        <v>408.77</v>
      </c>
      <c r="AMA22">
        <v>386.46</v>
      </c>
      <c r="AMB22">
        <v>436.24</v>
      </c>
      <c r="AMC22">
        <v>688.61</v>
      </c>
      <c r="AMD22">
        <v>415.48</v>
      </c>
      <c r="AME22">
        <v>545.85</v>
      </c>
      <c r="AMF22">
        <v>581.05999999999995</v>
      </c>
      <c r="AMG22">
        <v>730.56</v>
      </c>
      <c r="AMH22">
        <v>559.44000000000005</v>
      </c>
      <c r="AMI22">
        <v>601.36</v>
      </c>
      <c r="AMJ22">
        <v>509.32</v>
      </c>
      <c r="AMK22">
        <v>515.13</v>
      </c>
      <c r="AML22">
        <v>594.85</v>
      </c>
      <c r="AMM22">
        <v>576.29999999999995</v>
      </c>
      <c r="AMN22">
        <v>598</v>
      </c>
      <c r="AMO22">
        <v>559.54</v>
      </c>
      <c r="AMP22">
        <v>516.64</v>
      </c>
      <c r="AMQ22">
        <v>612.35</v>
      </c>
      <c r="AMR22">
        <v>425.45</v>
      </c>
      <c r="AMS22">
        <v>428.16</v>
      </c>
      <c r="AMT22">
        <v>726.28</v>
      </c>
      <c r="AMU22">
        <v>563.35</v>
      </c>
      <c r="AMV22">
        <v>621.99</v>
      </c>
      <c r="AMW22">
        <v>577.37</v>
      </c>
      <c r="AMX22">
        <v>571.16999999999996</v>
      </c>
      <c r="AMY22">
        <v>451.77</v>
      </c>
      <c r="AMZ22">
        <v>437.25</v>
      </c>
      <c r="ANA22">
        <v>519.28</v>
      </c>
      <c r="ANB22">
        <v>421.02</v>
      </c>
      <c r="ANC22">
        <v>571.44000000000005</v>
      </c>
      <c r="AND22">
        <v>463.01</v>
      </c>
      <c r="ANE22">
        <v>380.45</v>
      </c>
      <c r="ANF22">
        <v>663.4</v>
      </c>
      <c r="ANG22">
        <v>653.29</v>
      </c>
      <c r="ANH22">
        <v>528.61</v>
      </c>
      <c r="ANI22">
        <v>544.34</v>
      </c>
      <c r="ANJ22">
        <v>699.34</v>
      </c>
      <c r="ANK22">
        <v>590.65</v>
      </c>
      <c r="ANL22">
        <v>380.84</v>
      </c>
      <c r="ANM22">
        <v>593.05999999999995</v>
      </c>
      <c r="ANN22">
        <v>678.5</v>
      </c>
      <c r="ANO22">
        <v>654.03</v>
      </c>
      <c r="ANP22">
        <v>604.16</v>
      </c>
      <c r="ANQ22">
        <v>513.59</v>
      </c>
      <c r="ANR22">
        <v>734.76</v>
      </c>
      <c r="ANS22">
        <v>733.67</v>
      </c>
      <c r="ANT22">
        <v>537.82000000000005</v>
      </c>
      <c r="ANU22">
        <v>319.79000000000002</v>
      </c>
      <c r="ANV22">
        <v>768.97</v>
      </c>
      <c r="ANW22">
        <v>636.45000000000005</v>
      </c>
      <c r="ANX22">
        <v>419.26</v>
      </c>
      <c r="ANY22">
        <v>720.06</v>
      </c>
      <c r="ANZ22">
        <v>460.93</v>
      </c>
      <c r="AOA22">
        <v>506</v>
      </c>
      <c r="AOB22">
        <v>708.05</v>
      </c>
      <c r="AOC22">
        <v>580.82000000000005</v>
      </c>
      <c r="AOD22">
        <v>778.14</v>
      </c>
      <c r="AOE22">
        <v>502.99</v>
      </c>
      <c r="AOF22">
        <v>664.25</v>
      </c>
      <c r="AOG22">
        <v>575.67999999999995</v>
      </c>
      <c r="AOH22">
        <v>612.49</v>
      </c>
      <c r="AOI22">
        <v>455.41</v>
      </c>
      <c r="AOJ22">
        <v>467.07</v>
      </c>
      <c r="AOK22">
        <v>657.69</v>
      </c>
      <c r="AOL22">
        <v>622.55999999999995</v>
      </c>
      <c r="AOM22">
        <v>412.92</v>
      </c>
      <c r="AON22">
        <v>488.29</v>
      </c>
      <c r="AOO22">
        <v>723.93</v>
      </c>
      <c r="AOP22">
        <v>424.24</v>
      </c>
      <c r="AOQ22">
        <v>375.81</v>
      </c>
      <c r="AOR22">
        <v>607.87</v>
      </c>
      <c r="AOS22">
        <v>453.37</v>
      </c>
      <c r="AOT22">
        <v>584.08000000000004</v>
      </c>
      <c r="AOU22">
        <v>596.76</v>
      </c>
      <c r="AOV22">
        <v>605.22</v>
      </c>
      <c r="AOW22">
        <v>701.35</v>
      </c>
      <c r="AOX22">
        <v>609.88</v>
      </c>
      <c r="AOY22">
        <v>601.27</v>
      </c>
      <c r="AOZ22">
        <v>579.61</v>
      </c>
      <c r="APA22">
        <v>377.9</v>
      </c>
      <c r="APB22">
        <v>641.41</v>
      </c>
      <c r="APC22">
        <v>737.83</v>
      </c>
      <c r="APD22">
        <v>448.61</v>
      </c>
      <c r="APE22">
        <v>648.36</v>
      </c>
      <c r="APF22">
        <v>406.09</v>
      </c>
      <c r="APG22">
        <v>378.3</v>
      </c>
      <c r="APH22">
        <v>662.44</v>
      </c>
      <c r="API22">
        <v>426.01</v>
      </c>
      <c r="APJ22">
        <v>423.58</v>
      </c>
      <c r="APK22">
        <v>612.73</v>
      </c>
      <c r="APL22">
        <v>552.85</v>
      </c>
      <c r="APM22">
        <v>649.15</v>
      </c>
      <c r="APN22">
        <v>358.05</v>
      </c>
      <c r="APO22">
        <v>398.11</v>
      </c>
      <c r="APP22">
        <v>779.39</v>
      </c>
      <c r="APQ22">
        <v>581.02</v>
      </c>
      <c r="APR22">
        <v>492.59</v>
      </c>
      <c r="APS22">
        <v>383.31</v>
      </c>
      <c r="APT22">
        <v>581.67999999999995</v>
      </c>
      <c r="APU22">
        <v>660.57</v>
      </c>
      <c r="APV22">
        <v>472.2</v>
      </c>
      <c r="APW22">
        <v>660.92</v>
      </c>
      <c r="APX22">
        <v>672.13</v>
      </c>
      <c r="APY22">
        <v>582.87</v>
      </c>
      <c r="APZ22">
        <v>509.05</v>
      </c>
      <c r="AQA22">
        <v>529.30999999999995</v>
      </c>
      <c r="AQB22">
        <v>648.27</v>
      </c>
      <c r="AQC22">
        <v>522.45000000000005</v>
      </c>
      <c r="AQD22">
        <v>731.27</v>
      </c>
      <c r="AQE22">
        <v>444.35</v>
      </c>
      <c r="AQF22">
        <v>651.11</v>
      </c>
      <c r="AQG22">
        <v>579.48</v>
      </c>
      <c r="AQH22">
        <v>702.4</v>
      </c>
      <c r="AQI22">
        <v>659.15</v>
      </c>
      <c r="AQJ22">
        <v>627.49</v>
      </c>
      <c r="AQK22">
        <v>459.16</v>
      </c>
      <c r="AQL22">
        <v>645.91999999999996</v>
      </c>
      <c r="AQM22">
        <v>649.75</v>
      </c>
      <c r="AQN22">
        <v>622.41</v>
      </c>
      <c r="AQO22">
        <v>603.19000000000005</v>
      </c>
      <c r="AQP22">
        <v>638.4</v>
      </c>
      <c r="AQQ22">
        <v>440.81</v>
      </c>
      <c r="AQR22">
        <v>669.87</v>
      </c>
      <c r="AQS22">
        <v>572.39</v>
      </c>
      <c r="AQT22">
        <v>693.18</v>
      </c>
      <c r="AQU22">
        <v>489.72</v>
      </c>
      <c r="AQV22">
        <v>581.96</v>
      </c>
      <c r="AQW22">
        <v>576.36</v>
      </c>
      <c r="AQX22">
        <v>454.24</v>
      </c>
      <c r="AQY22">
        <v>580.29</v>
      </c>
      <c r="AQZ22">
        <v>530.89</v>
      </c>
      <c r="ARA22">
        <v>539.23</v>
      </c>
      <c r="ARB22">
        <v>504.32</v>
      </c>
      <c r="ARC22">
        <v>711.67</v>
      </c>
      <c r="ARD22">
        <v>691.61</v>
      </c>
      <c r="ARE22">
        <v>457.7</v>
      </c>
      <c r="ARF22">
        <v>659.83</v>
      </c>
      <c r="ARG22">
        <v>542.65</v>
      </c>
      <c r="ARH22">
        <v>464.5</v>
      </c>
      <c r="ARI22">
        <v>447.91</v>
      </c>
      <c r="ARJ22">
        <v>455.93</v>
      </c>
      <c r="ARK22">
        <v>647.91999999999996</v>
      </c>
      <c r="ARL22">
        <v>521.96</v>
      </c>
      <c r="ARM22">
        <v>664.45</v>
      </c>
      <c r="ARN22">
        <v>716.03</v>
      </c>
      <c r="ARO22">
        <v>699.32</v>
      </c>
      <c r="ARP22">
        <v>642.83000000000004</v>
      </c>
      <c r="ARQ22">
        <v>549.29999999999995</v>
      </c>
      <c r="ARR22">
        <v>561.32000000000005</v>
      </c>
      <c r="ARS22">
        <v>563.73</v>
      </c>
      <c r="ART22">
        <v>406.68</v>
      </c>
      <c r="ARU22">
        <v>573.22</v>
      </c>
      <c r="ARV22">
        <v>741.97</v>
      </c>
      <c r="ARW22">
        <v>489.92</v>
      </c>
      <c r="ARX22">
        <v>553.57000000000005</v>
      </c>
      <c r="ARY22">
        <v>538.22</v>
      </c>
      <c r="ARZ22">
        <v>655.55</v>
      </c>
      <c r="ASA22">
        <v>381.19</v>
      </c>
      <c r="ASB22">
        <v>426.25</v>
      </c>
      <c r="ASC22">
        <v>612.78</v>
      </c>
      <c r="ASD22">
        <v>551.14</v>
      </c>
      <c r="ASE22">
        <v>766.44</v>
      </c>
      <c r="ASF22">
        <v>546.92999999999995</v>
      </c>
      <c r="ASG22">
        <v>599.91999999999996</v>
      </c>
      <c r="ASH22">
        <v>699.62</v>
      </c>
      <c r="ASI22">
        <v>402.99</v>
      </c>
      <c r="ASJ22">
        <v>604.04</v>
      </c>
      <c r="ASK22">
        <v>757</v>
      </c>
      <c r="ASL22">
        <v>578.95000000000005</v>
      </c>
      <c r="ASM22">
        <v>385.07</v>
      </c>
      <c r="ASN22">
        <v>400.49</v>
      </c>
      <c r="ASO22">
        <v>509.28</v>
      </c>
      <c r="ASP22">
        <v>606.16</v>
      </c>
      <c r="ASQ22">
        <v>507.72</v>
      </c>
      <c r="ASR22">
        <v>435.55</v>
      </c>
      <c r="ASS22">
        <v>487.01</v>
      </c>
      <c r="AST22">
        <v>506.71</v>
      </c>
      <c r="ASU22">
        <v>367.17</v>
      </c>
      <c r="ASV22">
        <v>446.78</v>
      </c>
      <c r="ASW22">
        <v>431.94</v>
      </c>
      <c r="ASX22">
        <v>666.73</v>
      </c>
      <c r="ASY22">
        <v>561.42999999999995</v>
      </c>
      <c r="ASZ22">
        <v>552.34</v>
      </c>
      <c r="ATA22">
        <v>687.09</v>
      </c>
      <c r="ATB22">
        <v>447.79</v>
      </c>
      <c r="ATC22">
        <v>635.38</v>
      </c>
      <c r="ATD22">
        <v>450.09</v>
      </c>
      <c r="ATE22">
        <v>580.26</v>
      </c>
      <c r="ATF22">
        <v>686.55</v>
      </c>
      <c r="ATG22">
        <v>374.36</v>
      </c>
      <c r="ATH22">
        <v>410.49</v>
      </c>
      <c r="ATI22">
        <v>492.2</v>
      </c>
      <c r="ATJ22">
        <v>506.23</v>
      </c>
      <c r="ATK22">
        <v>546.08000000000004</v>
      </c>
      <c r="ATL22">
        <v>614.92999999999995</v>
      </c>
      <c r="ATM22">
        <v>448.08</v>
      </c>
      <c r="ATN22">
        <v>591.41</v>
      </c>
      <c r="ATO22">
        <v>580.07000000000005</v>
      </c>
      <c r="ATP22">
        <v>504.2</v>
      </c>
      <c r="ATQ22">
        <v>493.28</v>
      </c>
      <c r="ATR22">
        <v>936.26</v>
      </c>
      <c r="ATS22">
        <v>461.91</v>
      </c>
      <c r="ATT22">
        <v>581.87</v>
      </c>
      <c r="ATU22">
        <v>597.36</v>
      </c>
      <c r="ATV22">
        <v>443.05</v>
      </c>
      <c r="ATW22">
        <v>507.87</v>
      </c>
      <c r="ATX22">
        <v>466.11</v>
      </c>
      <c r="ATY22">
        <v>563.89</v>
      </c>
      <c r="ATZ22">
        <v>617.74</v>
      </c>
      <c r="AUA22">
        <v>470.24</v>
      </c>
      <c r="AUB22">
        <v>659.93</v>
      </c>
      <c r="AUC22">
        <v>380.12</v>
      </c>
      <c r="AUD22">
        <v>672.98</v>
      </c>
      <c r="AUE22">
        <v>569.65</v>
      </c>
      <c r="AUF22">
        <v>347.04</v>
      </c>
      <c r="AUG22">
        <v>524.20000000000005</v>
      </c>
      <c r="AUH22">
        <v>700.06</v>
      </c>
      <c r="AUI22">
        <v>524.07000000000005</v>
      </c>
      <c r="AUJ22">
        <v>716.18</v>
      </c>
      <c r="AUK22">
        <v>671.29</v>
      </c>
      <c r="AUL22">
        <v>608.15</v>
      </c>
      <c r="AUM22">
        <v>633.85</v>
      </c>
      <c r="AUN22">
        <v>363.13</v>
      </c>
      <c r="AUO22">
        <v>513.66</v>
      </c>
      <c r="AUP22">
        <v>502.03</v>
      </c>
      <c r="AUQ22">
        <v>671.77</v>
      </c>
      <c r="AUR22">
        <v>547.39</v>
      </c>
      <c r="AUS22">
        <v>465.35</v>
      </c>
      <c r="AUT22">
        <v>745.24</v>
      </c>
      <c r="AUU22">
        <v>601.35</v>
      </c>
      <c r="AUV22">
        <v>626.96</v>
      </c>
      <c r="AUW22">
        <v>612.12</v>
      </c>
      <c r="AUX22">
        <v>370.66</v>
      </c>
      <c r="AUY22">
        <v>549.33000000000004</v>
      </c>
      <c r="AUZ22">
        <v>557.98</v>
      </c>
      <c r="AVA22">
        <v>714.66</v>
      </c>
      <c r="AVB22">
        <v>539.61</v>
      </c>
      <c r="AVC22">
        <v>637.86</v>
      </c>
      <c r="AVD22">
        <v>389.38</v>
      </c>
      <c r="AVE22">
        <v>613.14</v>
      </c>
      <c r="AVF22">
        <v>754.28</v>
      </c>
      <c r="AVG22">
        <v>778.32</v>
      </c>
      <c r="AVH22">
        <v>570.77</v>
      </c>
      <c r="AVI22">
        <v>473</v>
      </c>
      <c r="AVJ22">
        <v>678.42</v>
      </c>
      <c r="AVK22">
        <v>590.16</v>
      </c>
      <c r="AVL22">
        <v>515.33000000000004</v>
      </c>
      <c r="AVM22">
        <v>797.85</v>
      </c>
      <c r="AVN22">
        <v>472.94</v>
      </c>
      <c r="AVO22">
        <v>516.07000000000005</v>
      </c>
      <c r="AVP22">
        <v>440.43</v>
      </c>
      <c r="AVQ22">
        <v>588.59</v>
      </c>
      <c r="AVR22">
        <v>502.1</v>
      </c>
      <c r="AVS22">
        <v>807.15</v>
      </c>
      <c r="AVT22">
        <v>511.28</v>
      </c>
      <c r="AVU22">
        <v>451.35</v>
      </c>
      <c r="AVV22">
        <v>582.63</v>
      </c>
      <c r="AVW22">
        <v>516.94000000000005</v>
      </c>
      <c r="AVX22">
        <v>656.25</v>
      </c>
      <c r="AVY22">
        <v>670.15</v>
      </c>
      <c r="AVZ22">
        <v>459.32</v>
      </c>
      <c r="AWA22">
        <v>696.09</v>
      </c>
      <c r="AWB22">
        <v>504.52</v>
      </c>
      <c r="AWC22">
        <v>565.28</v>
      </c>
      <c r="AWD22">
        <v>475.39</v>
      </c>
      <c r="AWE22">
        <v>421.34</v>
      </c>
      <c r="AWF22">
        <v>1045.81</v>
      </c>
      <c r="AWG22">
        <v>577.83000000000004</v>
      </c>
      <c r="AWH22">
        <v>384.05</v>
      </c>
      <c r="AWI22">
        <v>722.81</v>
      </c>
      <c r="AWJ22">
        <v>745.68</v>
      </c>
      <c r="AWK22">
        <v>690.09</v>
      </c>
      <c r="AWL22">
        <v>459.69</v>
      </c>
      <c r="AWM22">
        <v>587.66</v>
      </c>
      <c r="AWN22">
        <v>630.02</v>
      </c>
      <c r="AWO22">
        <v>671.97</v>
      </c>
      <c r="AWP22">
        <v>618.4</v>
      </c>
      <c r="AWQ22">
        <v>401.92</v>
      </c>
      <c r="AWR22">
        <v>578.08000000000004</v>
      </c>
      <c r="AWS22">
        <v>673.6</v>
      </c>
      <c r="AWT22">
        <v>818.7</v>
      </c>
      <c r="AWU22">
        <v>643.16</v>
      </c>
      <c r="AWV22">
        <v>520.85</v>
      </c>
      <c r="AWW22">
        <v>531.35</v>
      </c>
      <c r="AWX22">
        <v>633.89</v>
      </c>
      <c r="AWY22">
        <v>556.74</v>
      </c>
      <c r="AWZ22">
        <v>832.89</v>
      </c>
      <c r="AXA22">
        <v>672.37</v>
      </c>
      <c r="AXB22">
        <v>679.79</v>
      </c>
      <c r="AXC22">
        <v>594.92999999999995</v>
      </c>
      <c r="AXD22">
        <v>427.84</v>
      </c>
      <c r="AXE22">
        <v>549.66999999999996</v>
      </c>
      <c r="AXF22">
        <v>558.26</v>
      </c>
      <c r="AXG22">
        <v>585.35</v>
      </c>
      <c r="AXH22">
        <v>669.18</v>
      </c>
      <c r="AXI22">
        <v>555.11</v>
      </c>
      <c r="AXJ22">
        <v>503.19</v>
      </c>
      <c r="AXK22">
        <v>730.85</v>
      </c>
      <c r="AXL22">
        <v>504.01</v>
      </c>
      <c r="AXM22">
        <v>589.44000000000005</v>
      </c>
      <c r="AXN22">
        <v>571.1</v>
      </c>
      <c r="AXO22">
        <v>553.26</v>
      </c>
      <c r="AXP22">
        <v>453.12</v>
      </c>
      <c r="AXQ22">
        <v>503.08</v>
      </c>
      <c r="AXR22">
        <v>581.30999999999995</v>
      </c>
      <c r="AXS22">
        <v>575.30999999999995</v>
      </c>
      <c r="AXT22">
        <v>496.24</v>
      </c>
      <c r="AXU22">
        <v>654.32000000000005</v>
      </c>
      <c r="AXV22">
        <v>490.59</v>
      </c>
      <c r="AXW22">
        <v>544.08000000000004</v>
      </c>
      <c r="AXX22">
        <v>720.03</v>
      </c>
      <c r="AXY22">
        <v>604.91</v>
      </c>
      <c r="AXZ22">
        <v>784.31</v>
      </c>
      <c r="AYA22">
        <v>617.26</v>
      </c>
      <c r="AYB22">
        <v>568.75</v>
      </c>
      <c r="AYC22">
        <v>447.17</v>
      </c>
      <c r="AYD22">
        <v>690.5</v>
      </c>
      <c r="AYE22">
        <v>587.16999999999996</v>
      </c>
      <c r="AYF22">
        <v>561.71</v>
      </c>
      <c r="AYG22">
        <v>717.92</v>
      </c>
      <c r="AYH22">
        <v>570.70000000000005</v>
      </c>
      <c r="AYI22">
        <v>485.11</v>
      </c>
      <c r="AYJ22">
        <v>514.03</v>
      </c>
      <c r="AYK22">
        <v>482.15</v>
      </c>
      <c r="AYL22">
        <v>608.63</v>
      </c>
      <c r="AYM22">
        <v>543.62</v>
      </c>
      <c r="AYN22">
        <v>525.15</v>
      </c>
      <c r="AYO22">
        <v>662.74</v>
      </c>
      <c r="AYP22">
        <v>574.92999999999995</v>
      </c>
      <c r="AYQ22">
        <v>490.1</v>
      </c>
      <c r="AYR22">
        <v>556.5</v>
      </c>
      <c r="AYS22">
        <v>592.04999999999995</v>
      </c>
      <c r="AYT22">
        <v>705.92</v>
      </c>
      <c r="AYU22">
        <v>576.5</v>
      </c>
      <c r="AYV22">
        <v>419.43</v>
      </c>
      <c r="AYW22">
        <v>597.11</v>
      </c>
      <c r="AYX22">
        <v>524.03</v>
      </c>
      <c r="AYY22">
        <v>738.72</v>
      </c>
      <c r="AYZ22">
        <v>569.51</v>
      </c>
      <c r="AZA22">
        <v>623.12</v>
      </c>
      <c r="AZB22">
        <v>527.64</v>
      </c>
      <c r="AZC22">
        <v>525.16</v>
      </c>
      <c r="AZD22">
        <v>482.92</v>
      </c>
      <c r="AZE22">
        <v>574.34</v>
      </c>
      <c r="AZF22">
        <v>593.48</v>
      </c>
      <c r="AZG22">
        <v>449.94</v>
      </c>
      <c r="AZH22">
        <v>658.04</v>
      </c>
      <c r="AZI22">
        <v>824.51</v>
      </c>
      <c r="AZJ22">
        <v>557.44000000000005</v>
      </c>
      <c r="AZK22">
        <v>400.16</v>
      </c>
      <c r="AZL22">
        <v>579.63</v>
      </c>
      <c r="AZM22">
        <v>556.77</v>
      </c>
      <c r="AZN22">
        <v>376.36</v>
      </c>
      <c r="AZO22">
        <v>387.37</v>
      </c>
      <c r="AZP22">
        <v>474.82</v>
      </c>
      <c r="AZQ22">
        <v>645.69000000000005</v>
      </c>
      <c r="AZR22">
        <v>478.7</v>
      </c>
      <c r="AZS22">
        <v>479.34</v>
      </c>
      <c r="AZT22">
        <v>687.32</v>
      </c>
      <c r="AZU22">
        <v>658.67</v>
      </c>
      <c r="AZV22">
        <v>703.28</v>
      </c>
      <c r="AZW22">
        <v>579.96</v>
      </c>
      <c r="AZX22">
        <v>616.76</v>
      </c>
      <c r="AZY22">
        <v>506.65</v>
      </c>
      <c r="AZZ22">
        <v>414.93</v>
      </c>
      <c r="BAA22">
        <v>527.53</v>
      </c>
      <c r="BAB22">
        <v>562.59</v>
      </c>
      <c r="BAC22">
        <v>657.02</v>
      </c>
      <c r="BAD22">
        <v>760.49</v>
      </c>
      <c r="BAE22">
        <v>520.03</v>
      </c>
      <c r="BAF22">
        <v>479.87</v>
      </c>
      <c r="BAG22">
        <v>680.06</v>
      </c>
      <c r="BAH22">
        <v>512.73</v>
      </c>
      <c r="BAI22">
        <v>614.98</v>
      </c>
      <c r="BAJ22">
        <v>365.67</v>
      </c>
      <c r="BAK22">
        <v>561.17999999999995</v>
      </c>
      <c r="BAL22">
        <v>630.19000000000005</v>
      </c>
      <c r="BAM22">
        <v>479.81</v>
      </c>
      <c r="BAN22">
        <v>670.37</v>
      </c>
      <c r="BAO22">
        <v>563.42999999999995</v>
      </c>
      <c r="BAP22">
        <v>766.32</v>
      </c>
      <c r="BAQ22">
        <v>501.61</v>
      </c>
      <c r="BAR22">
        <v>517.47</v>
      </c>
      <c r="BAS22">
        <v>632.82000000000005</v>
      </c>
      <c r="BAT22">
        <v>373.66</v>
      </c>
      <c r="BAU22">
        <v>350.62</v>
      </c>
      <c r="BAV22">
        <v>582</v>
      </c>
      <c r="BAW22">
        <v>713.23</v>
      </c>
      <c r="BAX22">
        <v>732.92</v>
      </c>
      <c r="BAY22">
        <v>710.88</v>
      </c>
      <c r="BAZ22">
        <v>533.16999999999996</v>
      </c>
      <c r="BBA22">
        <v>513.16999999999996</v>
      </c>
      <c r="BBB22">
        <v>534.9</v>
      </c>
      <c r="BBC22">
        <v>640.76</v>
      </c>
      <c r="BBD22">
        <v>531.08000000000004</v>
      </c>
      <c r="BBE22">
        <v>592.54</v>
      </c>
      <c r="BBF22">
        <v>479.72</v>
      </c>
      <c r="BBG22">
        <v>478.41</v>
      </c>
      <c r="BBH22">
        <v>615.66</v>
      </c>
      <c r="BBI22">
        <v>400.19</v>
      </c>
      <c r="BBJ22">
        <v>400.35</v>
      </c>
      <c r="BBK22">
        <v>494.16</v>
      </c>
      <c r="BBL22">
        <v>397.89</v>
      </c>
      <c r="BBM22">
        <v>347.7</v>
      </c>
      <c r="BBN22">
        <v>369.52</v>
      </c>
      <c r="BBO22">
        <v>572.21</v>
      </c>
      <c r="BBP22">
        <v>682.05</v>
      </c>
      <c r="BBQ22">
        <v>472.02</v>
      </c>
      <c r="BBR22">
        <v>524.72</v>
      </c>
      <c r="BBS22">
        <v>537.79999999999995</v>
      </c>
      <c r="BBT22">
        <v>446.17</v>
      </c>
      <c r="BBU22">
        <v>607.01</v>
      </c>
      <c r="BBV22">
        <v>741.76</v>
      </c>
      <c r="BBW22">
        <v>622.64</v>
      </c>
      <c r="BBX22">
        <v>507.88</v>
      </c>
      <c r="BBY22">
        <v>618.04999999999995</v>
      </c>
      <c r="BBZ22">
        <v>657.28</v>
      </c>
      <c r="BCA22">
        <v>578</v>
      </c>
      <c r="BCB22">
        <v>614.46</v>
      </c>
      <c r="BCC22">
        <v>635.85</v>
      </c>
      <c r="BCD22">
        <v>331.15</v>
      </c>
      <c r="BCE22">
        <v>657.61</v>
      </c>
      <c r="BCF22">
        <v>620.64</v>
      </c>
      <c r="BCG22">
        <v>778.05</v>
      </c>
      <c r="BCH22">
        <v>380.52</v>
      </c>
      <c r="BCI22">
        <v>447.93</v>
      </c>
      <c r="BCJ22">
        <v>657.24</v>
      </c>
      <c r="BCK22">
        <v>460.33</v>
      </c>
      <c r="BCL22">
        <v>556.07000000000005</v>
      </c>
      <c r="BCM22">
        <v>474.24</v>
      </c>
      <c r="BCN22">
        <v>456.17</v>
      </c>
      <c r="BCO22">
        <v>551.17999999999995</v>
      </c>
      <c r="BCP22">
        <v>671.59</v>
      </c>
      <c r="BCQ22">
        <v>494.61</v>
      </c>
      <c r="BCR22">
        <v>586.23</v>
      </c>
      <c r="BCS22">
        <v>572.21</v>
      </c>
      <c r="BCT22">
        <v>766.37</v>
      </c>
      <c r="BCU22">
        <v>662.73</v>
      </c>
      <c r="BCV22">
        <v>579.15</v>
      </c>
      <c r="BCW22">
        <v>631.46</v>
      </c>
      <c r="BCX22">
        <v>363.65</v>
      </c>
      <c r="BCY22">
        <v>657.11</v>
      </c>
      <c r="BCZ22">
        <v>627.72</v>
      </c>
      <c r="BDA22">
        <v>376.15</v>
      </c>
      <c r="BDB22">
        <v>557.82000000000005</v>
      </c>
      <c r="BDC22">
        <v>643.57000000000005</v>
      </c>
      <c r="BDD22">
        <v>767.34</v>
      </c>
      <c r="BDE22">
        <v>510.67</v>
      </c>
      <c r="BDF22">
        <v>414.86</v>
      </c>
      <c r="BDG22">
        <v>494.73</v>
      </c>
      <c r="BDH22">
        <v>585.41999999999996</v>
      </c>
      <c r="BDI22">
        <v>458</v>
      </c>
      <c r="BDJ22">
        <v>557.44000000000005</v>
      </c>
      <c r="BDK22">
        <v>683.93</v>
      </c>
      <c r="BDL22">
        <v>593.03</v>
      </c>
      <c r="BDM22">
        <v>559.25</v>
      </c>
      <c r="BDN22">
        <v>634.96</v>
      </c>
      <c r="BDO22">
        <v>614.99</v>
      </c>
      <c r="BDP22">
        <v>663.77</v>
      </c>
      <c r="BDQ22">
        <v>472.45</v>
      </c>
      <c r="BDR22">
        <v>535.15</v>
      </c>
      <c r="BDS22">
        <v>620.94000000000005</v>
      </c>
      <c r="BDT22">
        <v>424.8</v>
      </c>
      <c r="BDU22">
        <v>578.25</v>
      </c>
      <c r="BDV22">
        <v>540.01</v>
      </c>
      <c r="BDW22">
        <v>602.91999999999996</v>
      </c>
      <c r="BDX22">
        <v>461.85</v>
      </c>
      <c r="BDY22">
        <v>395.54</v>
      </c>
      <c r="BDZ22">
        <v>746.58</v>
      </c>
      <c r="BEA22">
        <v>558.65</v>
      </c>
      <c r="BEB22">
        <v>676.53</v>
      </c>
      <c r="BEC22">
        <v>496.49</v>
      </c>
      <c r="BED22">
        <v>740.95</v>
      </c>
      <c r="BEE22">
        <v>454.23</v>
      </c>
      <c r="BEF22">
        <v>517.42999999999995</v>
      </c>
      <c r="BEG22">
        <v>620.54</v>
      </c>
      <c r="BEH22">
        <v>482.35</v>
      </c>
      <c r="BEI22">
        <v>718.78</v>
      </c>
      <c r="BEJ22">
        <v>605.29999999999995</v>
      </c>
      <c r="BEK22">
        <v>521.96</v>
      </c>
      <c r="BEL22">
        <v>602.94000000000005</v>
      </c>
      <c r="BEM22">
        <v>626.78</v>
      </c>
      <c r="BEN22">
        <v>676.07</v>
      </c>
      <c r="BEO22">
        <v>758.03</v>
      </c>
      <c r="BEP22">
        <v>526.95000000000005</v>
      </c>
      <c r="BEQ22">
        <v>736.85</v>
      </c>
      <c r="BER22">
        <v>559.08000000000004</v>
      </c>
      <c r="BES22">
        <v>699.43</v>
      </c>
      <c r="BET22">
        <v>565.54999999999995</v>
      </c>
      <c r="BEU22">
        <v>745.85</v>
      </c>
      <c r="BEV22">
        <v>487.16</v>
      </c>
      <c r="BEW22">
        <v>606.44000000000005</v>
      </c>
      <c r="BEX22">
        <v>771.76</v>
      </c>
      <c r="BEY22">
        <v>468.95</v>
      </c>
      <c r="BEZ22">
        <v>706.07</v>
      </c>
      <c r="BFA22">
        <v>402.47</v>
      </c>
      <c r="BFB22">
        <v>457.24</v>
      </c>
      <c r="BFC22">
        <v>581.41999999999996</v>
      </c>
      <c r="BFD22">
        <v>557.52</v>
      </c>
      <c r="BFE22">
        <v>491.48</v>
      </c>
      <c r="BFF22">
        <v>536.76</v>
      </c>
      <c r="BFG22">
        <v>607.77</v>
      </c>
      <c r="BFH22">
        <v>602.34</v>
      </c>
      <c r="BFI22">
        <v>672.9</v>
      </c>
      <c r="BFJ22">
        <v>341.79</v>
      </c>
      <c r="BFK22">
        <v>610.27</v>
      </c>
      <c r="BFL22">
        <v>430.95</v>
      </c>
      <c r="BFM22">
        <v>379.88</v>
      </c>
      <c r="BFN22">
        <v>658.79</v>
      </c>
      <c r="BFO22">
        <v>534.75</v>
      </c>
      <c r="BFP22">
        <v>581.20000000000005</v>
      </c>
      <c r="BFQ22">
        <v>466.09</v>
      </c>
      <c r="BFR22">
        <v>548.95000000000005</v>
      </c>
      <c r="BFS22">
        <v>724.11</v>
      </c>
      <c r="BFT22">
        <v>713.13</v>
      </c>
      <c r="BFU22">
        <v>499.16</v>
      </c>
      <c r="BFV22">
        <v>720.53</v>
      </c>
      <c r="BFW22">
        <v>534.21</v>
      </c>
      <c r="BFX22">
        <v>517.80999999999995</v>
      </c>
      <c r="BFY22">
        <v>495.13</v>
      </c>
      <c r="BFZ22">
        <v>448.34</v>
      </c>
      <c r="BGA22">
        <v>646.98</v>
      </c>
      <c r="BGB22">
        <v>396.45</v>
      </c>
      <c r="BGC22">
        <v>571.82000000000005</v>
      </c>
      <c r="BGD22">
        <v>433.71</v>
      </c>
      <c r="BGE22">
        <v>491.83</v>
      </c>
      <c r="BGF22">
        <v>520.46</v>
      </c>
      <c r="BGG22">
        <v>569.74</v>
      </c>
      <c r="BGH22">
        <v>415.49</v>
      </c>
      <c r="BGI22">
        <v>430.64</v>
      </c>
      <c r="BGJ22">
        <v>538.11</v>
      </c>
      <c r="BGK22">
        <v>346.47</v>
      </c>
      <c r="BGL22">
        <v>359.58</v>
      </c>
      <c r="BGM22">
        <v>681.88</v>
      </c>
      <c r="BGN22">
        <v>593.23</v>
      </c>
      <c r="BGO22">
        <v>547.19000000000005</v>
      </c>
      <c r="BGP22">
        <v>746.19</v>
      </c>
      <c r="BGQ22">
        <v>487.98</v>
      </c>
      <c r="BGR22">
        <v>632.24</v>
      </c>
      <c r="BGS22">
        <v>527.54999999999995</v>
      </c>
      <c r="BGT22">
        <v>518.33000000000004</v>
      </c>
      <c r="BGU22">
        <v>658.86</v>
      </c>
      <c r="BGV22">
        <v>436.69</v>
      </c>
      <c r="BGW22">
        <v>499.76</v>
      </c>
      <c r="BGX22">
        <v>558.29</v>
      </c>
      <c r="BGY22">
        <v>881.65</v>
      </c>
      <c r="BGZ22">
        <v>466.23</v>
      </c>
      <c r="BHA22">
        <v>568.74</v>
      </c>
      <c r="BHB22">
        <v>498.04</v>
      </c>
      <c r="BHC22">
        <v>519.24</v>
      </c>
      <c r="BHD22">
        <v>547.95000000000005</v>
      </c>
      <c r="BHE22">
        <v>627.98</v>
      </c>
      <c r="BHF22">
        <v>582.51</v>
      </c>
      <c r="BHG22">
        <v>465.66</v>
      </c>
      <c r="BHH22">
        <v>505.55</v>
      </c>
      <c r="BHI22">
        <v>666.42</v>
      </c>
      <c r="BHJ22">
        <v>509.42</v>
      </c>
      <c r="BHK22">
        <v>698.08</v>
      </c>
      <c r="BHL22">
        <v>596.35</v>
      </c>
      <c r="BHM22">
        <v>383.3</v>
      </c>
      <c r="BHN22">
        <v>439.4</v>
      </c>
      <c r="BHO22">
        <v>660.43</v>
      </c>
      <c r="BHP22">
        <v>829.92</v>
      </c>
      <c r="BHQ22">
        <v>573.09</v>
      </c>
      <c r="BHR22">
        <v>552.1</v>
      </c>
      <c r="BHS22">
        <v>341.39</v>
      </c>
      <c r="BHT22">
        <v>444.01</v>
      </c>
      <c r="BHU22">
        <v>659.24</v>
      </c>
      <c r="BHV22">
        <v>832.5</v>
      </c>
      <c r="BHW22">
        <v>553.08000000000004</v>
      </c>
      <c r="BHX22">
        <v>510.52</v>
      </c>
      <c r="BHY22">
        <v>578.63</v>
      </c>
      <c r="BHZ22">
        <v>704.72</v>
      </c>
      <c r="BIA22">
        <v>424.01</v>
      </c>
      <c r="BIB22">
        <v>434.5</v>
      </c>
      <c r="BIC22">
        <v>428.63</v>
      </c>
      <c r="BID22">
        <v>457.4</v>
      </c>
      <c r="BIE22">
        <v>712.47</v>
      </c>
      <c r="BIF22">
        <v>474.32</v>
      </c>
      <c r="BIG22">
        <v>472.62</v>
      </c>
      <c r="BIH22">
        <v>634.16999999999996</v>
      </c>
      <c r="BII22">
        <v>561.44000000000005</v>
      </c>
      <c r="BIJ22">
        <v>511.63</v>
      </c>
      <c r="BIK22">
        <v>570.03</v>
      </c>
      <c r="BIL22">
        <v>690.24</v>
      </c>
      <c r="BIM22">
        <v>697.07</v>
      </c>
      <c r="BIN22">
        <v>602.62</v>
      </c>
      <c r="BIO22">
        <v>477.39</v>
      </c>
      <c r="BIP22">
        <v>756.5</v>
      </c>
      <c r="BIQ22">
        <v>554.11</v>
      </c>
      <c r="BIR22">
        <v>463.59</v>
      </c>
      <c r="BIS22">
        <v>652.54</v>
      </c>
      <c r="BIT22">
        <v>635.47</v>
      </c>
      <c r="BIU22">
        <v>673.19</v>
      </c>
      <c r="BIV22">
        <v>464.62</v>
      </c>
      <c r="BIW22">
        <v>612.04999999999995</v>
      </c>
      <c r="BIX22">
        <v>606.17999999999995</v>
      </c>
      <c r="BIY22">
        <v>403.21</v>
      </c>
      <c r="BIZ22">
        <v>591.13</v>
      </c>
      <c r="BJA22">
        <v>343</v>
      </c>
      <c r="BJB22">
        <v>476.29</v>
      </c>
      <c r="BJC22">
        <v>774.07</v>
      </c>
      <c r="BJD22">
        <v>440.9</v>
      </c>
      <c r="BJE22">
        <v>533.54999999999995</v>
      </c>
      <c r="BJF22">
        <v>635.79</v>
      </c>
      <c r="BJG22">
        <v>452.67</v>
      </c>
      <c r="BJH22">
        <v>574.64</v>
      </c>
      <c r="BJI22">
        <v>468.99</v>
      </c>
      <c r="BJJ22">
        <v>637.66</v>
      </c>
      <c r="BJK22">
        <v>412.69</v>
      </c>
      <c r="BJL22">
        <v>649.36</v>
      </c>
      <c r="BJM22">
        <v>515.9</v>
      </c>
      <c r="BJN22">
        <v>597.21</v>
      </c>
      <c r="BJO22">
        <v>436.93</v>
      </c>
      <c r="BJP22">
        <v>516.11</v>
      </c>
      <c r="BJQ22">
        <v>553.41</v>
      </c>
      <c r="BJR22">
        <v>567.19000000000005</v>
      </c>
      <c r="BJS22">
        <v>533.28</v>
      </c>
      <c r="BJT22">
        <v>528.95000000000005</v>
      </c>
      <c r="BJU22">
        <v>597.63</v>
      </c>
      <c r="BJV22">
        <v>603.08000000000004</v>
      </c>
      <c r="BJW22">
        <v>681.13</v>
      </c>
      <c r="BJX22">
        <v>661.18</v>
      </c>
      <c r="BJY22">
        <v>473.29</v>
      </c>
      <c r="BJZ22">
        <v>641.79</v>
      </c>
      <c r="BKA22">
        <v>529.41999999999996</v>
      </c>
      <c r="BKB22">
        <v>460.63</v>
      </c>
      <c r="BKC22">
        <v>688.37</v>
      </c>
      <c r="BKD22">
        <v>652.71</v>
      </c>
      <c r="BKE22">
        <v>468.21</v>
      </c>
      <c r="BKF22">
        <v>329.15</v>
      </c>
      <c r="BKG22">
        <v>700.04</v>
      </c>
      <c r="BKH22">
        <v>643.05999999999995</v>
      </c>
      <c r="BKI22">
        <v>648.38</v>
      </c>
      <c r="BKJ22">
        <v>789.17</v>
      </c>
      <c r="BKK22">
        <v>446.81</v>
      </c>
      <c r="BKL22">
        <v>582.29999999999995</v>
      </c>
      <c r="BKM22">
        <v>459.97</v>
      </c>
      <c r="BKN22">
        <v>591.30999999999995</v>
      </c>
      <c r="BKO22">
        <v>488.05</v>
      </c>
      <c r="BKP22">
        <v>567.57000000000005</v>
      </c>
      <c r="BKQ22">
        <v>577.85</v>
      </c>
      <c r="BKR22">
        <v>635.04999999999995</v>
      </c>
      <c r="BKS22">
        <v>440.05</v>
      </c>
      <c r="BKT22">
        <v>510.03</v>
      </c>
      <c r="BKU22">
        <v>553.08000000000004</v>
      </c>
      <c r="BKV22">
        <v>541.29</v>
      </c>
      <c r="BKW22">
        <v>577.03</v>
      </c>
      <c r="BKX22">
        <v>647.54</v>
      </c>
      <c r="BKY22">
        <v>314.35000000000002</v>
      </c>
      <c r="BKZ22">
        <v>481.85</v>
      </c>
      <c r="BLA22">
        <v>625.1</v>
      </c>
      <c r="BLB22">
        <v>467.04</v>
      </c>
      <c r="BLC22">
        <v>436.85</v>
      </c>
      <c r="BLD22">
        <v>386.21</v>
      </c>
      <c r="BLE22">
        <v>509.59</v>
      </c>
      <c r="BLF22">
        <v>440.27</v>
      </c>
      <c r="BLG22">
        <v>878.75</v>
      </c>
      <c r="BLH22">
        <v>556</v>
      </c>
      <c r="BLI22">
        <v>595.49</v>
      </c>
      <c r="BLJ22">
        <v>571.04999999999995</v>
      </c>
      <c r="BLK22">
        <v>576.86</v>
      </c>
      <c r="BLL22">
        <v>472.11</v>
      </c>
      <c r="BLM22">
        <v>490.02</v>
      </c>
      <c r="BLN22">
        <v>445.94</v>
      </c>
      <c r="BLO22">
        <v>677.71</v>
      </c>
      <c r="BLP22">
        <v>565.57000000000005</v>
      </c>
      <c r="BLQ22">
        <v>568.75</v>
      </c>
      <c r="BLR22">
        <v>370.92</v>
      </c>
      <c r="BLS22">
        <v>714.7</v>
      </c>
      <c r="BLT22">
        <v>555.79</v>
      </c>
      <c r="BLU22">
        <v>467.73</v>
      </c>
      <c r="BLV22">
        <v>623.92999999999995</v>
      </c>
      <c r="BLW22">
        <v>686.75</v>
      </c>
      <c r="BLX22">
        <v>630.92999999999995</v>
      </c>
      <c r="BLY22">
        <v>449.61</v>
      </c>
      <c r="BLZ22">
        <v>576.30999999999995</v>
      </c>
      <c r="BMA22">
        <v>581.13</v>
      </c>
      <c r="BMB22">
        <v>540.89</v>
      </c>
      <c r="BMC22">
        <v>440.51</v>
      </c>
      <c r="BMD22">
        <v>608.30999999999995</v>
      </c>
      <c r="BME22">
        <v>846.71</v>
      </c>
      <c r="BMF22">
        <v>542.55999999999995</v>
      </c>
      <c r="BMG22">
        <v>447.34</v>
      </c>
      <c r="BMH22">
        <v>687</v>
      </c>
      <c r="BMI22">
        <v>439.39</v>
      </c>
      <c r="BMJ22">
        <v>672.93</v>
      </c>
      <c r="BMK22">
        <v>765.33</v>
      </c>
      <c r="BML22">
        <v>425.44</v>
      </c>
      <c r="BMM22">
        <v>596.30999999999995</v>
      </c>
      <c r="BMN22">
        <v>610.58000000000004</v>
      </c>
      <c r="BMO22">
        <v>357.62</v>
      </c>
      <c r="BMP22">
        <v>636.55999999999995</v>
      </c>
      <c r="BMQ22">
        <v>628.46</v>
      </c>
      <c r="BMR22">
        <v>698.74</v>
      </c>
      <c r="BMS22">
        <v>522.13</v>
      </c>
      <c r="BMT22">
        <v>827.46</v>
      </c>
      <c r="BMU22">
        <v>694.36</v>
      </c>
      <c r="BMV22">
        <v>573.11</v>
      </c>
      <c r="BMW22">
        <v>481.27</v>
      </c>
      <c r="BMX22">
        <v>434.05</v>
      </c>
      <c r="BMY22">
        <v>537.46</v>
      </c>
      <c r="BMZ22">
        <v>496.38</v>
      </c>
      <c r="BNA22">
        <v>399.6</v>
      </c>
      <c r="BNB22">
        <v>688.51</v>
      </c>
      <c r="BNC22">
        <v>643.09</v>
      </c>
      <c r="BND22">
        <v>542.4</v>
      </c>
      <c r="BNE22">
        <v>687.53</v>
      </c>
      <c r="BNF22">
        <v>530.66999999999996</v>
      </c>
      <c r="BNG22">
        <v>708.73</v>
      </c>
      <c r="BNH22">
        <v>688.39</v>
      </c>
      <c r="BNI22">
        <v>567.77</v>
      </c>
      <c r="BNJ22">
        <v>467.81</v>
      </c>
      <c r="BNK22">
        <v>703.13</v>
      </c>
      <c r="BNL22">
        <v>546.02</v>
      </c>
      <c r="BNM22">
        <v>426.35</v>
      </c>
      <c r="BNN22">
        <v>709.9</v>
      </c>
      <c r="BNO22">
        <v>529.35</v>
      </c>
      <c r="BNP22">
        <v>564.55999999999995</v>
      </c>
      <c r="BNQ22">
        <v>397.57</v>
      </c>
      <c r="BNR22">
        <v>486.04</v>
      </c>
      <c r="BNS22">
        <v>661.86</v>
      </c>
      <c r="BNT22">
        <v>504.08</v>
      </c>
      <c r="BNU22">
        <v>409.86</v>
      </c>
      <c r="BNV22">
        <v>404.4</v>
      </c>
      <c r="BNW22">
        <v>675.93</v>
      </c>
      <c r="BNX22">
        <v>428.4</v>
      </c>
      <c r="BNY22">
        <v>460.62</v>
      </c>
      <c r="BNZ22">
        <v>490.14</v>
      </c>
      <c r="BOA22">
        <v>661.77</v>
      </c>
      <c r="BOB22">
        <v>325.20999999999998</v>
      </c>
      <c r="BOC22">
        <v>575.09</v>
      </c>
      <c r="BOD22">
        <v>496.93</v>
      </c>
      <c r="BOE22">
        <v>498.84</v>
      </c>
      <c r="BOF22">
        <v>519.59</v>
      </c>
      <c r="BOG22">
        <v>441.36</v>
      </c>
      <c r="BOH22">
        <v>497.48</v>
      </c>
      <c r="BOI22">
        <v>683.03</v>
      </c>
      <c r="BOJ22">
        <v>335.1</v>
      </c>
      <c r="BOK22">
        <v>775.75</v>
      </c>
      <c r="BOL22">
        <v>534.04</v>
      </c>
      <c r="BOM22">
        <v>598.4</v>
      </c>
      <c r="BON22">
        <v>663.67</v>
      </c>
      <c r="BOO22">
        <v>691.6</v>
      </c>
      <c r="BOP22">
        <v>508.08</v>
      </c>
      <c r="BOQ22">
        <v>655.52</v>
      </c>
      <c r="BOR22">
        <v>611.46</v>
      </c>
      <c r="BOS22">
        <v>580.86</v>
      </c>
      <c r="BOT22">
        <v>580.70000000000005</v>
      </c>
      <c r="BOU22">
        <v>778.84</v>
      </c>
      <c r="BOV22">
        <v>584.47</v>
      </c>
      <c r="BOW22">
        <v>440.65</v>
      </c>
      <c r="BOX22">
        <v>672.03</v>
      </c>
      <c r="BOY22">
        <v>577.48</v>
      </c>
      <c r="BOZ22">
        <v>585.74</v>
      </c>
      <c r="BPA22">
        <v>542.65</v>
      </c>
      <c r="BPB22">
        <v>665.15</v>
      </c>
      <c r="BPC22">
        <v>487.57</v>
      </c>
      <c r="BPD22">
        <v>348.9</v>
      </c>
      <c r="BPE22">
        <v>309.45</v>
      </c>
      <c r="BPF22">
        <v>470.19</v>
      </c>
      <c r="BPG22">
        <v>600.95000000000005</v>
      </c>
      <c r="BPH22">
        <v>507.85</v>
      </c>
      <c r="BPI22">
        <v>458.82</v>
      </c>
      <c r="BPJ22">
        <v>591.91999999999996</v>
      </c>
      <c r="BPK22">
        <v>690.59</v>
      </c>
      <c r="BPL22">
        <v>632.20000000000005</v>
      </c>
      <c r="BPM22">
        <v>625.22</v>
      </c>
      <c r="BPN22">
        <v>486.18</v>
      </c>
      <c r="BPO22">
        <v>500.58</v>
      </c>
      <c r="BPP22">
        <v>407.39</v>
      </c>
      <c r="BPQ22">
        <v>485.35</v>
      </c>
      <c r="BPR22">
        <v>585.16999999999996</v>
      </c>
      <c r="BPS22">
        <v>539.85</v>
      </c>
      <c r="BPT22">
        <v>705.79</v>
      </c>
      <c r="BPU22">
        <v>686.57</v>
      </c>
      <c r="BPV22">
        <v>524.94000000000005</v>
      </c>
      <c r="BPW22">
        <v>512.77</v>
      </c>
      <c r="BPX22">
        <v>511.92</v>
      </c>
      <c r="BPY22">
        <v>829.84</v>
      </c>
      <c r="BPZ22">
        <v>339.07</v>
      </c>
      <c r="BQA22">
        <v>499.36</v>
      </c>
      <c r="BQB22">
        <v>771.73</v>
      </c>
      <c r="BQC22">
        <v>499.47</v>
      </c>
      <c r="BQD22">
        <v>539.6</v>
      </c>
      <c r="BQE22">
        <v>436.42</v>
      </c>
      <c r="BQF22">
        <v>580.57000000000005</v>
      </c>
      <c r="BQG22">
        <v>586.38</v>
      </c>
      <c r="BQH22">
        <v>512.65</v>
      </c>
      <c r="BQI22">
        <v>805.71</v>
      </c>
      <c r="BQJ22">
        <v>619.77</v>
      </c>
      <c r="BQK22">
        <v>613.66999999999996</v>
      </c>
      <c r="BQL22">
        <v>482.76</v>
      </c>
      <c r="BQM22">
        <v>720.58</v>
      </c>
      <c r="BQN22">
        <v>477.46</v>
      </c>
      <c r="BQO22">
        <v>311.45</v>
      </c>
      <c r="BQP22">
        <v>375.58</v>
      </c>
      <c r="BQQ22">
        <v>440.22</v>
      </c>
      <c r="BQR22">
        <v>666.19</v>
      </c>
      <c r="BQS22">
        <v>786.53</v>
      </c>
      <c r="BQT22">
        <v>532.80999999999995</v>
      </c>
      <c r="BQU22">
        <v>552.80999999999995</v>
      </c>
      <c r="BQV22">
        <v>434.9</v>
      </c>
      <c r="BQW22">
        <v>487.49</v>
      </c>
      <c r="BQX22">
        <v>456.87</v>
      </c>
      <c r="BQY22">
        <v>622.55999999999995</v>
      </c>
      <c r="BQZ22">
        <v>842.84</v>
      </c>
      <c r="BRA22">
        <v>623.57000000000005</v>
      </c>
      <c r="BRB22">
        <v>610.21</v>
      </c>
      <c r="BRC22">
        <v>545.16</v>
      </c>
      <c r="BRD22">
        <v>580.91999999999996</v>
      </c>
      <c r="BRE22">
        <v>555.75</v>
      </c>
      <c r="BRF22">
        <v>679.91</v>
      </c>
      <c r="BRG22">
        <v>543.38</v>
      </c>
      <c r="BRH22">
        <v>437.32</v>
      </c>
      <c r="BRI22">
        <v>584.72</v>
      </c>
      <c r="BRJ22">
        <v>426.66</v>
      </c>
      <c r="BRK22">
        <v>373.2</v>
      </c>
      <c r="BRL22">
        <v>532.74</v>
      </c>
      <c r="BRM22">
        <v>626.17999999999995</v>
      </c>
      <c r="BRN22">
        <v>507.28</v>
      </c>
      <c r="BRO22">
        <v>678.61</v>
      </c>
      <c r="BRP22">
        <v>579.99</v>
      </c>
      <c r="BRQ22">
        <v>506.39</v>
      </c>
      <c r="BRR22">
        <v>457.73</v>
      </c>
      <c r="BRS22">
        <v>502.31</v>
      </c>
      <c r="BRT22">
        <v>374.7</v>
      </c>
      <c r="BRU22">
        <v>382.31</v>
      </c>
      <c r="BRV22">
        <v>551.21</v>
      </c>
      <c r="BRW22">
        <v>420.27</v>
      </c>
      <c r="BRX22">
        <v>440.12</v>
      </c>
      <c r="BRY22">
        <v>715.89</v>
      </c>
      <c r="BRZ22">
        <v>818.81</v>
      </c>
      <c r="BSA22">
        <v>803.56</v>
      </c>
      <c r="BSB22">
        <v>558.55999999999995</v>
      </c>
      <c r="BSC22">
        <v>637.36</v>
      </c>
      <c r="BSD22">
        <v>497.71</v>
      </c>
      <c r="BSE22">
        <v>624.12</v>
      </c>
      <c r="BSF22">
        <v>584.21</v>
      </c>
      <c r="BSG22">
        <v>387.79</v>
      </c>
      <c r="BSH22">
        <v>643.27</v>
      </c>
      <c r="BSI22">
        <v>534.16</v>
      </c>
      <c r="BSJ22">
        <v>803.65</v>
      </c>
      <c r="BSK22">
        <v>532.45000000000005</v>
      </c>
      <c r="BSL22">
        <v>624.14</v>
      </c>
      <c r="BSM22">
        <v>537.34</v>
      </c>
      <c r="BSN22">
        <v>599.57000000000005</v>
      </c>
      <c r="BSO22">
        <v>401.25</v>
      </c>
      <c r="BSP22">
        <v>379.8</v>
      </c>
      <c r="BSQ22">
        <v>677.39</v>
      </c>
      <c r="BSR22">
        <v>980.84</v>
      </c>
      <c r="BSS22">
        <v>639.96</v>
      </c>
      <c r="BST22">
        <v>511.13</v>
      </c>
      <c r="BSU22">
        <v>425.01</v>
      </c>
      <c r="BSV22">
        <v>601.54999999999995</v>
      </c>
      <c r="BSW22">
        <v>616.35</v>
      </c>
      <c r="BSX22">
        <v>431.08</v>
      </c>
      <c r="BSY22">
        <v>435.88</v>
      </c>
      <c r="BSZ22">
        <v>715.89</v>
      </c>
      <c r="BTA22">
        <v>698.32</v>
      </c>
      <c r="BTB22">
        <v>580.92999999999995</v>
      </c>
      <c r="BTC22">
        <v>805.74</v>
      </c>
      <c r="BTD22">
        <v>499.21</v>
      </c>
      <c r="BTE22">
        <v>697.05</v>
      </c>
      <c r="BTF22">
        <v>505.15</v>
      </c>
      <c r="BTG22">
        <v>614.1</v>
      </c>
      <c r="BTH22">
        <v>487.24</v>
      </c>
      <c r="BTI22">
        <v>574.79999999999995</v>
      </c>
      <c r="BTJ22">
        <v>664.55</v>
      </c>
      <c r="BTK22">
        <v>695.67</v>
      </c>
      <c r="BTL22">
        <v>840.13</v>
      </c>
      <c r="BTM22">
        <v>541.35</v>
      </c>
      <c r="BTN22">
        <v>615.22</v>
      </c>
      <c r="BTO22">
        <v>827.52</v>
      </c>
      <c r="BTP22">
        <v>612.6</v>
      </c>
      <c r="BTQ22">
        <v>754.22</v>
      </c>
      <c r="BTR22">
        <v>468.71</v>
      </c>
      <c r="BTS22">
        <v>501.2</v>
      </c>
      <c r="BTT22">
        <v>456.51</v>
      </c>
      <c r="BTU22">
        <v>460.66</v>
      </c>
      <c r="BTV22">
        <v>571.73</v>
      </c>
      <c r="BTW22">
        <v>571.45000000000005</v>
      </c>
      <c r="BTX22">
        <v>553.19000000000005</v>
      </c>
      <c r="BTY22">
        <v>689.1</v>
      </c>
      <c r="BTZ22">
        <v>565.53</v>
      </c>
      <c r="BUA22">
        <v>487.8</v>
      </c>
      <c r="BUB22">
        <v>472.45</v>
      </c>
      <c r="BUC22">
        <v>388.14</v>
      </c>
      <c r="BUD22">
        <v>677.6</v>
      </c>
      <c r="BUE22">
        <v>685.78</v>
      </c>
      <c r="BUF22">
        <v>609.47</v>
      </c>
      <c r="BUG22">
        <v>619.33000000000004</v>
      </c>
      <c r="BUH22">
        <v>535.82000000000005</v>
      </c>
      <c r="BUI22">
        <v>470.21</v>
      </c>
      <c r="BUJ22">
        <v>606.89</v>
      </c>
      <c r="BUK22">
        <v>472.05</v>
      </c>
      <c r="BUL22">
        <v>430.06</v>
      </c>
      <c r="BUM22">
        <v>555.1</v>
      </c>
      <c r="BUN22">
        <v>530.37</v>
      </c>
      <c r="BUO22">
        <v>519.28</v>
      </c>
      <c r="BUP22">
        <v>521.61</v>
      </c>
      <c r="BUQ22">
        <v>432.93</v>
      </c>
      <c r="BUR22">
        <v>657.41</v>
      </c>
      <c r="BUS22">
        <v>618.54</v>
      </c>
      <c r="BUT22">
        <v>654.37</v>
      </c>
      <c r="BUU22">
        <v>664.64</v>
      </c>
      <c r="BUV22">
        <v>583.03</v>
      </c>
      <c r="BUW22">
        <v>527.61</v>
      </c>
      <c r="BUX22">
        <v>497.73</v>
      </c>
      <c r="BUY22">
        <v>403.77</v>
      </c>
      <c r="BUZ22">
        <v>407.4</v>
      </c>
      <c r="BVA22">
        <v>429.92</v>
      </c>
      <c r="BVB22">
        <v>560.23</v>
      </c>
      <c r="BVC22">
        <v>513.25</v>
      </c>
      <c r="BVD22">
        <v>484.96</v>
      </c>
      <c r="BVE22">
        <v>537.01</v>
      </c>
      <c r="BVF22">
        <v>632.85</v>
      </c>
      <c r="BVG22">
        <v>507.72</v>
      </c>
      <c r="BVH22">
        <v>526.11</v>
      </c>
      <c r="BVI22">
        <v>515.32000000000005</v>
      </c>
      <c r="BVJ22">
        <v>523.82000000000005</v>
      </c>
      <c r="BVK22">
        <v>445.78</v>
      </c>
      <c r="BVL22">
        <v>561.82000000000005</v>
      </c>
      <c r="BVM22">
        <v>345.68</v>
      </c>
      <c r="BVN22">
        <v>635.42999999999995</v>
      </c>
      <c r="BVO22">
        <v>399.72</v>
      </c>
      <c r="BVP22">
        <v>653.73</v>
      </c>
      <c r="BVQ22">
        <v>765.72</v>
      </c>
      <c r="BVR22">
        <v>609</v>
      </c>
      <c r="BVS22">
        <v>527.66</v>
      </c>
      <c r="BVT22">
        <v>642.94000000000005</v>
      </c>
      <c r="BVU22">
        <v>367.04</v>
      </c>
      <c r="BVV22">
        <v>401.85</v>
      </c>
      <c r="BVW22">
        <v>597.41999999999996</v>
      </c>
      <c r="BVX22">
        <v>383.5</v>
      </c>
      <c r="BVY22">
        <v>571.61</v>
      </c>
      <c r="BVZ22">
        <v>719.88</v>
      </c>
      <c r="BWA22">
        <v>798.01</v>
      </c>
      <c r="BWB22">
        <v>408.05</v>
      </c>
      <c r="BWC22">
        <v>605.47</v>
      </c>
      <c r="BWD22">
        <v>489.7</v>
      </c>
      <c r="BWE22">
        <v>591.4</v>
      </c>
      <c r="BWF22">
        <v>647.63</v>
      </c>
      <c r="BWG22">
        <v>512.88</v>
      </c>
      <c r="BWH22">
        <v>411.2</v>
      </c>
      <c r="BWI22">
        <v>577.23</v>
      </c>
      <c r="BWJ22">
        <v>423.71</v>
      </c>
      <c r="BWK22">
        <v>456.98</v>
      </c>
      <c r="BWL22">
        <v>628.38</v>
      </c>
      <c r="BWM22">
        <v>610.94000000000005</v>
      </c>
      <c r="BWN22">
        <v>483.03</v>
      </c>
      <c r="BWO22">
        <v>532.83000000000004</v>
      </c>
      <c r="BWP22">
        <v>629.69000000000005</v>
      </c>
      <c r="BWQ22">
        <v>531.13</v>
      </c>
      <c r="BWR22">
        <v>581.07000000000005</v>
      </c>
      <c r="BWS22">
        <v>684.91</v>
      </c>
      <c r="BWT22">
        <v>473.65</v>
      </c>
      <c r="BWU22">
        <v>586.66</v>
      </c>
      <c r="BWV22">
        <v>476.55</v>
      </c>
      <c r="BWW22">
        <v>547.5</v>
      </c>
      <c r="BWX22">
        <v>478.9</v>
      </c>
      <c r="BWY22">
        <v>555.54</v>
      </c>
      <c r="BWZ22">
        <v>466.09</v>
      </c>
      <c r="BXA22">
        <v>606.70000000000005</v>
      </c>
      <c r="BXB22">
        <v>543.92999999999995</v>
      </c>
      <c r="BXC22">
        <v>588.6</v>
      </c>
      <c r="BXD22">
        <v>430.17</v>
      </c>
      <c r="BXE22">
        <v>692.58</v>
      </c>
      <c r="BXF22">
        <v>640.54999999999995</v>
      </c>
      <c r="BXG22">
        <v>490.11</v>
      </c>
      <c r="BXH22">
        <v>465.97</v>
      </c>
      <c r="BXI22">
        <v>556.32000000000005</v>
      </c>
      <c r="BXJ22">
        <v>500.06</v>
      </c>
      <c r="BXK22">
        <v>459.71</v>
      </c>
      <c r="BXL22">
        <v>465.47</v>
      </c>
      <c r="BXM22">
        <v>606.79999999999995</v>
      </c>
      <c r="BXN22">
        <v>687.54</v>
      </c>
      <c r="BXO22">
        <v>609.02</v>
      </c>
      <c r="BXP22">
        <v>764.34</v>
      </c>
      <c r="BXQ22">
        <v>668.69</v>
      </c>
      <c r="BXR22">
        <v>552.83000000000004</v>
      </c>
      <c r="BXS22">
        <v>580.53</v>
      </c>
      <c r="BXT22">
        <v>563.52</v>
      </c>
      <c r="BXU22">
        <v>471.82</v>
      </c>
      <c r="BXV22">
        <v>358.67</v>
      </c>
      <c r="BXW22">
        <v>439.13</v>
      </c>
      <c r="BXX22">
        <v>582.29</v>
      </c>
      <c r="BXY22">
        <v>509.83</v>
      </c>
      <c r="BXZ22">
        <v>572.83000000000004</v>
      </c>
      <c r="BYA22">
        <v>579.1</v>
      </c>
      <c r="BYB22">
        <v>461.99</v>
      </c>
      <c r="BYC22">
        <v>579.70000000000005</v>
      </c>
      <c r="BYD22">
        <v>456.67</v>
      </c>
      <c r="BYE22">
        <v>745.45</v>
      </c>
      <c r="BYF22">
        <v>500.7</v>
      </c>
      <c r="BYG22">
        <v>438.2</v>
      </c>
      <c r="BYH22">
        <v>393.57</v>
      </c>
      <c r="BYI22">
        <v>450.14</v>
      </c>
      <c r="BYJ22">
        <v>547.75</v>
      </c>
      <c r="BYK22">
        <v>632.26</v>
      </c>
      <c r="BYL22">
        <v>494.53</v>
      </c>
      <c r="BYM22">
        <v>483.18</v>
      </c>
      <c r="BYN22">
        <v>556.48</v>
      </c>
      <c r="BYO22">
        <v>630.05999999999995</v>
      </c>
      <c r="BYP22">
        <v>1014.8</v>
      </c>
      <c r="BYQ22">
        <v>609.39</v>
      </c>
      <c r="BYR22">
        <v>498.5</v>
      </c>
      <c r="BYS22">
        <v>626.99</v>
      </c>
      <c r="BYT22">
        <v>373.5</v>
      </c>
      <c r="BYU22">
        <v>349.57</v>
      </c>
      <c r="BYV22">
        <v>630.13</v>
      </c>
      <c r="BYW22">
        <v>481.09</v>
      </c>
      <c r="BYX22">
        <v>657.94</v>
      </c>
      <c r="BYY22">
        <v>667.96</v>
      </c>
      <c r="BYZ22">
        <v>689.67</v>
      </c>
      <c r="BZA22">
        <v>444</v>
      </c>
      <c r="BZB22">
        <v>615.98</v>
      </c>
      <c r="BZC22">
        <v>629.30999999999995</v>
      </c>
      <c r="BZD22">
        <v>638.41</v>
      </c>
      <c r="BZE22">
        <v>776.5</v>
      </c>
      <c r="BZF22">
        <v>531.30999999999995</v>
      </c>
      <c r="BZG22">
        <v>1124.08</v>
      </c>
      <c r="BZH22">
        <v>678.07</v>
      </c>
      <c r="BZI22">
        <v>669.95</v>
      </c>
      <c r="BZJ22">
        <v>651.19000000000005</v>
      </c>
      <c r="BZK22">
        <v>513.28</v>
      </c>
      <c r="BZL22">
        <v>620.32000000000005</v>
      </c>
      <c r="BZM22">
        <v>493.92</v>
      </c>
      <c r="BZN22">
        <v>360.62</v>
      </c>
      <c r="BZO22">
        <v>426.55</v>
      </c>
      <c r="BZP22">
        <v>581.30999999999995</v>
      </c>
      <c r="BZQ22">
        <v>495.03</v>
      </c>
      <c r="BZR22">
        <v>737.79</v>
      </c>
      <c r="BZS22">
        <v>681.76</v>
      </c>
      <c r="BZT22">
        <v>464.23</v>
      </c>
      <c r="BZU22">
        <v>582.13</v>
      </c>
      <c r="BZV22">
        <v>568.19000000000005</v>
      </c>
      <c r="BZW22">
        <v>445.69</v>
      </c>
      <c r="BZX22">
        <v>530.09</v>
      </c>
      <c r="BZY22">
        <v>560.63</v>
      </c>
      <c r="BZZ22">
        <v>570.33000000000004</v>
      </c>
      <c r="CAA22">
        <v>377.15</v>
      </c>
      <c r="CAB22">
        <v>415.79</v>
      </c>
      <c r="CAC22">
        <v>491.4</v>
      </c>
      <c r="CAD22">
        <v>519.86</v>
      </c>
      <c r="CAE22">
        <v>495.83</v>
      </c>
      <c r="CAF22">
        <v>410.29</v>
      </c>
      <c r="CAG22">
        <v>452.03</v>
      </c>
      <c r="CAH22">
        <v>363.44</v>
      </c>
      <c r="CAI22">
        <v>360.92</v>
      </c>
      <c r="CAJ22">
        <v>756.61</v>
      </c>
      <c r="CAK22">
        <v>541.86</v>
      </c>
      <c r="CAL22">
        <v>496.24</v>
      </c>
      <c r="CAM22">
        <v>649.51</v>
      </c>
      <c r="CAN22">
        <v>648.41</v>
      </c>
      <c r="CAO22">
        <v>523.53</v>
      </c>
      <c r="CAP22">
        <v>577.91999999999996</v>
      </c>
      <c r="CAQ22">
        <v>487.83</v>
      </c>
      <c r="CAR22">
        <v>531</v>
      </c>
      <c r="CAS22">
        <v>690.74</v>
      </c>
      <c r="CAT22">
        <v>603.21</v>
      </c>
      <c r="CAU22">
        <v>543.05999999999995</v>
      </c>
      <c r="CAV22">
        <v>548.9</v>
      </c>
      <c r="CAW22">
        <v>806.54</v>
      </c>
      <c r="CAX22">
        <v>388.64</v>
      </c>
      <c r="CAY22">
        <v>483.15</v>
      </c>
      <c r="CAZ22">
        <v>340.64</v>
      </c>
      <c r="CBA22">
        <v>567.02</v>
      </c>
      <c r="CBB22">
        <v>660.01</v>
      </c>
      <c r="CBC22">
        <v>599.57000000000005</v>
      </c>
      <c r="CBD22">
        <v>918.32</v>
      </c>
      <c r="CBE22">
        <v>676.3</v>
      </c>
      <c r="CBF22">
        <v>681.72</v>
      </c>
      <c r="CBG22">
        <v>515.26</v>
      </c>
      <c r="CBH22">
        <v>541.07000000000005</v>
      </c>
      <c r="CBI22">
        <v>748.65</v>
      </c>
      <c r="CBJ22">
        <v>687.5</v>
      </c>
      <c r="CBK22">
        <v>692.65</v>
      </c>
      <c r="CBL22">
        <v>446.39</v>
      </c>
      <c r="CBM22">
        <v>527.86</v>
      </c>
      <c r="CBN22">
        <v>377.03</v>
      </c>
      <c r="CBO22">
        <v>583.08000000000004</v>
      </c>
      <c r="CBP22">
        <v>593.22</v>
      </c>
      <c r="CBQ22">
        <v>811.58</v>
      </c>
      <c r="CBR22">
        <v>566.55999999999995</v>
      </c>
      <c r="CBS22">
        <v>548.45000000000005</v>
      </c>
      <c r="CBT22">
        <v>501.46</v>
      </c>
      <c r="CBU22">
        <v>415.27</v>
      </c>
      <c r="CBV22">
        <v>487.39</v>
      </c>
      <c r="CBW22">
        <v>714.56</v>
      </c>
      <c r="CBX22">
        <v>585.91999999999996</v>
      </c>
      <c r="CBY22">
        <v>516.94000000000005</v>
      </c>
      <c r="CBZ22">
        <v>526.99</v>
      </c>
      <c r="CCA22">
        <v>693.46</v>
      </c>
      <c r="CCB22">
        <v>583.57000000000005</v>
      </c>
      <c r="CCC22">
        <v>646.74</v>
      </c>
      <c r="CCD22">
        <v>350.99</v>
      </c>
      <c r="CCE22">
        <v>591.67999999999995</v>
      </c>
      <c r="CCF22">
        <v>653.83000000000004</v>
      </c>
      <c r="CCG22">
        <v>721.04</v>
      </c>
      <c r="CCH22">
        <v>743.61</v>
      </c>
      <c r="CCI22">
        <v>506.19</v>
      </c>
      <c r="CCJ22">
        <v>667.78</v>
      </c>
      <c r="CCK22">
        <v>589.6</v>
      </c>
      <c r="CCL22">
        <v>556.35</v>
      </c>
      <c r="CCM22">
        <v>488.5</v>
      </c>
      <c r="CCN22">
        <v>571.91</v>
      </c>
      <c r="CCO22">
        <v>486.43</v>
      </c>
      <c r="CCP22">
        <v>710.69</v>
      </c>
      <c r="CCQ22">
        <v>505.77</v>
      </c>
      <c r="CCR22">
        <v>491.74</v>
      </c>
      <c r="CCS22">
        <v>383.19</v>
      </c>
      <c r="CCT22">
        <v>522.12</v>
      </c>
      <c r="CCU22">
        <v>467.24</v>
      </c>
      <c r="CCV22">
        <v>405.05</v>
      </c>
      <c r="CCW22">
        <v>828.16</v>
      </c>
      <c r="CCX22">
        <v>515.99</v>
      </c>
      <c r="CCY22">
        <v>601.1</v>
      </c>
      <c r="CCZ22">
        <v>421.01</v>
      </c>
      <c r="CDA22">
        <v>628.37</v>
      </c>
      <c r="CDB22">
        <v>471.64</v>
      </c>
      <c r="CDC22">
        <v>691.35</v>
      </c>
      <c r="CDD22">
        <v>514.47</v>
      </c>
      <c r="CDE22">
        <v>664.19</v>
      </c>
      <c r="CDF22">
        <v>795.58</v>
      </c>
      <c r="CDG22">
        <v>509.41</v>
      </c>
      <c r="CDH22">
        <v>557.77</v>
      </c>
      <c r="CDI22">
        <v>642.14</v>
      </c>
      <c r="CDJ22">
        <v>497.27</v>
      </c>
      <c r="CDK22">
        <v>438.28</v>
      </c>
      <c r="CDL22">
        <v>457.14</v>
      </c>
      <c r="CDM22">
        <v>554.04999999999995</v>
      </c>
      <c r="CDN22">
        <v>534.49</v>
      </c>
      <c r="CDO22">
        <v>751.03</v>
      </c>
      <c r="CDP22">
        <v>602.03</v>
      </c>
      <c r="CDQ22">
        <v>696.31</v>
      </c>
      <c r="CDR22">
        <v>647.98</v>
      </c>
      <c r="CDS22">
        <v>698.19</v>
      </c>
      <c r="CDT22">
        <v>654.07000000000005</v>
      </c>
      <c r="CDU22">
        <v>759.9</v>
      </c>
      <c r="CDV22">
        <v>665.37</v>
      </c>
      <c r="CDW22">
        <v>838.31</v>
      </c>
      <c r="CDX22">
        <v>547.04</v>
      </c>
      <c r="CDY22">
        <v>643.54999999999995</v>
      </c>
      <c r="CDZ22">
        <v>437.72</v>
      </c>
      <c r="CEA22">
        <v>501.15</v>
      </c>
      <c r="CEB22">
        <v>480.3</v>
      </c>
      <c r="CEC22">
        <v>419.12</v>
      </c>
      <c r="CED22">
        <v>753.7</v>
      </c>
      <c r="CEE22">
        <v>608.01</v>
      </c>
      <c r="CEF22">
        <v>611.03</v>
      </c>
      <c r="CEG22">
        <v>693.42</v>
      </c>
      <c r="CEH22">
        <v>639.51</v>
      </c>
      <c r="CEI22">
        <v>473.22</v>
      </c>
      <c r="CEJ22">
        <v>673.41</v>
      </c>
      <c r="CEK22">
        <v>697.12</v>
      </c>
      <c r="CEL22">
        <v>585.35</v>
      </c>
      <c r="CEM22">
        <v>546.63</v>
      </c>
      <c r="CEN22">
        <v>491.63</v>
      </c>
      <c r="CEO22">
        <v>555.96</v>
      </c>
      <c r="CEP22">
        <v>583.48</v>
      </c>
      <c r="CEQ22">
        <v>592.21</v>
      </c>
      <c r="CER22">
        <v>699.77</v>
      </c>
      <c r="CES22">
        <v>560.67999999999995</v>
      </c>
      <c r="CET22">
        <v>627.41999999999996</v>
      </c>
      <c r="CEU22">
        <v>475.12</v>
      </c>
      <c r="CEV22">
        <v>731.63</v>
      </c>
      <c r="CEW22">
        <v>575.87</v>
      </c>
      <c r="CEX22">
        <v>552.76</v>
      </c>
      <c r="CEY22">
        <v>568.53</v>
      </c>
      <c r="CEZ22">
        <v>346.19</v>
      </c>
      <c r="CFA22">
        <v>562.51</v>
      </c>
      <c r="CFB22">
        <v>522.34</v>
      </c>
      <c r="CFC22">
        <v>602.97</v>
      </c>
      <c r="CFD22">
        <v>429.94</v>
      </c>
      <c r="CFE22">
        <v>766.43</v>
      </c>
      <c r="CFF22">
        <v>502.66</v>
      </c>
      <c r="CFG22">
        <v>642.66999999999996</v>
      </c>
      <c r="CFH22">
        <v>550.58000000000004</v>
      </c>
      <c r="CFI22">
        <v>599.95000000000005</v>
      </c>
      <c r="CFJ22">
        <v>605.86</v>
      </c>
      <c r="CFK22">
        <v>579.04999999999995</v>
      </c>
      <c r="CFL22">
        <v>622.46</v>
      </c>
      <c r="CFM22">
        <v>368.89</v>
      </c>
      <c r="CFN22">
        <v>520.35</v>
      </c>
      <c r="CFO22">
        <v>823.53</v>
      </c>
      <c r="CFP22">
        <v>579.41999999999996</v>
      </c>
      <c r="CFQ22">
        <v>594.29999999999995</v>
      </c>
      <c r="CFR22">
        <v>552.46</v>
      </c>
      <c r="CFS22">
        <v>636.33000000000004</v>
      </c>
      <c r="CFT22">
        <v>655.16999999999996</v>
      </c>
      <c r="CFU22">
        <v>598.35</v>
      </c>
      <c r="CFV22">
        <v>634.04999999999995</v>
      </c>
      <c r="CFW22">
        <v>458.39</v>
      </c>
      <c r="CFX22">
        <v>608.1</v>
      </c>
      <c r="CFY22">
        <v>530.41999999999996</v>
      </c>
      <c r="CFZ22">
        <v>606.72</v>
      </c>
      <c r="CGA22">
        <v>482.68</v>
      </c>
      <c r="CGB22">
        <v>431.39</v>
      </c>
      <c r="CGC22">
        <v>469.04</v>
      </c>
      <c r="CGD22">
        <v>617.6</v>
      </c>
      <c r="CGE22">
        <v>624.33000000000004</v>
      </c>
      <c r="CGF22">
        <v>427.55</v>
      </c>
      <c r="CGG22">
        <v>538.67999999999995</v>
      </c>
      <c r="CGH22">
        <v>391.93</v>
      </c>
      <c r="CGI22">
        <v>616.72</v>
      </c>
      <c r="CGJ22">
        <v>537.5</v>
      </c>
      <c r="CGK22">
        <v>534.22</v>
      </c>
      <c r="CGL22">
        <v>481.46</v>
      </c>
      <c r="CGM22">
        <v>500.98</v>
      </c>
      <c r="CGN22">
        <v>694.59</v>
      </c>
      <c r="CGO22">
        <v>547.72</v>
      </c>
      <c r="CGP22">
        <v>492.78</v>
      </c>
      <c r="CGQ22">
        <v>596.1</v>
      </c>
      <c r="CGR22">
        <v>600.54999999999995</v>
      </c>
      <c r="CGS22">
        <v>503.93</v>
      </c>
      <c r="CGT22">
        <v>594.77</v>
      </c>
      <c r="CGU22">
        <v>623.89</v>
      </c>
      <c r="CGV22">
        <v>565.55999999999995</v>
      </c>
      <c r="CGW22">
        <v>614</v>
      </c>
      <c r="CGX22">
        <v>520.34</v>
      </c>
      <c r="CGY22">
        <v>474.18</v>
      </c>
      <c r="CGZ22">
        <v>372.04</v>
      </c>
      <c r="CHA22">
        <v>657.31</v>
      </c>
      <c r="CHB22">
        <v>600.59</v>
      </c>
      <c r="CHC22">
        <v>853.46</v>
      </c>
      <c r="CHD22">
        <v>621.07000000000005</v>
      </c>
      <c r="CHE22">
        <v>578.47</v>
      </c>
      <c r="CHF22">
        <v>390.29</v>
      </c>
      <c r="CHG22">
        <v>602.29</v>
      </c>
      <c r="CHH22">
        <v>424.29</v>
      </c>
      <c r="CHI22">
        <v>661.43</v>
      </c>
      <c r="CHJ22">
        <v>400.17</v>
      </c>
      <c r="CHK22">
        <v>550.91999999999996</v>
      </c>
      <c r="CHL22">
        <v>609.44000000000005</v>
      </c>
      <c r="CHM22">
        <v>608.29</v>
      </c>
      <c r="CHN22">
        <v>431.13</v>
      </c>
      <c r="CHO22">
        <v>424.48</v>
      </c>
      <c r="CHP22">
        <v>647.58000000000004</v>
      </c>
      <c r="CHQ22">
        <v>592.80999999999995</v>
      </c>
      <c r="CHR22">
        <v>592.17999999999995</v>
      </c>
      <c r="CHS22">
        <v>614.98</v>
      </c>
      <c r="CHT22">
        <v>682.38</v>
      </c>
      <c r="CHU22">
        <v>542.77</v>
      </c>
      <c r="CHV22">
        <v>433.57</v>
      </c>
      <c r="CHW22">
        <v>543.24</v>
      </c>
      <c r="CHX22">
        <v>545.1</v>
      </c>
      <c r="CHY22">
        <v>678.71</v>
      </c>
      <c r="CHZ22">
        <v>606.71</v>
      </c>
      <c r="CIA22">
        <v>579.47</v>
      </c>
      <c r="CIB22">
        <v>415.07</v>
      </c>
      <c r="CIC22">
        <v>567.61</v>
      </c>
      <c r="CID22">
        <v>509.06</v>
      </c>
      <c r="CIE22">
        <v>590.19000000000005</v>
      </c>
      <c r="CIF22">
        <v>749.81</v>
      </c>
      <c r="CIG22">
        <v>381.21</v>
      </c>
      <c r="CIH22">
        <v>646.25</v>
      </c>
      <c r="CII22">
        <v>431.78</v>
      </c>
      <c r="CIJ22">
        <v>646.39</v>
      </c>
      <c r="CIK22">
        <v>605.69000000000005</v>
      </c>
      <c r="CIL22">
        <v>641.35</v>
      </c>
      <c r="CIM22">
        <v>537.80999999999995</v>
      </c>
      <c r="CIN22">
        <v>551.07000000000005</v>
      </c>
      <c r="CIO22">
        <v>609.62</v>
      </c>
      <c r="CIP22">
        <v>363.43</v>
      </c>
      <c r="CIQ22">
        <v>369.84</v>
      </c>
      <c r="CIR22">
        <v>538.83000000000004</v>
      </c>
      <c r="CIS22">
        <v>676.97</v>
      </c>
      <c r="CIT22">
        <v>554.5</v>
      </c>
      <c r="CIU22">
        <v>580.65</v>
      </c>
      <c r="CIV22">
        <v>499.73</v>
      </c>
      <c r="CIW22">
        <v>466.96</v>
      </c>
      <c r="CIX22">
        <v>473.06</v>
      </c>
      <c r="CIY22">
        <v>696.31</v>
      </c>
      <c r="CIZ22">
        <v>520.15</v>
      </c>
      <c r="CJA22">
        <v>610.37</v>
      </c>
      <c r="CJB22">
        <v>449.47</v>
      </c>
      <c r="CJC22">
        <v>539.37</v>
      </c>
      <c r="CJD22">
        <v>515.39</v>
      </c>
      <c r="CJE22">
        <v>735</v>
      </c>
      <c r="CJF22">
        <v>481.57</v>
      </c>
      <c r="CJG22">
        <v>589.27</v>
      </c>
      <c r="CJH22">
        <v>418.59</v>
      </c>
      <c r="CJI22">
        <v>561.96</v>
      </c>
      <c r="CJJ22">
        <v>648.28</v>
      </c>
      <c r="CJK22">
        <v>547.51</v>
      </c>
      <c r="CJL22">
        <v>656.57</v>
      </c>
      <c r="CJM22">
        <v>576.52</v>
      </c>
      <c r="CJN22">
        <v>674.72</v>
      </c>
      <c r="CJO22">
        <v>431.65</v>
      </c>
      <c r="CJP22">
        <v>429.14</v>
      </c>
      <c r="CJQ22">
        <v>430.95</v>
      </c>
      <c r="CJR22">
        <v>450.72</v>
      </c>
      <c r="CJS22">
        <v>413.32</v>
      </c>
      <c r="CJT22">
        <v>542.16</v>
      </c>
      <c r="CJU22">
        <v>635.63</v>
      </c>
      <c r="CJV22">
        <v>487.14</v>
      </c>
      <c r="CJW22">
        <v>359.63</v>
      </c>
      <c r="CJX22">
        <v>698.18</v>
      </c>
      <c r="CJY22">
        <v>520.75</v>
      </c>
      <c r="CJZ22">
        <v>486.49</v>
      </c>
      <c r="CKA22">
        <v>629.76</v>
      </c>
      <c r="CKB22">
        <v>633.41</v>
      </c>
      <c r="CKC22">
        <v>523.23</v>
      </c>
      <c r="CKD22">
        <v>463.51</v>
      </c>
      <c r="CKE22">
        <v>663.55</v>
      </c>
      <c r="CKF22">
        <v>420.42</v>
      </c>
      <c r="CKG22">
        <v>765.49</v>
      </c>
      <c r="CKH22">
        <v>657.84</v>
      </c>
      <c r="CKI22">
        <v>706.96</v>
      </c>
      <c r="CKJ22">
        <v>533.04999999999995</v>
      </c>
      <c r="CKK22">
        <v>439.5</v>
      </c>
      <c r="CKL22">
        <v>539.17999999999995</v>
      </c>
      <c r="CKM22">
        <v>520.51</v>
      </c>
      <c r="CKN22">
        <v>464.18</v>
      </c>
      <c r="CKO22">
        <v>523.39</v>
      </c>
      <c r="CKP22">
        <v>527.45000000000005</v>
      </c>
      <c r="CKQ22">
        <v>624.12</v>
      </c>
      <c r="CKR22">
        <v>517.34</v>
      </c>
      <c r="CKS22">
        <v>565.95000000000005</v>
      </c>
      <c r="CKT22">
        <v>846.53</v>
      </c>
      <c r="CKU22">
        <v>541.63</v>
      </c>
      <c r="CKV22">
        <v>553.25</v>
      </c>
      <c r="CKW22">
        <v>606.08000000000004</v>
      </c>
      <c r="CKX22">
        <v>611.37</v>
      </c>
      <c r="CKY22">
        <v>606.6</v>
      </c>
      <c r="CKZ22">
        <v>450.87</v>
      </c>
      <c r="CLA22">
        <v>444.5</v>
      </c>
      <c r="CLB22">
        <v>532.73</v>
      </c>
      <c r="CLC22">
        <v>702.2</v>
      </c>
      <c r="CLD22">
        <v>558.4</v>
      </c>
      <c r="CLE22">
        <v>420.76</v>
      </c>
      <c r="CLF22">
        <v>558.45000000000005</v>
      </c>
      <c r="CLG22">
        <v>628.75</v>
      </c>
      <c r="CLH22">
        <v>486.88</v>
      </c>
      <c r="CLI22">
        <v>365.31</v>
      </c>
      <c r="CLJ22">
        <v>651.61</v>
      </c>
      <c r="CLK22">
        <v>691.37</v>
      </c>
      <c r="CLL22">
        <v>485.8</v>
      </c>
      <c r="CLM22">
        <v>447.45</v>
      </c>
      <c r="CLN22">
        <v>598.11</v>
      </c>
      <c r="CLO22">
        <v>444.78</v>
      </c>
      <c r="CLP22">
        <v>524</v>
      </c>
      <c r="CLQ22">
        <v>565.26</v>
      </c>
      <c r="CLR22">
        <v>515.12</v>
      </c>
      <c r="CLS22">
        <v>492.08</v>
      </c>
      <c r="CLT22">
        <v>399.08</v>
      </c>
      <c r="CLU22">
        <v>447.93</v>
      </c>
      <c r="CLV22">
        <v>549.36</v>
      </c>
      <c r="CLW22">
        <v>644.23</v>
      </c>
      <c r="CLX22">
        <v>440.54</v>
      </c>
      <c r="CLY22">
        <v>562.54999999999995</v>
      </c>
      <c r="CLZ22">
        <v>698.85</v>
      </c>
      <c r="CMA22">
        <v>480.4</v>
      </c>
      <c r="CMB22">
        <v>728.91</v>
      </c>
      <c r="CMC22">
        <v>510.97</v>
      </c>
      <c r="CMD22">
        <v>404.71</v>
      </c>
      <c r="CME22">
        <v>703.57</v>
      </c>
      <c r="CMF22">
        <v>627.41</v>
      </c>
      <c r="CMG22">
        <v>433.82</v>
      </c>
      <c r="CMH22">
        <v>533.24</v>
      </c>
      <c r="CMI22">
        <v>541.97</v>
      </c>
      <c r="CMJ22">
        <v>490.5</v>
      </c>
      <c r="CMK22">
        <v>661.6</v>
      </c>
      <c r="CML22">
        <v>510.53</v>
      </c>
      <c r="CMM22">
        <v>608.41</v>
      </c>
      <c r="CMN22">
        <v>605.30999999999995</v>
      </c>
      <c r="CMO22">
        <v>593.21</v>
      </c>
      <c r="CMP22">
        <v>539.28</v>
      </c>
      <c r="CMQ22">
        <v>542.65</v>
      </c>
      <c r="CMR22">
        <v>643.55999999999995</v>
      </c>
      <c r="CMS22">
        <v>509.3</v>
      </c>
      <c r="CMT22">
        <v>697.47</v>
      </c>
      <c r="CMU22">
        <v>562.54999999999995</v>
      </c>
      <c r="CMV22">
        <v>675.6</v>
      </c>
      <c r="CMW22">
        <v>636.59</v>
      </c>
      <c r="CMX22">
        <v>408.7</v>
      </c>
      <c r="CMY22">
        <v>497.43</v>
      </c>
      <c r="CMZ22">
        <v>589.38</v>
      </c>
      <c r="CNA22">
        <v>558.87</v>
      </c>
      <c r="CNB22">
        <v>647.6</v>
      </c>
      <c r="CNC22">
        <v>484.03</v>
      </c>
      <c r="CND22">
        <v>510.7</v>
      </c>
      <c r="CNE22">
        <v>652.47</v>
      </c>
      <c r="CNF22">
        <v>569.20000000000005</v>
      </c>
      <c r="CNG22">
        <v>624.29</v>
      </c>
      <c r="CNH22">
        <v>681.25</v>
      </c>
      <c r="CNI22">
        <v>442.03</v>
      </c>
      <c r="CNJ22">
        <v>482.48</v>
      </c>
      <c r="CNK22">
        <v>566.84</v>
      </c>
      <c r="CNL22">
        <v>523.04</v>
      </c>
      <c r="CNM22">
        <v>356.63</v>
      </c>
      <c r="CNN22">
        <v>690.52</v>
      </c>
      <c r="CNO22">
        <v>374.43</v>
      </c>
      <c r="CNP22">
        <v>670.6</v>
      </c>
      <c r="CNQ22">
        <v>608.32000000000005</v>
      </c>
      <c r="CNR22">
        <v>553.79</v>
      </c>
      <c r="CNS22">
        <v>517.19000000000005</v>
      </c>
      <c r="CNT22">
        <v>827.35</v>
      </c>
      <c r="CNU22">
        <v>490.33</v>
      </c>
      <c r="CNV22">
        <v>821.94</v>
      </c>
      <c r="CNW22">
        <v>947.73</v>
      </c>
      <c r="CNX22">
        <v>556.07000000000005</v>
      </c>
      <c r="CNY22">
        <v>663.2</v>
      </c>
      <c r="CNZ22">
        <v>724.87</v>
      </c>
      <c r="COA22">
        <v>668.41</v>
      </c>
      <c r="COB22">
        <v>659.85</v>
      </c>
      <c r="COC22">
        <v>495.79</v>
      </c>
      <c r="COD22">
        <v>498.47</v>
      </c>
      <c r="COE22">
        <v>962.04</v>
      </c>
      <c r="COF22">
        <v>609.96</v>
      </c>
      <c r="COG22">
        <v>479.61</v>
      </c>
      <c r="COH22">
        <v>505.32</v>
      </c>
      <c r="COI22">
        <v>738.13</v>
      </c>
      <c r="COJ22">
        <v>544.27</v>
      </c>
      <c r="COK22">
        <v>538.41</v>
      </c>
      <c r="COL22">
        <v>407.28</v>
      </c>
      <c r="COM22">
        <v>825.13</v>
      </c>
      <c r="CON22">
        <v>561.69000000000005</v>
      </c>
      <c r="COO22">
        <v>644.54</v>
      </c>
      <c r="COP22">
        <v>820.71</v>
      </c>
      <c r="COQ22">
        <v>581.25</v>
      </c>
      <c r="COR22">
        <v>509.69</v>
      </c>
      <c r="COS22">
        <v>671.24</v>
      </c>
      <c r="COT22">
        <v>558.34</v>
      </c>
      <c r="COU22">
        <v>459.32</v>
      </c>
      <c r="COV22">
        <v>653.27</v>
      </c>
      <c r="COW22">
        <v>361.05</v>
      </c>
      <c r="COX22">
        <v>447.56</v>
      </c>
      <c r="COY22">
        <v>481.19</v>
      </c>
      <c r="COZ22">
        <v>683.33</v>
      </c>
      <c r="CPA22">
        <v>555.02</v>
      </c>
      <c r="CPB22">
        <v>469.56</v>
      </c>
      <c r="CPC22">
        <v>693.55</v>
      </c>
      <c r="CPD22">
        <v>378.83</v>
      </c>
      <c r="CPE22">
        <v>597.79999999999995</v>
      </c>
      <c r="CPF22">
        <v>535.98</v>
      </c>
      <c r="CPG22">
        <v>640.29</v>
      </c>
      <c r="CPH22">
        <v>574.32000000000005</v>
      </c>
      <c r="CPI22">
        <v>585.76</v>
      </c>
      <c r="CPJ22">
        <v>623.58000000000004</v>
      </c>
      <c r="CPK22">
        <v>485.62</v>
      </c>
      <c r="CPL22">
        <v>686.75</v>
      </c>
      <c r="CPM22">
        <v>787.23</v>
      </c>
      <c r="CPN22">
        <v>611.85</v>
      </c>
      <c r="CPO22">
        <v>458.9</v>
      </c>
      <c r="CPP22">
        <v>531.22</v>
      </c>
      <c r="CPQ22">
        <v>594.53</v>
      </c>
      <c r="CPR22">
        <v>730.93</v>
      </c>
      <c r="CPS22">
        <v>482.87</v>
      </c>
      <c r="CPT22">
        <v>609.27</v>
      </c>
      <c r="CPU22">
        <v>394.01</v>
      </c>
      <c r="CPV22">
        <v>576.77</v>
      </c>
      <c r="CPW22">
        <v>542.78</v>
      </c>
      <c r="CPX22">
        <v>488.65</v>
      </c>
      <c r="CPY22">
        <v>663.73</v>
      </c>
      <c r="CPZ22">
        <v>596.02</v>
      </c>
      <c r="CQA22">
        <v>379.85</v>
      </c>
      <c r="CQB22">
        <v>449.86</v>
      </c>
      <c r="CQC22">
        <v>540.88</v>
      </c>
      <c r="CQD22">
        <v>600.20000000000005</v>
      </c>
      <c r="CQE22">
        <v>474.8</v>
      </c>
      <c r="CQF22">
        <v>591.66999999999996</v>
      </c>
      <c r="CQG22">
        <v>540.91</v>
      </c>
      <c r="CQH22">
        <v>612.42999999999995</v>
      </c>
      <c r="CQI22">
        <v>462.02</v>
      </c>
      <c r="CQJ22">
        <v>573.72</v>
      </c>
      <c r="CQK22">
        <v>460.82</v>
      </c>
      <c r="CQL22">
        <v>568.95000000000005</v>
      </c>
      <c r="CQM22">
        <v>638.39</v>
      </c>
      <c r="CQN22">
        <v>594.32000000000005</v>
      </c>
      <c r="CQO22">
        <v>550.75</v>
      </c>
      <c r="CQP22">
        <v>474.46</v>
      </c>
      <c r="CQQ22">
        <v>544.9</v>
      </c>
      <c r="CQR22">
        <v>645.66999999999996</v>
      </c>
      <c r="CQS22">
        <v>630.66</v>
      </c>
      <c r="CQT22">
        <v>630.74</v>
      </c>
      <c r="CQU22">
        <v>485.8</v>
      </c>
      <c r="CQV22">
        <v>615.92999999999995</v>
      </c>
      <c r="CQW22">
        <v>483.82</v>
      </c>
      <c r="CQX22">
        <v>730.02</v>
      </c>
      <c r="CQY22">
        <v>533.89</v>
      </c>
      <c r="CQZ22">
        <v>619.52</v>
      </c>
      <c r="CRA22">
        <v>459.48</v>
      </c>
      <c r="CRB22">
        <v>588.27</v>
      </c>
      <c r="CRC22">
        <v>615.32000000000005</v>
      </c>
      <c r="CRD22">
        <v>453.03</v>
      </c>
      <c r="CRE22">
        <v>767.72</v>
      </c>
      <c r="CRF22">
        <v>458.14</v>
      </c>
      <c r="CRG22">
        <v>638.41</v>
      </c>
      <c r="CRH22">
        <v>477.01</v>
      </c>
      <c r="CRI22">
        <v>537.87</v>
      </c>
      <c r="CRJ22">
        <v>555.86</v>
      </c>
      <c r="CRK22">
        <v>587.48</v>
      </c>
      <c r="CRL22">
        <v>632.19000000000005</v>
      </c>
      <c r="CRM22">
        <v>574.83000000000004</v>
      </c>
      <c r="CRN22">
        <v>648.37</v>
      </c>
      <c r="CRO22">
        <v>648</v>
      </c>
      <c r="CRP22">
        <v>384.48</v>
      </c>
      <c r="CRQ22">
        <v>649.73</v>
      </c>
      <c r="CRR22">
        <v>508.99</v>
      </c>
      <c r="CRS22">
        <v>410.29</v>
      </c>
      <c r="CRT22">
        <v>551.04999999999995</v>
      </c>
      <c r="CRU22">
        <v>530.94000000000005</v>
      </c>
      <c r="CRV22">
        <v>734.89</v>
      </c>
      <c r="CRW22">
        <v>587.04</v>
      </c>
      <c r="CRX22">
        <v>447.6</v>
      </c>
      <c r="CRY22">
        <v>510.46</v>
      </c>
      <c r="CRZ22">
        <v>559.54</v>
      </c>
      <c r="CSA22">
        <v>610</v>
      </c>
      <c r="CSB22">
        <v>604.33000000000004</v>
      </c>
      <c r="CSC22">
        <v>407.48</v>
      </c>
      <c r="CSD22">
        <v>426.56</v>
      </c>
      <c r="CSE22">
        <v>450.8</v>
      </c>
      <c r="CSF22">
        <v>685.6</v>
      </c>
      <c r="CSG22">
        <v>556.70000000000005</v>
      </c>
      <c r="CSH22">
        <v>492.2</v>
      </c>
      <c r="CSI22">
        <v>544.41999999999996</v>
      </c>
      <c r="CSJ22">
        <v>482.99</v>
      </c>
      <c r="CSK22">
        <v>614.84</v>
      </c>
      <c r="CSL22">
        <v>499.49</v>
      </c>
      <c r="CSM22">
        <v>477.79</v>
      </c>
      <c r="CSN22">
        <v>501.92</v>
      </c>
      <c r="CSO22">
        <v>516.22</v>
      </c>
      <c r="CSP22">
        <v>446.39</v>
      </c>
      <c r="CSQ22">
        <v>568.75</v>
      </c>
      <c r="CSR22">
        <v>640.58000000000004</v>
      </c>
      <c r="CSS22">
        <v>492.12</v>
      </c>
      <c r="CST22">
        <v>691.47</v>
      </c>
      <c r="CSU22">
        <v>477.44</v>
      </c>
      <c r="CSV22">
        <v>733.62</v>
      </c>
      <c r="CSW22">
        <v>560.02</v>
      </c>
      <c r="CSX22">
        <v>505.03</v>
      </c>
      <c r="CSY22">
        <v>619.97</v>
      </c>
      <c r="CSZ22">
        <v>509.95</v>
      </c>
      <c r="CTA22">
        <v>456.93</v>
      </c>
      <c r="CTB22">
        <v>531.24</v>
      </c>
      <c r="CTC22">
        <v>621.92999999999995</v>
      </c>
      <c r="CTD22">
        <v>549.11</v>
      </c>
      <c r="CTE22">
        <v>589.42999999999995</v>
      </c>
      <c r="CTF22">
        <v>549.85</v>
      </c>
      <c r="CTG22">
        <v>621.03</v>
      </c>
      <c r="CTH22">
        <v>563.29999999999995</v>
      </c>
      <c r="CTI22">
        <v>505.1</v>
      </c>
      <c r="CTJ22">
        <v>470.17</v>
      </c>
      <c r="CTK22">
        <v>598.79</v>
      </c>
      <c r="CTL22">
        <v>730.14</v>
      </c>
      <c r="CTM22">
        <v>478.32</v>
      </c>
      <c r="CTN22">
        <v>534.75</v>
      </c>
      <c r="CTO22">
        <v>481.16</v>
      </c>
      <c r="CTP22">
        <v>524.09</v>
      </c>
      <c r="CTQ22">
        <v>570.12</v>
      </c>
      <c r="CTR22">
        <v>616.42999999999995</v>
      </c>
      <c r="CTS22">
        <v>486.19</v>
      </c>
      <c r="CTT22">
        <v>693.55</v>
      </c>
      <c r="CTU22">
        <v>499.32</v>
      </c>
      <c r="CTV22">
        <v>583.5</v>
      </c>
      <c r="CTW22">
        <v>489.82</v>
      </c>
      <c r="CTX22">
        <v>703.35</v>
      </c>
      <c r="CTY22">
        <v>573.9</v>
      </c>
      <c r="CTZ22">
        <v>558.30999999999995</v>
      </c>
      <c r="CUA22">
        <v>795.76</v>
      </c>
      <c r="CUB22">
        <v>513.24</v>
      </c>
      <c r="CUC22">
        <v>523.94000000000005</v>
      </c>
      <c r="CUD22">
        <v>603.09</v>
      </c>
      <c r="CUE22">
        <v>692.43</v>
      </c>
      <c r="CUF22">
        <v>709.75</v>
      </c>
      <c r="CUG22">
        <v>503.86</v>
      </c>
      <c r="CUH22">
        <v>675.18</v>
      </c>
      <c r="CUI22">
        <v>439.1</v>
      </c>
      <c r="CUJ22">
        <v>652.82000000000005</v>
      </c>
      <c r="CUK22">
        <v>748.97</v>
      </c>
      <c r="CUL22">
        <v>466.96</v>
      </c>
      <c r="CUM22">
        <v>632.53</v>
      </c>
      <c r="CUN22">
        <v>607.92999999999995</v>
      </c>
      <c r="CUO22">
        <v>493.64</v>
      </c>
      <c r="CUP22">
        <v>446.64</v>
      </c>
      <c r="CUQ22">
        <v>612.20000000000005</v>
      </c>
      <c r="CUR22">
        <v>687.5</v>
      </c>
      <c r="CUS22">
        <v>436.58</v>
      </c>
      <c r="CUT22">
        <v>717.14</v>
      </c>
      <c r="CUU22">
        <v>926.64</v>
      </c>
      <c r="CUV22">
        <v>770.13</v>
      </c>
      <c r="CUW22">
        <v>655.72</v>
      </c>
      <c r="CUX22">
        <v>551.47</v>
      </c>
      <c r="CUY22">
        <v>407.1</v>
      </c>
      <c r="CUZ22">
        <v>607.67999999999995</v>
      </c>
      <c r="CVA22">
        <v>609.74</v>
      </c>
      <c r="CVB22">
        <v>486.76</v>
      </c>
      <c r="CVC22">
        <v>515.86</v>
      </c>
      <c r="CVD22">
        <v>438.46</v>
      </c>
      <c r="CVE22">
        <v>503.8</v>
      </c>
      <c r="CVF22">
        <v>484.08</v>
      </c>
      <c r="CVG22">
        <v>576.02</v>
      </c>
      <c r="CVH22">
        <v>459.04</v>
      </c>
      <c r="CVI22">
        <v>498.45</v>
      </c>
      <c r="CVJ22">
        <v>609.16999999999996</v>
      </c>
      <c r="CVK22">
        <v>435.54</v>
      </c>
      <c r="CVL22">
        <v>506.6</v>
      </c>
      <c r="CVM22">
        <v>446.7</v>
      </c>
      <c r="CVN22">
        <v>666.74</v>
      </c>
      <c r="CVO22">
        <v>562.65</v>
      </c>
      <c r="CVP22">
        <v>510.84</v>
      </c>
      <c r="CVQ22">
        <v>652.32000000000005</v>
      </c>
      <c r="CVR22">
        <v>649.33000000000004</v>
      </c>
      <c r="CVS22">
        <v>491.96</v>
      </c>
      <c r="CVT22">
        <v>534.35</v>
      </c>
      <c r="CVU22">
        <v>423.45</v>
      </c>
      <c r="CVV22">
        <v>670.37</v>
      </c>
      <c r="CVW22">
        <v>617.41999999999996</v>
      </c>
      <c r="CVX22">
        <v>448.7</v>
      </c>
      <c r="CVY22">
        <v>509.72</v>
      </c>
      <c r="CVZ22">
        <v>609.66999999999996</v>
      </c>
      <c r="CWA22">
        <v>573.45000000000005</v>
      </c>
      <c r="CWB22">
        <v>682.99</v>
      </c>
      <c r="CWC22">
        <v>761.71</v>
      </c>
      <c r="CWD22">
        <v>395.91</v>
      </c>
      <c r="CWE22">
        <v>506.02</v>
      </c>
      <c r="CWF22">
        <v>655.4</v>
      </c>
      <c r="CWG22">
        <v>513.34</v>
      </c>
      <c r="CWH22">
        <v>763.46</v>
      </c>
      <c r="CWI22">
        <v>442.95</v>
      </c>
      <c r="CWJ22">
        <v>399.87</v>
      </c>
      <c r="CWK22">
        <v>442.33</v>
      </c>
      <c r="CWL22">
        <v>669.35</v>
      </c>
      <c r="CWM22">
        <v>565.30999999999995</v>
      </c>
      <c r="CWN22">
        <v>751.06</v>
      </c>
      <c r="CWO22">
        <v>667.12</v>
      </c>
      <c r="CWP22">
        <v>532.59</v>
      </c>
      <c r="CWQ22">
        <v>755.03</v>
      </c>
      <c r="CWR22">
        <v>489.32</v>
      </c>
      <c r="CWS22">
        <v>516.97</v>
      </c>
      <c r="CWT22">
        <v>574.53</v>
      </c>
      <c r="CWU22">
        <v>510.2</v>
      </c>
      <c r="CWV22">
        <v>574.08000000000004</v>
      </c>
      <c r="CWW22">
        <v>373.12</v>
      </c>
      <c r="CWX22">
        <v>523.53</v>
      </c>
      <c r="CWY22">
        <v>417.65</v>
      </c>
      <c r="CWZ22">
        <v>626.84</v>
      </c>
      <c r="CXA22">
        <v>588.14</v>
      </c>
      <c r="CXB22">
        <v>465.61</v>
      </c>
      <c r="CXC22">
        <v>630.88</v>
      </c>
      <c r="CXD22">
        <v>708.7</v>
      </c>
      <c r="CXE22">
        <v>721.78</v>
      </c>
      <c r="CXF22">
        <v>707.93</v>
      </c>
      <c r="CXG22">
        <v>497.03</v>
      </c>
      <c r="CXH22">
        <v>605.28</v>
      </c>
      <c r="CXI22">
        <v>441.66</v>
      </c>
      <c r="CXJ22">
        <v>678.77</v>
      </c>
      <c r="CXK22">
        <v>666.26</v>
      </c>
      <c r="CXL22">
        <v>587.07000000000005</v>
      </c>
      <c r="CXM22">
        <v>498.53</v>
      </c>
      <c r="CXN22">
        <v>345.13</v>
      </c>
      <c r="CXO22">
        <v>1147.8599999999999</v>
      </c>
      <c r="CXP22">
        <v>405.43</v>
      </c>
      <c r="CXQ22">
        <v>413.15</v>
      </c>
      <c r="CXR22">
        <v>615.89</v>
      </c>
      <c r="CXS22">
        <v>396.62</v>
      </c>
      <c r="CXT22">
        <v>447.84</v>
      </c>
      <c r="CXU22">
        <v>449.12</v>
      </c>
      <c r="CXV22">
        <v>506.33</v>
      </c>
      <c r="CXW22">
        <v>553.70000000000005</v>
      </c>
      <c r="CXX22">
        <v>533.59</v>
      </c>
      <c r="CXY22">
        <v>424.68</v>
      </c>
      <c r="CXZ22">
        <v>558.82000000000005</v>
      </c>
      <c r="CYA22">
        <v>416.22</v>
      </c>
      <c r="CYB22">
        <v>530.86</v>
      </c>
      <c r="CYC22">
        <v>592.6</v>
      </c>
      <c r="CYD22">
        <v>784.28</v>
      </c>
      <c r="CYE22">
        <v>519.05999999999995</v>
      </c>
      <c r="CYF22">
        <v>379.34</v>
      </c>
      <c r="CYG22">
        <v>573.23</v>
      </c>
      <c r="CYH22">
        <v>608.11</v>
      </c>
      <c r="CYI22">
        <v>542.16</v>
      </c>
      <c r="CYJ22">
        <v>710.13</v>
      </c>
      <c r="CYK22">
        <v>458.77</v>
      </c>
      <c r="CYL22">
        <v>497.57</v>
      </c>
      <c r="CYM22">
        <v>512.4</v>
      </c>
      <c r="CYN22">
        <v>627.91</v>
      </c>
      <c r="CYO22">
        <v>559.87</v>
      </c>
      <c r="CYP22">
        <v>560.9</v>
      </c>
      <c r="CYQ22">
        <v>493.89</v>
      </c>
      <c r="CYR22">
        <v>658.36</v>
      </c>
      <c r="CYS22">
        <v>680.71</v>
      </c>
      <c r="CYT22">
        <v>460.98</v>
      </c>
      <c r="CYU22">
        <v>622.51</v>
      </c>
      <c r="CYV22">
        <v>517.83000000000004</v>
      </c>
      <c r="CYW22">
        <v>440.2</v>
      </c>
      <c r="CYX22">
        <v>464.78</v>
      </c>
      <c r="CYY22">
        <v>618.12</v>
      </c>
      <c r="CYZ22">
        <v>591.59</v>
      </c>
      <c r="CZA22">
        <v>554.79</v>
      </c>
      <c r="CZB22">
        <v>493.79</v>
      </c>
      <c r="CZC22">
        <v>592.44000000000005</v>
      </c>
      <c r="CZD22">
        <v>612.32000000000005</v>
      </c>
      <c r="CZE22">
        <v>630.67999999999995</v>
      </c>
      <c r="CZF22">
        <v>389.59</v>
      </c>
      <c r="CZG22">
        <v>298.01</v>
      </c>
      <c r="CZH22">
        <v>464.92</v>
      </c>
      <c r="CZI22">
        <v>611.19000000000005</v>
      </c>
      <c r="CZJ22">
        <v>657.32</v>
      </c>
      <c r="CZK22">
        <v>397</v>
      </c>
      <c r="CZL22">
        <v>444.24</v>
      </c>
      <c r="CZM22">
        <v>413.41</v>
      </c>
      <c r="CZN22">
        <v>494.67</v>
      </c>
      <c r="CZO22">
        <v>386.94</v>
      </c>
      <c r="CZP22">
        <v>561.36</v>
      </c>
      <c r="CZQ22">
        <v>681.81</v>
      </c>
      <c r="CZR22">
        <v>526.37</v>
      </c>
      <c r="CZS22">
        <v>692.8</v>
      </c>
      <c r="CZT22">
        <v>764.61</v>
      </c>
      <c r="CZU22">
        <v>525.07000000000005</v>
      </c>
      <c r="CZV22">
        <v>486.45</v>
      </c>
      <c r="CZW22">
        <v>483.88</v>
      </c>
      <c r="CZX22">
        <v>435.91</v>
      </c>
      <c r="CZY22">
        <v>467.75</v>
      </c>
      <c r="CZZ22">
        <v>528.65</v>
      </c>
      <c r="DAA22">
        <v>570.20000000000005</v>
      </c>
      <c r="DAB22">
        <v>605.75</v>
      </c>
      <c r="DAC22">
        <v>387.82</v>
      </c>
      <c r="DAD22">
        <v>447.02</v>
      </c>
      <c r="DAE22">
        <v>609.9</v>
      </c>
      <c r="DAF22">
        <v>363.63</v>
      </c>
      <c r="DAG22">
        <v>417.88</v>
      </c>
      <c r="DAH22">
        <v>815</v>
      </c>
      <c r="DAI22">
        <v>611.38</v>
      </c>
      <c r="DAJ22">
        <v>446.6</v>
      </c>
      <c r="DAK22">
        <v>463.1</v>
      </c>
      <c r="DAL22">
        <v>497.93</v>
      </c>
      <c r="DAM22">
        <v>467.92</v>
      </c>
      <c r="DAN22">
        <v>591.82000000000005</v>
      </c>
      <c r="DAO22">
        <v>492.08</v>
      </c>
      <c r="DAP22">
        <v>515.80999999999995</v>
      </c>
      <c r="DAQ22">
        <v>565.07000000000005</v>
      </c>
      <c r="DAR22">
        <v>605.46</v>
      </c>
      <c r="DAS22">
        <v>620.92999999999995</v>
      </c>
      <c r="DAT22">
        <v>704.75</v>
      </c>
      <c r="DAU22">
        <v>460.71</v>
      </c>
      <c r="DAV22">
        <v>395.31</v>
      </c>
      <c r="DAW22">
        <v>621.92999999999995</v>
      </c>
      <c r="DAX22">
        <v>683.38</v>
      </c>
      <c r="DAY22">
        <v>655.98</v>
      </c>
      <c r="DAZ22">
        <v>665.58</v>
      </c>
      <c r="DBA22">
        <v>645.04999999999995</v>
      </c>
      <c r="DBB22">
        <v>630.45000000000005</v>
      </c>
      <c r="DBC22">
        <v>681.64</v>
      </c>
      <c r="DBD22">
        <v>716.9</v>
      </c>
      <c r="DBE22">
        <v>582.57000000000005</v>
      </c>
      <c r="DBF22">
        <v>747.15</v>
      </c>
      <c r="DBG22">
        <v>426.01</v>
      </c>
      <c r="DBH22">
        <v>602.70000000000005</v>
      </c>
      <c r="DBI22">
        <v>468.65</v>
      </c>
      <c r="DBJ22">
        <v>542.77</v>
      </c>
      <c r="DBK22">
        <v>457.13</v>
      </c>
      <c r="DBL22">
        <v>718.42</v>
      </c>
      <c r="DBM22">
        <v>632.52</v>
      </c>
      <c r="DBN22">
        <v>704.73</v>
      </c>
      <c r="DBO22">
        <v>440.93</v>
      </c>
      <c r="DBP22">
        <v>581.04999999999995</v>
      </c>
      <c r="DBQ22">
        <v>544.83000000000004</v>
      </c>
      <c r="DBR22">
        <v>737.2</v>
      </c>
      <c r="DBS22">
        <v>507.21</v>
      </c>
      <c r="DBT22">
        <v>606.02</v>
      </c>
      <c r="DBU22">
        <v>621.78</v>
      </c>
      <c r="DBV22">
        <v>559.33000000000004</v>
      </c>
      <c r="DBW22">
        <v>614.27</v>
      </c>
      <c r="DBX22">
        <v>362</v>
      </c>
      <c r="DBY22">
        <v>825.96</v>
      </c>
      <c r="DBZ22">
        <v>577.80999999999995</v>
      </c>
      <c r="DCA22">
        <v>486.4</v>
      </c>
      <c r="DCB22">
        <v>488.14</v>
      </c>
      <c r="DCC22">
        <v>634.80999999999995</v>
      </c>
      <c r="DCD22">
        <v>608.11</v>
      </c>
      <c r="DCE22">
        <v>783.19</v>
      </c>
      <c r="DCF22">
        <v>518.91</v>
      </c>
      <c r="DCG22">
        <v>592.65</v>
      </c>
      <c r="DCH22">
        <v>444.68</v>
      </c>
      <c r="DCI22">
        <v>665.21</v>
      </c>
      <c r="DCJ22">
        <v>739.11</v>
      </c>
      <c r="DCK22">
        <v>485.96</v>
      </c>
      <c r="DCL22">
        <v>583.15</v>
      </c>
      <c r="DCM22">
        <v>610.21</v>
      </c>
      <c r="DCN22">
        <v>691.61</v>
      </c>
      <c r="DCO22">
        <v>674.84</v>
      </c>
      <c r="DCP22">
        <v>539.51</v>
      </c>
      <c r="DCQ22">
        <v>547.29999999999995</v>
      </c>
      <c r="DCR22">
        <v>483.34</v>
      </c>
      <c r="DCS22">
        <v>645.86</v>
      </c>
      <c r="DCT22">
        <v>619.15</v>
      </c>
      <c r="DCU22">
        <v>614.47</v>
      </c>
      <c r="DCV22">
        <v>391.26</v>
      </c>
      <c r="DCW22">
        <v>689.2</v>
      </c>
      <c r="DCX22">
        <v>589.42999999999995</v>
      </c>
      <c r="DCY22">
        <v>556.69000000000005</v>
      </c>
      <c r="DCZ22">
        <v>584.71</v>
      </c>
      <c r="DDA22">
        <v>576.29</v>
      </c>
      <c r="DDB22">
        <v>543.02</v>
      </c>
      <c r="DDC22">
        <v>495.99</v>
      </c>
      <c r="DDD22">
        <v>710.94</v>
      </c>
      <c r="DDE22">
        <v>731.84</v>
      </c>
      <c r="DDF22">
        <v>735.95</v>
      </c>
      <c r="DDG22">
        <v>609.51</v>
      </c>
      <c r="DDH22">
        <v>555.76</v>
      </c>
      <c r="DDI22">
        <v>477.47</v>
      </c>
      <c r="DDJ22">
        <v>431.96</v>
      </c>
      <c r="DDK22">
        <v>751.86</v>
      </c>
      <c r="DDL22">
        <v>607.87</v>
      </c>
      <c r="DDM22">
        <v>466.52</v>
      </c>
      <c r="DDN22">
        <v>541.41</v>
      </c>
      <c r="DDO22">
        <v>648.44000000000005</v>
      </c>
      <c r="DDP22">
        <v>631.32000000000005</v>
      </c>
      <c r="DDQ22">
        <v>461.53</v>
      </c>
      <c r="DDR22">
        <v>679.33</v>
      </c>
      <c r="DDS22">
        <v>471.44</v>
      </c>
      <c r="DDT22">
        <v>685.22</v>
      </c>
      <c r="DDU22">
        <v>692.82</v>
      </c>
      <c r="DDV22">
        <v>579.04999999999995</v>
      </c>
      <c r="DDW22">
        <v>681.6</v>
      </c>
      <c r="DDX22">
        <v>774.92</v>
      </c>
      <c r="DDY22">
        <v>556.12</v>
      </c>
      <c r="DDZ22">
        <v>489.52</v>
      </c>
      <c r="DEA22">
        <v>424.11</v>
      </c>
      <c r="DEB22">
        <v>662.18</v>
      </c>
      <c r="DEC22">
        <v>401.85</v>
      </c>
      <c r="DED22">
        <v>561.65</v>
      </c>
      <c r="DEE22">
        <v>645.59</v>
      </c>
      <c r="DEF22">
        <v>460.59</v>
      </c>
      <c r="DEG22">
        <v>525.87</v>
      </c>
      <c r="DEH22">
        <v>425.11</v>
      </c>
      <c r="DEI22">
        <v>393.48</v>
      </c>
      <c r="DEJ22">
        <v>354.55</v>
      </c>
      <c r="DEK22">
        <v>603.75</v>
      </c>
      <c r="DEL22">
        <v>574.82000000000005</v>
      </c>
      <c r="DEM22">
        <v>736.26</v>
      </c>
      <c r="DEN22">
        <v>497.53</v>
      </c>
      <c r="DEO22">
        <v>626.32000000000005</v>
      </c>
      <c r="DEP22">
        <v>684.48</v>
      </c>
      <c r="DEQ22">
        <v>624.95000000000005</v>
      </c>
      <c r="DER22">
        <v>557.54</v>
      </c>
      <c r="DES22">
        <v>527.9</v>
      </c>
      <c r="DET22">
        <v>753.76</v>
      </c>
      <c r="DEU22">
        <v>552.86</v>
      </c>
      <c r="DEV22">
        <v>657.24</v>
      </c>
      <c r="DEW22">
        <v>470.8</v>
      </c>
      <c r="DEX22">
        <v>504.44</v>
      </c>
      <c r="DEY22">
        <v>502.06</v>
      </c>
      <c r="DEZ22">
        <v>451.96</v>
      </c>
      <c r="DFA22">
        <v>556.25</v>
      </c>
      <c r="DFB22">
        <v>535.63</v>
      </c>
      <c r="DFC22">
        <v>506.21</v>
      </c>
      <c r="DFD22">
        <v>649.62</v>
      </c>
      <c r="DFE22">
        <v>396.23</v>
      </c>
      <c r="DFF22">
        <v>560.34</v>
      </c>
      <c r="DFG22">
        <v>700.72</v>
      </c>
      <c r="DFH22">
        <v>519.38</v>
      </c>
      <c r="DFI22">
        <v>727.58</v>
      </c>
      <c r="DFJ22">
        <v>710.19</v>
      </c>
      <c r="DFK22">
        <v>725.69</v>
      </c>
      <c r="DFL22">
        <v>629.48</v>
      </c>
      <c r="DFM22">
        <v>530.13</v>
      </c>
      <c r="DFN22">
        <v>446.45</v>
      </c>
      <c r="DFO22">
        <v>475.49</v>
      </c>
      <c r="DFP22">
        <v>646.23</v>
      </c>
      <c r="DFQ22">
        <v>480.33</v>
      </c>
      <c r="DFR22">
        <v>786.96</v>
      </c>
      <c r="DFS22">
        <v>520.79</v>
      </c>
      <c r="DFT22">
        <v>748.24</v>
      </c>
      <c r="DFU22">
        <v>739.82</v>
      </c>
      <c r="DFV22">
        <v>724.02</v>
      </c>
      <c r="DFW22">
        <v>611.41999999999996</v>
      </c>
      <c r="DFX22">
        <v>442.98</v>
      </c>
      <c r="DFY22">
        <v>442.39</v>
      </c>
      <c r="DFZ22">
        <v>457.98</v>
      </c>
      <c r="DGA22">
        <v>663.63</v>
      </c>
      <c r="DGB22">
        <v>530.95000000000005</v>
      </c>
      <c r="DGC22">
        <v>539.25</v>
      </c>
      <c r="DGD22">
        <v>616.55999999999995</v>
      </c>
      <c r="DGE22">
        <v>595.5</v>
      </c>
      <c r="DGF22">
        <v>524.70000000000005</v>
      </c>
      <c r="DGG22">
        <v>770.92</v>
      </c>
      <c r="DGH22">
        <v>826.53</v>
      </c>
      <c r="DGI22">
        <v>453.87</v>
      </c>
      <c r="DGJ22">
        <v>357.47</v>
      </c>
      <c r="DGK22">
        <v>666.24</v>
      </c>
      <c r="DGL22">
        <v>479.52</v>
      </c>
      <c r="DGM22">
        <v>467.21</v>
      </c>
      <c r="DGN22">
        <v>427.76</v>
      </c>
      <c r="DGO22">
        <v>557.03</v>
      </c>
      <c r="DGP22">
        <v>633.59</v>
      </c>
      <c r="DGQ22">
        <v>512.14</v>
      </c>
      <c r="DGR22">
        <v>419.63</v>
      </c>
      <c r="DGS22">
        <v>469.17</v>
      </c>
      <c r="DGT22">
        <v>565.37</v>
      </c>
      <c r="DGU22">
        <v>554.29</v>
      </c>
      <c r="DGV22">
        <v>467.14</v>
      </c>
      <c r="DGW22">
        <v>450.59</v>
      </c>
      <c r="DGX22">
        <v>555.22</v>
      </c>
      <c r="DGY22">
        <v>659.9</v>
      </c>
      <c r="DGZ22">
        <v>624.70000000000005</v>
      </c>
      <c r="DHA22">
        <v>542.13</v>
      </c>
      <c r="DHB22">
        <v>574.23</v>
      </c>
      <c r="DHC22">
        <v>472.21</v>
      </c>
      <c r="DHD22">
        <v>432.49</v>
      </c>
      <c r="DHE22">
        <v>576.80999999999995</v>
      </c>
      <c r="DHF22">
        <v>490.6</v>
      </c>
      <c r="DHG22">
        <v>627.97</v>
      </c>
      <c r="DHH22">
        <v>783.67</v>
      </c>
      <c r="DHI22">
        <v>566.70000000000005</v>
      </c>
      <c r="DHJ22">
        <v>619.52</v>
      </c>
      <c r="DHK22">
        <v>550.5</v>
      </c>
      <c r="DHL22">
        <v>688.68</v>
      </c>
      <c r="DHM22">
        <v>570.25</v>
      </c>
      <c r="DHN22">
        <v>461.64</v>
      </c>
      <c r="DHO22">
        <v>595.9</v>
      </c>
      <c r="DHP22">
        <v>550.85</v>
      </c>
      <c r="DHQ22">
        <v>657.24</v>
      </c>
      <c r="DHR22">
        <v>527.41999999999996</v>
      </c>
      <c r="DHS22">
        <v>611.21</v>
      </c>
      <c r="DHT22">
        <v>629.80999999999995</v>
      </c>
      <c r="DHU22">
        <v>661.31</v>
      </c>
      <c r="DHV22">
        <v>501.79</v>
      </c>
      <c r="DHW22">
        <v>526.51</v>
      </c>
      <c r="DHX22">
        <v>511.36</v>
      </c>
      <c r="DHY22">
        <v>581.08000000000004</v>
      </c>
      <c r="DHZ22">
        <v>507.31</v>
      </c>
      <c r="DIA22">
        <v>814.92</v>
      </c>
      <c r="DIB22">
        <v>619.1</v>
      </c>
      <c r="DIC22">
        <v>476.67</v>
      </c>
      <c r="DID22">
        <v>651.84</v>
      </c>
      <c r="DIE22">
        <v>415.86</v>
      </c>
      <c r="DIF22">
        <v>498.68</v>
      </c>
      <c r="DIG22">
        <v>781.57</v>
      </c>
      <c r="DIH22">
        <v>575.47</v>
      </c>
      <c r="DII22">
        <v>695.31</v>
      </c>
      <c r="DIJ22">
        <v>644.4</v>
      </c>
      <c r="DIK22">
        <v>687.31</v>
      </c>
      <c r="DIL22">
        <v>564.69000000000005</v>
      </c>
      <c r="DIM22">
        <v>501.63</v>
      </c>
      <c r="DIN22">
        <v>636.79</v>
      </c>
      <c r="DIO22">
        <v>588.29</v>
      </c>
      <c r="DIP22">
        <v>565.04</v>
      </c>
      <c r="DIQ22">
        <v>416.81</v>
      </c>
      <c r="DIR22">
        <v>840.38</v>
      </c>
      <c r="DIS22">
        <v>630.4</v>
      </c>
      <c r="DIT22">
        <v>483.74</v>
      </c>
      <c r="DIU22">
        <v>442.24</v>
      </c>
      <c r="DIV22">
        <v>633.05999999999995</v>
      </c>
      <c r="DIW22">
        <v>558.66999999999996</v>
      </c>
      <c r="DIX22">
        <v>525.29</v>
      </c>
      <c r="DIY22">
        <v>717.17</v>
      </c>
      <c r="DIZ22">
        <v>462.85</v>
      </c>
      <c r="DJA22">
        <v>397.52</v>
      </c>
      <c r="DJB22">
        <v>665.31</v>
      </c>
      <c r="DJC22">
        <v>656.49</v>
      </c>
      <c r="DJD22">
        <v>537.85</v>
      </c>
      <c r="DJE22">
        <v>683.56</v>
      </c>
      <c r="DJF22">
        <v>452.92</v>
      </c>
      <c r="DJG22">
        <v>524.04999999999995</v>
      </c>
      <c r="DJH22">
        <v>567.79</v>
      </c>
      <c r="DJI22">
        <v>385.57</v>
      </c>
      <c r="DJJ22">
        <v>638.76</v>
      </c>
      <c r="DJK22">
        <v>498.02</v>
      </c>
      <c r="DJL22">
        <v>491.84</v>
      </c>
      <c r="DJM22">
        <v>384.86</v>
      </c>
      <c r="DJN22">
        <v>437.26</v>
      </c>
      <c r="DJO22">
        <v>742.99</v>
      </c>
      <c r="DJP22">
        <v>466.42</v>
      </c>
      <c r="DJQ22">
        <v>518.84</v>
      </c>
      <c r="DJR22">
        <v>413.41</v>
      </c>
      <c r="DJS22">
        <v>537.15</v>
      </c>
      <c r="DJT22">
        <v>439.07</v>
      </c>
      <c r="DJU22">
        <v>473.66</v>
      </c>
      <c r="DJV22">
        <v>481.29</v>
      </c>
      <c r="DJW22">
        <v>482.43</v>
      </c>
      <c r="DJX22">
        <v>691.42</v>
      </c>
      <c r="DJY22">
        <v>472.18</v>
      </c>
      <c r="DJZ22">
        <v>576.04999999999995</v>
      </c>
      <c r="DKA22">
        <v>839.32</v>
      </c>
      <c r="DKB22">
        <v>552.78</v>
      </c>
      <c r="DKC22">
        <v>502.9</v>
      </c>
      <c r="DKD22">
        <v>401.23</v>
      </c>
      <c r="DKE22">
        <v>534.71</v>
      </c>
      <c r="DKF22">
        <v>663.2</v>
      </c>
      <c r="DKG22">
        <v>485.54</v>
      </c>
      <c r="DKH22">
        <v>594.44000000000005</v>
      </c>
      <c r="DKI22">
        <v>414.04</v>
      </c>
      <c r="DKJ22">
        <v>781.04</v>
      </c>
      <c r="DKK22">
        <v>445.55</v>
      </c>
      <c r="DKL22">
        <v>616.74</v>
      </c>
      <c r="DKM22">
        <v>506.8</v>
      </c>
      <c r="DKN22">
        <v>843.18</v>
      </c>
      <c r="DKO22">
        <v>745.34</v>
      </c>
      <c r="DKP22">
        <v>489.39</v>
      </c>
      <c r="DKQ22">
        <v>580.17999999999995</v>
      </c>
      <c r="DKR22">
        <v>574.9</v>
      </c>
      <c r="DKS22">
        <v>683.77</v>
      </c>
      <c r="DKT22">
        <v>389.86</v>
      </c>
      <c r="DKU22">
        <v>466.6</v>
      </c>
      <c r="DKV22">
        <v>499.3</v>
      </c>
      <c r="DKW22">
        <v>694.6</v>
      </c>
      <c r="DKX22">
        <v>726.32</v>
      </c>
      <c r="DKY22">
        <v>551.58000000000004</v>
      </c>
      <c r="DKZ22">
        <v>678.06</v>
      </c>
      <c r="DLA22">
        <v>467.97</v>
      </c>
      <c r="DLB22">
        <v>522.67999999999995</v>
      </c>
      <c r="DLC22">
        <v>606.27</v>
      </c>
      <c r="DLD22">
        <v>387.21</v>
      </c>
      <c r="DLE22">
        <v>411.16</v>
      </c>
      <c r="DLF22">
        <v>591.29999999999995</v>
      </c>
      <c r="DLG22">
        <v>747.31</v>
      </c>
      <c r="DLH22">
        <v>530.41999999999996</v>
      </c>
      <c r="DLI22">
        <v>402.93</v>
      </c>
      <c r="DLJ22">
        <v>411.72</v>
      </c>
      <c r="DLK22">
        <v>647.37</v>
      </c>
      <c r="DLL22">
        <v>442.41</v>
      </c>
      <c r="DLM22">
        <v>564.54</v>
      </c>
      <c r="DLN22">
        <v>848.38</v>
      </c>
      <c r="DLO22">
        <v>510.85</v>
      </c>
      <c r="DLP22">
        <v>487.19</v>
      </c>
      <c r="DLQ22">
        <v>525.66</v>
      </c>
      <c r="DLR22">
        <v>627.72</v>
      </c>
      <c r="DLS22">
        <v>664</v>
      </c>
      <c r="DLT22">
        <v>691.66</v>
      </c>
      <c r="DLU22">
        <v>440.37</v>
      </c>
      <c r="DLV22">
        <v>522.72</v>
      </c>
      <c r="DLW22">
        <v>668.62</v>
      </c>
      <c r="DLX22">
        <v>668.29</v>
      </c>
      <c r="DLY22">
        <v>619.08000000000004</v>
      </c>
      <c r="DLZ22">
        <v>499.52</v>
      </c>
      <c r="DMA22">
        <v>604</v>
      </c>
      <c r="DMB22">
        <v>553.04999999999995</v>
      </c>
      <c r="DMC22">
        <v>510.34</v>
      </c>
      <c r="DMD22">
        <v>820.05</v>
      </c>
      <c r="DME22">
        <v>499.56</v>
      </c>
      <c r="DMF22">
        <v>491.48</v>
      </c>
      <c r="DMG22">
        <v>412.77</v>
      </c>
      <c r="DMH22">
        <v>618.34</v>
      </c>
      <c r="DMI22">
        <v>663.54</v>
      </c>
      <c r="DMJ22">
        <v>445.75</v>
      </c>
      <c r="DMK22">
        <v>647.4</v>
      </c>
      <c r="DML22">
        <v>382.93</v>
      </c>
      <c r="DMM22">
        <v>678.23</v>
      </c>
      <c r="DMN22">
        <v>535.13</v>
      </c>
      <c r="DMO22">
        <v>456.16</v>
      </c>
      <c r="DMP22">
        <v>446.99</v>
      </c>
      <c r="DMQ22">
        <v>448.2</v>
      </c>
      <c r="DMR22">
        <v>683.71</v>
      </c>
      <c r="DMS22">
        <v>654.04999999999995</v>
      </c>
      <c r="DMT22">
        <v>675.41</v>
      </c>
      <c r="DMU22">
        <v>439.11</v>
      </c>
      <c r="DMV22">
        <v>564.48</v>
      </c>
      <c r="DMW22">
        <v>520.54</v>
      </c>
      <c r="DMX22">
        <v>584.84</v>
      </c>
      <c r="DMY22">
        <v>703.38</v>
      </c>
      <c r="DMZ22">
        <v>577.94000000000005</v>
      </c>
      <c r="DNA22">
        <v>814.19</v>
      </c>
      <c r="DNB22">
        <v>478.4</v>
      </c>
      <c r="DNC22">
        <v>635.23</v>
      </c>
      <c r="DND22">
        <v>543.49</v>
      </c>
      <c r="DNE22">
        <v>702.2</v>
      </c>
      <c r="DNF22">
        <v>516.58000000000004</v>
      </c>
      <c r="DNG22">
        <v>560.80999999999995</v>
      </c>
      <c r="DNH22">
        <v>439.27</v>
      </c>
      <c r="DNI22">
        <v>459.45</v>
      </c>
      <c r="DNJ22">
        <v>542.54999999999995</v>
      </c>
      <c r="DNK22">
        <v>672.22</v>
      </c>
      <c r="DNL22">
        <v>441.54</v>
      </c>
      <c r="DNM22">
        <v>650.89</v>
      </c>
      <c r="DNN22">
        <v>491.67</v>
      </c>
      <c r="DNO22">
        <v>768.9</v>
      </c>
      <c r="DNP22">
        <v>535.54</v>
      </c>
      <c r="DNQ22">
        <v>546.34</v>
      </c>
      <c r="DNR22">
        <v>529.07000000000005</v>
      </c>
      <c r="DNS22">
        <v>622.44000000000005</v>
      </c>
      <c r="DNT22">
        <v>588.33000000000004</v>
      </c>
      <c r="DNU22">
        <v>364.29</v>
      </c>
      <c r="DNV22">
        <v>606.95000000000005</v>
      </c>
      <c r="DNW22">
        <v>601.47</v>
      </c>
      <c r="DNX22">
        <v>773.2</v>
      </c>
      <c r="DNY22">
        <v>484.88</v>
      </c>
      <c r="DNZ22">
        <v>641.05999999999995</v>
      </c>
      <c r="DOA22">
        <v>488.23</v>
      </c>
      <c r="DOB22">
        <v>532.67999999999995</v>
      </c>
      <c r="DOC22">
        <v>425.15</v>
      </c>
      <c r="DOD22">
        <v>493.01</v>
      </c>
      <c r="DOE22">
        <v>505.34</v>
      </c>
      <c r="DOF22">
        <v>718.83</v>
      </c>
      <c r="DOG22">
        <v>648.30999999999995</v>
      </c>
      <c r="DOH22">
        <v>620.48</v>
      </c>
      <c r="DOI22">
        <v>649.63</v>
      </c>
      <c r="DOJ22">
        <v>391.89</v>
      </c>
      <c r="DOK22">
        <v>671.74</v>
      </c>
      <c r="DOL22">
        <v>530.20000000000005</v>
      </c>
      <c r="DOM22">
        <v>686.62</v>
      </c>
      <c r="DON22">
        <v>536.76</v>
      </c>
      <c r="DOO22">
        <v>508.16</v>
      </c>
      <c r="DOP22">
        <v>553.47</v>
      </c>
      <c r="DOQ22">
        <v>678.86</v>
      </c>
      <c r="DOR22">
        <v>421.91</v>
      </c>
      <c r="DOS22">
        <v>553.15</v>
      </c>
      <c r="DOT22">
        <v>422.93</v>
      </c>
      <c r="DOU22">
        <v>511.65</v>
      </c>
      <c r="DOV22">
        <v>600.70000000000005</v>
      </c>
      <c r="DOW22">
        <v>313.58</v>
      </c>
      <c r="DOX22">
        <v>548.35</v>
      </c>
      <c r="DOY22">
        <v>731.51</v>
      </c>
      <c r="DOZ22">
        <v>638.09</v>
      </c>
      <c r="DPA22">
        <v>565.59</v>
      </c>
      <c r="DPB22">
        <v>688.09</v>
      </c>
      <c r="DPC22">
        <v>607.46</v>
      </c>
      <c r="DPD22">
        <v>415.1</v>
      </c>
      <c r="DPE22">
        <v>431.14</v>
      </c>
      <c r="DPF22">
        <v>572.61</v>
      </c>
      <c r="DPG22">
        <v>840.95</v>
      </c>
      <c r="DPH22">
        <v>439.4</v>
      </c>
      <c r="DPI22">
        <v>524.41999999999996</v>
      </c>
      <c r="DPJ22">
        <v>376.59</v>
      </c>
      <c r="DPK22">
        <v>413.04</v>
      </c>
      <c r="DPL22">
        <v>689.01</v>
      </c>
      <c r="DPM22">
        <v>543.9</v>
      </c>
      <c r="DPN22">
        <v>960.2</v>
      </c>
      <c r="DPO22">
        <v>710.86</v>
      </c>
      <c r="DPP22">
        <v>623.04</v>
      </c>
      <c r="DPQ22">
        <v>538.83000000000004</v>
      </c>
      <c r="DPR22">
        <v>616.02</v>
      </c>
      <c r="DPS22">
        <v>712.39</v>
      </c>
      <c r="DPT22">
        <v>674.93</v>
      </c>
      <c r="DPU22">
        <v>593.83000000000004</v>
      </c>
      <c r="DPV22">
        <v>631.28</v>
      </c>
      <c r="DPW22">
        <v>574.39</v>
      </c>
      <c r="DPX22">
        <v>592.17999999999995</v>
      </c>
      <c r="DPY22">
        <v>584.86</v>
      </c>
      <c r="DPZ22">
        <v>710.66</v>
      </c>
      <c r="DQA22">
        <v>520.82000000000005</v>
      </c>
      <c r="DQB22">
        <v>620.22</v>
      </c>
      <c r="DQC22">
        <v>550.49</v>
      </c>
      <c r="DQD22">
        <v>464.29</v>
      </c>
      <c r="DQE22">
        <v>482.54</v>
      </c>
      <c r="DQF22">
        <v>573.41999999999996</v>
      </c>
      <c r="DQG22">
        <v>442.73</v>
      </c>
      <c r="DQH22">
        <v>523.79</v>
      </c>
      <c r="DQI22">
        <v>606.26</v>
      </c>
      <c r="DQJ22">
        <v>443.73</v>
      </c>
      <c r="DQK22">
        <v>656.05</v>
      </c>
      <c r="DQL22">
        <v>646.96</v>
      </c>
      <c r="DQM22">
        <v>611.30999999999995</v>
      </c>
      <c r="DQN22">
        <v>413.55</v>
      </c>
      <c r="DQO22">
        <v>659.98</v>
      </c>
      <c r="DQP22">
        <v>415.04</v>
      </c>
      <c r="DQQ22">
        <v>672.13</v>
      </c>
      <c r="DQR22">
        <v>481.69</v>
      </c>
      <c r="DQS22">
        <v>669.82</v>
      </c>
      <c r="DQT22">
        <v>543.22</v>
      </c>
      <c r="DQU22">
        <v>674.62</v>
      </c>
      <c r="DQV22">
        <v>663.32</v>
      </c>
      <c r="DQW22">
        <v>764.54</v>
      </c>
      <c r="DQX22">
        <v>563.4</v>
      </c>
      <c r="DQY22">
        <v>588.80999999999995</v>
      </c>
      <c r="DQZ22">
        <v>456.03</v>
      </c>
      <c r="DRA22">
        <v>604.46</v>
      </c>
      <c r="DRB22">
        <v>550.23</v>
      </c>
      <c r="DRC22">
        <v>509.22</v>
      </c>
      <c r="DRD22">
        <v>557.24</v>
      </c>
      <c r="DRE22">
        <v>554.63</v>
      </c>
      <c r="DRF22">
        <v>582.66</v>
      </c>
      <c r="DRG22">
        <v>613.49</v>
      </c>
      <c r="DRH22">
        <v>526.22</v>
      </c>
      <c r="DRI22">
        <v>408.58</v>
      </c>
      <c r="DRJ22">
        <v>479.32</v>
      </c>
      <c r="DRK22">
        <v>435.85</v>
      </c>
      <c r="DRL22">
        <v>559.09</v>
      </c>
      <c r="DRM22">
        <v>679.03</v>
      </c>
      <c r="DRN22">
        <v>534.1</v>
      </c>
      <c r="DRO22">
        <v>499.8</v>
      </c>
      <c r="DRP22">
        <v>533.85</v>
      </c>
      <c r="DRQ22">
        <v>534.25</v>
      </c>
      <c r="DRR22">
        <v>524.13</v>
      </c>
      <c r="DRS22">
        <v>485.41</v>
      </c>
      <c r="DRT22">
        <v>416.77</v>
      </c>
      <c r="DRU22">
        <v>810.83</v>
      </c>
      <c r="DRV22">
        <v>656.16</v>
      </c>
      <c r="DRW22">
        <v>433.04</v>
      </c>
      <c r="DRX22">
        <v>517.46</v>
      </c>
      <c r="DRY22">
        <v>637.74</v>
      </c>
      <c r="DRZ22">
        <v>510.49</v>
      </c>
      <c r="DSA22">
        <v>631.64</v>
      </c>
      <c r="DSB22">
        <v>576.98</v>
      </c>
      <c r="DSC22">
        <v>341.3</v>
      </c>
      <c r="DSD22">
        <v>640.29999999999995</v>
      </c>
      <c r="DSE22">
        <v>583.33000000000004</v>
      </c>
      <c r="DSF22">
        <v>578.52</v>
      </c>
      <c r="DSG22">
        <v>493.4</v>
      </c>
      <c r="DSH22">
        <v>627.48</v>
      </c>
      <c r="DSI22">
        <v>669.51</v>
      </c>
      <c r="DSJ22">
        <v>521.22</v>
      </c>
      <c r="DSK22">
        <v>495.91</v>
      </c>
      <c r="DSL22">
        <v>352.71</v>
      </c>
      <c r="DSM22">
        <v>698.91</v>
      </c>
      <c r="DSN22">
        <v>377.62</v>
      </c>
      <c r="DSO22">
        <v>652.16</v>
      </c>
      <c r="DSP22">
        <v>580.65</v>
      </c>
      <c r="DSQ22">
        <v>603.01</v>
      </c>
      <c r="DSR22">
        <v>350.45</v>
      </c>
      <c r="DSS22">
        <v>661.09</v>
      </c>
      <c r="DST22">
        <v>516.97</v>
      </c>
      <c r="DSU22">
        <v>785.44</v>
      </c>
      <c r="DSV22">
        <v>485.97</v>
      </c>
      <c r="DSW22">
        <v>597.87</v>
      </c>
      <c r="DSX22">
        <v>451.13</v>
      </c>
      <c r="DSY22">
        <v>513.57000000000005</v>
      </c>
      <c r="DSZ22">
        <v>519.33000000000004</v>
      </c>
      <c r="DTA22">
        <v>616.02</v>
      </c>
      <c r="DTB22">
        <v>436.93</v>
      </c>
      <c r="DTC22">
        <v>616.86</v>
      </c>
      <c r="DTD22">
        <v>612.73</v>
      </c>
      <c r="DTE22">
        <v>468.59</v>
      </c>
      <c r="DTF22">
        <v>634.41</v>
      </c>
      <c r="DTG22">
        <v>717.11</v>
      </c>
      <c r="DTH22">
        <v>566.89</v>
      </c>
      <c r="DTI22">
        <v>481.14</v>
      </c>
      <c r="DTJ22">
        <v>598.72</v>
      </c>
      <c r="DTK22">
        <v>594.9</v>
      </c>
      <c r="DTL22">
        <v>466.15</v>
      </c>
      <c r="DTM22">
        <v>399.27</v>
      </c>
      <c r="DTN22">
        <v>674.76</v>
      </c>
      <c r="DTO22">
        <v>378.85</v>
      </c>
      <c r="DTP22">
        <v>505.58</v>
      </c>
      <c r="DTQ22">
        <v>390.05</v>
      </c>
      <c r="DTR22">
        <v>677.32</v>
      </c>
      <c r="DTS22">
        <v>681.04</v>
      </c>
      <c r="DTT22">
        <v>481.76</v>
      </c>
      <c r="DTU22">
        <v>574.54</v>
      </c>
      <c r="DTV22">
        <v>501.79</v>
      </c>
      <c r="DTW22">
        <v>770.8</v>
      </c>
      <c r="DTX22">
        <v>555.11</v>
      </c>
      <c r="DTY22">
        <v>585.46</v>
      </c>
      <c r="DTZ22">
        <v>489.09</v>
      </c>
      <c r="DUA22">
        <v>593.26</v>
      </c>
      <c r="DUB22">
        <v>570.33000000000004</v>
      </c>
      <c r="DUC22">
        <v>440.64</v>
      </c>
      <c r="DUD22">
        <v>337.33</v>
      </c>
      <c r="DUE22">
        <v>512.20000000000005</v>
      </c>
      <c r="DUF22">
        <v>585.20000000000005</v>
      </c>
      <c r="DUG22">
        <v>541.75</v>
      </c>
      <c r="DUH22">
        <v>645.04</v>
      </c>
      <c r="DUI22">
        <v>461.39</v>
      </c>
      <c r="DUJ22">
        <v>624.41</v>
      </c>
      <c r="DUK22">
        <v>418.29</v>
      </c>
      <c r="DUL22">
        <v>595.29</v>
      </c>
      <c r="DUM22">
        <v>655.96</v>
      </c>
      <c r="DUN22">
        <v>817.75</v>
      </c>
      <c r="DUO22">
        <v>833.43</v>
      </c>
      <c r="DUP22">
        <v>446.94</v>
      </c>
      <c r="DUQ22">
        <v>672</v>
      </c>
      <c r="DUR22">
        <v>632.75</v>
      </c>
      <c r="DUS22">
        <v>522.34</v>
      </c>
      <c r="DUT22">
        <v>590.19000000000005</v>
      </c>
      <c r="DUU22">
        <v>546.48</v>
      </c>
      <c r="DUV22">
        <v>503.51</v>
      </c>
      <c r="DUW22">
        <v>643.97</v>
      </c>
      <c r="DUX22">
        <v>613.33000000000004</v>
      </c>
      <c r="DUY22">
        <v>497.66</v>
      </c>
      <c r="DUZ22">
        <v>386.69</v>
      </c>
      <c r="DVA22">
        <v>664.44</v>
      </c>
      <c r="DVB22">
        <v>478.85</v>
      </c>
      <c r="DVC22">
        <v>629.48</v>
      </c>
      <c r="DVD22">
        <v>528.24</v>
      </c>
      <c r="DVE22">
        <v>537.41</v>
      </c>
      <c r="DVF22">
        <v>491.2</v>
      </c>
      <c r="DVG22">
        <v>539.45000000000005</v>
      </c>
      <c r="DVH22">
        <v>565.88</v>
      </c>
      <c r="DVI22">
        <v>549.72</v>
      </c>
      <c r="DVJ22">
        <v>833.02</v>
      </c>
      <c r="DVK22">
        <v>449.53</v>
      </c>
      <c r="DVL22">
        <v>511.5</v>
      </c>
      <c r="DVM22">
        <v>513.01</v>
      </c>
      <c r="DVN22">
        <v>470.61</v>
      </c>
      <c r="DVO22">
        <v>759.44</v>
      </c>
      <c r="DVP22">
        <v>565.58000000000004</v>
      </c>
      <c r="DVQ22">
        <v>573.05999999999995</v>
      </c>
      <c r="DVR22">
        <v>440.56</v>
      </c>
      <c r="DVS22">
        <v>600.91</v>
      </c>
      <c r="DVT22">
        <v>443.83</v>
      </c>
      <c r="DVU22">
        <v>460.6</v>
      </c>
      <c r="DVV22">
        <v>494.05</v>
      </c>
      <c r="DVW22">
        <v>517.63</v>
      </c>
      <c r="DVX22">
        <v>517.62</v>
      </c>
      <c r="DVY22">
        <v>375.58</v>
      </c>
      <c r="DVZ22">
        <v>413.01</v>
      </c>
      <c r="DWA22">
        <v>468.22</v>
      </c>
      <c r="DWB22">
        <v>624.66</v>
      </c>
      <c r="DWC22">
        <v>553.5</v>
      </c>
      <c r="DWD22">
        <v>628.5</v>
      </c>
      <c r="DWE22">
        <v>664.14</v>
      </c>
      <c r="DWF22">
        <v>397.08</v>
      </c>
      <c r="DWG22">
        <v>450.86</v>
      </c>
      <c r="DWH22">
        <v>497.48</v>
      </c>
      <c r="DWI22">
        <v>658.73</v>
      </c>
      <c r="DWJ22">
        <v>585.16</v>
      </c>
      <c r="DWK22">
        <v>416.43</v>
      </c>
      <c r="DWL22">
        <v>822.37</v>
      </c>
      <c r="DWM22">
        <v>315.45</v>
      </c>
      <c r="DWN22">
        <v>477.72</v>
      </c>
      <c r="DWO22">
        <v>590.30999999999995</v>
      </c>
      <c r="DWP22">
        <v>360.77</v>
      </c>
      <c r="DWQ22">
        <v>678.49</v>
      </c>
      <c r="DWR22">
        <v>393.73</v>
      </c>
      <c r="DWS22">
        <v>550.51</v>
      </c>
      <c r="DWT22">
        <v>571.80999999999995</v>
      </c>
      <c r="DWU22">
        <v>466.61</v>
      </c>
      <c r="DWV22">
        <v>787.24</v>
      </c>
      <c r="DWW22">
        <v>768.78</v>
      </c>
      <c r="DWX22">
        <v>728.08</v>
      </c>
      <c r="DWY22">
        <v>611.21</v>
      </c>
      <c r="DWZ22">
        <v>664.57</v>
      </c>
      <c r="DXA22">
        <v>667.79</v>
      </c>
      <c r="DXB22">
        <v>436.67</v>
      </c>
      <c r="DXC22">
        <v>664.74</v>
      </c>
      <c r="DXD22">
        <v>622.4</v>
      </c>
      <c r="DXE22">
        <v>612.36</v>
      </c>
      <c r="DXF22">
        <v>466.72</v>
      </c>
      <c r="DXG22">
        <v>494.53</v>
      </c>
      <c r="DXH22">
        <v>567.25</v>
      </c>
      <c r="DXI22">
        <v>527.58000000000004</v>
      </c>
      <c r="DXJ22">
        <v>487.72</v>
      </c>
      <c r="DXK22">
        <v>814.99</v>
      </c>
      <c r="DXL22">
        <v>534.98</v>
      </c>
      <c r="DXM22">
        <v>570.72</v>
      </c>
      <c r="DXN22">
        <v>580.63</v>
      </c>
      <c r="DXO22">
        <v>728.41</v>
      </c>
      <c r="DXP22">
        <v>430.73</v>
      </c>
      <c r="DXQ22">
        <v>508.75</v>
      </c>
      <c r="DXR22">
        <v>622.74</v>
      </c>
      <c r="DXS22">
        <v>559.62</v>
      </c>
      <c r="DXT22">
        <v>550.14</v>
      </c>
      <c r="DXU22">
        <v>616.85</v>
      </c>
      <c r="DXV22">
        <v>466.39</v>
      </c>
      <c r="DXW22">
        <v>523.29999999999995</v>
      </c>
      <c r="DXX22">
        <v>557.55999999999995</v>
      </c>
      <c r="DXY22">
        <v>680.55</v>
      </c>
      <c r="DXZ22">
        <v>735.54</v>
      </c>
      <c r="DYA22">
        <v>644.72</v>
      </c>
      <c r="DYB22">
        <v>551.58000000000004</v>
      </c>
      <c r="DYC22">
        <v>634.34</v>
      </c>
      <c r="DYD22">
        <v>706.13</v>
      </c>
      <c r="DYE22">
        <v>481.25</v>
      </c>
      <c r="DYF22">
        <v>581.39</v>
      </c>
      <c r="DYG22">
        <v>593.17999999999995</v>
      </c>
      <c r="DYH22">
        <v>529.21</v>
      </c>
      <c r="DYI22">
        <v>533.88</v>
      </c>
      <c r="DYJ22">
        <v>557.01</v>
      </c>
      <c r="DYK22">
        <v>521.75</v>
      </c>
      <c r="DYL22">
        <v>431.86</v>
      </c>
      <c r="DYM22">
        <v>467.72</v>
      </c>
      <c r="DYN22">
        <v>378.01</v>
      </c>
      <c r="DYO22">
        <v>455.07</v>
      </c>
      <c r="DYP22">
        <v>743.8</v>
      </c>
      <c r="DYQ22">
        <v>542.78</v>
      </c>
      <c r="DYR22">
        <v>543.29</v>
      </c>
      <c r="DYS22">
        <v>668.41</v>
      </c>
      <c r="DYT22">
        <v>622.74</v>
      </c>
      <c r="DYU22">
        <v>463.45</v>
      </c>
      <c r="DYV22">
        <v>575.38</v>
      </c>
      <c r="DYW22">
        <v>658.63</v>
      </c>
      <c r="DYX22">
        <v>659.49</v>
      </c>
      <c r="DYY22">
        <v>566.20000000000005</v>
      </c>
      <c r="DYZ22">
        <v>692.83</v>
      </c>
      <c r="DZA22">
        <v>599.04999999999995</v>
      </c>
      <c r="DZB22">
        <v>534.63</v>
      </c>
      <c r="DZC22">
        <v>815.1</v>
      </c>
      <c r="DZD22">
        <v>517.08000000000004</v>
      </c>
      <c r="DZE22">
        <v>592.85</v>
      </c>
      <c r="DZF22">
        <v>466.32</v>
      </c>
      <c r="DZG22">
        <v>459.06</v>
      </c>
      <c r="DZH22">
        <v>616.62</v>
      </c>
      <c r="DZI22">
        <v>404.97</v>
      </c>
      <c r="DZJ22">
        <v>683.55</v>
      </c>
      <c r="DZK22">
        <v>780.75</v>
      </c>
      <c r="DZL22">
        <v>655.72</v>
      </c>
      <c r="DZM22">
        <v>519.96</v>
      </c>
      <c r="DZN22">
        <v>641.02</v>
      </c>
      <c r="DZO22">
        <v>516.96</v>
      </c>
      <c r="DZP22">
        <v>570.12</v>
      </c>
      <c r="DZQ22">
        <v>508.35</v>
      </c>
      <c r="DZR22">
        <v>684.72</v>
      </c>
      <c r="DZS22">
        <v>459.13</v>
      </c>
      <c r="DZT22">
        <v>555.91999999999996</v>
      </c>
      <c r="DZU22">
        <v>651.45000000000005</v>
      </c>
      <c r="DZV22">
        <v>636.29</v>
      </c>
      <c r="DZW22">
        <v>603.85</v>
      </c>
      <c r="DZX22">
        <v>463.46</v>
      </c>
      <c r="DZY22">
        <v>679.32</v>
      </c>
      <c r="DZZ22">
        <v>556.23</v>
      </c>
      <c r="EAA22">
        <v>576.16</v>
      </c>
      <c r="EAB22">
        <v>833.96</v>
      </c>
      <c r="EAC22">
        <v>639.64</v>
      </c>
      <c r="EAD22">
        <v>453.14</v>
      </c>
      <c r="EAE22">
        <v>582.89</v>
      </c>
      <c r="EAF22">
        <v>614.22</v>
      </c>
      <c r="EAG22">
        <v>649.85</v>
      </c>
      <c r="EAH22">
        <v>379.7</v>
      </c>
      <c r="EAI22">
        <v>714.22</v>
      </c>
      <c r="EAJ22">
        <v>461.65</v>
      </c>
      <c r="EAK22">
        <v>451.04</v>
      </c>
      <c r="EAL22">
        <v>639.38</v>
      </c>
      <c r="EAM22">
        <v>599.04</v>
      </c>
      <c r="EAN22">
        <v>458.12</v>
      </c>
      <c r="EAO22">
        <v>598.54</v>
      </c>
      <c r="EAP22">
        <v>392.6</v>
      </c>
      <c r="EAQ22">
        <v>631.49</v>
      </c>
      <c r="EAR22">
        <v>755.64</v>
      </c>
      <c r="EAS22">
        <v>647.05999999999995</v>
      </c>
      <c r="EAT22">
        <v>476.22</v>
      </c>
      <c r="EAU22">
        <v>465.35</v>
      </c>
      <c r="EAV22">
        <v>510.04</v>
      </c>
      <c r="EAW22">
        <v>547.55999999999995</v>
      </c>
      <c r="EAX22">
        <v>602.05999999999995</v>
      </c>
      <c r="EAY22">
        <v>472.46</v>
      </c>
      <c r="EAZ22">
        <v>706.74</v>
      </c>
      <c r="EBA22">
        <v>658.97</v>
      </c>
      <c r="EBB22">
        <v>739.53</v>
      </c>
      <c r="EBC22">
        <v>539.94000000000005</v>
      </c>
      <c r="EBD22">
        <v>451.21</v>
      </c>
      <c r="EBE22">
        <v>537.59</v>
      </c>
      <c r="EBF22">
        <v>525.19000000000005</v>
      </c>
      <c r="EBG22">
        <v>591.59</v>
      </c>
      <c r="EBH22">
        <v>399.88</v>
      </c>
      <c r="EBI22">
        <v>649.32000000000005</v>
      </c>
      <c r="EBJ22">
        <v>654.59</v>
      </c>
      <c r="EBK22">
        <v>629.79999999999995</v>
      </c>
      <c r="EBL22">
        <v>633.83000000000004</v>
      </c>
      <c r="EBM22">
        <v>707.67</v>
      </c>
      <c r="EBN22">
        <v>470.85</v>
      </c>
      <c r="EBO22">
        <v>508.24</v>
      </c>
      <c r="EBP22">
        <v>591.76</v>
      </c>
      <c r="EBQ22">
        <v>514.79999999999995</v>
      </c>
      <c r="EBR22">
        <v>667.74</v>
      </c>
      <c r="EBS22">
        <v>779.33</v>
      </c>
      <c r="EBT22">
        <v>441.86</v>
      </c>
      <c r="EBU22">
        <v>421.17</v>
      </c>
      <c r="EBV22">
        <v>551.16</v>
      </c>
      <c r="EBW22">
        <v>558.16999999999996</v>
      </c>
      <c r="EBX22">
        <v>481.05</v>
      </c>
      <c r="EBY22">
        <v>462.83</v>
      </c>
      <c r="EBZ22">
        <v>690.27</v>
      </c>
      <c r="ECA22">
        <v>475.49</v>
      </c>
      <c r="ECB22">
        <v>710.31</v>
      </c>
      <c r="ECC22">
        <v>960.82</v>
      </c>
      <c r="ECD22">
        <v>591.89</v>
      </c>
      <c r="ECE22">
        <v>465.94</v>
      </c>
      <c r="ECF22">
        <v>540.41999999999996</v>
      </c>
      <c r="ECG22">
        <v>646.37</v>
      </c>
      <c r="ECH22">
        <v>458.12</v>
      </c>
      <c r="ECI22">
        <v>666.08</v>
      </c>
      <c r="ECJ22">
        <v>411.08</v>
      </c>
      <c r="ECK22">
        <v>392.92</v>
      </c>
      <c r="ECL22">
        <v>361.13</v>
      </c>
      <c r="ECM22">
        <v>338.24</v>
      </c>
      <c r="ECN22">
        <v>377.82</v>
      </c>
      <c r="ECO22">
        <v>595.92999999999995</v>
      </c>
      <c r="ECP22">
        <v>456.87</v>
      </c>
      <c r="ECQ22">
        <v>432.61</v>
      </c>
      <c r="ECR22">
        <v>507.77</v>
      </c>
      <c r="ECS22">
        <v>505.51</v>
      </c>
      <c r="ECT22">
        <v>489.51</v>
      </c>
      <c r="ECU22">
        <v>739.61</v>
      </c>
      <c r="ECV22">
        <v>568.78</v>
      </c>
      <c r="ECW22">
        <v>503.68</v>
      </c>
      <c r="ECX22">
        <v>598.82000000000005</v>
      </c>
      <c r="ECY22">
        <v>436.01</v>
      </c>
      <c r="ECZ22">
        <v>593.96</v>
      </c>
      <c r="EDA22">
        <v>557.87</v>
      </c>
      <c r="EDB22">
        <v>682.22</v>
      </c>
      <c r="EDC22">
        <v>509.48</v>
      </c>
      <c r="EDD22">
        <v>733.73</v>
      </c>
      <c r="EDE22">
        <v>674.04</v>
      </c>
      <c r="EDF22">
        <v>703.79</v>
      </c>
      <c r="EDG22">
        <v>795.82</v>
      </c>
      <c r="EDH22">
        <v>473.04</v>
      </c>
      <c r="EDI22">
        <v>601.37</v>
      </c>
      <c r="EDJ22">
        <v>377.98</v>
      </c>
      <c r="EDK22">
        <v>476.77</v>
      </c>
      <c r="EDL22">
        <v>450.68</v>
      </c>
      <c r="EDM22">
        <v>632.73</v>
      </c>
      <c r="EDN22">
        <v>649.97</v>
      </c>
      <c r="EDO22">
        <v>709.24</v>
      </c>
      <c r="EDP22">
        <v>560.86</v>
      </c>
      <c r="EDQ22">
        <v>409.76</v>
      </c>
      <c r="EDR22">
        <v>583.85</v>
      </c>
      <c r="EDS22">
        <v>576.24</v>
      </c>
      <c r="EDT22">
        <v>505.58</v>
      </c>
      <c r="EDU22">
        <v>563.77</v>
      </c>
      <c r="EDV22">
        <v>395.42</v>
      </c>
      <c r="EDW22">
        <v>550.32000000000005</v>
      </c>
      <c r="EDX22">
        <v>711.71</v>
      </c>
      <c r="EDY22">
        <v>671.28</v>
      </c>
      <c r="EDZ22">
        <v>647.11</v>
      </c>
      <c r="EEA22">
        <v>518.74</v>
      </c>
      <c r="EEB22">
        <v>488.81</v>
      </c>
      <c r="EEC22">
        <v>402.3</v>
      </c>
      <c r="EED22">
        <v>529.70000000000005</v>
      </c>
      <c r="EEE22">
        <v>746.59</v>
      </c>
      <c r="EEF22">
        <v>528.42999999999995</v>
      </c>
      <c r="EEG22">
        <v>628.36</v>
      </c>
      <c r="EEH22">
        <v>600.95000000000005</v>
      </c>
      <c r="EEI22">
        <v>578.47</v>
      </c>
      <c r="EEJ22">
        <v>589.39</v>
      </c>
      <c r="EEK22">
        <v>430.95</v>
      </c>
      <c r="EEL22">
        <v>544.86</v>
      </c>
      <c r="EEM22">
        <v>623.66999999999996</v>
      </c>
      <c r="EEN22">
        <v>793.01</v>
      </c>
      <c r="EEO22">
        <v>729.21</v>
      </c>
      <c r="EEP22">
        <v>447.06</v>
      </c>
      <c r="EEQ22">
        <v>555.5</v>
      </c>
      <c r="EER22">
        <v>420.85</v>
      </c>
      <c r="EES22">
        <v>415.61</v>
      </c>
      <c r="EET22">
        <v>661.29</v>
      </c>
      <c r="EEU22">
        <v>549.72</v>
      </c>
      <c r="EEV22">
        <v>723.93</v>
      </c>
      <c r="EEW22">
        <v>518.78</v>
      </c>
      <c r="EEX22">
        <v>565.53</v>
      </c>
      <c r="EEY22">
        <v>533.25</v>
      </c>
      <c r="EEZ22">
        <v>490.69</v>
      </c>
      <c r="EFA22">
        <v>592.77</v>
      </c>
      <c r="EFB22">
        <v>473.33</v>
      </c>
      <c r="EFC22">
        <v>582.12</v>
      </c>
      <c r="EFD22">
        <v>658.24</v>
      </c>
      <c r="EFE22">
        <v>661.39</v>
      </c>
      <c r="EFF22">
        <v>704.77</v>
      </c>
      <c r="EFG22">
        <v>530.39</v>
      </c>
      <c r="EFH22">
        <v>482.18</v>
      </c>
      <c r="EFI22">
        <v>656.15</v>
      </c>
      <c r="EFJ22">
        <v>656.67</v>
      </c>
      <c r="EFK22">
        <v>649.49</v>
      </c>
      <c r="EFL22">
        <v>613.87</v>
      </c>
      <c r="EFM22">
        <v>626.02</v>
      </c>
      <c r="EFN22">
        <v>632.83000000000004</v>
      </c>
      <c r="EFO22">
        <v>720.92</v>
      </c>
      <c r="EFP22">
        <v>647.16</v>
      </c>
      <c r="EFQ22">
        <v>779.57</v>
      </c>
      <c r="EFR22">
        <v>583.69000000000005</v>
      </c>
      <c r="EFS22">
        <v>768.06</v>
      </c>
      <c r="EFT22">
        <v>437.03</v>
      </c>
      <c r="EFU22">
        <v>613.6</v>
      </c>
      <c r="EFV22">
        <v>551.39</v>
      </c>
      <c r="EFW22">
        <v>542.78</v>
      </c>
      <c r="EFX22">
        <v>835.9</v>
      </c>
      <c r="EFY22">
        <v>655.29</v>
      </c>
      <c r="EFZ22">
        <v>387.3</v>
      </c>
      <c r="EGA22">
        <v>392.09</v>
      </c>
      <c r="EGB22">
        <v>499.16</v>
      </c>
      <c r="EGC22">
        <v>583.82000000000005</v>
      </c>
      <c r="EGD22">
        <v>529.45000000000005</v>
      </c>
      <c r="EGE22">
        <v>614.69000000000005</v>
      </c>
      <c r="EGF22">
        <v>701.72</v>
      </c>
      <c r="EGG22">
        <v>460.59</v>
      </c>
      <c r="EGH22">
        <v>487.03</v>
      </c>
      <c r="EGI22">
        <v>609.41999999999996</v>
      </c>
      <c r="EGJ22">
        <v>694.64</v>
      </c>
      <c r="EGK22">
        <v>721.01</v>
      </c>
      <c r="EGL22">
        <v>524.29</v>
      </c>
      <c r="EGM22">
        <v>557.87</v>
      </c>
      <c r="EGN22">
        <v>371.66</v>
      </c>
      <c r="EGO22">
        <v>465.39</v>
      </c>
      <c r="EGP22">
        <v>477.71</v>
      </c>
      <c r="EGQ22">
        <v>488.21</v>
      </c>
      <c r="EGR22">
        <v>406.59</v>
      </c>
      <c r="EGS22">
        <v>662.58</v>
      </c>
      <c r="EGT22">
        <v>622.4</v>
      </c>
      <c r="EGU22">
        <v>611.21</v>
      </c>
      <c r="EGV22">
        <v>610.29999999999995</v>
      </c>
      <c r="EGW22">
        <v>446.48</v>
      </c>
      <c r="EGX22">
        <v>579.74</v>
      </c>
      <c r="EGY22">
        <v>480.6</v>
      </c>
      <c r="EGZ22">
        <v>805.65</v>
      </c>
      <c r="EHA22">
        <v>512.79</v>
      </c>
      <c r="EHB22">
        <v>587.36</v>
      </c>
      <c r="EHC22">
        <v>572.51</v>
      </c>
      <c r="EHD22">
        <v>696.94</v>
      </c>
      <c r="EHE22">
        <v>810.36</v>
      </c>
      <c r="EHF22">
        <v>510.43</v>
      </c>
      <c r="EHG22">
        <v>447.33</v>
      </c>
      <c r="EHH22">
        <v>434.21</v>
      </c>
      <c r="EHI22">
        <v>531.77</v>
      </c>
      <c r="EHJ22">
        <v>602.32000000000005</v>
      </c>
      <c r="EHK22">
        <v>467.63</v>
      </c>
      <c r="EHL22">
        <v>575.16</v>
      </c>
      <c r="EHM22">
        <v>732.55</v>
      </c>
      <c r="EHN22">
        <v>671.6</v>
      </c>
      <c r="EHO22">
        <v>646.98</v>
      </c>
      <c r="EHP22">
        <v>748.87</v>
      </c>
      <c r="EHQ22">
        <v>555.22</v>
      </c>
      <c r="EHR22">
        <v>506.67</v>
      </c>
      <c r="EHS22">
        <v>549.39</v>
      </c>
      <c r="EHT22">
        <v>636.28</v>
      </c>
      <c r="EHU22">
        <v>399.4</v>
      </c>
      <c r="EHV22">
        <v>655.54</v>
      </c>
      <c r="EHW22">
        <v>474.83</v>
      </c>
      <c r="EHX22">
        <v>509.48</v>
      </c>
      <c r="EHY22">
        <v>451.61</v>
      </c>
      <c r="EHZ22">
        <v>599.89</v>
      </c>
      <c r="EIA22">
        <v>494.87</v>
      </c>
      <c r="EIB22">
        <v>436.27</v>
      </c>
      <c r="EIC22">
        <v>550.53</v>
      </c>
      <c r="EID22">
        <v>584.08000000000004</v>
      </c>
      <c r="EIE22">
        <v>478.79</v>
      </c>
      <c r="EIF22">
        <v>646.39</v>
      </c>
      <c r="EIG22">
        <v>380.47</v>
      </c>
      <c r="EIH22">
        <v>670.32</v>
      </c>
      <c r="EII22">
        <v>697.18</v>
      </c>
      <c r="EIJ22">
        <v>554.17999999999995</v>
      </c>
      <c r="EIK22">
        <v>477.16</v>
      </c>
      <c r="EIL22">
        <v>587.85</v>
      </c>
      <c r="EIM22">
        <v>590.86</v>
      </c>
      <c r="EIN22">
        <v>858.32</v>
      </c>
      <c r="EIO22">
        <v>584.26</v>
      </c>
      <c r="EIP22">
        <v>523</v>
      </c>
      <c r="EIQ22">
        <v>433.66</v>
      </c>
      <c r="EIR22">
        <v>467.56</v>
      </c>
      <c r="EIS22">
        <v>427.87</v>
      </c>
      <c r="EIT22">
        <v>475.1</v>
      </c>
      <c r="EIU22">
        <v>374.57</v>
      </c>
      <c r="EIV22">
        <v>594.46</v>
      </c>
      <c r="EIW22">
        <v>637.28</v>
      </c>
      <c r="EIX22">
        <v>475.09</v>
      </c>
      <c r="EIY22">
        <v>426.28</v>
      </c>
      <c r="EIZ22">
        <v>681.74</v>
      </c>
      <c r="EJA22">
        <v>516.44000000000005</v>
      </c>
      <c r="EJB22">
        <v>497.33</v>
      </c>
      <c r="EJC22">
        <v>423.03</v>
      </c>
      <c r="EJD22">
        <v>609.08000000000004</v>
      </c>
      <c r="EJE22">
        <v>739.16</v>
      </c>
      <c r="EJF22">
        <v>843.62</v>
      </c>
      <c r="EJG22">
        <v>591.65</v>
      </c>
      <c r="EJH22">
        <v>587.49</v>
      </c>
      <c r="EJI22">
        <v>612.04</v>
      </c>
      <c r="EJJ22">
        <v>549.27</v>
      </c>
      <c r="EJK22">
        <v>667.51</v>
      </c>
      <c r="EJL22">
        <v>515.86</v>
      </c>
      <c r="EJM22">
        <v>618.23</v>
      </c>
      <c r="EJN22">
        <v>645.25</v>
      </c>
      <c r="EJO22">
        <v>619.71</v>
      </c>
      <c r="EJP22">
        <v>579.91999999999996</v>
      </c>
      <c r="EJQ22">
        <v>748.77</v>
      </c>
      <c r="EJR22">
        <v>517.79999999999995</v>
      </c>
      <c r="EJS22">
        <v>587.48</v>
      </c>
      <c r="EJT22">
        <v>649.48</v>
      </c>
      <c r="EJU22">
        <v>629.02</v>
      </c>
      <c r="EJV22">
        <v>426.45</v>
      </c>
      <c r="EJW22">
        <v>596.53</v>
      </c>
      <c r="EJX22">
        <v>555.1</v>
      </c>
      <c r="EJY22">
        <v>581.58000000000004</v>
      </c>
      <c r="EJZ22">
        <v>696.83</v>
      </c>
      <c r="EKA22">
        <v>572.6</v>
      </c>
      <c r="EKB22">
        <v>483.4</v>
      </c>
      <c r="EKC22">
        <v>738.52</v>
      </c>
      <c r="EKD22">
        <v>545.25</v>
      </c>
      <c r="EKE22">
        <v>481.21</v>
      </c>
      <c r="EKF22">
        <v>409.14</v>
      </c>
      <c r="EKG22">
        <v>590.66999999999996</v>
      </c>
      <c r="EKH22">
        <v>722.94</v>
      </c>
      <c r="EKI22">
        <v>525.79999999999995</v>
      </c>
      <c r="EKJ22">
        <v>692.3</v>
      </c>
      <c r="EKK22">
        <v>711.98</v>
      </c>
      <c r="EKL22">
        <v>464.99</v>
      </c>
      <c r="EKM22">
        <v>575.37</v>
      </c>
      <c r="EKN22">
        <v>463.29</v>
      </c>
      <c r="EKO22">
        <v>480.36</v>
      </c>
      <c r="EKP22">
        <v>538.27</v>
      </c>
      <c r="EKQ22">
        <v>468.14</v>
      </c>
      <c r="EKR22">
        <v>823.76</v>
      </c>
      <c r="EKS22">
        <v>555.01</v>
      </c>
      <c r="EKT22">
        <v>537.57000000000005</v>
      </c>
      <c r="EKU22">
        <v>406.23</v>
      </c>
      <c r="EKV22">
        <v>569.42999999999995</v>
      </c>
      <c r="EKW22">
        <v>448.26</v>
      </c>
      <c r="EKX22">
        <v>517.52</v>
      </c>
      <c r="EKY22">
        <v>564.82000000000005</v>
      </c>
      <c r="EKZ22">
        <v>503.62</v>
      </c>
      <c r="ELA22">
        <v>756.54</v>
      </c>
      <c r="ELB22">
        <v>487</v>
      </c>
      <c r="ELC22">
        <v>628.05999999999995</v>
      </c>
      <c r="ELD22">
        <v>543.49</v>
      </c>
      <c r="ELE22">
        <v>602.59</v>
      </c>
      <c r="ELF22">
        <v>603.08000000000004</v>
      </c>
      <c r="ELG22">
        <v>551.77</v>
      </c>
      <c r="ELH22">
        <v>502.2</v>
      </c>
      <c r="ELI22">
        <v>592.47</v>
      </c>
      <c r="ELJ22">
        <v>627.11</v>
      </c>
      <c r="ELK22">
        <v>596.79999999999995</v>
      </c>
      <c r="ELL22">
        <v>509.17</v>
      </c>
      <c r="ELM22">
        <v>588.15</v>
      </c>
      <c r="ELN22">
        <v>636.80999999999995</v>
      </c>
      <c r="ELO22">
        <v>407.05</v>
      </c>
      <c r="ELP22">
        <v>595.4</v>
      </c>
      <c r="ELQ22">
        <v>528.62</v>
      </c>
      <c r="ELR22">
        <v>595.82000000000005</v>
      </c>
      <c r="ELS22">
        <v>572.41</v>
      </c>
      <c r="ELT22">
        <v>494.69</v>
      </c>
      <c r="ELU22">
        <v>661.24</v>
      </c>
      <c r="ELV22">
        <v>609.45000000000005</v>
      </c>
      <c r="ELW22">
        <v>645.16999999999996</v>
      </c>
      <c r="ELX22">
        <v>529.22</v>
      </c>
      <c r="ELY22">
        <v>425.57</v>
      </c>
      <c r="ELZ22">
        <v>505.3</v>
      </c>
      <c r="EMA22">
        <v>424.77</v>
      </c>
      <c r="EMB22">
        <v>413.27</v>
      </c>
      <c r="EMC22">
        <v>420.04</v>
      </c>
      <c r="EMD22">
        <v>660.51</v>
      </c>
      <c r="EME22">
        <v>473.7</v>
      </c>
      <c r="EMF22">
        <v>560.15</v>
      </c>
      <c r="EMG22">
        <v>543.72</v>
      </c>
      <c r="EMH22">
        <v>411.1</v>
      </c>
      <c r="EMI22">
        <v>675.04</v>
      </c>
      <c r="EMJ22">
        <v>642.74</v>
      </c>
      <c r="EMK22">
        <v>402.71</v>
      </c>
      <c r="EML22">
        <v>482.04</v>
      </c>
      <c r="EMM22">
        <v>594.72</v>
      </c>
      <c r="EMN22">
        <v>432.86</v>
      </c>
      <c r="EMO22">
        <v>573.35</v>
      </c>
      <c r="EMP22">
        <v>455.57</v>
      </c>
      <c r="EMQ22">
        <v>376.96</v>
      </c>
      <c r="EMR22">
        <v>463.68</v>
      </c>
      <c r="EMS22">
        <v>510.01</v>
      </c>
      <c r="EMT22">
        <v>565.35</v>
      </c>
      <c r="EMU22">
        <v>578.54999999999995</v>
      </c>
      <c r="EMV22">
        <v>538.39</v>
      </c>
      <c r="EMW22">
        <v>578.92999999999995</v>
      </c>
      <c r="EMX22">
        <v>474.96</v>
      </c>
      <c r="EMY22">
        <v>560.52</v>
      </c>
      <c r="EMZ22">
        <v>475.05</v>
      </c>
      <c r="ENA22">
        <v>687.71</v>
      </c>
      <c r="ENB22">
        <v>311.18</v>
      </c>
      <c r="ENC22">
        <v>452.36</v>
      </c>
      <c r="END22">
        <v>532.85</v>
      </c>
      <c r="ENE22">
        <v>519.16</v>
      </c>
      <c r="ENF22">
        <v>854.52</v>
      </c>
      <c r="ENG22">
        <v>461.29</v>
      </c>
      <c r="ENH22">
        <v>469.55</v>
      </c>
      <c r="ENI22">
        <v>698.67</v>
      </c>
      <c r="ENJ22">
        <v>411.33</v>
      </c>
      <c r="ENK22">
        <v>558.11</v>
      </c>
      <c r="ENL22">
        <v>798.58</v>
      </c>
      <c r="ENM22">
        <v>508.39</v>
      </c>
      <c r="ENN22">
        <v>416.75</v>
      </c>
      <c r="ENO22">
        <v>812.5</v>
      </c>
      <c r="ENP22">
        <v>622.33000000000004</v>
      </c>
      <c r="ENQ22">
        <v>639.88</v>
      </c>
      <c r="ENR22">
        <v>499.32</v>
      </c>
      <c r="ENS22">
        <v>596.92999999999995</v>
      </c>
      <c r="ENT22">
        <v>584.9</v>
      </c>
      <c r="ENU22">
        <v>493.86</v>
      </c>
      <c r="ENV22">
        <v>512.77</v>
      </c>
      <c r="ENW22">
        <v>491.89</v>
      </c>
      <c r="ENX22">
        <v>506.74</v>
      </c>
      <c r="ENY22">
        <v>501.75</v>
      </c>
      <c r="ENZ22">
        <v>636.80999999999995</v>
      </c>
      <c r="EOA22">
        <v>467.38</v>
      </c>
      <c r="EOB22">
        <v>485.15</v>
      </c>
      <c r="EOC22">
        <v>626.63</v>
      </c>
      <c r="EOD22">
        <v>536.98</v>
      </c>
      <c r="EOE22">
        <v>481.05</v>
      </c>
      <c r="EOF22">
        <v>567.9</v>
      </c>
      <c r="EOG22">
        <v>520.49</v>
      </c>
      <c r="EOH22">
        <v>479.66</v>
      </c>
      <c r="EOI22">
        <v>663.39</v>
      </c>
      <c r="EOJ22">
        <v>650.98</v>
      </c>
      <c r="EOK22">
        <v>547.59</v>
      </c>
      <c r="EOL22">
        <v>421.88</v>
      </c>
      <c r="EOM22">
        <v>561.57000000000005</v>
      </c>
      <c r="EON22">
        <v>532.29</v>
      </c>
      <c r="EOO22">
        <v>586.19000000000005</v>
      </c>
      <c r="EOP22">
        <v>369.8</v>
      </c>
      <c r="EOQ22">
        <v>493.25</v>
      </c>
      <c r="EOR22">
        <v>566.04999999999995</v>
      </c>
      <c r="EOS22">
        <v>582.17999999999995</v>
      </c>
      <c r="EOT22">
        <v>666</v>
      </c>
      <c r="EOU22">
        <v>506.51</v>
      </c>
      <c r="EOV22">
        <v>417.13</v>
      </c>
      <c r="EOW22">
        <v>545.6</v>
      </c>
      <c r="EOX22">
        <v>439.79</v>
      </c>
      <c r="EOY22">
        <v>773.34</v>
      </c>
      <c r="EOZ22">
        <v>499.63</v>
      </c>
      <c r="EPA22">
        <v>472.9</v>
      </c>
      <c r="EPB22">
        <v>375.75</v>
      </c>
      <c r="EPC22">
        <v>679.69</v>
      </c>
      <c r="EPD22">
        <v>487.55</v>
      </c>
      <c r="EPE22">
        <v>626.70000000000005</v>
      </c>
      <c r="EPF22">
        <v>599.11</v>
      </c>
      <c r="EPG22">
        <v>560.47</v>
      </c>
      <c r="EPH22">
        <v>331.47</v>
      </c>
      <c r="EPI22">
        <v>548.16</v>
      </c>
      <c r="EPJ22">
        <v>380.09</v>
      </c>
      <c r="EPK22">
        <v>707.32</v>
      </c>
      <c r="EPL22">
        <v>715.21</v>
      </c>
      <c r="EPM22">
        <v>509.96</v>
      </c>
      <c r="EPN22">
        <v>612.89</v>
      </c>
      <c r="EPO22">
        <v>537.34</v>
      </c>
      <c r="EPP22">
        <v>673.76</v>
      </c>
      <c r="EPQ22">
        <v>552.35</v>
      </c>
      <c r="EPR22">
        <v>578.36</v>
      </c>
      <c r="EPS22">
        <v>592.58000000000004</v>
      </c>
      <c r="EPT22">
        <v>474.34</v>
      </c>
      <c r="EPU22">
        <v>393</v>
      </c>
      <c r="EPV22">
        <v>613.27</v>
      </c>
      <c r="EPW22">
        <v>624.79</v>
      </c>
      <c r="EPX22">
        <v>626.49</v>
      </c>
      <c r="EPY22">
        <v>735.49</v>
      </c>
      <c r="EPZ22">
        <v>749.83</v>
      </c>
      <c r="EQA22">
        <v>680.09</v>
      </c>
      <c r="EQB22">
        <v>553.24</v>
      </c>
      <c r="EQC22">
        <v>685.94</v>
      </c>
      <c r="EQD22">
        <v>574.79999999999995</v>
      </c>
      <c r="EQE22">
        <v>481.83</v>
      </c>
      <c r="EQF22">
        <v>521.76</v>
      </c>
      <c r="EQG22">
        <v>648.67999999999995</v>
      </c>
      <c r="EQH22">
        <v>449.22</v>
      </c>
      <c r="EQI22">
        <v>625.29</v>
      </c>
      <c r="EQJ22">
        <v>514.19000000000005</v>
      </c>
      <c r="EQK22">
        <v>415.78</v>
      </c>
      <c r="EQL22">
        <v>482.53</v>
      </c>
      <c r="EQM22">
        <v>718.3</v>
      </c>
      <c r="EQN22">
        <v>490.98</v>
      </c>
      <c r="EQO22">
        <v>593.96</v>
      </c>
      <c r="EQP22">
        <v>677.47</v>
      </c>
      <c r="EQQ22">
        <v>692.58</v>
      </c>
      <c r="EQR22">
        <v>566.52</v>
      </c>
      <c r="EQS22">
        <v>549.76</v>
      </c>
      <c r="EQT22">
        <v>478.03</v>
      </c>
      <c r="EQU22">
        <v>499.26</v>
      </c>
      <c r="EQV22">
        <v>791.45</v>
      </c>
      <c r="EQW22">
        <v>566.62</v>
      </c>
      <c r="EQX22">
        <v>668.65</v>
      </c>
      <c r="EQY22">
        <v>507.14</v>
      </c>
      <c r="EQZ22">
        <v>373.27</v>
      </c>
      <c r="ERA22">
        <v>567.79</v>
      </c>
      <c r="ERB22">
        <v>512.89</v>
      </c>
      <c r="ERC22">
        <v>591.85</v>
      </c>
      <c r="ERD22">
        <v>417.89</v>
      </c>
      <c r="ERE22">
        <v>549.51</v>
      </c>
      <c r="ERF22">
        <v>478.59</v>
      </c>
      <c r="ERG22">
        <v>522.55999999999995</v>
      </c>
      <c r="ERH22">
        <v>475.04</v>
      </c>
      <c r="ERI22">
        <v>537.97</v>
      </c>
      <c r="ERJ22">
        <v>651.14</v>
      </c>
      <c r="ERK22">
        <v>386.27</v>
      </c>
      <c r="ERL22">
        <v>652.62</v>
      </c>
      <c r="ERM22">
        <v>700.5</v>
      </c>
      <c r="ERN22">
        <v>614.45000000000005</v>
      </c>
      <c r="ERO22">
        <v>674.12</v>
      </c>
      <c r="ERP22">
        <v>488.21</v>
      </c>
      <c r="ERQ22">
        <v>752.31</v>
      </c>
      <c r="ERR22">
        <v>372.81</v>
      </c>
      <c r="ERS22">
        <v>429.74</v>
      </c>
      <c r="ERT22">
        <v>457.89</v>
      </c>
      <c r="ERU22">
        <v>671.06</v>
      </c>
      <c r="ERV22">
        <v>454.28</v>
      </c>
      <c r="ERW22">
        <v>404.84</v>
      </c>
      <c r="ERX22">
        <v>623.69000000000005</v>
      </c>
      <c r="ERY22">
        <v>749.08</v>
      </c>
      <c r="ERZ22">
        <v>494.87</v>
      </c>
      <c r="ESA22">
        <v>424.18</v>
      </c>
      <c r="ESB22">
        <v>431.67</v>
      </c>
      <c r="ESC22">
        <v>534.78</v>
      </c>
      <c r="ESD22">
        <v>534.24</v>
      </c>
      <c r="ESE22">
        <v>435.6</v>
      </c>
      <c r="ESF22">
        <v>586.41999999999996</v>
      </c>
      <c r="ESG22">
        <v>427.54</v>
      </c>
      <c r="ESH22">
        <v>607.95000000000005</v>
      </c>
      <c r="ESI22">
        <v>665.76</v>
      </c>
      <c r="ESJ22">
        <v>545.6</v>
      </c>
      <c r="ESK22">
        <v>620.61</v>
      </c>
      <c r="ESL22">
        <v>633.03</v>
      </c>
      <c r="ESM22">
        <v>654.84</v>
      </c>
      <c r="ESN22">
        <v>421.65</v>
      </c>
      <c r="ESO22">
        <v>663.34</v>
      </c>
      <c r="ESP22">
        <v>683.49</v>
      </c>
      <c r="ESQ22">
        <v>397.58</v>
      </c>
      <c r="ESR22">
        <v>510.82</v>
      </c>
      <c r="ESS22">
        <v>481.07</v>
      </c>
      <c r="EST22">
        <v>629.82000000000005</v>
      </c>
      <c r="ESU22">
        <v>770.54</v>
      </c>
      <c r="ESV22">
        <v>530.42999999999995</v>
      </c>
      <c r="ESW22">
        <v>321.35000000000002</v>
      </c>
      <c r="ESX22">
        <v>628.88</v>
      </c>
      <c r="ESY22">
        <v>621.20000000000005</v>
      </c>
      <c r="ESZ22">
        <v>471.52</v>
      </c>
      <c r="ETA22">
        <v>415.8</v>
      </c>
      <c r="ETB22">
        <v>454.87</v>
      </c>
      <c r="ETC22">
        <v>731.97</v>
      </c>
      <c r="ETD22">
        <v>388.91</v>
      </c>
      <c r="ETE22">
        <v>516.67999999999995</v>
      </c>
      <c r="ETF22">
        <v>698.84</v>
      </c>
      <c r="ETG22">
        <v>680.19</v>
      </c>
      <c r="ETH22">
        <v>487.68</v>
      </c>
      <c r="ETI22">
        <v>613.45000000000005</v>
      </c>
      <c r="ETJ22">
        <v>561.80999999999995</v>
      </c>
      <c r="ETK22">
        <v>626.92999999999995</v>
      </c>
      <c r="ETL22">
        <v>459.1</v>
      </c>
      <c r="ETM22">
        <v>532.92999999999995</v>
      </c>
      <c r="ETN22">
        <v>578.41999999999996</v>
      </c>
      <c r="ETO22">
        <v>666.57</v>
      </c>
      <c r="ETP22">
        <v>769.76</v>
      </c>
      <c r="ETQ22">
        <v>563.32000000000005</v>
      </c>
      <c r="ETR22">
        <v>572.25</v>
      </c>
      <c r="ETS22">
        <v>657.34</v>
      </c>
      <c r="ETT22">
        <v>505.07</v>
      </c>
      <c r="ETU22">
        <v>493.15</v>
      </c>
      <c r="ETV22">
        <v>759.33</v>
      </c>
      <c r="ETW22">
        <v>516.57000000000005</v>
      </c>
      <c r="ETX22">
        <v>714.44</v>
      </c>
      <c r="ETY22">
        <v>669.43</v>
      </c>
      <c r="ETZ22">
        <v>637.67999999999995</v>
      </c>
      <c r="EUA22">
        <v>628.04</v>
      </c>
      <c r="EUB22">
        <v>472.8</v>
      </c>
      <c r="EUC22">
        <v>643.83000000000004</v>
      </c>
      <c r="EUD22">
        <v>457.79</v>
      </c>
      <c r="EUE22">
        <v>615.58000000000004</v>
      </c>
      <c r="EUF22">
        <v>604.38</v>
      </c>
      <c r="EUG22">
        <v>503.12</v>
      </c>
      <c r="EUH22">
        <v>595.23</v>
      </c>
      <c r="EUI22">
        <v>547.41</v>
      </c>
      <c r="EUJ22">
        <v>583.45000000000005</v>
      </c>
      <c r="EUK22">
        <v>452.51</v>
      </c>
      <c r="EUL22">
        <v>494.92</v>
      </c>
      <c r="EUM22">
        <v>699.84</v>
      </c>
      <c r="EUN22">
        <v>501.49</v>
      </c>
      <c r="EUO22">
        <v>451.53</v>
      </c>
      <c r="EUP22">
        <v>624.78</v>
      </c>
      <c r="EUQ22">
        <v>587.37</v>
      </c>
      <c r="EUR22">
        <v>580.41</v>
      </c>
      <c r="EUS22">
        <v>582.77</v>
      </c>
      <c r="EUT22">
        <v>453.07</v>
      </c>
      <c r="EUU22">
        <v>520.95000000000005</v>
      </c>
      <c r="EUV22">
        <v>402.55</v>
      </c>
      <c r="EUW22">
        <v>601.66</v>
      </c>
      <c r="EUX22">
        <v>503.46</v>
      </c>
      <c r="EUY22">
        <v>602.22</v>
      </c>
      <c r="EUZ22">
        <v>462.55</v>
      </c>
      <c r="EVA22">
        <v>413.85</v>
      </c>
      <c r="EVB22">
        <v>443.04</v>
      </c>
      <c r="EVC22">
        <v>515.57000000000005</v>
      </c>
      <c r="EVD22">
        <v>458.73</v>
      </c>
      <c r="EVE22">
        <v>622.85</v>
      </c>
      <c r="EVF22">
        <v>781.68</v>
      </c>
      <c r="EVG22">
        <v>340.22</v>
      </c>
      <c r="EVH22">
        <v>834.98</v>
      </c>
      <c r="EVI22">
        <v>610.79</v>
      </c>
      <c r="EVJ22">
        <v>755.54</v>
      </c>
      <c r="EVK22">
        <v>514.87</v>
      </c>
      <c r="EVL22">
        <v>558.80999999999995</v>
      </c>
      <c r="EVM22">
        <v>594.41</v>
      </c>
      <c r="EVN22">
        <v>439.54</v>
      </c>
      <c r="EVO22">
        <v>542.28</v>
      </c>
      <c r="EVP22">
        <v>630.33000000000004</v>
      </c>
      <c r="EVQ22">
        <v>532.47</v>
      </c>
      <c r="EVR22">
        <v>770.02</v>
      </c>
      <c r="EVS22">
        <v>604.26</v>
      </c>
      <c r="EVT22">
        <v>676.93</v>
      </c>
      <c r="EVU22">
        <v>540.12</v>
      </c>
      <c r="EVV22">
        <v>695.59</v>
      </c>
      <c r="EVW22">
        <v>490.67</v>
      </c>
      <c r="EVX22">
        <v>661.08</v>
      </c>
      <c r="EVY22">
        <v>536.79999999999995</v>
      </c>
      <c r="EVZ22">
        <v>363.56</v>
      </c>
      <c r="EWA22">
        <v>593.9</v>
      </c>
      <c r="EWB22">
        <v>824.44</v>
      </c>
      <c r="EWC22">
        <v>422.78</v>
      </c>
      <c r="EWD22">
        <v>497.83</v>
      </c>
      <c r="EWE22">
        <v>642.76</v>
      </c>
      <c r="EWF22">
        <v>525.54999999999995</v>
      </c>
      <c r="EWG22">
        <v>834.42</v>
      </c>
      <c r="EWH22">
        <v>502.94</v>
      </c>
      <c r="EWI22">
        <v>540.16</v>
      </c>
      <c r="EWJ22">
        <v>478.84</v>
      </c>
      <c r="EWK22">
        <v>548.85</v>
      </c>
      <c r="EWL22">
        <v>462.14</v>
      </c>
      <c r="EWM22">
        <v>706.68</v>
      </c>
      <c r="EWN22">
        <v>651.44000000000005</v>
      </c>
      <c r="EWO22">
        <v>679.48</v>
      </c>
      <c r="EWP22">
        <v>677.37</v>
      </c>
      <c r="EWQ22">
        <v>525.72</v>
      </c>
      <c r="EWR22">
        <v>559.09</v>
      </c>
      <c r="EWS22">
        <v>562.48</v>
      </c>
      <c r="EWT22">
        <v>468.81</v>
      </c>
      <c r="EWU22">
        <v>593.97</v>
      </c>
      <c r="EWV22">
        <v>727.13</v>
      </c>
      <c r="EWW22">
        <v>676.67</v>
      </c>
      <c r="EWX22">
        <v>455.44</v>
      </c>
      <c r="EWY22">
        <v>675.75</v>
      </c>
      <c r="EWZ22">
        <v>459.31</v>
      </c>
      <c r="EXA22">
        <v>414.81</v>
      </c>
      <c r="EXB22">
        <v>648.30999999999995</v>
      </c>
      <c r="EXC22">
        <v>390.34</v>
      </c>
      <c r="EXD22">
        <v>418.27</v>
      </c>
      <c r="EXE22">
        <v>619.03</v>
      </c>
      <c r="EXF22">
        <v>811.5</v>
      </c>
      <c r="EXG22">
        <v>602.66999999999996</v>
      </c>
      <c r="EXH22">
        <v>593.97</v>
      </c>
      <c r="EXI22">
        <v>640.75</v>
      </c>
      <c r="EXJ22">
        <v>548.74</v>
      </c>
      <c r="EXK22">
        <v>699.09</v>
      </c>
      <c r="EXL22">
        <v>511.94</v>
      </c>
      <c r="EXM22">
        <v>757.3</v>
      </c>
      <c r="EXN22">
        <v>725.58</v>
      </c>
      <c r="EXO22">
        <v>465.96</v>
      </c>
      <c r="EXP22">
        <v>399.75</v>
      </c>
      <c r="EXQ22">
        <v>679.95</v>
      </c>
      <c r="EXR22">
        <v>709.67</v>
      </c>
      <c r="EXS22">
        <v>443.07</v>
      </c>
      <c r="EXT22">
        <v>516.13</v>
      </c>
      <c r="EXU22">
        <v>625</v>
      </c>
      <c r="EXV22">
        <v>517.1</v>
      </c>
      <c r="EXW22">
        <v>526.72</v>
      </c>
      <c r="EXX22">
        <v>653.33000000000004</v>
      </c>
      <c r="EXY22">
        <v>502.17</v>
      </c>
      <c r="EXZ22">
        <v>429.62</v>
      </c>
      <c r="EYA22">
        <v>471.89</v>
      </c>
      <c r="EYB22">
        <v>664.65</v>
      </c>
      <c r="EYC22">
        <v>588.98</v>
      </c>
      <c r="EYD22">
        <v>544.19000000000005</v>
      </c>
      <c r="EYE22">
        <v>459.92</v>
      </c>
      <c r="EYF22">
        <v>596</v>
      </c>
      <c r="EYG22">
        <v>743.74</v>
      </c>
      <c r="EYH22">
        <v>607.11</v>
      </c>
      <c r="EYI22">
        <v>499.14</v>
      </c>
      <c r="EYJ22">
        <v>571.91</v>
      </c>
      <c r="EYK22">
        <v>525.08000000000004</v>
      </c>
      <c r="EYL22">
        <v>392.45</v>
      </c>
      <c r="EYM22">
        <v>639.94000000000005</v>
      </c>
      <c r="EYN22">
        <v>587.53</v>
      </c>
      <c r="EYO22">
        <v>751.11</v>
      </c>
      <c r="EYP22">
        <v>511.16</v>
      </c>
      <c r="EYQ22">
        <v>490.58</v>
      </c>
      <c r="EYR22">
        <v>578.15</v>
      </c>
      <c r="EYS22">
        <v>603.6</v>
      </c>
      <c r="EYT22">
        <v>883.71</v>
      </c>
      <c r="EYU22">
        <v>541.88</v>
      </c>
      <c r="EYV22">
        <v>454.01</v>
      </c>
      <c r="EYW22">
        <v>497.78</v>
      </c>
      <c r="EYX22">
        <v>466.58</v>
      </c>
      <c r="EYY22">
        <v>801.17</v>
      </c>
      <c r="EYZ22">
        <v>443.23</v>
      </c>
      <c r="EZA22">
        <v>456.18</v>
      </c>
      <c r="EZB22">
        <v>844.54</v>
      </c>
      <c r="EZC22">
        <v>482.43</v>
      </c>
      <c r="EZD22">
        <v>534.87</v>
      </c>
      <c r="EZE22">
        <v>522.97</v>
      </c>
      <c r="EZF22">
        <v>422.4</v>
      </c>
      <c r="EZG22">
        <v>366.99</v>
      </c>
      <c r="EZH22">
        <v>592.16999999999996</v>
      </c>
      <c r="EZI22">
        <v>530.99</v>
      </c>
      <c r="EZJ22">
        <v>583.77</v>
      </c>
      <c r="EZK22">
        <v>523.36</v>
      </c>
      <c r="EZL22">
        <v>529.49</v>
      </c>
      <c r="EZM22">
        <v>676.64</v>
      </c>
      <c r="EZN22">
        <v>569.54999999999995</v>
      </c>
      <c r="EZO22">
        <v>576.15</v>
      </c>
      <c r="EZP22">
        <v>652.44000000000005</v>
      </c>
      <c r="EZQ22">
        <v>540.51</v>
      </c>
      <c r="EZR22">
        <v>585.1</v>
      </c>
      <c r="EZS22">
        <v>593.73</v>
      </c>
      <c r="EZT22">
        <v>452.25</v>
      </c>
      <c r="EZU22">
        <v>641.92999999999995</v>
      </c>
      <c r="EZV22">
        <v>626.49</v>
      </c>
      <c r="EZW22">
        <v>634.73</v>
      </c>
      <c r="EZX22">
        <v>494.21</v>
      </c>
      <c r="EZY22">
        <v>496.37</v>
      </c>
      <c r="EZZ22">
        <v>627.16999999999996</v>
      </c>
      <c r="FAA22">
        <v>495.05</v>
      </c>
      <c r="FAB22">
        <v>621.41</v>
      </c>
      <c r="FAC22">
        <v>500.81</v>
      </c>
      <c r="FAD22">
        <v>549.94000000000005</v>
      </c>
      <c r="FAE22">
        <v>620.33000000000004</v>
      </c>
      <c r="FAF22">
        <v>662.83</v>
      </c>
      <c r="FAG22">
        <v>423.3</v>
      </c>
      <c r="FAH22">
        <v>479.55</v>
      </c>
      <c r="FAI22">
        <v>621.75</v>
      </c>
      <c r="FAJ22">
        <v>682.87</v>
      </c>
      <c r="FAK22">
        <v>760.46</v>
      </c>
      <c r="FAL22">
        <v>485.04</v>
      </c>
      <c r="FAM22">
        <v>666.28</v>
      </c>
      <c r="FAN22">
        <v>357.8</v>
      </c>
      <c r="FAO22">
        <v>638.34</v>
      </c>
      <c r="FAP22">
        <v>606.11</v>
      </c>
      <c r="FAQ22">
        <v>437.11</v>
      </c>
      <c r="FAR22">
        <v>429.35</v>
      </c>
      <c r="FAS22">
        <v>525.73</v>
      </c>
      <c r="FAT22">
        <v>939.63</v>
      </c>
      <c r="FAU22">
        <v>426.19</v>
      </c>
      <c r="FAV22">
        <v>439.83</v>
      </c>
      <c r="FAW22">
        <v>643.66999999999996</v>
      </c>
      <c r="FAX22">
        <v>526.26</v>
      </c>
      <c r="FAY22">
        <v>665.45</v>
      </c>
      <c r="FAZ22">
        <v>592.08000000000004</v>
      </c>
      <c r="FBA22">
        <v>656.88</v>
      </c>
      <c r="FBB22">
        <v>482.37</v>
      </c>
      <c r="FBC22">
        <v>434.73</v>
      </c>
      <c r="FBD22">
        <v>566.59</v>
      </c>
      <c r="FBE22">
        <v>434.7</v>
      </c>
      <c r="FBF22">
        <v>523.17999999999995</v>
      </c>
      <c r="FBG22">
        <v>530.76</v>
      </c>
      <c r="FBH22">
        <v>385.8</v>
      </c>
      <c r="FBI22">
        <v>401.23</v>
      </c>
      <c r="FBJ22">
        <v>465.61</v>
      </c>
      <c r="FBK22">
        <v>547.53</v>
      </c>
      <c r="FBL22">
        <v>666.02</v>
      </c>
      <c r="FBM22">
        <v>558.77</v>
      </c>
      <c r="FBN22">
        <v>511.38</v>
      </c>
      <c r="FBO22">
        <v>487.6</v>
      </c>
      <c r="FBP22">
        <v>571.91</v>
      </c>
      <c r="FBQ22">
        <v>628.61</v>
      </c>
      <c r="FBR22">
        <v>567.4</v>
      </c>
      <c r="FBS22">
        <v>729.96</v>
      </c>
      <c r="FBT22">
        <v>406.55</v>
      </c>
      <c r="FBU22">
        <v>567.64</v>
      </c>
      <c r="FBV22">
        <v>507.21</v>
      </c>
      <c r="FBW22">
        <v>500.4</v>
      </c>
      <c r="FBX22">
        <v>620.51</v>
      </c>
      <c r="FBY22">
        <v>611</v>
      </c>
      <c r="FBZ22">
        <v>603.54999999999995</v>
      </c>
      <c r="FCA22">
        <v>490.19</v>
      </c>
      <c r="FCB22">
        <v>611.24</v>
      </c>
      <c r="FCC22">
        <v>511.96</v>
      </c>
      <c r="FCD22">
        <v>571.45000000000005</v>
      </c>
      <c r="FCE22">
        <v>665.32</v>
      </c>
      <c r="FCF22">
        <v>780.25</v>
      </c>
      <c r="FCG22">
        <v>490.62</v>
      </c>
      <c r="FCH22">
        <v>638.29</v>
      </c>
      <c r="FCI22">
        <v>647</v>
      </c>
      <c r="FCJ22">
        <v>571.05999999999995</v>
      </c>
      <c r="FCK22">
        <v>513.94000000000005</v>
      </c>
      <c r="FCL22">
        <v>510.75</v>
      </c>
      <c r="FCM22">
        <v>347.96</v>
      </c>
      <c r="FCN22">
        <v>431.37</v>
      </c>
      <c r="FCO22">
        <v>431.12</v>
      </c>
      <c r="FCP22">
        <v>475.4</v>
      </c>
      <c r="FCQ22">
        <v>736.65</v>
      </c>
      <c r="FCR22">
        <v>729.6</v>
      </c>
      <c r="FCS22">
        <v>404.31</v>
      </c>
      <c r="FCT22">
        <v>585.39</v>
      </c>
      <c r="FCU22">
        <v>602.33000000000004</v>
      </c>
      <c r="FCV22">
        <v>522.89</v>
      </c>
      <c r="FCW22">
        <v>713.81</v>
      </c>
      <c r="FCX22">
        <v>509.93</v>
      </c>
      <c r="FCY22">
        <v>628.01</v>
      </c>
      <c r="FCZ22">
        <v>368.71</v>
      </c>
      <c r="FDA22">
        <v>480.58</v>
      </c>
      <c r="FDB22">
        <v>534.48</v>
      </c>
      <c r="FDC22">
        <v>561.17999999999995</v>
      </c>
      <c r="FDD22">
        <v>482.82</v>
      </c>
      <c r="FDE22">
        <v>559.63</v>
      </c>
      <c r="FDF22">
        <v>544.38</v>
      </c>
      <c r="FDG22">
        <v>481.35</v>
      </c>
      <c r="FDH22">
        <v>560.14</v>
      </c>
      <c r="FDI22">
        <v>458.61</v>
      </c>
      <c r="FDJ22">
        <v>478.06</v>
      </c>
      <c r="FDK22">
        <v>558.1</v>
      </c>
      <c r="FDL22">
        <v>432.95</v>
      </c>
      <c r="FDM22">
        <v>376.41</v>
      </c>
      <c r="FDN22">
        <v>594.63</v>
      </c>
      <c r="FDO22">
        <v>592.83000000000004</v>
      </c>
      <c r="FDP22">
        <v>555.59</v>
      </c>
      <c r="FDQ22">
        <v>521.47</v>
      </c>
      <c r="FDR22">
        <v>486.95</v>
      </c>
      <c r="FDS22">
        <v>442.99</v>
      </c>
      <c r="FDT22">
        <v>512.58000000000004</v>
      </c>
      <c r="FDU22">
        <v>605.34</v>
      </c>
      <c r="FDV22">
        <v>895.02</v>
      </c>
      <c r="FDW22">
        <v>548.38</v>
      </c>
      <c r="FDX22">
        <v>589.79999999999995</v>
      </c>
      <c r="FDY22">
        <v>524.29999999999995</v>
      </c>
      <c r="FDZ22">
        <v>409.73</v>
      </c>
      <c r="FEA22">
        <v>497.69</v>
      </c>
      <c r="FEB22">
        <v>560.16999999999996</v>
      </c>
      <c r="FEC22">
        <v>375.76</v>
      </c>
      <c r="FED22">
        <v>373.06</v>
      </c>
      <c r="FEE22">
        <v>646.22</v>
      </c>
      <c r="FEF22">
        <v>562.11</v>
      </c>
      <c r="FEG22">
        <v>548.46</v>
      </c>
      <c r="FEH22">
        <v>596.30999999999995</v>
      </c>
      <c r="FEI22">
        <v>646.5</v>
      </c>
      <c r="FEJ22">
        <v>448.06</v>
      </c>
      <c r="FEK22">
        <v>436.29</v>
      </c>
      <c r="FEL22">
        <v>469.5</v>
      </c>
      <c r="FEM22">
        <v>592.78</v>
      </c>
      <c r="FEN22">
        <v>665.03</v>
      </c>
      <c r="FEO22">
        <v>845.49</v>
      </c>
      <c r="FEP22">
        <v>624.48</v>
      </c>
      <c r="FEQ22">
        <v>453.83</v>
      </c>
      <c r="FER22">
        <v>603.67999999999995</v>
      </c>
      <c r="FES22">
        <v>575.64</v>
      </c>
      <c r="FET22">
        <v>418.85</v>
      </c>
      <c r="FEU22">
        <v>594.22</v>
      </c>
      <c r="FEV22">
        <v>741.85</v>
      </c>
      <c r="FEW22">
        <v>535.27</v>
      </c>
      <c r="FEX22">
        <v>415.26</v>
      </c>
      <c r="FEY22">
        <v>973.89</v>
      </c>
      <c r="FEZ22">
        <v>483.1</v>
      </c>
      <c r="FFA22">
        <v>670.55</v>
      </c>
      <c r="FFB22">
        <v>664.48</v>
      </c>
      <c r="FFC22">
        <v>516.12</v>
      </c>
      <c r="FFD22">
        <v>367.03</v>
      </c>
      <c r="FFE22">
        <v>685.07</v>
      </c>
      <c r="FFF22">
        <v>506.28</v>
      </c>
      <c r="FFG22">
        <v>452.75</v>
      </c>
      <c r="FFH22">
        <v>664.82</v>
      </c>
      <c r="FFI22">
        <v>478.25</v>
      </c>
      <c r="FFJ22">
        <v>581.97</v>
      </c>
      <c r="FFK22">
        <v>582.47</v>
      </c>
      <c r="FFL22">
        <v>467.14</v>
      </c>
      <c r="FFM22">
        <v>591.24</v>
      </c>
      <c r="FFN22">
        <v>666.04</v>
      </c>
      <c r="FFO22">
        <v>347.47</v>
      </c>
      <c r="FFP22">
        <v>619.76</v>
      </c>
      <c r="FFQ22">
        <v>709.49</v>
      </c>
      <c r="FFR22">
        <v>577.04999999999995</v>
      </c>
      <c r="FFS22">
        <v>461.5</v>
      </c>
      <c r="FFT22">
        <v>541.11</v>
      </c>
      <c r="FFU22">
        <v>614.07000000000005</v>
      </c>
      <c r="FFV22">
        <v>354.44</v>
      </c>
      <c r="FFW22">
        <v>639.4</v>
      </c>
      <c r="FFX22">
        <v>777.06</v>
      </c>
      <c r="FFY22">
        <v>443.36</v>
      </c>
      <c r="FFZ22">
        <v>659.38</v>
      </c>
      <c r="FGA22">
        <v>638.41</v>
      </c>
      <c r="FGB22">
        <v>474.1</v>
      </c>
      <c r="FGC22">
        <v>694.52</v>
      </c>
      <c r="FGD22">
        <v>614.69000000000005</v>
      </c>
      <c r="FGE22">
        <v>633.63</v>
      </c>
      <c r="FGF22">
        <v>641.55999999999995</v>
      </c>
      <c r="FGG22">
        <v>624.84</v>
      </c>
      <c r="FGH22">
        <v>525.44000000000005</v>
      </c>
      <c r="FGI22">
        <v>621.27</v>
      </c>
      <c r="FGJ22">
        <v>642.94000000000005</v>
      </c>
      <c r="FGK22">
        <v>457.08</v>
      </c>
      <c r="FGL22">
        <v>483.14</v>
      </c>
      <c r="FGM22">
        <v>455.27</v>
      </c>
      <c r="FGN22">
        <v>927.37</v>
      </c>
      <c r="FGO22">
        <v>624.04</v>
      </c>
      <c r="FGP22">
        <v>532.96</v>
      </c>
      <c r="FGQ22">
        <v>639.64</v>
      </c>
      <c r="FGR22">
        <v>433.54</v>
      </c>
      <c r="FGS22">
        <v>533.58000000000004</v>
      </c>
      <c r="FGT22">
        <v>601.34</v>
      </c>
      <c r="FGU22">
        <v>512.67999999999995</v>
      </c>
      <c r="FGV22">
        <v>638.55999999999995</v>
      </c>
      <c r="FGW22">
        <v>484.65</v>
      </c>
      <c r="FGX22">
        <v>786.78</v>
      </c>
      <c r="FGY22">
        <v>568.70000000000005</v>
      </c>
      <c r="FGZ22">
        <v>475.92</v>
      </c>
      <c r="FHA22">
        <v>481.41</v>
      </c>
      <c r="FHB22">
        <v>629.54999999999995</v>
      </c>
      <c r="FHC22">
        <v>497.69</v>
      </c>
      <c r="FHD22">
        <v>435.97</v>
      </c>
      <c r="FHE22">
        <v>682.82</v>
      </c>
      <c r="FHF22">
        <v>728.9</v>
      </c>
      <c r="FHG22">
        <v>767.31</v>
      </c>
      <c r="FHH22">
        <v>674.78</v>
      </c>
      <c r="FHI22">
        <v>500.42</v>
      </c>
      <c r="FHJ22">
        <v>644.76</v>
      </c>
      <c r="FHK22">
        <v>502.94</v>
      </c>
      <c r="FHL22">
        <v>446.59</v>
      </c>
      <c r="FHM22">
        <v>618.25</v>
      </c>
      <c r="FHN22">
        <v>990.31</v>
      </c>
      <c r="FHO22">
        <v>590.62</v>
      </c>
      <c r="FHP22">
        <v>610.87</v>
      </c>
      <c r="FHQ22">
        <v>395.06</v>
      </c>
      <c r="FHR22">
        <v>682.27</v>
      </c>
      <c r="FHS22">
        <v>539.53</v>
      </c>
      <c r="FHT22">
        <v>502.42</v>
      </c>
      <c r="FHU22">
        <v>551.85</v>
      </c>
      <c r="FHV22">
        <v>554.79999999999995</v>
      </c>
      <c r="FHW22">
        <v>603.52</v>
      </c>
      <c r="FHX22">
        <v>416.76</v>
      </c>
      <c r="FHY22">
        <v>618.02</v>
      </c>
      <c r="FHZ22">
        <v>404.76</v>
      </c>
      <c r="FIA22">
        <v>492.48</v>
      </c>
      <c r="FIB22">
        <v>405.27</v>
      </c>
      <c r="FIC22">
        <v>572.88</v>
      </c>
      <c r="FID22">
        <v>760.84</v>
      </c>
      <c r="FIE22">
        <v>640.75</v>
      </c>
      <c r="FIF22">
        <v>611.29999999999995</v>
      </c>
      <c r="FIG22">
        <v>481.9</v>
      </c>
      <c r="FIH22">
        <v>628.13</v>
      </c>
      <c r="FII22">
        <v>659.7</v>
      </c>
      <c r="FIJ22">
        <v>716.24</v>
      </c>
      <c r="FIK22">
        <v>528.32000000000005</v>
      </c>
      <c r="FIL22">
        <v>609.21</v>
      </c>
      <c r="FIM22">
        <v>404.82</v>
      </c>
      <c r="FIN22">
        <v>698.06</v>
      </c>
      <c r="FIO22">
        <v>737.96</v>
      </c>
      <c r="FIP22">
        <v>575.6</v>
      </c>
      <c r="FIQ22">
        <v>678.73</v>
      </c>
      <c r="FIR22">
        <v>947.05</v>
      </c>
      <c r="FIS22">
        <v>454.48</v>
      </c>
      <c r="FIT22">
        <v>473.5</v>
      </c>
      <c r="FIU22">
        <v>410.5</v>
      </c>
      <c r="FIV22">
        <v>541.41</v>
      </c>
      <c r="FIW22">
        <v>403.84</v>
      </c>
      <c r="FIX22">
        <v>655.79</v>
      </c>
      <c r="FIY22">
        <v>546.23</v>
      </c>
      <c r="FIZ22">
        <v>724.57</v>
      </c>
      <c r="FJA22">
        <v>501.93</v>
      </c>
      <c r="FJB22">
        <v>442.23</v>
      </c>
      <c r="FJC22">
        <v>603.61</v>
      </c>
      <c r="FJD22">
        <v>621.9</v>
      </c>
      <c r="FJE22">
        <v>442.64</v>
      </c>
      <c r="FJF22">
        <v>547.36</v>
      </c>
      <c r="FJG22">
        <v>1075.3800000000001</v>
      </c>
      <c r="FJH22">
        <v>555.20000000000005</v>
      </c>
      <c r="FJI22">
        <v>553.66999999999996</v>
      </c>
      <c r="FJJ22">
        <v>726.92</v>
      </c>
      <c r="FJK22">
        <v>409.51</v>
      </c>
      <c r="FJL22">
        <v>560.75</v>
      </c>
      <c r="FJM22">
        <v>584.67999999999995</v>
      </c>
      <c r="FJN22">
        <v>467.47</v>
      </c>
      <c r="FJO22">
        <v>451.06</v>
      </c>
      <c r="FJP22">
        <v>431.28</v>
      </c>
      <c r="FJQ22">
        <v>434.83</v>
      </c>
      <c r="FJR22">
        <v>470.19</v>
      </c>
      <c r="FJS22">
        <v>456.18</v>
      </c>
      <c r="FJT22">
        <v>669.93</v>
      </c>
      <c r="FJU22">
        <v>582.13</v>
      </c>
      <c r="FJV22">
        <v>618.98</v>
      </c>
      <c r="FJW22">
        <v>947.96</v>
      </c>
      <c r="FJX22">
        <v>441.66</v>
      </c>
      <c r="FJY22">
        <v>686.98</v>
      </c>
      <c r="FJZ22">
        <v>506.07</v>
      </c>
      <c r="FKA22">
        <v>661.01</v>
      </c>
      <c r="FKB22">
        <v>620.55999999999995</v>
      </c>
      <c r="FKC22">
        <v>486.33</v>
      </c>
      <c r="FKD22">
        <v>422.38</v>
      </c>
      <c r="FKE22">
        <v>816.48</v>
      </c>
      <c r="FKF22">
        <v>688.91</v>
      </c>
      <c r="FKG22">
        <v>319.92</v>
      </c>
      <c r="FKH22">
        <v>640.79999999999995</v>
      </c>
      <c r="FKI22">
        <v>790.66</v>
      </c>
      <c r="FKJ22">
        <v>454.19</v>
      </c>
      <c r="FKK22">
        <v>373.24</v>
      </c>
      <c r="FKL22">
        <v>481.18</v>
      </c>
      <c r="FKM22">
        <v>565.99</v>
      </c>
      <c r="FKN22">
        <v>511.27</v>
      </c>
      <c r="FKO22">
        <v>753.91</v>
      </c>
      <c r="FKP22">
        <v>538.04</v>
      </c>
      <c r="FKQ22">
        <v>442.89</v>
      </c>
      <c r="FKR22">
        <v>669.45</v>
      </c>
      <c r="FKS22">
        <v>495.27</v>
      </c>
      <c r="FKT22">
        <v>587.95000000000005</v>
      </c>
      <c r="FKU22">
        <v>506.35</v>
      </c>
      <c r="FKV22">
        <v>639.15</v>
      </c>
      <c r="FKW22">
        <v>404.17</v>
      </c>
      <c r="FKX22">
        <v>788.71</v>
      </c>
      <c r="FKY22">
        <v>671.33</v>
      </c>
      <c r="FKZ22">
        <v>437.89</v>
      </c>
      <c r="FLA22">
        <v>503.14</v>
      </c>
      <c r="FLB22">
        <v>475.66</v>
      </c>
      <c r="FLC22">
        <v>567.99</v>
      </c>
      <c r="FLD22">
        <v>722.1</v>
      </c>
      <c r="FLE22">
        <v>359.7</v>
      </c>
      <c r="FLF22">
        <v>500.54</v>
      </c>
      <c r="FLG22">
        <v>527.04</v>
      </c>
      <c r="FLH22">
        <v>648.27</v>
      </c>
      <c r="FLI22">
        <v>788.45</v>
      </c>
      <c r="FLJ22">
        <v>403.48</v>
      </c>
      <c r="FLK22">
        <v>605.27</v>
      </c>
      <c r="FLL22">
        <v>481.27</v>
      </c>
      <c r="FLM22">
        <v>476.36</v>
      </c>
      <c r="FLN22">
        <v>503.24</v>
      </c>
      <c r="FLO22">
        <v>609.45000000000005</v>
      </c>
      <c r="FLP22">
        <v>557.9</v>
      </c>
      <c r="FLQ22">
        <v>519.79</v>
      </c>
      <c r="FLR22">
        <v>610.14</v>
      </c>
      <c r="FLS22">
        <v>473.79</v>
      </c>
      <c r="FLT22">
        <v>666.31</v>
      </c>
      <c r="FLU22">
        <v>594.89</v>
      </c>
      <c r="FLV22">
        <v>551.44000000000005</v>
      </c>
      <c r="FLW22">
        <v>746.96</v>
      </c>
      <c r="FLX22">
        <v>466.28</v>
      </c>
      <c r="FLY22">
        <v>531.95000000000005</v>
      </c>
      <c r="FLZ22">
        <v>400.17</v>
      </c>
      <c r="FMA22">
        <v>434.58</v>
      </c>
      <c r="FMB22">
        <v>511.42</v>
      </c>
      <c r="FMC22">
        <v>380.2</v>
      </c>
      <c r="FMD22">
        <v>673.46</v>
      </c>
      <c r="FME22">
        <v>488.78</v>
      </c>
      <c r="FMF22">
        <v>637.99</v>
      </c>
      <c r="FMG22">
        <v>756.54</v>
      </c>
      <c r="FMH22">
        <v>549.36</v>
      </c>
      <c r="FMI22">
        <v>499.48</v>
      </c>
      <c r="FMJ22">
        <v>469.64</v>
      </c>
      <c r="FMK22">
        <v>577.79</v>
      </c>
      <c r="FML22">
        <v>591.45000000000005</v>
      </c>
      <c r="FMM22">
        <v>642.52</v>
      </c>
      <c r="FMN22">
        <v>641.28</v>
      </c>
      <c r="FMO22">
        <v>717.82</v>
      </c>
      <c r="FMP22">
        <v>628.6</v>
      </c>
      <c r="FMQ22">
        <v>510.39</v>
      </c>
      <c r="FMR22">
        <v>543.63</v>
      </c>
      <c r="FMS22">
        <v>599.95000000000005</v>
      </c>
      <c r="FMT22">
        <v>467.49</v>
      </c>
      <c r="FMU22">
        <v>418.87</v>
      </c>
      <c r="FMV22">
        <v>553.64</v>
      </c>
      <c r="FMW22">
        <v>650.6</v>
      </c>
      <c r="FMX22">
        <v>492.58</v>
      </c>
      <c r="FMY22">
        <v>749.74</v>
      </c>
      <c r="FMZ22">
        <v>473.42</v>
      </c>
      <c r="FNA22">
        <v>401.64</v>
      </c>
      <c r="FNB22">
        <v>678.8</v>
      </c>
      <c r="FNC22">
        <v>591.24</v>
      </c>
      <c r="FND22">
        <v>419.81</v>
      </c>
      <c r="FNE22">
        <v>649.79</v>
      </c>
      <c r="FNF22">
        <v>575.55999999999995</v>
      </c>
      <c r="FNG22">
        <v>475.13</v>
      </c>
      <c r="FNH22">
        <v>408.66</v>
      </c>
      <c r="FNI22">
        <v>598.79</v>
      </c>
      <c r="FNJ22">
        <v>464.28</v>
      </c>
      <c r="FNK22">
        <v>432.46</v>
      </c>
      <c r="FNL22">
        <v>614.6</v>
      </c>
      <c r="FNM22">
        <v>522.29</v>
      </c>
      <c r="FNN22">
        <v>625.19000000000005</v>
      </c>
      <c r="FNO22">
        <v>677.94</v>
      </c>
      <c r="FNP22">
        <v>449.68</v>
      </c>
      <c r="FNQ22">
        <v>532.27</v>
      </c>
      <c r="FNR22">
        <v>703.4</v>
      </c>
      <c r="FNS22">
        <v>528.59</v>
      </c>
      <c r="FNT22">
        <v>557.08000000000004</v>
      </c>
      <c r="FNU22">
        <v>684.96</v>
      </c>
      <c r="FNV22">
        <v>549.1</v>
      </c>
      <c r="FNW22">
        <v>405.67</v>
      </c>
      <c r="FNX22">
        <v>634.29999999999995</v>
      </c>
      <c r="FNY22">
        <v>543.66999999999996</v>
      </c>
      <c r="FNZ22">
        <v>426.93</v>
      </c>
      <c r="FOA22">
        <v>529.03</v>
      </c>
      <c r="FOB22">
        <v>454.58</v>
      </c>
      <c r="FOC22">
        <v>623.91999999999996</v>
      </c>
      <c r="FOD22">
        <v>487.29</v>
      </c>
      <c r="FOE22">
        <v>612.64</v>
      </c>
      <c r="FOF22">
        <v>388.73</v>
      </c>
      <c r="FOG22">
        <v>631.11</v>
      </c>
      <c r="FOH22">
        <v>567.99</v>
      </c>
      <c r="FOI22">
        <v>386.15</v>
      </c>
      <c r="FOJ22">
        <v>498.41</v>
      </c>
      <c r="FOK22">
        <v>573.55999999999995</v>
      </c>
      <c r="FOL22">
        <v>495.04</v>
      </c>
      <c r="FOM22">
        <v>521.16</v>
      </c>
      <c r="FON22">
        <v>538.84</v>
      </c>
      <c r="FOO22">
        <v>392.35</v>
      </c>
      <c r="FOP22">
        <v>692.84</v>
      </c>
      <c r="FOQ22">
        <v>620.19000000000005</v>
      </c>
      <c r="FOR22">
        <v>539.80999999999995</v>
      </c>
      <c r="FOS22">
        <v>559.80999999999995</v>
      </c>
      <c r="FOT22">
        <v>651.51</v>
      </c>
      <c r="FOU22">
        <v>641.58000000000004</v>
      </c>
      <c r="FOV22">
        <v>677.22</v>
      </c>
      <c r="FOW22">
        <v>532.73</v>
      </c>
      <c r="FOX22">
        <v>525.72</v>
      </c>
      <c r="FOY22">
        <v>493.51</v>
      </c>
      <c r="FOZ22">
        <v>605.65</v>
      </c>
      <c r="FPA22">
        <v>502.28</v>
      </c>
      <c r="FPB22">
        <v>638.58000000000004</v>
      </c>
      <c r="FPC22">
        <v>780.16</v>
      </c>
      <c r="FPD22">
        <v>428.38</v>
      </c>
      <c r="FPE22">
        <v>457.9</v>
      </c>
      <c r="FPF22">
        <v>610.19000000000005</v>
      </c>
      <c r="FPG22">
        <v>451.41</v>
      </c>
      <c r="FPH22">
        <v>536.75</v>
      </c>
      <c r="FPI22">
        <v>597.92999999999995</v>
      </c>
      <c r="FPJ22">
        <v>411</v>
      </c>
      <c r="FPK22">
        <v>680.66</v>
      </c>
      <c r="FPL22">
        <v>641.4</v>
      </c>
      <c r="FPM22">
        <v>385.97</v>
      </c>
      <c r="FPN22">
        <v>572.09</v>
      </c>
      <c r="FPO22">
        <v>616.77</v>
      </c>
      <c r="FPP22">
        <v>728.33</v>
      </c>
      <c r="FPQ22">
        <v>634.97</v>
      </c>
      <c r="FPR22">
        <v>442.13</v>
      </c>
      <c r="FPS22">
        <v>567.07000000000005</v>
      </c>
      <c r="FPT22">
        <v>601.91999999999996</v>
      </c>
      <c r="FPU22">
        <v>713.07</v>
      </c>
      <c r="FPV22">
        <v>467.49</v>
      </c>
      <c r="FPW22">
        <v>467.12</v>
      </c>
      <c r="FPX22">
        <v>869.05</v>
      </c>
      <c r="FPY22">
        <v>606.96</v>
      </c>
      <c r="FPZ22">
        <v>619.39</v>
      </c>
      <c r="FQA22">
        <v>592.63</v>
      </c>
      <c r="FQB22">
        <v>616.02</v>
      </c>
      <c r="FQC22">
        <v>719.66</v>
      </c>
      <c r="FQD22">
        <v>583.85</v>
      </c>
      <c r="FQE22">
        <v>604.42999999999995</v>
      </c>
      <c r="FQF22">
        <v>706.17</v>
      </c>
      <c r="FQG22">
        <v>649.65</v>
      </c>
      <c r="FQH22">
        <v>577.52</v>
      </c>
      <c r="FQI22">
        <v>920.74</v>
      </c>
      <c r="FQJ22">
        <v>475.07</v>
      </c>
      <c r="FQK22">
        <v>608</v>
      </c>
      <c r="FQL22">
        <v>642.72</v>
      </c>
      <c r="FQM22">
        <v>471.69</v>
      </c>
      <c r="FQN22">
        <v>423.24</v>
      </c>
      <c r="FQO22">
        <v>536.57000000000005</v>
      </c>
      <c r="FQP22">
        <v>649.35</v>
      </c>
      <c r="FQQ22">
        <v>447.6</v>
      </c>
      <c r="FQR22">
        <v>739.5</v>
      </c>
      <c r="FQS22">
        <v>575.59</v>
      </c>
      <c r="FQT22">
        <v>581.25</v>
      </c>
      <c r="FQU22">
        <v>528.02</v>
      </c>
      <c r="FQV22">
        <v>602.63</v>
      </c>
      <c r="FQW22">
        <v>340.57</v>
      </c>
      <c r="FQX22">
        <v>585.9</v>
      </c>
      <c r="FQY22">
        <v>722.64</v>
      </c>
      <c r="FQZ22">
        <v>491.35</v>
      </c>
      <c r="FRA22">
        <v>514.13</v>
      </c>
      <c r="FRB22">
        <v>445.18</v>
      </c>
      <c r="FRC22">
        <v>430.45</v>
      </c>
      <c r="FRD22">
        <v>443.15</v>
      </c>
      <c r="FRE22">
        <v>445.29</v>
      </c>
      <c r="FRF22">
        <v>613.4</v>
      </c>
      <c r="FRG22">
        <v>442.96</v>
      </c>
      <c r="FRH22">
        <v>479.38</v>
      </c>
      <c r="FRI22">
        <v>636.52</v>
      </c>
      <c r="FRJ22">
        <v>379.74</v>
      </c>
      <c r="FRK22">
        <v>559.54</v>
      </c>
      <c r="FRL22">
        <v>583.03</v>
      </c>
      <c r="FRM22">
        <v>1015.6</v>
      </c>
      <c r="FRN22">
        <v>507.75</v>
      </c>
      <c r="FRO22">
        <v>539.24</v>
      </c>
      <c r="FRP22">
        <v>482.68</v>
      </c>
      <c r="FRQ22">
        <v>485.96</v>
      </c>
      <c r="FRR22">
        <v>665.32</v>
      </c>
      <c r="FRS22">
        <v>436.42</v>
      </c>
      <c r="FRT22">
        <v>483.81</v>
      </c>
      <c r="FRU22">
        <v>509.92</v>
      </c>
      <c r="FRV22">
        <v>487.12</v>
      </c>
      <c r="FRW22">
        <v>644.04</v>
      </c>
      <c r="FRX22">
        <v>622.85</v>
      </c>
      <c r="FRY22">
        <v>728.53</v>
      </c>
      <c r="FRZ22">
        <v>520.39</v>
      </c>
      <c r="FSA22">
        <v>634.6</v>
      </c>
      <c r="FSB22">
        <v>624.29999999999995</v>
      </c>
      <c r="FSC22">
        <v>560.16999999999996</v>
      </c>
      <c r="FSD22">
        <v>564.03</v>
      </c>
      <c r="FSE22">
        <v>618.20000000000005</v>
      </c>
      <c r="FSF22">
        <v>514.86</v>
      </c>
      <c r="FSG22">
        <v>654.02</v>
      </c>
      <c r="FSH22">
        <v>437.67</v>
      </c>
      <c r="FSI22">
        <v>486.6</v>
      </c>
      <c r="FSJ22">
        <v>450.55</v>
      </c>
      <c r="FSK22">
        <v>634.47</v>
      </c>
      <c r="FSL22">
        <v>593.34</v>
      </c>
      <c r="FSM22">
        <v>495.28</v>
      </c>
      <c r="FSN22">
        <v>551.04</v>
      </c>
      <c r="FSO22">
        <v>587.03</v>
      </c>
      <c r="FSP22">
        <v>577.72</v>
      </c>
      <c r="FSQ22">
        <v>829.27</v>
      </c>
      <c r="FSR22">
        <v>662.57</v>
      </c>
      <c r="FSS22">
        <v>433.63</v>
      </c>
      <c r="FST22">
        <v>559.41999999999996</v>
      </c>
      <c r="FSU22">
        <v>614.27</v>
      </c>
      <c r="FSV22">
        <v>635.65</v>
      </c>
      <c r="FSW22">
        <v>651.03</v>
      </c>
      <c r="FSX22">
        <v>629.09</v>
      </c>
      <c r="FSY22">
        <v>444.98</v>
      </c>
      <c r="FSZ22">
        <v>324.51</v>
      </c>
      <c r="FTA22">
        <v>470.91</v>
      </c>
      <c r="FTB22">
        <v>416.43</v>
      </c>
      <c r="FTC22">
        <v>602.91999999999996</v>
      </c>
      <c r="FTD22">
        <v>438.54</v>
      </c>
      <c r="FTE22">
        <v>610.04999999999995</v>
      </c>
      <c r="FTF22">
        <v>636.42999999999995</v>
      </c>
      <c r="FTG22">
        <v>455.5</v>
      </c>
      <c r="FTH22">
        <v>577.15</v>
      </c>
      <c r="FTI22">
        <v>508.99</v>
      </c>
      <c r="FTJ22">
        <v>863.74</v>
      </c>
      <c r="FTK22">
        <v>422.49</v>
      </c>
      <c r="FTL22">
        <v>392.24</v>
      </c>
      <c r="FTM22">
        <v>621.02</v>
      </c>
      <c r="FTN22">
        <v>492.52</v>
      </c>
      <c r="FTO22">
        <v>643.05999999999995</v>
      </c>
      <c r="FTP22">
        <v>578.28</v>
      </c>
      <c r="FTQ22">
        <v>782.7</v>
      </c>
      <c r="FTR22">
        <v>400.39</v>
      </c>
      <c r="FTS22">
        <v>717.04</v>
      </c>
      <c r="FTT22">
        <v>585.04</v>
      </c>
      <c r="FTU22">
        <v>563.05999999999995</v>
      </c>
      <c r="FTV22">
        <v>400.47</v>
      </c>
      <c r="FTW22">
        <v>497.36</v>
      </c>
      <c r="FTX22">
        <v>572.61</v>
      </c>
      <c r="FTY22">
        <v>498.71</v>
      </c>
      <c r="FTZ22">
        <v>676.63</v>
      </c>
      <c r="FUA22">
        <v>607.04999999999995</v>
      </c>
      <c r="FUB22">
        <v>620.92999999999995</v>
      </c>
      <c r="FUC22">
        <v>502.72</v>
      </c>
      <c r="FUD22">
        <v>556.24</v>
      </c>
      <c r="FUE22">
        <v>654.67999999999995</v>
      </c>
      <c r="FUF22">
        <v>608.58000000000004</v>
      </c>
      <c r="FUG22">
        <v>428.32</v>
      </c>
      <c r="FUH22">
        <v>435.45</v>
      </c>
      <c r="FUI22">
        <v>430.54</v>
      </c>
      <c r="FUJ22">
        <v>383.06</v>
      </c>
      <c r="FUK22">
        <v>697.59</v>
      </c>
      <c r="FUL22">
        <v>676.33</v>
      </c>
      <c r="FUM22">
        <v>399.83</v>
      </c>
      <c r="FUN22">
        <v>524.24</v>
      </c>
      <c r="FUO22">
        <v>789.13</v>
      </c>
      <c r="FUP22">
        <v>422.2</v>
      </c>
      <c r="FUQ22">
        <v>440.93</v>
      </c>
      <c r="FUR22">
        <v>576.88</v>
      </c>
      <c r="FUS22">
        <v>841.54</v>
      </c>
      <c r="FUT22">
        <v>463.82</v>
      </c>
      <c r="FUU22">
        <v>739.63</v>
      </c>
      <c r="FUV22">
        <v>337.48</v>
      </c>
      <c r="FUW22">
        <v>421.09</v>
      </c>
      <c r="FUX22">
        <v>617.24</v>
      </c>
      <c r="FUY22">
        <v>583.98</v>
      </c>
      <c r="FUZ22">
        <v>400.73</v>
      </c>
      <c r="FVA22">
        <v>676.14</v>
      </c>
      <c r="FVB22">
        <v>536.79999999999995</v>
      </c>
      <c r="FVC22">
        <v>511.11</v>
      </c>
      <c r="FVD22">
        <v>483.64</v>
      </c>
      <c r="FVE22">
        <v>525.08000000000004</v>
      </c>
      <c r="FVF22">
        <v>495.05</v>
      </c>
      <c r="FVG22">
        <v>701.23</v>
      </c>
      <c r="FVH22">
        <v>444.76</v>
      </c>
      <c r="FVI22">
        <v>652.54</v>
      </c>
      <c r="FVJ22">
        <v>575.97</v>
      </c>
      <c r="FVK22">
        <v>601.35</v>
      </c>
      <c r="FVL22">
        <v>398.71</v>
      </c>
      <c r="FVM22">
        <v>544.66</v>
      </c>
      <c r="FVN22">
        <v>668.11</v>
      </c>
      <c r="FVO22">
        <v>439.55</v>
      </c>
      <c r="FVP22">
        <v>656.88</v>
      </c>
      <c r="FVQ22">
        <v>529.28</v>
      </c>
      <c r="FVR22">
        <v>519.23</v>
      </c>
      <c r="FVS22">
        <v>728.68</v>
      </c>
      <c r="FVT22">
        <v>672.98</v>
      </c>
      <c r="FVU22">
        <v>573.97</v>
      </c>
      <c r="FVV22">
        <v>637.11</v>
      </c>
      <c r="FVW22">
        <v>527.65</v>
      </c>
      <c r="FVX22">
        <v>658.59</v>
      </c>
      <c r="FVY22">
        <v>649</v>
      </c>
      <c r="FVZ22">
        <v>567.1</v>
      </c>
      <c r="FWA22">
        <v>642.49</v>
      </c>
      <c r="FWB22">
        <v>450.66</v>
      </c>
      <c r="FWC22">
        <v>509.63</v>
      </c>
      <c r="FWD22">
        <v>630.9</v>
      </c>
      <c r="FWE22">
        <v>552.92999999999995</v>
      </c>
      <c r="FWF22">
        <v>392.41</v>
      </c>
      <c r="FWG22">
        <v>692.56</v>
      </c>
      <c r="FWH22">
        <v>568.07000000000005</v>
      </c>
      <c r="FWI22">
        <v>564.04999999999995</v>
      </c>
      <c r="FWJ22">
        <v>467.48</v>
      </c>
      <c r="FWK22">
        <v>671.52</v>
      </c>
      <c r="FWL22">
        <v>552.73</v>
      </c>
      <c r="FWM22">
        <v>600.55999999999995</v>
      </c>
      <c r="FWN22">
        <v>486.81</v>
      </c>
      <c r="FWO22">
        <v>530.55999999999995</v>
      </c>
      <c r="FWP22">
        <v>497.46</v>
      </c>
      <c r="FWQ22">
        <v>405.33</v>
      </c>
      <c r="FWR22">
        <v>511.8</v>
      </c>
      <c r="FWS22">
        <v>441.76</v>
      </c>
      <c r="FWT22">
        <v>630.61</v>
      </c>
      <c r="FWU22">
        <v>529.89</v>
      </c>
      <c r="FWV22">
        <v>407.89</v>
      </c>
      <c r="FWW22">
        <v>501.82</v>
      </c>
      <c r="FWX22">
        <v>542.61</v>
      </c>
      <c r="FWY22">
        <v>651.51</v>
      </c>
      <c r="FWZ22">
        <v>665.01</v>
      </c>
      <c r="FXA22">
        <v>474.57</v>
      </c>
      <c r="FXB22">
        <v>695.72</v>
      </c>
      <c r="FXC22">
        <v>417.31</v>
      </c>
      <c r="FXD22">
        <v>781.53</v>
      </c>
      <c r="FXE22">
        <v>372.53</v>
      </c>
      <c r="FXF22">
        <v>688.23</v>
      </c>
      <c r="FXG22">
        <v>618.83000000000004</v>
      </c>
      <c r="FXH22">
        <v>676.57</v>
      </c>
      <c r="FXI22">
        <v>757.93</v>
      </c>
      <c r="FXJ22">
        <v>635.59</v>
      </c>
      <c r="FXK22">
        <v>451.99</v>
      </c>
      <c r="FXL22">
        <v>588.98</v>
      </c>
      <c r="FXM22">
        <v>619.29999999999995</v>
      </c>
      <c r="FXN22">
        <v>563.44000000000005</v>
      </c>
      <c r="FXO22">
        <v>562.13</v>
      </c>
      <c r="FXP22">
        <v>667.01</v>
      </c>
      <c r="FXQ22">
        <v>356.67</v>
      </c>
      <c r="FXR22">
        <v>521.27</v>
      </c>
      <c r="FXS22">
        <v>604.19000000000005</v>
      </c>
      <c r="FXT22">
        <v>703.43</v>
      </c>
      <c r="FXU22">
        <v>493.73</v>
      </c>
      <c r="FXV22">
        <v>627.23</v>
      </c>
      <c r="FXW22">
        <v>558.97</v>
      </c>
      <c r="FXX22">
        <v>540.29</v>
      </c>
      <c r="FXY22">
        <v>462.09</v>
      </c>
      <c r="FXZ22">
        <v>523.12</v>
      </c>
      <c r="FYA22">
        <v>530.96</v>
      </c>
      <c r="FYB22">
        <v>783.51</v>
      </c>
      <c r="FYC22">
        <v>577.5</v>
      </c>
      <c r="FYD22">
        <v>397.6</v>
      </c>
      <c r="FYE22">
        <v>454.65</v>
      </c>
      <c r="FYF22">
        <v>443.52</v>
      </c>
      <c r="FYG22">
        <v>762</v>
      </c>
      <c r="FYH22">
        <v>627.35</v>
      </c>
      <c r="FYI22">
        <v>651.36</v>
      </c>
      <c r="FYJ22">
        <v>467.55</v>
      </c>
      <c r="FYK22">
        <v>436.29</v>
      </c>
      <c r="FYL22">
        <v>652.37</v>
      </c>
      <c r="FYM22">
        <v>383.45</v>
      </c>
      <c r="FYN22">
        <v>403.92</v>
      </c>
      <c r="FYO22">
        <v>592.66999999999996</v>
      </c>
      <c r="FYP22">
        <v>646.96</v>
      </c>
      <c r="FYQ22">
        <v>440.59</v>
      </c>
      <c r="FYR22">
        <v>538.53</v>
      </c>
      <c r="FYS22">
        <v>504.63</v>
      </c>
      <c r="FYT22">
        <v>684.82</v>
      </c>
      <c r="FYU22">
        <v>619.15</v>
      </c>
      <c r="FYV22">
        <v>690.95</v>
      </c>
      <c r="FYW22">
        <v>804.19</v>
      </c>
      <c r="FYX22">
        <v>564.34</v>
      </c>
      <c r="FYY22">
        <v>438.84</v>
      </c>
      <c r="FYZ22">
        <v>574.72</v>
      </c>
      <c r="FZA22">
        <v>510.25</v>
      </c>
      <c r="FZB22">
        <v>713.78</v>
      </c>
      <c r="FZC22">
        <v>458.9</v>
      </c>
      <c r="FZD22">
        <v>556.37</v>
      </c>
      <c r="FZE22">
        <v>740.06</v>
      </c>
      <c r="FZF22">
        <v>578.1</v>
      </c>
      <c r="FZG22">
        <v>621.05999999999995</v>
      </c>
      <c r="FZH22">
        <v>756.25</v>
      </c>
      <c r="FZI22">
        <v>409.32</v>
      </c>
      <c r="FZJ22">
        <v>805.67</v>
      </c>
      <c r="FZK22">
        <v>822.43</v>
      </c>
      <c r="FZL22">
        <v>398.57</v>
      </c>
      <c r="FZM22">
        <v>585.63</v>
      </c>
      <c r="FZN22">
        <v>531.92999999999995</v>
      </c>
      <c r="FZO22">
        <v>677.26</v>
      </c>
      <c r="FZP22">
        <v>433.17</v>
      </c>
      <c r="FZQ22">
        <v>628.87</v>
      </c>
      <c r="FZR22">
        <v>443.78</v>
      </c>
      <c r="FZS22">
        <v>562.14</v>
      </c>
      <c r="FZT22">
        <v>676.85</v>
      </c>
      <c r="FZU22">
        <v>528.11</v>
      </c>
      <c r="FZV22">
        <v>689.07</v>
      </c>
      <c r="FZW22">
        <v>786.65</v>
      </c>
      <c r="FZX22">
        <v>745.01</v>
      </c>
      <c r="FZY22">
        <v>500.97</v>
      </c>
      <c r="FZZ22">
        <v>417.23</v>
      </c>
      <c r="GAA22">
        <v>599.14</v>
      </c>
      <c r="GAB22">
        <v>686.99</v>
      </c>
      <c r="GAC22">
        <v>590.97</v>
      </c>
      <c r="GAD22">
        <v>427.88</v>
      </c>
      <c r="GAE22">
        <v>605.78</v>
      </c>
      <c r="GAF22">
        <v>529.22</v>
      </c>
      <c r="GAG22">
        <v>472.99</v>
      </c>
      <c r="GAH22">
        <v>620.9</v>
      </c>
      <c r="GAI22">
        <v>604.27</v>
      </c>
      <c r="GAJ22">
        <v>476.84</v>
      </c>
      <c r="GAK22">
        <v>632.41999999999996</v>
      </c>
      <c r="GAL22">
        <v>470.92</v>
      </c>
      <c r="GAM22">
        <v>672.95</v>
      </c>
      <c r="GAN22">
        <v>460.59</v>
      </c>
      <c r="GAO22">
        <v>659.21</v>
      </c>
      <c r="GAP22">
        <v>587.16</v>
      </c>
      <c r="GAQ22">
        <v>400.84</v>
      </c>
      <c r="GAR22">
        <v>477.35</v>
      </c>
      <c r="GAS22">
        <v>510.58</v>
      </c>
      <c r="GAT22">
        <v>601.54</v>
      </c>
      <c r="GAU22">
        <v>637.36</v>
      </c>
      <c r="GAV22">
        <v>574.07000000000005</v>
      </c>
      <c r="GAW22">
        <v>480.47</v>
      </c>
      <c r="GAX22">
        <v>599.54</v>
      </c>
      <c r="GAY22">
        <v>400.07</v>
      </c>
      <c r="GAZ22">
        <v>477.79</v>
      </c>
      <c r="GBA22">
        <v>629.48</v>
      </c>
      <c r="GBB22">
        <v>564.19000000000005</v>
      </c>
      <c r="GBC22">
        <v>614.73</v>
      </c>
      <c r="GBD22">
        <v>406.9</v>
      </c>
      <c r="GBE22">
        <v>602.49</v>
      </c>
      <c r="GBF22">
        <v>400.57</v>
      </c>
      <c r="GBG22">
        <v>659.34</v>
      </c>
      <c r="GBH22">
        <v>641.94000000000005</v>
      </c>
      <c r="GBI22">
        <v>414.6</v>
      </c>
      <c r="GBJ22">
        <v>520.99</v>
      </c>
      <c r="GBK22">
        <v>577.49</v>
      </c>
      <c r="GBL22">
        <v>559.76</v>
      </c>
      <c r="GBM22">
        <v>531.36</v>
      </c>
      <c r="GBN22">
        <v>566.67999999999995</v>
      </c>
      <c r="GBO22">
        <v>429.51</v>
      </c>
      <c r="GBP22">
        <v>655.01</v>
      </c>
      <c r="GBQ22">
        <v>547.21</v>
      </c>
      <c r="GBR22">
        <v>436.77</v>
      </c>
      <c r="GBS22">
        <v>780.05</v>
      </c>
      <c r="GBT22">
        <v>601.47</v>
      </c>
      <c r="GBU22">
        <v>459.88</v>
      </c>
      <c r="GBV22">
        <v>584.82000000000005</v>
      </c>
      <c r="GBW22">
        <v>654.02</v>
      </c>
      <c r="GBX22">
        <v>1007.13</v>
      </c>
      <c r="GBY22">
        <v>593.78</v>
      </c>
      <c r="GBZ22">
        <v>678.91</v>
      </c>
      <c r="GCA22">
        <v>406.52</v>
      </c>
      <c r="GCB22">
        <v>329.72</v>
      </c>
      <c r="GCC22">
        <v>466.88</v>
      </c>
      <c r="GCD22">
        <v>552.30999999999995</v>
      </c>
      <c r="GCE22">
        <v>625.70000000000005</v>
      </c>
      <c r="GCF22">
        <v>447.58</v>
      </c>
      <c r="GCG22">
        <v>550.38</v>
      </c>
      <c r="GCH22">
        <v>964.91</v>
      </c>
      <c r="GCI22">
        <v>665.72</v>
      </c>
      <c r="GCJ22">
        <v>759.79</v>
      </c>
      <c r="GCK22">
        <v>529.94000000000005</v>
      </c>
      <c r="GCL22">
        <v>536.54</v>
      </c>
      <c r="GCM22">
        <v>1165.8699999999999</v>
      </c>
      <c r="GCN22">
        <v>588.23</v>
      </c>
      <c r="GCO22">
        <v>538.92999999999995</v>
      </c>
      <c r="GCP22">
        <v>641.16</v>
      </c>
      <c r="GCQ22">
        <v>542.07000000000005</v>
      </c>
      <c r="GCR22">
        <v>469.64</v>
      </c>
      <c r="GCS22">
        <v>633.97</v>
      </c>
      <c r="GCT22">
        <v>597.25</v>
      </c>
      <c r="GCU22">
        <v>477.64</v>
      </c>
      <c r="GCV22">
        <v>634.39</v>
      </c>
      <c r="GCW22">
        <v>611.74</v>
      </c>
      <c r="GCX22">
        <v>525.74</v>
      </c>
      <c r="GCY22">
        <v>576.78</v>
      </c>
      <c r="GCZ22">
        <v>457</v>
      </c>
      <c r="GDA22">
        <v>633.76</v>
      </c>
      <c r="GDB22">
        <v>481.03</v>
      </c>
      <c r="GDC22">
        <v>377</v>
      </c>
      <c r="GDD22">
        <v>767.42</v>
      </c>
      <c r="GDE22">
        <v>742.21</v>
      </c>
      <c r="GDF22">
        <v>429.8</v>
      </c>
      <c r="GDG22">
        <v>437.94</v>
      </c>
      <c r="GDH22">
        <v>356.45</v>
      </c>
      <c r="GDI22">
        <v>533.05999999999995</v>
      </c>
      <c r="GDJ22">
        <v>548.16999999999996</v>
      </c>
      <c r="GDK22">
        <v>504.82</v>
      </c>
      <c r="GDL22">
        <v>308.73</v>
      </c>
      <c r="GDM22">
        <v>411.87</v>
      </c>
      <c r="GDN22">
        <v>682.16</v>
      </c>
      <c r="GDO22">
        <v>575.71</v>
      </c>
      <c r="GDP22">
        <v>604.35</v>
      </c>
      <c r="GDQ22">
        <v>429.24</v>
      </c>
      <c r="GDR22">
        <v>450.93</v>
      </c>
      <c r="GDS22">
        <v>692.58</v>
      </c>
      <c r="GDT22">
        <v>758.82</v>
      </c>
      <c r="GDU22">
        <v>662.84</v>
      </c>
      <c r="GDV22">
        <v>692.53</v>
      </c>
      <c r="GDW22">
        <v>526.16</v>
      </c>
      <c r="GDX22">
        <v>596.51</v>
      </c>
      <c r="GDY22">
        <v>542.83000000000004</v>
      </c>
      <c r="GDZ22">
        <v>480.48</v>
      </c>
      <c r="GEA22">
        <v>410.28</v>
      </c>
      <c r="GEB22">
        <v>543.38</v>
      </c>
      <c r="GEC22">
        <v>611.07000000000005</v>
      </c>
      <c r="GED22">
        <v>356.08</v>
      </c>
      <c r="GEE22">
        <v>771.57</v>
      </c>
      <c r="GEF22">
        <v>599.97</v>
      </c>
      <c r="GEG22">
        <v>555.44000000000005</v>
      </c>
      <c r="GEH22">
        <v>584.98</v>
      </c>
      <c r="GEI22">
        <v>449.23</v>
      </c>
      <c r="GEJ22">
        <v>547.75</v>
      </c>
      <c r="GEK22">
        <v>624.54999999999995</v>
      </c>
      <c r="GEL22">
        <v>486.24</v>
      </c>
      <c r="GEM22">
        <v>477.02</v>
      </c>
      <c r="GEN22">
        <v>500.97</v>
      </c>
      <c r="GEO22">
        <v>476.7</v>
      </c>
      <c r="GEP22">
        <v>483.02</v>
      </c>
      <c r="GEQ22">
        <v>556.55999999999995</v>
      </c>
      <c r="GER22">
        <v>629.69000000000005</v>
      </c>
      <c r="GES22">
        <v>565.29</v>
      </c>
      <c r="GET22">
        <v>502.96</v>
      </c>
      <c r="GEU22">
        <v>534.28</v>
      </c>
      <c r="GEV22">
        <v>440.12</v>
      </c>
      <c r="GEW22">
        <v>568.51</v>
      </c>
      <c r="GEX22">
        <v>608.23</v>
      </c>
      <c r="GEY22">
        <v>403.2</v>
      </c>
      <c r="GEZ22">
        <v>435.54</v>
      </c>
      <c r="GFA22">
        <v>455.8</v>
      </c>
      <c r="GFB22">
        <v>393.59</v>
      </c>
      <c r="GFC22">
        <v>342.52</v>
      </c>
      <c r="GFD22">
        <v>518.4</v>
      </c>
      <c r="GFE22">
        <v>397.41</v>
      </c>
      <c r="GFF22">
        <v>753.66</v>
      </c>
      <c r="GFG22">
        <v>572.86</v>
      </c>
      <c r="GFH22">
        <v>674.73</v>
      </c>
      <c r="GFI22">
        <v>788.86</v>
      </c>
      <c r="GFJ22">
        <v>498.84</v>
      </c>
      <c r="GFK22">
        <v>546.91</v>
      </c>
      <c r="GFL22">
        <v>698.18</v>
      </c>
      <c r="GFM22">
        <v>584.05999999999995</v>
      </c>
      <c r="GFN22">
        <v>479.44</v>
      </c>
      <c r="GFO22">
        <v>402.61</v>
      </c>
      <c r="GFP22">
        <v>572.61</v>
      </c>
      <c r="GFQ22">
        <v>336.81</v>
      </c>
      <c r="GFR22">
        <v>940.51</v>
      </c>
      <c r="GFS22">
        <v>503.38</v>
      </c>
      <c r="GFT22">
        <v>689.37</v>
      </c>
      <c r="GFU22">
        <v>390.03</v>
      </c>
      <c r="GFV22">
        <v>638.38</v>
      </c>
      <c r="GFW22">
        <v>451.15</v>
      </c>
      <c r="GFX22">
        <v>647.75</v>
      </c>
      <c r="GFY22">
        <v>550.77</v>
      </c>
      <c r="GFZ22">
        <v>597.41999999999996</v>
      </c>
      <c r="GGA22">
        <v>692.74</v>
      </c>
      <c r="GGB22">
        <v>629.54</v>
      </c>
      <c r="GGC22">
        <v>604.77</v>
      </c>
      <c r="GGD22">
        <v>692.72</v>
      </c>
      <c r="GGE22">
        <v>582.39</v>
      </c>
      <c r="GGF22">
        <v>508.98</v>
      </c>
      <c r="GGG22">
        <v>665.26</v>
      </c>
      <c r="GGH22">
        <v>455.7</v>
      </c>
      <c r="GGI22">
        <v>380.89</v>
      </c>
      <c r="GGJ22">
        <v>629.57000000000005</v>
      </c>
      <c r="GGK22">
        <v>586.87</v>
      </c>
      <c r="GGL22">
        <v>546.71</v>
      </c>
      <c r="GGM22">
        <v>897.32</v>
      </c>
      <c r="GGN22">
        <v>584.82000000000005</v>
      </c>
      <c r="GGO22">
        <v>487.75</v>
      </c>
      <c r="GGP22">
        <v>654.58000000000004</v>
      </c>
      <c r="GGQ22">
        <v>719.59</v>
      </c>
      <c r="GGR22">
        <v>603.4</v>
      </c>
      <c r="GGS22">
        <v>774.15</v>
      </c>
      <c r="GGT22">
        <v>691.92</v>
      </c>
      <c r="GGU22">
        <v>426.77</v>
      </c>
      <c r="GGV22">
        <v>475.69</v>
      </c>
      <c r="GGW22">
        <v>540.64</v>
      </c>
      <c r="GGX22">
        <v>362.4</v>
      </c>
      <c r="GGY22">
        <v>641.83000000000004</v>
      </c>
      <c r="GGZ22">
        <v>551.96</v>
      </c>
      <c r="GHA22">
        <v>757.94</v>
      </c>
      <c r="GHB22">
        <v>444.17</v>
      </c>
      <c r="GHC22">
        <v>587.72</v>
      </c>
      <c r="GHD22">
        <v>519.26</v>
      </c>
      <c r="GHE22">
        <v>596.4</v>
      </c>
      <c r="GHF22">
        <v>522.66</v>
      </c>
      <c r="GHG22">
        <v>549.29</v>
      </c>
      <c r="GHH22">
        <v>464.45</v>
      </c>
      <c r="GHI22">
        <v>660.79</v>
      </c>
      <c r="GHJ22">
        <v>698.25</v>
      </c>
      <c r="GHK22">
        <v>416.64</v>
      </c>
      <c r="GHL22">
        <v>473.58</v>
      </c>
      <c r="GHM22">
        <v>586.02</v>
      </c>
      <c r="GHN22">
        <v>621.97</v>
      </c>
      <c r="GHO22">
        <v>485.42</v>
      </c>
      <c r="GHP22">
        <v>466.65</v>
      </c>
      <c r="GHQ22">
        <v>561.54</v>
      </c>
      <c r="GHR22">
        <v>709.49</v>
      </c>
      <c r="GHS22">
        <v>616.85</v>
      </c>
      <c r="GHT22">
        <v>775.43</v>
      </c>
      <c r="GHU22">
        <v>474.83</v>
      </c>
      <c r="GHV22">
        <v>607.67999999999995</v>
      </c>
      <c r="GHW22">
        <v>636.24</v>
      </c>
      <c r="GHX22">
        <v>735.58</v>
      </c>
      <c r="GHY22">
        <v>603.84</v>
      </c>
      <c r="GHZ22">
        <v>402.57</v>
      </c>
      <c r="GIA22">
        <v>468.01</v>
      </c>
      <c r="GIB22">
        <v>583.16</v>
      </c>
      <c r="GIC22">
        <v>521.11</v>
      </c>
      <c r="GID22">
        <v>555.88</v>
      </c>
      <c r="GIE22">
        <v>510.51</v>
      </c>
      <c r="GIF22">
        <v>639.29999999999995</v>
      </c>
      <c r="GIG22">
        <v>512.79</v>
      </c>
      <c r="GIH22">
        <v>658.65</v>
      </c>
      <c r="GII22">
        <v>512.88</v>
      </c>
      <c r="GIJ22">
        <v>452.17</v>
      </c>
      <c r="GIK22">
        <v>570.1</v>
      </c>
      <c r="GIL22">
        <v>532.92999999999995</v>
      </c>
      <c r="GIM22">
        <v>445.27</v>
      </c>
      <c r="GIN22">
        <v>569.99</v>
      </c>
      <c r="GIO22">
        <v>389.67</v>
      </c>
      <c r="GIP22">
        <v>454.66</v>
      </c>
      <c r="GIQ22">
        <v>570.72</v>
      </c>
      <c r="GIR22">
        <v>616.59</v>
      </c>
      <c r="GIS22">
        <v>395.56</v>
      </c>
      <c r="GIT22">
        <v>416.13</v>
      </c>
      <c r="GIU22">
        <v>404.45</v>
      </c>
      <c r="GIV22">
        <v>687.01</v>
      </c>
      <c r="GIW22">
        <v>654.91</v>
      </c>
      <c r="GIX22">
        <v>589.76</v>
      </c>
      <c r="GIY22">
        <v>745.56</v>
      </c>
      <c r="GIZ22">
        <v>561.54</v>
      </c>
      <c r="GJA22">
        <v>703.42</v>
      </c>
      <c r="GJB22">
        <v>585.11</v>
      </c>
      <c r="GJC22">
        <v>596.17999999999995</v>
      </c>
      <c r="GJD22">
        <v>597.87</v>
      </c>
      <c r="GJE22">
        <v>571.52</v>
      </c>
      <c r="GJF22">
        <v>631.94000000000005</v>
      </c>
      <c r="GJG22">
        <v>569.42999999999995</v>
      </c>
      <c r="GJH22">
        <v>416.51</v>
      </c>
      <c r="GJI22">
        <v>439.55</v>
      </c>
      <c r="GJJ22">
        <v>575.35</v>
      </c>
      <c r="GJK22">
        <v>465.64</v>
      </c>
      <c r="GJL22">
        <v>476.53</v>
      </c>
      <c r="GJM22">
        <v>446.05</v>
      </c>
      <c r="GJN22">
        <v>531.32000000000005</v>
      </c>
      <c r="GJO22">
        <v>664.63</v>
      </c>
      <c r="GJP22">
        <v>652.94000000000005</v>
      </c>
      <c r="GJQ22">
        <v>625.14</v>
      </c>
      <c r="GJR22">
        <v>521.25</v>
      </c>
      <c r="GJS22">
        <v>688.24</v>
      </c>
      <c r="GJT22">
        <v>488.14</v>
      </c>
      <c r="GJU22">
        <v>492.07</v>
      </c>
      <c r="GJV22">
        <v>678.96</v>
      </c>
      <c r="GJW22">
        <v>590.24</v>
      </c>
      <c r="GJX22">
        <v>741.58</v>
      </c>
      <c r="GJY22">
        <v>653.48</v>
      </c>
      <c r="GJZ22">
        <v>572</v>
      </c>
      <c r="GKA22">
        <v>480.21</v>
      </c>
      <c r="GKB22">
        <v>665.3</v>
      </c>
      <c r="GKC22">
        <v>425.41</v>
      </c>
      <c r="GKD22">
        <v>540.61</v>
      </c>
      <c r="GKE22">
        <v>763.37</v>
      </c>
      <c r="GKF22">
        <v>441.94</v>
      </c>
      <c r="GKG22">
        <v>574.22</v>
      </c>
      <c r="GKH22">
        <v>521.88</v>
      </c>
      <c r="GKI22">
        <v>415.87</v>
      </c>
      <c r="GKJ22">
        <v>431.23</v>
      </c>
      <c r="GKK22">
        <v>558.23</v>
      </c>
      <c r="GKL22">
        <v>613.85</v>
      </c>
      <c r="GKM22">
        <v>677.83</v>
      </c>
      <c r="GKN22">
        <v>539.03</v>
      </c>
      <c r="GKO22">
        <v>622.99</v>
      </c>
      <c r="GKP22">
        <v>357.41</v>
      </c>
      <c r="GKQ22">
        <v>568.94000000000005</v>
      </c>
      <c r="GKR22">
        <v>627.71</v>
      </c>
      <c r="GKS22">
        <v>534.86</v>
      </c>
      <c r="GKT22">
        <v>570.74</v>
      </c>
      <c r="GKU22">
        <v>669.4</v>
      </c>
      <c r="GKV22">
        <v>624.57000000000005</v>
      </c>
      <c r="GKW22">
        <v>519.78</v>
      </c>
      <c r="GKX22">
        <v>598.13</v>
      </c>
      <c r="GKY22">
        <v>613.73</v>
      </c>
      <c r="GKZ22">
        <v>510.99</v>
      </c>
      <c r="GLA22">
        <v>488.52</v>
      </c>
      <c r="GLB22">
        <v>538.47</v>
      </c>
      <c r="GLC22">
        <v>606.71</v>
      </c>
      <c r="GLD22">
        <v>473.4</v>
      </c>
      <c r="GLE22">
        <v>559.28</v>
      </c>
      <c r="GLF22">
        <v>526.42999999999995</v>
      </c>
      <c r="GLG22">
        <v>564.03</v>
      </c>
      <c r="GLH22">
        <v>655.96</v>
      </c>
      <c r="GLI22">
        <v>609.92999999999995</v>
      </c>
      <c r="GLJ22">
        <v>746.79</v>
      </c>
      <c r="GLK22">
        <v>529.62</v>
      </c>
      <c r="GLL22">
        <v>581.23</v>
      </c>
      <c r="GLM22">
        <v>440.01</v>
      </c>
      <c r="GLN22">
        <v>432.15</v>
      </c>
      <c r="GLO22">
        <v>609.07000000000005</v>
      </c>
      <c r="GLP22">
        <v>588.63</v>
      </c>
      <c r="GLQ22">
        <v>683.04</v>
      </c>
      <c r="GLR22">
        <v>444.02</v>
      </c>
      <c r="GLS22">
        <v>631.46</v>
      </c>
      <c r="GLT22">
        <v>503.07</v>
      </c>
      <c r="GLU22">
        <v>657.69</v>
      </c>
      <c r="GLV22">
        <v>545.92999999999995</v>
      </c>
      <c r="GLW22">
        <v>697.95</v>
      </c>
      <c r="GLX22">
        <v>431.87</v>
      </c>
      <c r="GLY22">
        <v>517.69000000000005</v>
      </c>
      <c r="GLZ22">
        <v>533.07000000000005</v>
      </c>
      <c r="GMA22">
        <v>649.94000000000005</v>
      </c>
      <c r="GMB22">
        <v>780.43</v>
      </c>
      <c r="GMC22">
        <v>677.67</v>
      </c>
      <c r="GMD22">
        <v>459.13</v>
      </c>
      <c r="GME22">
        <v>601.92999999999995</v>
      </c>
      <c r="GMF22">
        <v>618.14</v>
      </c>
      <c r="GMG22">
        <v>626.33000000000004</v>
      </c>
      <c r="GMH22">
        <v>556.17999999999995</v>
      </c>
      <c r="GMI22">
        <v>673.63</v>
      </c>
      <c r="GMJ22">
        <v>436.02</v>
      </c>
      <c r="GMK22">
        <v>550.03</v>
      </c>
      <c r="GML22">
        <v>530.9</v>
      </c>
      <c r="GMM22">
        <v>649.49</v>
      </c>
      <c r="GMN22">
        <v>529.23</v>
      </c>
      <c r="GMO22">
        <v>526.34</v>
      </c>
      <c r="GMP22">
        <v>572.54999999999995</v>
      </c>
      <c r="GMQ22">
        <v>702.75</v>
      </c>
      <c r="GMR22">
        <v>653.55999999999995</v>
      </c>
      <c r="GMS22">
        <v>639.21</v>
      </c>
      <c r="GMT22">
        <v>613.70000000000005</v>
      </c>
      <c r="GMU22">
        <v>558.75</v>
      </c>
      <c r="GMV22">
        <v>552.54999999999995</v>
      </c>
      <c r="GMW22">
        <v>413.79</v>
      </c>
      <c r="GMX22">
        <v>598.35</v>
      </c>
      <c r="GMY22">
        <v>374.63</v>
      </c>
      <c r="GMZ22">
        <v>483.5</v>
      </c>
      <c r="GNA22">
        <v>574.03</v>
      </c>
      <c r="GNB22">
        <v>426.62</v>
      </c>
      <c r="GNC22">
        <v>440.65</v>
      </c>
      <c r="GND22">
        <v>628.96</v>
      </c>
      <c r="GNE22">
        <v>628.46</v>
      </c>
      <c r="GNF22">
        <v>608.91999999999996</v>
      </c>
      <c r="GNG22">
        <v>442.1</v>
      </c>
      <c r="GNH22">
        <v>616.12</v>
      </c>
      <c r="GNI22">
        <v>586.28</v>
      </c>
      <c r="GNJ22">
        <v>603.59</v>
      </c>
      <c r="GNK22">
        <v>548.13</v>
      </c>
      <c r="GNL22">
        <v>554.82000000000005</v>
      </c>
      <c r="GNM22">
        <v>525.01</v>
      </c>
      <c r="GNN22">
        <v>638.94000000000005</v>
      </c>
      <c r="GNO22">
        <v>721.87</v>
      </c>
      <c r="GNP22">
        <v>567.98</v>
      </c>
      <c r="GNQ22">
        <v>459.87</v>
      </c>
      <c r="GNR22">
        <v>469.31</v>
      </c>
      <c r="GNS22">
        <v>601.66999999999996</v>
      </c>
      <c r="GNT22">
        <v>495.47</v>
      </c>
      <c r="GNU22">
        <v>449.42</v>
      </c>
      <c r="GNV22">
        <v>728.63</v>
      </c>
      <c r="GNW22">
        <v>693.81</v>
      </c>
      <c r="GNX22">
        <v>412.94</v>
      </c>
      <c r="GNY22">
        <v>522.52</v>
      </c>
      <c r="GNZ22">
        <v>450.72</v>
      </c>
      <c r="GOA22">
        <v>576.33000000000004</v>
      </c>
      <c r="GOB22">
        <v>528.35</v>
      </c>
      <c r="GOC22">
        <v>550.63</v>
      </c>
      <c r="GOD22">
        <v>542.86</v>
      </c>
      <c r="GOE22">
        <v>518.52</v>
      </c>
      <c r="GOF22">
        <v>634.87</v>
      </c>
      <c r="GOG22">
        <v>610.12</v>
      </c>
      <c r="GOH22">
        <v>510.25</v>
      </c>
      <c r="GOI22">
        <v>555.16999999999996</v>
      </c>
      <c r="GOJ22">
        <v>550.78</v>
      </c>
      <c r="GOK22">
        <v>773.14</v>
      </c>
      <c r="GOL22">
        <v>640.51</v>
      </c>
      <c r="GOM22">
        <v>484.45</v>
      </c>
      <c r="GON22">
        <v>690.29</v>
      </c>
      <c r="GOO22">
        <v>685.76</v>
      </c>
      <c r="GOP22">
        <v>440.75</v>
      </c>
      <c r="GOQ22">
        <v>559.54999999999995</v>
      </c>
      <c r="GOR22">
        <v>595.1</v>
      </c>
      <c r="GOS22">
        <v>627.36</v>
      </c>
      <c r="GOT22">
        <v>710.73</v>
      </c>
      <c r="GOU22">
        <v>486.69</v>
      </c>
      <c r="GOV22">
        <v>457.07</v>
      </c>
      <c r="GOW22">
        <v>424.92</v>
      </c>
      <c r="GOX22">
        <v>485.22</v>
      </c>
      <c r="GOY22">
        <v>407.06</v>
      </c>
      <c r="GOZ22">
        <v>559.26</v>
      </c>
      <c r="GPA22">
        <v>502.14</v>
      </c>
      <c r="GPB22">
        <v>690.6</v>
      </c>
      <c r="GPC22">
        <v>541.83000000000004</v>
      </c>
      <c r="GPD22">
        <v>542.22</v>
      </c>
      <c r="GPE22">
        <v>578.08000000000004</v>
      </c>
      <c r="GPF22">
        <v>453.98</v>
      </c>
      <c r="GPG22">
        <v>716</v>
      </c>
      <c r="GPH22">
        <v>570.34</v>
      </c>
      <c r="GPI22">
        <v>478.17</v>
      </c>
      <c r="GPJ22">
        <v>609.92999999999995</v>
      </c>
      <c r="GPK22">
        <v>801.65</v>
      </c>
      <c r="GPL22">
        <v>510.86</v>
      </c>
      <c r="GPM22">
        <v>431.28</v>
      </c>
      <c r="GPN22">
        <v>378.48</v>
      </c>
      <c r="GPO22">
        <v>554.13</v>
      </c>
      <c r="GPP22">
        <v>533.99</v>
      </c>
      <c r="GPQ22">
        <v>415.14</v>
      </c>
      <c r="GPR22">
        <v>683.64</v>
      </c>
      <c r="GPS22">
        <v>567.22</v>
      </c>
      <c r="GPT22">
        <v>525.54</v>
      </c>
      <c r="GPU22">
        <v>517.86</v>
      </c>
      <c r="GPV22">
        <v>488.18</v>
      </c>
      <c r="GPW22">
        <v>332.12</v>
      </c>
      <c r="GPX22">
        <v>486.49</v>
      </c>
      <c r="GPY22">
        <v>420.09</v>
      </c>
      <c r="GPZ22">
        <v>544.66999999999996</v>
      </c>
      <c r="GQA22">
        <v>526.24</v>
      </c>
      <c r="GQB22">
        <v>594.33000000000004</v>
      </c>
      <c r="GQC22">
        <v>485.63</v>
      </c>
      <c r="GQD22">
        <v>666.44</v>
      </c>
      <c r="GQE22">
        <v>549.82000000000005</v>
      </c>
      <c r="GQF22">
        <v>587.07000000000005</v>
      </c>
      <c r="GQG22">
        <v>510.61</v>
      </c>
      <c r="GQH22">
        <v>679.26</v>
      </c>
      <c r="GQI22">
        <v>472.52</v>
      </c>
      <c r="GQJ22">
        <v>573.86</v>
      </c>
      <c r="GQK22">
        <v>516.9</v>
      </c>
      <c r="GQL22">
        <v>472.53</v>
      </c>
      <c r="GQM22">
        <v>553.70000000000005</v>
      </c>
      <c r="GQN22">
        <v>501.04</v>
      </c>
      <c r="GQO22">
        <v>658.36</v>
      </c>
      <c r="GQP22">
        <v>657.53</v>
      </c>
      <c r="GQQ22">
        <v>671.47</v>
      </c>
      <c r="GQR22">
        <v>510.76</v>
      </c>
      <c r="GQS22">
        <v>345.63</v>
      </c>
      <c r="GQT22">
        <v>667.08</v>
      </c>
      <c r="GQU22">
        <v>395.62</v>
      </c>
      <c r="GQV22">
        <v>612.21</v>
      </c>
      <c r="GQW22">
        <v>416.02</v>
      </c>
      <c r="GQX22">
        <v>544.38</v>
      </c>
      <c r="GQY22">
        <v>570.83000000000004</v>
      </c>
      <c r="GQZ22">
        <v>591.16999999999996</v>
      </c>
      <c r="GRA22">
        <v>337.14</v>
      </c>
      <c r="GRB22">
        <v>419.8</v>
      </c>
      <c r="GRC22">
        <v>543.79999999999995</v>
      </c>
      <c r="GRD22">
        <v>599.48</v>
      </c>
      <c r="GRE22">
        <v>809.13</v>
      </c>
      <c r="GRF22">
        <v>579.77</v>
      </c>
      <c r="GRG22">
        <v>420.32</v>
      </c>
      <c r="GRH22">
        <v>480.26</v>
      </c>
      <c r="GRI22">
        <v>570.4</v>
      </c>
      <c r="GRJ22">
        <v>704.71</v>
      </c>
      <c r="GRK22">
        <v>509.89</v>
      </c>
      <c r="GRL22">
        <v>671.07</v>
      </c>
      <c r="GRM22">
        <v>459.93</v>
      </c>
      <c r="GRN22">
        <v>440.16</v>
      </c>
      <c r="GRO22">
        <v>579.28</v>
      </c>
      <c r="GRP22">
        <v>428.52</v>
      </c>
      <c r="GRQ22">
        <v>636.73</v>
      </c>
      <c r="GRR22">
        <v>685.86</v>
      </c>
      <c r="GRS22">
        <v>667.22</v>
      </c>
      <c r="GRT22">
        <v>438.1</v>
      </c>
      <c r="GRU22">
        <v>403.63</v>
      </c>
      <c r="GRV22">
        <v>381.29</v>
      </c>
      <c r="GRW22">
        <v>632.16999999999996</v>
      </c>
      <c r="GRX22">
        <v>616.85</v>
      </c>
      <c r="GRY22">
        <v>548.77</v>
      </c>
      <c r="GRZ22">
        <v>490.76</v>
      </c>
      <c r="GSA22">
        <v>671.71</v>
      </c>
      <c r="GSB22">
        <v>588.69000000000005</v>
      </c>
      <c r="GSC22">
        <v>654.78</v>
      </c>
      <c r="GSD22">
        <v>622.9</v>
      </c>
      <c r="GSE22">
        <v>417.5</v>
      </c>
      <c r="GSF22">
        <v>427.78</v>
      </c>
      <c r="GSG22">
        <v>480.09</v>
      </c>
      <c r="GSH22">
        <v>648.84</v>
      </c>
      <c r="GSI22">
        <v>494.4</v>
      </c>
      <c r="GSJ22">
        <v>565.74</v>
      </c>
      <c r="GSK22">
        <v>412.17</v>
      </c>
      <c r="GSL22">
        <v>637.07000000000005</v>
      </c>
      <c r="GSM22">
        <v>399.54</v>
      </c>
      <c r="GSN22">
        <v>541.15</v>
      </c>
      <c r="GSO22">
        <v>620.30999999999995</v>
      </c>
      <c r="GSP22">
        <v>545.82000000000005</v>
      </c>
      <c r="GSQ22">
        <v>563.25</v>
      </c>
      <c r="GSR22">
        <v>470.37</v>
      </c>
      <c r="GSS22">
        <v>518.16999999999996</v>
      </c>
      <c r="GST22">
        <v>573.48</v>
      </c>
      <c r="GSU22">
        <v>455.72</v>
      </c>
      <c r="GSV22">
        <v>445.79</v>
      </c>
      <c r="GSW22">
        <v>494.37</v>
      </c>
      <c r="GSX22">
        <v>576.95000000000005</v>
      </c>
      <c r="GSY22">
        <v>439.41</v>
      </c>
      <c r="GSZ22">
        <v>681.03</v>
      </c>
      <c r="GTA22">
        <v>634.96</v>
      </c>
      <c r="GTB22">
        <v>595.24</v>
      </c>
      <c r="GTC22">
        <v>461.27</v>
      </c>
      <c r="GTD22">
        <v>500.6</v>
      </c>
      <c r="GTE22">
        <v>701.61</v>
      </c>
      <c r="GTF22">
        <v>406.61</v>
      </c>
      <c r="GTG22">
        <v>575.19000000000005</v>
      </c>
      <c r="GTH22">
        <v>515.97</v>
      </c>
      <c r="GTI22">
        <v>500.93</v>
      </c>
      <c r="GTJ22">
        <v>501.27</v>
      </c>
      <c r="GTK22">
        <v>461.7</v>
      </c>
      <c r="GTL22">
        <v>614.84</v>
      </c>
      <c r="GTM22">
        <v>464.31</v>
      </c>
      <c r="GTN22">
        <v>526.23</v>
      </c>
      <c r="GTO22">
        <v>429.12</v>
      </c>
      <c r="GTP22">
        <v>642.61</v>
      </c>
      <c r="GTQ22">
        <v>690.6</v>
      </c>
      <c r="GTR22">
        <v>605.41</v>
      </c>
      <c r="GTS22">
        <v>592.24</v>
      </c>
      <c r="GTT22">
        <v>546.08000000000004</v>
      </c>
      <c r="GTU22">
        <v>470.5</v>
      </c>
      <c r="GTV22">
        <v>473.11</v>
      </c>
      <c r="GTW22">
        <v>479.33</v>
      </c>
      <c r="GTX22">
        <v>458.49</v>
      </c>
      <c r="GTY22">
        <v>560.66999999999996</v>
      </c>
      <c r="GTZ22">
        <v>540.14</v>
      </c>
      <c r="GUA22">
        <v>545.29</v>
      </c>
      <c r="GUB22">
        <v>898.09</v>
      </c>
      <c r="GUC22">
        <v>557.24</v>
      </c>
      <c r="GUD22">
        <v>744.07</v>
      </c>
      <c r="GUE22">
        <v>627.07000000000005</v>
      </c>
      <c r="GUF22">
        <v>652.29</v>
      </c>
      <c r="GUG22">
        <v>523.55999999999995</v>
      </c>
      <c r="GUH22">
        <v>606.91999999999996</v>
      </c>
      <c r="GUI22">
        <v>553.24</v>
      </c>
      <c r="GUJ22">
        <v>452.18</v>
      </c>
      <c r="GUK22">
        <v>516.64</v>
      </c>
      <c r="GUL22">
        <v>480.87</v>
      </c>
      <c r="GUM22">
        <v>696.39</v>
      </c>
      <c r="GUN22">
        <v>658.86</v>
      </c>
      <c r="GUO22">
        <v>488.82</v>
      </c>
      <c r="GUP22">
        <v>593.11</v>
      </c>
      <c r="GUQ22">
        <v>728.89</v>
      </c>
      <c r="GUR22">
        <v>434.54</v>
      </c>
      <c r="GUS22">
        <v>481.89</v>
      </c>
      <c r="GUT22">
        <v>477.52</v>
      </c>
      <c r="GUU22">
        <v>550.76</v>
      </c>
      <c r="GUV22">
        <v>433.29</v>
      </c>
      <c r="GUW22">
        <v>386.73</v>
      </c>
      <c r="GUX22">
        <v>524.87</v>
      </c>
      <c r="GUY22">
        <v>373.67</v>
      </c>
      <c r="GUZ22">
        <v>507.61</v>
      </c>
      <c r="GVA22">
        <v>575.47</v>
      </c>
      <c r="GVB22">
        <v>414.2</v>
      </c>
      <c r="GVC22">
        <v>493.42</v>
      </c>
      <c r="GVD22">
        <v>424.29</v>
      </c>
      <c r="GVE22">
        <v>455.5</v>
      </c>
      <c r="GVF22">
        <v>645.52</v>
      </c>
      <c r="GVG22">
        <v>515.32000000000005</v>
      </c>
      <c r="GVH22">
        <v>561.5</v>
      </c>
      <c r="GVI22">
        <v>763.08</v>
      </c>
      <c r="GVJ22">
        <v>772.7</v>
      </c>
      <c r="GVK22">
        <v>498.86</v>
      </c>
      <c r="GVL22">
        <v>587.78</v>
      </c>
      <c r="GVM22">
        <v>543.85</v>
      </c>
      <c r="GVN22">
        <v>382.38</v>
      </c>
      <c r="GVO22">
        <v>407.56</v>
      </c>
      <c r="GVP22">
        <v>576.76</v>
      </c>
      <c r="GVQ22">
        <v>490.59</v>
      </c>
      <c r="GVR22">
        <v>565.17999999999995</v>
      </c>
      <c r="GVS22">
        <v>525.35</v>
      </c>
      <c r="GVT22">
        <v>393.66</v>
      </c>
      <c r="GVU22">
        <v>689.42</v>
      </c>
      <c r="GVV22">
        <v>635.42999999999995</v>
      </c>
      <c r="GVW22">
        <v>617.23</v>
      </c>
      <c r="GVX22">
        <v>535.16999999999996</v>
      </c>
      <c r="GVY22">
        <v>474.67</v>
      </c>
      <c r="GVZ22">
        <v>573.99</v>
      </c>
      <c r="GWA22">
        <v>497.25</v>
      </c>
      <c r="GWB22">
        <v>423.77</v>
      </c>
      <c r="GWC22">
        <v>487.63</v>
      </c>
      <c r="GWD22">
        <v>595.75</v>
      </c>
      <c r="GWE22">
        <v>631.9</v>
      </c>
      <c r="GWF22">
        <v>496.97</v>
      </c>
      <c r="GWG22">
        <v>416.53</v>
      </c>
      <c r="GWH22">
        <v>469.78</v>
      </c>
      <c r="GWI22">
        <v>534.19000000000005</v>
      </c>
      <c r="GWJ22">
        <v>429.76</v>
      </c>
      <c r="GWK22">
        <v>650.08000000000004</v>
      </c>
      <c r="GWL22">
        <v>630.35</v>
      </c>
      <c r="GWM22">
        <v>462.49</v>
      </c>
      <c r="GWN22">
        <v>503.39</v>
      </c>
      <c r="GWO22">
        <v>696.17</v>
      </c>
      <c r="GWP22">
        <v>618.39</v>
      </c>
      <c r="GWQ22">
        <v>733.44</v>
      </c>
      <c r="GWR22">
        <v>560.95000000000005</v>
      </c>
      <c r="GWS22">
        <v>666.74</v>
      </c>
      <c r="GWT22">
        <v>652.92999999999995</v>
      </c>
      <c r="GWU22">
        <v>723.58</v>
      </c>
      <c r="GWV22">
        <v>531.41</v>
      </c>
      <c r="GWW22">
        <v>499.48</v>
      </c>
      <c r="GWX22">
        <v>524.48</v>
      </c>
      <c r="GWY22">
        <v>572.23</v>
      </c>
      <c r="GWZ22">
        <v>407.19</v>
      </c>
      <c r="GXA22">
        <v>495.01</v>
      </c>
      <c r="GXB22">
        <v>551.55999999999995</v>
      </c>
      <c r="GXC22">
        <v>600.6</v>
      </c>
      <c r="GXD22">
        <v>382.49</v>
      </c>
      <c r="GXE22">
        <v>464.09</v>
      </c>
      <c r="GXF22">
        <v>672.32</v>
      </c>
      <c r="GXG22">
        <v>435.01</v>
      </c>
      <c r="GXH22">
        <v>686.85</v>
      </c>
      <c r="GXI22">
        <v>606.75</v>
      </c>
      <c r="GXJ22">
        <v>719.53</v>
      </c>
      <c r="GXK22">
        <v>473.5</v>
      </c>
      <c r="GXL22">
        <v>353.89</v>
      </c>
      <c r="GXM22">
        <v>657</v>
      </c>
      <c r="GXN22">
        <v>449.38</v>
      </c>
      <c r="GXO22">
        <v>408.04</v>
      </c>
      <c r="GXP22">
        <v>594.48</v>
      </c>
      <c r="GXQ22">
        <v>568.70000000000005</v>
      </c>
      <c r="GXR22">
        <v>569.19000000000005</v>
      </c>
      <c r="GXS22">
        <v>538.86</v>
      </c>
      <c r="GXT22">
        <v>825.21</v>
      </c>
      <c r="GXU22">
        <v>415.14</v>
      </c>
      <c r="GXV22">
        <v>475.07</v>
      </c>
      <c r="GXW22">
        <v>534.49</v>
      </c>
      <c r="GXX22">
        <v>601.16999999999996</v>
      </c>
      <c r="GXY22">
        <v>595.94000000000005</v>
      </c>
      <c r="GXZ22">
        <v>561.69000000000005</v>
      </c>
      <c r="GYA22">
        <v>397.54</v>
      </c>
      <c r="GYB22">
        <v>714.83</v>
      </c>
      <c r="GYC22">
        <v>635.09</v>
      </c>
      <c r="GYD22">
        <v>603.05999999999995</v>
      </c>
      <c r="GYE22">
        <v>692.24</v>
      </c>
      <c r="GYF22">
        <v>722.93</v>
      </c>
      <c r="GYG22">
        <v>417.88</v>
      </c>
      <c r="GYH22">
        <v>639.80999999999995</v>
      </c>
      <c r="GYI22">
        <v>510.88</v>
      </c>
      <c r="GYJ22">
        <v>549.82000000000005</v>
      </c>
      <c r="GYK22">
        <v>455.07</v>
      </c>
      <c r="GYL22">
        <v>458.6</v>
      </c>
      <c r="GYM22">
        <v>579.5</v>
      </c>
      <c r="GYN22">
        <v>619.07000000000005</v>
      </c>
      <c r="GYO22">
        <v>666.84</v>
      </c>
      <c r="GYP22">
        <v>690.5</v>
      </c>
      <c r="GYQ22">
        <v>516.26</v>
      </c>
      <c r="GYR22">
        <v>613.99</v>
      </c>
      <c r="GYS22">
        <v>514.16</v>
      </c>
      <c r="GYT22">
        <v>449.56</v>
      </c>
      <c r="GYU22">
        <v>589.19000000000005</v>
      </c>
      <c r="GYV22">
        <v>653.4</v>
      </c>
      <c r="GYW22">
        <v>724.03</v>
      </c>
      <c r="GYX22">
        <v>491.1</v>
      </c>
      <c r="GYY22">
        <v>498.59</v>
      </c>
      <c r="GYZ22">
        <v>591.12</v>
      </c>
      <c r="GZA22">
        <v>601.25</v>
      </c>
      <c r="GZB22">
        <v>681.7</v>
      </c>
      <c r="GZC22">
        <v>465.42</v>
      </c>
      <c r="GZD22">
        <v>767.53</v>
      </c>
      <c r="GZE22">
        <v>623.79</v>
      </c>
      <c r="GZF22">
        <v>722.73</v>
      </c>
      <c r="GZG22">
        <v>446.41</v>
      </c>
      <c r="GZH22">
        <v>461.66</v>
      </c>
      <c r="GZI22">
        <v>480.23</v>
      </c>
      <c r="GZJ22">
        <v>517.57000000000005</v>
      </c>
      <c r="GZK22">
        <v>859.13</v>
      </c>
      <c r="GZL22">
        <v>610.74</v>
      </c>
      <c r="GZM22">
        <v>589.37</v>
      </c>
      <c r="GZN22">
        <v>690.61</v>
      </c>
      <c r="GZO22">
        <v>545.4</v>
      </c>
      <c r="GZP22">
        <v>480.3</v>
      </c>
      <c r="GZQ22">
        <v>586.39</v>
      </c>
      <c r="GZR22">
        <v>649.87</v>
      </c>
      <c r="GZS22">
        <v>546.53</v>
      </c>
      <c r="GZT22">
        <v>525.21</v>
      </c>
      <c r="GZU22">
        <v>663.65</v>
      </c>
      <c r="GZV22">
        <v>576.77</v>
      </c>
      <c r="GZW22">
        <v>500.91</v>
      </c>
      <c r="GZX22">
        <v>714.41</v>
      </c>
      <c r="GZY22">
        <v>498.34</v>
      </c>
      <c r="GZZ22">
        <v>396.71</v>
      </c>
      <c r="HAA22">
        <v>674.05</v>
      </c>
      <c r="HAB22">
        <v>630.70000000000005</v>
      </c>
      <c r="HAC22">
        <v>668.39</v>
      </c>
      <c r="HAD22">
        <v>509.77</v>
      </c>
      <c r="HAE22">
        <v>499</v>
      </c>
      <c r="HAF22">
        <v>640.83000000000004</v>
      </c>
      <c r="HAG22">
        <v>556.17999999999995</v>
      </c>
      <c r="HAH22">
        <v>403.43</v>
      </c>
      <c r="HAI22">
        <v>416.53</v>
      </c>
      <c r="HAJ22">
        <v>628.41999999999996</v>
      </c>
      <c r="HAK22">
        <v>557.41</v>
      </c>
      <c r="HAL22">
        <v>408.52</v>
      </c>
      <c r="HAM22">
        <v>531.15</v>
      </c>
      <c r="HAN22">
        <v>577.03</v>
      </c>
      <c r="HAO22">
        <v>693.08</v>
      </c>
      <c r="HAP22">
        <v>603.62</v>
      </c>
      <c r="HAQ22">
        <v>483.9</v>
      </c>
      <c r="HAR22">
        <v>563.79999999999995</v>
      </c>
      <c r="HAS22">
        <v>587.87</v>
      </c>
      <c r="HAT22">
        <v>643.37</v>
      </c>
      <c r="HAU22">
        <v>459.18</v>
      </c>
      <c r="HAV22">
        <v>617.28</v>
      </c>
      <c r="HAW22">
        <v>616.77</v>
      </c>
      <c r="HAX22">
        <v>576.94000000000005</v>
      </c>
      <c r="HAY22">
        <v>444.5</v>
      </c>
      <c r="HAZ22">
        <v>725.36</v>
      </c>
      <c r="HBA22">
        <v>621.69000000000005</v>
      </c>
      <c r="HBB22">
        <v>585.23</v>
      </c>
      <c r="HBC22">
        <v>363.64</v>
      </c>
      <c r="HBD22">
        <v>422.54</v>
      </c>
      <c r="HBE22">
        <v>574.49</v>
      </c>
      <c r="HBF22">
        <v>594.78</v>
      </c>
      <c r="HBG22">
        <v>470.76</v>
      </c>
      <c r="HBH22">
        <v>624.42999999999995</v>
      </c>
      <c r="HBI22">
        <v>730.66</v>
      </c>
      <c r="HBJ22">
        <v>556.67999999999995</v>
      </c>
      <c r="HBK22">
        <v>674.16</v>
      </c>
      <c r="HBL22">
        <v>590.72</v>
      </c>
      <c r="HBM22">
        <v>473.05</v>
      </c>
      <c r="HBN22">
        <v>667</v>
      </c>
      <c r="HBO22">
        <v>554.85</v>
      </c>
      <c r="HBP22">
        <v>604.61</v>
      </c>
      <c r="HBQ22">
        <v>620.74</v>
      </c>
      <c r="HBR22">
        <v>686.81</v>
      </c>
      <c r="HBS22">
        <v>722.71</v>
      </c>
      <c r="HBT22">
        <v>539.04999999999995</v>
      </c>
      <c r="HBU22">
        <v>358.18</v>
      </c>
      <c r="HBV22">
        <v>531.61</v>
      </c>
      <c r="HBW22">
        <v>564.61</v>
      </c>
      <c r="HBX22">
        <v>516.57000000000005</v>
      </c>
      <c r="HBY22">
        <v>560.5</v>
      </c>
      <c r="HBZ22">
        <v>746.13</v>
      </c>
      <c r="HCA22">
        <v>442.8</v>
      </c>
      <c r="HCB22">
        <v>445.14</v>
      </c>
      <c r="HCC22">
        <v>586.86</v>
      </c>
      <c r="HCD22">
        <v>502.38</v>
      </c>
      <c r="HCE22">
        <v>543.52</v>
      </c>
      <c r="HCF22">
        <v>668.15</v>
      </c>
      <c r="HCG22">
        <v>611.1</v>
      </c>
      <c r="HCH22">
        <v>514.91</v>
      </c>
      <c r="HCI22">
        <v>517.77</v>
      </c>
      <c r="HCJ22">
        <v>545.17999999999995</v>
      </c>
      <c r="HCK22">
        <v>458.78</v>
      </c>
      <c r="HCL22">
        <v>395.61</v>
      </c>
      <c r="HCM22">
        <v>712.21</v>
      </c>
      <c r="HCN22">
        <v>604.02</v>
      </c>
      <c r="HCO22">
        <v>612.97</v>
      </c>
      <c r="HCP22">
        <v>596.51</v>
      </c>
      <c r="HCQ22">
        <v>627.9</v>
      </c>
      <c r="HCR22">
        <v>554.23</v>
      </c>
      <c r="HCS22">
        <v>518.42999999999995</v>
      </c>
      <c r="HCT22">
        <v>740.13</v>
      </c>
      <c r="HCU22">
        <v>477.13</v>
      </c>
      <c r="HCV22">
        <v>562.92999999999995</v>
      </c>
      <c r="HCW22">
        <v>531.04999999999995</v>
      </c>
      <c r="HCX22">
        <v>710.95</v>
      </c>
      <c r="HCY22">
        <v>625.97</v>
      </c>
      <c r="HCZ22">
        <v>432.25</v>
      </c>
      <c r="HDA22">
        <v>761.63</v>
      </c>
      <c r="HDB22">
        <v>558.66999999999996</v>
      </c>
      <c r="HDC22">
        <v>660.76</v>
      </c>
      <c r="HDD22">
        <v>551.16999999999996</v>
      </c>
      <c r="HDE22">
        <v>559.14</v>
      </c>
      <c r="HDF22">
        <v>674.65</v>
      </c>
      <c r="HDG22">
        <v>466.36</v>
      </c>
      <c r="HDH22">
        <v>578.94000000000005</v>
      </c>
      <c r="HDI22">
        <v>637.39</v>
      </c>
      <c r="HDJ22">
        <v>463.84</v>
      </c>
      <c r="HDK22">
        <v>579.55999999999995</v>
      </c>
      <c r="HDL22">
        <v>571.63</v>
      </c>
      <c r="HDM22">
        <v>555.62</v>
      </c>
      <c r="HDN22">
        <v>647.28</v>
      </c>
      <c r="HDO22">
        <v>489.09</v>
      </c>
      <c r="HDP22">
        <v>825.41</v>
      </c>
      <c r="HDQ22">
        <v>582.17999999999995</v>
      </c>
      <c r="HDR22">
        <v>578.91999999999996</v>
      </c>
      <c r="HDS22">
        <v>460.9</v>
      </c>
      <c r="HDT22">
        <v>444.02</v>
      </c>
      <c r="HDU22">
        <v>465.67</v>
      </c>
      <c r="HDV22">
        <v>438.46</v>
      </c>
      <c r="HDW22">
        <v>730.46</v>
      </c>
      <c r="HDX22">
        <v>453.06</v>
      </c>
      <c r="HDY22">
        <v>630.76</v>
      </c>
      <c r="HDZ22">
        <v>581.64</v>
      </c>
      <c r="HEA22">
        <v>574.22</v>
      </c>
      <c r="HEB22">
        <v>485.09</v>
      </c>
      <c r="HEC22">
        <v>663.05</v>
      </c>
      <c r="HED22">
        <v>505.69</v>
      </c>
      <c r="HEE22">
        <v>560.69000000000005</v>
      </c>
      <c r="HEF22">
        <v>627.59</v>
      </c>
      <c r="HEG22">
        <v>677.8</v>
      </c>
      <c r="HEH22">
        <v>521.92999999999995</v>
      </c>
      <c r="HEI22">
        <v>530.1</v>
      </c>
      <c r="HEJ22">
        <v>533.1</v>
      </c>
      <c r="HEK22">
        <v>769.05</v>
      </c>
      <c r="HEL22">
        <v>448.85</v>
      </c>
      <c r="HEM22">
        <v>709.47</v>
      </c>
      <c r="HEN22">
        <v>716.93</v>
      </c>
      <c r="HEO22">
        <v>738.3</v>
      </c>
      <c r="HEP22">
        <v>639.74</v>
      </c>
      <c r="HEQ22">
        <v>467.07</v>
      </c>
      <c r="HER22">
        <v>586.66999999999996</v>
      </c>
      <c r="HES22">
        <v>458.57</v>
      </c>
      <c r="HET22">
        <v>511.95</v>
      </c>
      <c r="HEU22">
        <v>402.69</v>
      </c>
      <c r="HEV22">
        <v>623.82000000000005</v>
      </c>
      <c r="HEW22">
        <v>493.29</v>
      </c>
      <c r="HEX22">
        <v>366.51</v>
      </c>
      <c r="HEY22">
        <v>610.95000000000005</v>
      </c>
      <c r="HEZ22">
        <v>780.41</v>
      </c>
      <c r="HFA22">
        <v>494.94</v>
      </c>
      <c r="HFB22">
        <v>491.98</v>
      </c>
      <c r="HFC22">
        <v>622.91</v>
      </c>
      <c r="HFD22">
        <v>591.47</v>
      </c>
      <c r="HFE22">
        <v>460.1</v>
      </c>
      <c r="HFF22">
        <v>648.04999999999995</v>
      </c>
      <c r="HFG22">
        <v>638.64</v>
      </c>
      <c r="HFH22">
        <v>566.47</v>
      </c>
      <c r="HFI22">
        <v>472.76</v>
      </c>
      <c r="HFJ22">
        <v>597.74</v>
      </c>
      <c r="HFK22">
        <v>410.81</v>
      </c>
      <c r="HFL22">
        <v>477.04</v>
      </c>
      <c r="HFM22">
        <v>690.82</v>
      </c>
      <c r="HFN22">
        <v>533.64</v>
      </c>
      <c r="HFO22">
        <v>820.83</v>
      </c>
      <c r="HFP22">
        <v>537.09</v>
      </c>
      <c r="HFQ22">
        <v>542.86</v>
      </c>
      <c r="HFR22">
        <v>453.25</v>
      </c>
      <c r="HFS22">
        <v>697.72</v>
      </c>
      <c r="HFT22">
        <v>485.47</v>
      </c>
      <c r="HFU22">
        <v>716.99</v>
      </c>
      <c r="HFV22">
        <v>616.5</v>
      </c>
      <c r="HFW22">
        <v>504.44</v>
      </c>
      <c r="HFX22">
        <v>745.7</v>
      </c>
      <c r="HFY22">
        <v>396.1</v>
      </c>
      <c r="HFZ22">
        <v>1001.35</v>
      </c>
      <c r="HGA22">
        <v>566.27</v>
      </c>
      <c r="HGB22">
        <v>483.75</v>
      </c>
      <c r="HGC22">
        <v>615.32000000000005</v>
      </c>
      <c r="HGD22">
        <v>596.83000000000004</v>
      </c>
      <c r="HGE22">
        <v>494.6</v>
      </c>
      <c r="HGF22">
        <v>485.99</v>
      </c>
      <c r="HGG22">
        <v>540.94000000000005</v>
      </c>
      <c r="HGH22">
        <v>568.04999999999995</v>
      </c>
      <c r="HGI22">
        <v>524.49</v>
      </c>
      <c r="HGJ22">
        <v>400</v>
      </c>
      <c r="HGK22">
        <v>627.75</v>
      </c>
      <c r="HGL22">
        <v>576.58000000000004</v>
      </c>
      <c r="HGM22">
        <v>449.53</v>
      </c>
      <c r="HGN22">
        <v>558.09</v>
      </c>
      <c r="HGO22">
        <v>851.22</v>
      </c>
      <c r="HGP22">
        <v>451.5</v>
      </c>
      <c r="HGQ22">
        <v>487.84</v>
      </c>
      <c r="HGR22">
        <v>565.04</v>
      </c>
      <c r="HGS22">
        <v>450.28</v>
      </c>
      <c r="HGT22">
        <v>467.02</v>
      </c>
      <c r="HGU22">
        <v>740.94</v>
      </c>
      <c r="HGV22">
        <v>675.12</v>
      </c>
      <c r="HGW22">
        <v>422.92</v>
      </c>
      <c r="HGX22">
        <v>581.04</v>
      </c>
      <c r="HGY22">
        <v>588.57000000000005</v>
      </c>
      <c r="HGZ22">
        <v>676.95</v>
      </c>
      <c r="HHA22">
        <v>379.16</v>
      </c>
      <c r="HHB22">
        <v>591.07000000000005</v>
      </c>
      <c r="HHC22">
        <v>593.04999999999995</v>
      </c>
      <c r="HHD22">
        <v>607.63</v>
      </c>
      <c r="HHE22">
        <v>552.05999999999995</v>
      </c>
      <c r="HHF22">
        <v>353.34</v>
      </c>
      <c r="HHG22">
        <v>432.49</v>
      </c>
      <c r="HHH22">
        <v>606.76</v>
      </c>
      <c r="HHI22">
        <v>617.20000000000005</v>
      </c>
      <c r="HHJ22">
        <v>627.02</v>
      </c>
      <c r="HHK22">
        <v>438.82</v>
      </c>
      <c r="HHL22">
        <v>546.66999999999996</v>
      </c>
      <c r="HHM22">
        <v>508.43</v>
      </c>
      <c r="HHN22">
        <v>547.99</v>
      </c>
      <c r="HHO22">
        <v>662.13</v>
      </c>
      <c r="HHP22">
        <v>388.37</v>
      </c>
      <c r="HHQ22">
        <v>549.53</v>
      </c>
      <c r="HHR22">
        <v>525.80999999999995</v>
      </c>
      <c r="HHS22">
        <v>630.82000000000005</v>
      </c>
      <c r="HHT22">
        <v>456.36</v>
      </c>
      <c r="HHU22">
        <v>602.47</v>
      </c>
      <c r="HHV22">
        <v>602.37</v>
      </c>
      <c r="HHW22">
        <v>572.1</v>
      </c>
      <c r="HHX22">
        <v>534.46</v>
      </c>
      <c r="HHY22">
        <v>655.39</v>
      </c>
      <c r="HHZ22">
        <v>443.44</v>
      </c>
      <c r="HIA22">
        <v>596.19000000000005</v>
      </c>
      <c r="HIB22">
        <v>536.99</v>
      </c>
      <c r="HIC22">
        <v>457.02</v>
      </c>
      <c r="HID22">
        <v>422.56</v>
      </c>
      <c r="HIE22">
        <v>514.54999999999995</v>
      </c>
      <c r="HIF22">
        <v>475.13</v>
      </c>
      <c r="HIG22">
        <v>653.78</v>
      </c>
      <c r="HIH22">
        <v>515.88</v>
      </c>
      <c r="HII22">
        <v>516.15</v>
      </c>
      <c r="HIJ22">
        <v>395.82</v>
      </c>
      <c r="HIK22">
        <v>500.3</v>
      </c>
      <c r="HIL22">
        <v>603.15</v>
      </c>
      <c r="HIM22">
        <v>536.79</v>
      </c>
      <c r="HIN22">
        <v>582.65</v>
      </c>
      <c r="HIO22">
        <v>644.01</v>
      </c>
      <c r="HIP22">
        <v>509</v>
      </c>
      <c r="HIQ22">
        <v>626.5</v>
      </c>
      <c r="HIR22">
        <v>639.66</v>
      </c>
      <c r="HIS22">
        <v>533.59</v>
      </c>
      <c r="HIT22">
        <v>504.66</v>
      </c>
      <c r="HIU22">
        <v>603.04</v>
      </c>
      <c r="HIV22">
        <v>569.04</v>
      </c>
      <c r="HIW22">
        <v>764.02</v>
      </c>
      <c r="HIX22">
        <v>399.87</v>
      </c>
      <c r="HIY22">
        <v>293.33</v>
      </c>
      <c r="HIZ22">
        <v>597.85</v>
      </c>
      <c r="HJA22">
        <v>759.39</v>
      </c>
      <c r="HJB22">
        <v>612.57000000000005</v>
      </c>
      <c r="HJC22">
        <v>467.55</v>
      </c>
      <c r="HJD22">
        <v>668.77</v>
      </c>
      <c r="HJE22">
        <v>587.09</v>
      </c>
      <c r="HJF22">
        <v>381.59</v>
      </c>
      <c r="HJG22">
        <v>706.68</v>
      </c>
      <c r="HJH22">
        <v>672.66</v>
      </c>
      <c r="HJI22">
        <v>538.4</v>
      </c>
      <c r="HJJ22">
        <v>484.97</v>
      </c>
      <c r="HJK22">
        <v>803.09</v>
      </c>
      <c r="HJL22">
        <v>658.52</v>
      </c>
      <c r="HJM22">
        <v>536.14</v>
      </c>
      <c r="HJN22">
        <v>781.04</v>
      </c>
      <c r="HJO22">
        <v>618.39</v>
      </c>
      <c r="HJP22">
        <v>523.84</v>
      </c>
      <c r="HJQ22">
        <v>646.25</v>
      </c>
      <c r="HJR22">
        <v>786.34</v>
      </c>
      <c r="HJS22">
        <v>561.12</v>
      </c>
      <c r="HJT22">
        <v>467.87</v>
      </c>
      <c r="HJU22">
        <v>500.75</v>
      </c>
      <c r="HJV22">
        <v>490.97</v>
      </c>
      <c r="HJW22">
        <v>516.39</v>
      </c>
      <c r="HJX22">
        <v>686.15</v>
      </c>
      <c r="HJY22">
        <v>627.54</v>
      </c>
      <c r="HJZ22">
        <v>660.76</v>
      </c>
      <c r="HKA22">
        <v>733.05</v>
      </c>
      <c r="HKB22">
        <v>553.44000000000005</v>
      </c>
      <c r="HKC22">
        <v>686.2</v>
      </c>
      <c r="HKD22">
        <v>598.17999999999995</v>
      </c>
      <c r="HKE22">
        <v>406.4</v>
      </c>
      <c r="HKF22">
        <v>585.62</v>
      </c>
      <c r="HKG22">
        <v>631.22</v>
      </c>
      <c r="HKH22">
        <v>439.64</v>
      </c>
      <c r="HKI22">
        <v>605.63</v>
      </c>
      <c r="HKJ22">
        <v>611.82000000000005</v>
      </c>
      <c r="HKK22">
        <v>596.42999999999995</v>
      </c>
      <c r="HKL22">
        <v>568.29999999999995</v>
      </c>
      <c r="HKM22">
        <v>816.07</v>
      </c>
      <c r="HKN22">
        <v>564.17999999999995</v>
      </c>
      <c r="HKO22">
        <v>502.17</v>
      </c>
      <c r="HKP22">
        <v>496.89</v>
      </c>
      <c r="HKQ22">
        <v>489.45</v>
      </c>
      <c r="HKR22">
        <v>477.35</v>
      </c>
      <c r="HKS22">
        <v>630.36</v>
      </c>
      <c r="HKT22">
        <v>552.79999999999995</v>
      </c>
      <c r="HKU22">
        <v>458.67</v>
      </c>
      <c r="HKV22">
        <v>629.84</v>
      </c>
      <c r="HKW22">
        <v>575.49</v>
      </c>
      <c r="HKX22">
        <v>671.05</v>
      </c>
      <c r="HKY22">
        <v>713.5</v>
      </c>
      <c r="HKZ22">
        <v>512.79999999999995</v>
      </c>
      <c r="HLA22">
        <v>666.62</v>
      </c>
      <c r="HLB22">
        <v>636.92999999999995</v>
      </c>
      <c r="HLC22">
        <v>656.25</v>
      </c>
      <c r="HLD22">
        <v>611.57000000000005</v>
      </c>
      <c r="HLE22">
        <v>420.7</v>
      </c>
      <c r="HLF22">
        <v>566.89</v>
      </c>
      <c r="HLG22">
        <v>468.08</v>
      </c>
      <c r="HLH22">
        <v>498.56</v>
      </c>
      <c r="HLI22">
        <v>519.37</v>
      </c>
      <c r="HLJ22">
        <v>382.63</v>
      </c>
      <c r="HLK22">
        <v>620.16</v>
      </c>
      <c r="HLL22">
        <v>405.36</v>
      </c>
      <c r="HLM22">
        <v>629.37</v>
      </c>
      <c r="HLN22">
        <v>733.72</v>
      </c>
      <c r="HLO22">
        <v>483.94</v>
      </c>
      <c r="HLP22">
        <v>604.26</v>
      </c>
      <c r="HLQ22">
        <v>649.29</v>
      </c>
      <c r="HLR22">
        <v>480.87</v>
      </c>
      <c r="HLS22">
        <v>731.41</v>
      </c>
      <c r="HLT22">
        <v>529.45000000000005</v>
      </c>
      <c r="HLU22">
        <v>581.88</v>
      </c>
      <c r="HLV22">
        <v>610.87</v>
      </c>
      <c r="HLW22">
        <v>622.75</v>
      </c>
      <c r="HLX22">
        <v>539.92999999999995</v>
      </c>
      <c r="HLY22">
        <v>417.03</v>
      </c>
      <c r="HLZ22">
        <v>621.96</v>
      </c>
      <c r="HMA22">
        <v>473.28</v>
      </c>
      <c r="HMB22">
        <v>575.08000000000004</v>
      </c>
      <c r="HMC22">
        <v>678.78</v>
      </c>
      <c r="HMD22">
        <v>559.57000000000005</v>
      </c>
      <c r="HME22">
        <v>618.48</v>
      </c>
      <c r="HMF22">
        <v>577.54999999999995</v>
      </c>
      <c r="HMG22">
        <v>529.34</v>
      </c>
      <c r="HMH22">
        <v>493.74</v>
      </c>
      <c r="HMI22">
        <v>609.12</v>
      </c>
      <c r="HMJ22">
        <v>722.34</v>
      </c>
      <c r="HMK22">
        <v>336.17</v>
      </c>
      <c r="HML22">
        <v>686.01</v>
      </c>
      <c r="HMM22">
        <v>877.98</v>
      </c>
      <c r="HMN22">
        <v>520.86</v>
      </c>
      <c r="HMO22">
        <v>383.19</v>
      </c>
      <c r="HMP22">
        <v>578.34</v>
      </c>
      <c r="HMQ22">
        <v>589.4</v>
      </c>
      <c r="HMR22">
        <v>423.53</v>
      </c>
      <c r="HMS22">
        <v>596.29999999999995</v>
      </c>
      <c r="HMT22">
        <v>826.71</v>
      </c>
      <c r="HMU22">
        <v>453.34</v>
      </c>
      <c r="HMV22">
        <v>435.77</v>
      </c>
      <c r="HMW22">
        <v>614.64</v>
      </c>
      <c r="HMX22">
        <v>450.81</v>
      </c>
      <c r="HMY22">
        <v>506</v>
      </c>
      <c r="HMZ22">
        <v>344.68</v>
      </c>
      <c r="HNA22">
        <v>611.47</v>
      </c>
      <c r="HNB22">
        <v>425.18</v>
      </c>
      <c r="HNC22">
        <v>549.22</v>
      </c>
      <c r="HND22">
        <v>670.58</v>
      </c>
      <c r="HNE22">
        <v>609.92999999999995</v>
      </c>
      <c r="HNF22">
        <v>714.45</v>
      </c>
      <c r="HNG22">
        <v>328.91</v>
      </c>
      <c r="HNH22">
        <v>623.89</v>
      </c>
      <c r="HNI22">
        <v>659.53</v>
      </c>
      <c r="HNJ22">
        <v>531.64</v>
      </c>
      <c r="HNK22">
        <v>381.87</v>
      </c>
      <c r="HNL22">
        <v>577.33000000000004</v>
      </c>
      <c r="HNM22">
        <v>470.62</v>
      </c>
      <c r="HNN22">
        <v>642.70000000000005</v>
      </c>
      <c r="HNO22">
        <v>470.35</v>
      </c>
      <c r="HNP22">
        <v>489.71</v>
      </c>
      <c r="HNQ22">
        <v>511.57</v>
      </c>
      <c r="HNR22">
        <v>622.1</v>
      </c>
      <c r="HNS22">
        <v>670.37</v>
      </c>
      <c r="HNT22">
        <v>438.41</v>
      </c>
      <c r="HNU22">
        <v>484.65</v>
      </c>
      <c r="HNV22">
        <v>542.13</v>
      </c>
      <c r="HNW22">
        <v>603.6</v>
      </c>
      <c r="HNX22">
        <v>653.32000000000005</v>
      </c>
      <c r="HNY22">
        <v>615.32000000000005</v>
      </c>
      <c r="HNZ22">
        <v>643.49</v>
      </c>
      <c r="HOA22">
        <v>593.26</v>
      </c>
      <c r="HOB22">
        <v>520.04</v>
      </c>
      <c r="HOC22">
        <v>761.24</v>
      </c>
      <c r="HOD22">
        <v>573.63</v>
      </c>
      <c r="HOE22">
        <v>647.29999999999995</v>
      </c>
      <c r="HOF22">
        <v>702.22</v>
      </c>
      <c r="HOG22">
        <v>565.47</v>
      </c>
      <c r="HOH22">
        <v>530.03</v>
      </c>
      <c r="HOI22">
        <v>698.47</v>
      </c>
      <c r="HOJ22">
        <v>615.80999999999995</v>
      </c>
      <c r="HOK22">
        <v>447.99</v>
      </c>
      <c r="HOL22">
        <v>467</v>
      </c>
      <c r="HOM22">
        <v>611.70000000000005</v>
      </c>
      <c r="HON22">
        <v>615.49</v>
      </c>
      <c r="HOO22">
        <v>676.39</v>
      </c>
      <c r="HOP22">
        <v>525.44000000000005</v>
      </c>
      <c r="HOQ22">
        <v>387.54</v>
      </c>
      <c r="HOR22">
        <v>481.63</v>
      </c>
      <c r="HOS22">
        <v>705.18</v>
      </c>
      <c r="HOT22">
        <v>714.17</v>
      </c>
      <c r="HOU22">
        <v>490.4</v>
      </c>
      <c r="HOV22">
        <v>586.77</v>
      </c>
      <c r="HOW22">
        <v>547.84</v>
      </c>
      <c r="HOX22">
        <v>557.49</v>
      </c>
      <c r="HOY22">
        <v>649.49</v>
      </c>
      <c r="HOZ22">
        <v>685.8</v>
      </c>
      <c r="HPA22">
        <v>617.62</v>
      </c>
      <c r="HPB22">
        <v>490.42</v>
      </c>
      <c r="HPC22">
        <v>452.01</v>
      </c>
      <c r="HPD22">
        <v>390.63</v>
      </c>
      <c r="HPE22">
        <v>429.53</v>
      </c>
      <c r="HPF22">
        <v>571.30999999999995</v>
      </c>
      <c r="HPG22">
        <v>619.94000000000005</v>
      </c>
      <c r="HPH22">
        <v>884.84</v>
      </c>
      <c r="HPI22">
        <v>769.89</v>
      </c>
      <c r="HPJ22">
        <v>611.62</v>
      </c>
      <c r="HPK22">
        <v>699.31</v>
      </c>
      <c r="HPL22">
        <v>505.29</v>
      </c>
      <c r="HPM22">
        <v>480.38</v>
      </c>
      <c r="HPN22">
        <v>378.79</v>
      </c>
      <c r="HPO22">
        <v>671.9</v>
      </c>
      <c r="HPP22">
        <v>546.73</v>
      </c>
      <c r="HPQ22">
        <v>526.86</v>
      </c>
      <c r="HPR22">
        <v>391.18</v>
      </c>
      <c r="HPS22">
        <v>613.46</v>
      </c>
      <c r="HPT22">
        <v>641.35</v>
      </c>
      <c r="HPU22">
        <v>392.44</v>
      </c>
      <c r="HPV22">
        <v>588.45000000000005</v>
      </c>
      <c r="HPW22">
        <v>581.99</v>
      </c>
      <c r="HPX22">
        <v>654.54999999999995</v>
      </c>
      <c r="HPY22">
        <v>622.25</v>
      </c>
      <c r="HPZ22">
        <v>568.64</v>
      </c>
      <c r="HQA22">
        <v>330.05</v>
      </c>
      <c r="HQB22">
        <v>545.08000000000004</v>
      </c>
      <c r="HQC22">
        <v>580.72</v>
      </c>
      <c r="HQD22">
        <v>512.12</v>
      </c>
      <c r="HQE22">
        <v>452.12</v>
      </c>
      <c r="HQF22">
        <v>560.86</v>
      </c>
      <c r="HQG22">
        <v>500.84</v>
      </c>
      <c r="HQH22">
        <v>574.26</v>
      </c>
      <c r="HQI22">
        <v>585.27</v>
      </c>
      <c r="HQJ22">
        <v>632.5</v>
      </c>
      <c r="HQK22">
        <v>622.9</v>
      </c>
      <c r="HQL22">
        <v>556.04999999999995</v>
      </c>
      <c r="HQM22">
        <v>619.91</v>
      </c>
      <c r="HQN22">
        <v>525.63</v>
      </c>
      <c r="HQO22">
        <v>713.07</v>
      </c>
      <c r="HQP22">
        <v>658.9</v>
      </c>
      <c r="HQQ22">
        <v>504.53</v>
      </c>
      <c r="HQR22">
        <v>413.96</v>
      </c>
      <c r="HQS22">
        <v>473.31</v>
      </c>
      <c r="HQT22">
        <v>719.08</v>
      </c>
      <c r="HQU22">
        <v>484.57</v>
      </c>
      <c r="HQV22">
        <v>628.98</v>
      </c>
      <c r="HQW22">
        <v>433.05</v>
      </c>
      <c r="HQX22">
        <v>441.88</v>
      </c>
      <c r="HQY22">
        <v>451.52</v>
      </c>
      <c r="HQZ22">
        <v>386.65</v>
      </c>
      <c r="HRA22">
        <v>573.29999999999995</v>
      </c>
      <c r="HRB22">
        <v>543.92999999999995</v>
      </c>
      <c r="HRC22">
        <v>633.52</v>
      </c>
      <c r="HRD22">
        <v>699.52</v>
      </c>
      <c r="HRE22">
        <v>460.64</v>
      </c>
      <c r="HRF22">
        <v>523.15</v>
      </c>
      <c r="HRG22">
        <v>424.83</v>
      </c>
      <c r="HRH22">
        <v>613.76</v>
      </c>
      <c r="HRI22">
        <v>464.49</v>
      </c>
      <c r="HRJ22">
        <v>637.91</v>
      </c>
      <c r="HRK22">
        <v>659.79</v>
      </c>
      <c r="HRL22">
        <v>522.33000000000004</v>
      </c>
      <c r="HRM22">
        <v>567.76</v>
      </c>
      <c r="HRN22">
        <v>439.15</v>
      </c>
      <c r="HRO22">
        <v>643.73</v>
      </c>
      <c r="HRP22">
        <v>722.94</v>
      </c>
      <c r="HRQ22">
        <v>416.23</v>
      </c>
      <c r="HRR22">
        <v>491.55</v>
      </c>
      <c r="HRS22">
        <v>671.11</v>
      </c>
      <c r="HRT22">
        <v>565.09</v>
      </c>
      <c r="HRU22">
        <v>780.58</v>
      </c>
      <c r="HRV22">
        <v>569.66999999999996</v>
      </c>
      <c r="HRW22">
        <v>480.22</v>
      </c>
      <c r="HRX22">
        <v>671.52</v>
      </c>
      <c r="HRY22">
        <v>606.09</v>
      </c>
      <c r="HRZ22">
        <v>574.63</v>
      </c>
      <c r="HSA22">
        <v>557.75</v>
      </c>
      <c r="HSB22">
        <v>731.42</v>
      </c>
      <c r="HSC22">
        <v>451.12</v>
      </c>
      <c r="HSD22">
        <v>523.59</v>
      </c>
      <c r="HSE22">
        <v>451.16</v>
      </c>
      <c r="HSF22">
        <v>411.28</v>
      </c>
      <c r="HSG22">
        <v>590.57000000000005</v>
      </c>
      <c r="HSH22">
        <v>602.36</v>
      </c>
      <c r="HSI22">
        <v>358.14</v>
      </c>
      <c r="HSJ22">
        <v>501.72</v>
      </c>
      <c r="HSK22">
        <v>472.91</v>
      </c>
      <c r="HSL22">
        <v>742.67</v>
      </c>
      <c r="HSM22">
        <v>464.6</v>
      </c>
      <c r="HSN22">
        <v>736.09</v>
      </c>
      <c r="HSO22">
        <v>481.49</v>
      </c>
      <c r="HSP22">
        <v>457</v>
      </c>
      <c r="HSQ22">
        <v>554.65</v>
      </c>
      <c r="HSR22">
        <v>631.21</v>
      </c>
      <c r="HSS22">
        <v>559.35</v>
      </c>
      <c r="HST22">
        <v>620.04</v>
      </c>
      <c r="HSU22">
        <v>538.66999999999996</v>
      </c>
      <c r="HSV22">
        <v>514.07000000000005</v>
      </c>
      <c r="HSW22">
        <v>700.84</v>
      </c>
      <c r="HSX22">
        <v>683.73</v>
      </c>
      <c r="HSY22">
        <v>707.32</v>
      </c>
      <c r="HSZ22">
        <v>588.69000000000005</v>
      </c>
      <c r="HTA22">
        <v>650.05999999999995</v>
      </c>
      <c r="HTB22">
        <v>570.97</v>
      </c>
      <c r="HTC22">
        <v>620.55999999999995</v>
      </c>
      <c r="HTD22">
        <v>586.41</v>
      </c>
      <c r="HTE22">
        <v>528.14</v>
      </c>
      <c r="HTF22">
        <v>675.02</v>
      </c>
      <c r="HTG22">
        <v>545.16999999999996</v>
      </c>
      <c r="HTH22">
        <v>455.87</v>
      </c>
      <c r="HTI22">
        <v>529.72</v>
      </c>
      <c r="HTJ22">
        <v>487.32</v>
      </c>
      <c r="HTK22">
        <v>525.74</v>
      </c>
      <c r="HTL22">
        <v>647.01</v>
      </c>
      <c r="HTM22">
        <v>549.34</v>
      </c>
      <c r="HTN22">
        <v>599.29</v>
      </c>
      <c r="HTO22">
        <v>455.61</v>
      </c>
      <c r="HTP22">
        <v>489.25</v>
      </c>
      <c r="HTQ22">
        <v>588.92999999999995</v>
      </c>
      <c r="HTR22">
        <v>601.82000000000005</v>
      </c>
      <c r="HTS22">
        <v>491.22</v>
      </c>
      <c r="HTT22">
        <v>534.83000000000004</v>
      </c>
      <c r="HTU22">
        <v>544.04999999999995</v>
      </c>
      <c r="HTV22">
        <v>783.02</v>
      </c>
      <c r="HTW22">
        <v>586.79999999999995</v>
      </c>
      <c r="HTX22">
        <v>425.3</v>
      </c>
      <c r="HTY22">
        <v>1015.98</v>
      </c>
      <c r="HTZ22">
        <v>617.9</v>
      </c>
      <c r="HUA22">
        <v>714.15</v>
      </c>
      <c r="HUB22">
        <v>460.92</v>
      </c>
      <c r="HUC22">
        <v>521.80999999999995</v>
      </c>
      <c r="HUD22">
        <v>454.6</v>
      </c>
      <c r="HUE22">
        <v>555.44000000000005</v>
      </c>
      <c r="HUF22">
        <v>687.35</v>
      </c>
      <c r="HUG22">
        <v>665.66</v>
      </c>
      <c r="HUH22">
        <v>549.54999999999995</v>
      </c>
      <c r="HUI22">
        <v>557.52</v>
      </c>
      <c r="HUJ22">
        <v>771.19</v>
      </c>
      <c r="HUK22">
        <v>569.83000000000004</v>
      </c>
      <c r="HUL22">
        <v>548.15</v>
      </c>
      <c r="HUM22">
        <v>446.7</v>
      </c>
      <c r="HUN22">
        <v>659.72</v>
      </c>
      <c r="HUO22">
        <v>522.54</v>
      </c>
      <c r="HUP22">
        <v>576.38</v>
      </c>
      <c r="HUQ22">
        <v>493.95</v>
      </c>
      <c r="HUR22">
        <v>468.73</v>
      </c>
      <c r="HUS22">
        <v>693.14</v>
      </c>
      <c r="HUT22">
        <v>512.98</v>
      </c>
      <c r="HUU22">
        <v>592.26</v>
      </c>
      <c r="HUV22">
        <v>646.04999999999995</v>
      </c>
      <c r="HUW22">
        <v>592.63</v>
      </c>
      <c r="HUX22">
        <v>596.08000000000004</v>
      </c>
      <c r="HUY22">
        <v>463.4</v>
      </c>
      <c r="HUZ22">
        <v>463.49</v>
      </c>
      <c r="HVA22">
        <v>896.97</v>
      </c>
      <c r="HVB22">
        <v>610.47</v>
      </c>
      <c r="HVC22">
        <v>644.14</v>
      </c>
      <c r="HVD22">
        <v>457.25</v>
      </c>
      <c r="HVE22">
        <v>611.65</v>
      </c>
      <c r="HVF22">
        <v>558.64</v>
      </c>
      <c r="HVG22">
        <v>687.71</v>
      </c>
      <c r="HVH22">
        <v>599.99</v>
      </c>
      <c r="HVI22">
        <v>1000.48</v>
      </c>
      <c r="HVJ22">
        <v>621.05999999999995</v>
      </c>
      <c r="HVK22">
        <v>409.19</v>
      </c>
      <c r="HVL22">
        <v>523.14</v>
      </c>
      <c r="HVM22">
        <v>575.51</v>
      </c>
      <c r="HVN22">
        <v>550.97</v>
      </c>
      <c r="HVO22">
        <v>502.79</v>
      </c>
      <c r="HVP22">
        <v>615.11</v>
      </c>
      <c r="HVQ22">
        <v>651.79</v>
      </c>
      <c r="HVR22">
        <v>532.04</v>
      </c>
      <c r="HVS22">
        <v>394.52</v>
      </c>
      <c r="HVT22">
        <v>488.98</v>
      </c>
      <c r="HVU22">
        <v>482.89</v>
      </c>
      <c r="HVV22">
        <v>524.9</v>
      </c>
      <c r="HVW22">
        <v>460.43</v>
      </c>
      <c r="HVX22">
        <v>609.64</v>
      </c>
      <c r="HVY22">
        <v>669.83</v>
      </c>
      <c r="HVZ22">
        <v>406.96</v>
      </c>
      <c r="HWA22">
        <v>465.37</v>
      </c>
      <c r="HWB22">
        <v>640.17999999999995</v>
      </c>
      <c r="HWC22">
        <v>622.37</v>
      </c>
      <c r="HWD22">
        <v>464.47</v>
      </c>
      <c r="HWE22">
        <v>613.04999999999995</v>
      </c>
      <c r="HWF22">
        <v>677.42</v>
      </c>
      <c r="HWG22">
        <v>679.73</v>
      </c>
      <c r="HWH22">
        <v>481.45</v>
      </c>
      <c r="HWI22">
        <v>627.01</v>
      </c>
      <c r="HWJ22">
        <v>429.09</v>
      </c>
      <c r="HWK22">
        <v>498.94</v>
      </c>
      <c r="HWL22">
        <v>596.54999999999995</v>
      </c>
      <c r="HWM22">
        <v>451.99</v>
      </c>
      <c r="HWN22">
        <v>549.91</v>
      </c>
      <c r="HWO22">
        <v>524.27</v>
      </c>
      <c r="HWP22">
        <v>506.02</v>
      </c>
      <c r="HWQ22">
        <v>641.32000000000005</v>
      </c>
      <c r="HWR22">
        <v>693.02</v>
      </c>
      <c r="HWS22">
        <v>552.45000000000005</v>
      </c>
      <c r="HWT22">
        <v>437.96</v>
      </c>
      <c r="HWU22">
        <v>660.84</v>
      </c>
      <c r="HWV22">
        <v>713.36</v>
      </c>
      <c r="HWW22">
        <v>671.39</v>
      </c>
      <c r="HWX22">
        <v>427.49</v>
      </c>
      <c r="HWY22">
        <v>561.70000000000005</v>
      </c>
      <c r="HWZ22">
        <v>722.22</v>
      </c>
      <c r="HXA22">
        <v>568.85</v>
      </c>
      <c r="HXB22">
        <v>468.6</v>
      </c>
      <c r="HXC22">
        <v>425.24</v>
      </c>
      <c r="HXD22">
        <v>643.1</v>
      </c>
      <c r="HXE22">
        <v>651.29</v>
      </c>
      <c r="HXF22">
        <v>422.67</v>
      </c>
      <c r="HXG22">
        <v>739.15</v>
      </c>
      <c r="HXH22">
        <v>489.88</v>
      </c>
      <c r="HXI22">
        <v>512.23</v>
      </c>
      <c r="HXJ22">
        <v>602.85</v>
      </c>
      <c r="HXK22">
        <v>627.14</v>
      </c>
      <c r="HXL22">
        <v>501.22</v>
      </c>
      <c r="HXM22">
        <v>435.85</v>
      </c>
      <c r="HXN22">
        <v>390.49</v>
      </c>
      <c r="HXO22">
        <v>591.57000000000005</v>
      </c>
      <c r="HXP22">
        <v>454.62</v>
      </c>
      <c r="HXQ22">
        <v>875.45</v>
      </c>
      <c r="HXR22">
        <v>641.25</v>
      </c>
      <c r="HXS22">
        <v>489.43</v>
      </c>
      <c r="HXT22">
        <v>652.16</v>
      </c>
      <c r="HXU22">
        <v>548.83000000000004</v>
      </c>
      <c r="HXV22">
        <v>653.39</v>
      </c>
      <c r="HXW22">
        <v>385.24</v>
      </c>
      <c r="HXX22">
        <v>912.12</v>
      </c>
      <c r="HXY22">
        <v>606.26</v>
      </c>
      <c r="HXZ22">
        <v>587.33000000000004</v>
      </c>
      <c r="HYA22">
        <v>740.95</v>
      </c>
      <c r="HYB22">
        <v>427.3</v>
      </c>
      <c r="HYC22">
        <v>618.83000000000004</v>
      </c>
      <c r="HYD22">
        <v>515.55999999999995</v>
      </c>
      <c r="HYE22">
        <v>542.69000000000005</v>
      </c>
      <c r="HYF22">
        <v>611.69000000000005</v>
      </c>
      <c r="HYG22">
        <v>571.89</v>
      </c>
      <c r="HYH22">
        <v>605.63</v>
      </c>
      <c r="HYI22">
        <v>651.95000000000005</v>
      </c>
      <c r="HYJ22">
        <v>803.45</v>
      </c>
      <c r="HYK22">
        <v>482.9</v>
      </c>
      <c r="HYL22">
        <v>628.92999999999995</v>
      </c>
      <c r="HYM22">
        <v>676.89</v>
      </c>
      <c r="HYN22">
        <v>565.24</v>
      </c>
      <c r="HYO22">
        <v>845.72</v>
      </c>
      <c r="HYP22">
        <v>505.04</v>
      </c>
      <c r="HYQ22">
        <v>540.4</v>
      </c>
      <c r="HYR22">
        <v>478.65</v>
      </c>
      <c r="HYS22">
        <v>836.36</v>
      </c>
      <c r="HYT22">
        <v>590.66999999999996</v>
      </c>
      <c r="HYU22">
        <v>440.44</v>
      </c>
      <c r="HYV22">
        <v>626.22</v>
      </c>
      <c r="HYW22">
        <v>608.78</v>
      </c>
      <c r="HYX22">
        <v>464.68</v>
      </c>
      <c r="HYY22">
        <v>442.38</v>
      </c>
      <c r="HYZ22">
        <v>746.08</v>
      </c>
      <c r="HZA22">
        <v>602.44000000000005</v>
      </c>
      <c r="HZB22">
        <v>884.84</v>
      </c>
      <c r="HZC22">
        <v>462.01</v>
      </c>
      <c r="HZD22">
        <v>578.54999999999995</v>
      </c>
      <c r="HZE22">
        <v>582.98</v>
      </c>
      <c r="HZF22">
        <v>411.33</v>
      </c>
      <c r="HZG22">
        <v>739.28</v>
      </c>
      <c r="HZH22">
        <v>659.44</v>
      </c>
      <c r="HZI22">
        <v>503.32</v>
      </c>
      <c r="HZJ22">
        <v>561.78</v>
      </c>
      <c r="HZK22">
        <v>632.42999999999995</v>
      </c>
      <c r="HZL22">
        <v>546.02</v>
      </c>
      <c r="HZM22">
        <v>605.97</v>
      </c>
      <c r="HZN22">
        <v>647.05999999999995</v>
      </c>
      <c r="HZO22">
        <v>522.79999999999995</v>
      </c>
      <c r="HZP22">
        <v>430.84</v>
      </c>
      <c r="HZQ22">
        <v>533.99</v>
      </c>
      <c r="HZR22">
        <v>442.83</v>
      </c>
      <c r="HZS22">
        <v>630.38</v>
      </c>
      <c r="HZT22">
        <v>641.49</v>
      </c>
      <c r="HZU22">
        <v>605.45000000000005</v>
      </c>
      <c r="HZV22">
        <v>438.53</v>
      </c>
      <c r="HZW22">
        <v>510.48</v>
      </c>
      <c r="HZX22">
        <v>426.92</v>
      </c>
      <c r="HZY22">
        <v>497.2</v>
      </c>
      <c r="HZZ22">
        <v>576.45000000000005</v>
      </c>
      <c r="IAA22">
        <v>606.55999999999995</v>
      </c>
      <c r="IAB22">
        <v>427.64</v>
      </c>
      <c r="IAC22">
        <v>481.26</v>
      </c>
      <c r="IAD22">
        <v>349.65</v>
      </c>
      <c r="IAE22">
        <v>493.56</v>
      </c>
      <c r="IAF22">
        <v>649.14</v>
      </c>
      <c r="IAG22">
        <v>621.24</v>
      </c>
      <c r="IAH22">
        <v>988.74</v>
      </c>
      <c r="IAI22">
        <v>481.7</v>
      </c>
      <c r="IAJ22">
        <v>746.94</v>
      </c>
      <c r="IAK22">
        <v>348.49</v>
      </c>
      <c r="IAL22">
        <v>580.54</v>
      </c>
      <c r="IAM22">
        <v>565.12</v>
      </c>
      <c r="IAN22">
        <v>610.46</v>
      </c>
      <c r="IAO22">
        <v>530.13</v>
      </c>
      <c r="IAP22">
        <v>619.55999999999995</v>
      </c>
      <c r="IAQ22">
        <v>483.93</v>
      </c>
      <c r="IAR22">
        <v>540.69000000000005</v>
      </c>
      <c r="IAS22">
        <v>803.63</v>
      </c>
      <c r="IAT22">
        <v>617.28</v>
      </c>
      <c r="IAU22">
        <v>602.87</v>
      </c>
      <c r="IAV22">
        <v>695.46</v>
      </c>
      <c r="IAW22">
        <v>562.44000000000005</v>
      </c>
      <c r="IAX22">
        <v>404.17</v>
      </c>
      <c r="IAY22">
        <v>546.44000000000005</v>
      </c>
      <c r="IAZ22">
        <v>517.73</v>
      </c>
      <c r="IBA22">
        <v>522.07000000000005</v>
      </c>
      <c r="IBB22">
        <v>547.45000000000005</v>
      </c>
      <c r="IBC22">
        <v>417.25</v>
      </c>
      <c r="IBD22">
        <v>777.33</v>
      </c>
      <c r="IBE22">
        <v>477.09</v>
      </c>
      <c r="IBF22">
        <v>397.03</v>
      </c>
      <c r="IBG22">
        <v>491.45</v>
      </c>
      <c r="IBH22">
        <v>459.41</v>
      </c>
      <c r="IBI22">
        <v>446.33</v>
      </c>
      <c r="IBJ22">
        <v>404.62</v>
      </c>
      <c r="IBK22">
        <v>526.04999999999995</v>
      </c>
      <c r="IBL22">
        <v>416.25</v>
      </c>
      <c r="IBM22">
        <v>671.49</v>
      </c>
      <c r="IBN22">
        <v>460.85</v>
      </c>
      <c r="IBO22">
        <v>549.46</v>
      </c>
      <c r="IBP22">
        <v>693.21</v>
      </c>
      <c r="IBQ22">
        <v>396.62</v>
      </c>
      <c r="IBR22">
        <v>472.68</v>
      </c>
      <c r="IBS22">
        <v>429.54</v>
      </c>
      <c r="IBT22">
        <v>388.86</v>
      </c>
      <c r="IBU22">
        <v>641.92999999999995</v>
      </c>
      <c r="IBV22">
        <v>628.30999999999995</v>
      </c>
      <c r="IBW22">
        <v>478.28</v>
      </c>
      <c r="IBX22">
        <v>502.9</v>
      </c>
      <c r="IBY22">
        <v>362.41</v>
      </c>
      <c r="IBZ22">
        <v>574.1</v>
      </c>
      <c r="ICA22">
        <v>571.07000000000005</v>
      </c>
      <c r="ICB22">
        <v>582.16999999999996</v>
      </c>
      <c r="ICC22">
        <v>365.65</v>
      </c>
      <c r="ICD22">
        <v>546.97</v>
      </c>
      <c r="ICE22">
        <v>555.26</v>
      </c>
      <c r="ICF22">
        <v>605.47</v>
      </c>
      <c r="ICG22">
        <v>453.82</v>
      </c>
      <c r="ICH22">
        <v>423.82</v>
      </c>
      <c r="ICI22">
        <v>523.64</v>
      </c>
      <c r="ICJ22">
        <v>527.59</v>
      </c>
      <c r="ICK22">
        <v>699.65</v>
      </c>
      <c r="ICL22">
        <v>593.98</v>
      </c>
      <c r="ICM22">
        <v>430.39</v>
      </c>
      <c r="ICN22">
        <v>413.6</v>
      </c>
      <c r="ICO22">
        <v>595.62</v>
      </c>
      <c r="ICP22">
        <v>533.26</v>
      </c>
      <c r="ICQ22">
        <v>702.25</v>
      </c>
      <c r="ICR22">
        <v>591.99</v>
      </c>
      <c r="ICS22">
        <v>579.01</v>
      </c>
      <c r="ICT22">
        <v>489.29</v>
      </c>
      <c r="ICU22">
        <v>706.79</v>
      </c>
      <c r="ICV22">
        <v>548.01</v>
      </c>
      <c r="ICW22">
        <v>356.59</v>
      </c>
      <c r="ICX22">
        <v>470.62</v>
      </c>
      <c r="ICY22">
        <v>634.57000000000005</v>
      </c>
      <c r="ICZ22">
        <v>495.14</v>
      </c>
      <c r="IDA22">
        <v>706.28</v>
      </c>
      <c r="IDB22">
        <v>644.67999999999995</v>
      </c>
      <c r="IDC22">
        <v>742.87</v>
      </c>
      <c r="IDD22">
        <v>720.48</v>
      </c>
      <c r="IDE22">
        <v>657.51</v>
      </c>
      <c r="IDF22">
        <v>472.12</v>
      </c>
      <c r="IDG22">
        <v>474.23</v>
      </c>
      <c r="IDH22">
        <v>494.55</v>
      </c>
      <c r="IDI22">
        <v>614.92999999999995</v>
      </c>
      <c r="IDJ22">
        <v>596.74</v>
      </c>
      <c r="IDK22">
        <v>412.28</v>
      </c>
      <c r="IDL22">
        <v>734.2</v>
      </c>
      <c r="IDM22">
        <v>672.15</v>
      </c>
      <c r="IDN22">
        <v>588.21</v>
      </c>
      <c r="IDO22">
        <v>758.13</v>
      </c>
      <c r="IDP22">
        <v>590.91</v>
      </c>
      <c r="IDQ22">
        <v>671.4</v>
      </c>
      <c r="IDR22">
        <v>562.9</v>
      </c>
      <c r="IDS22">
        <v>519.99</v>
      </c>
      <c r="IDT22">
        <v>523.76</v>
      </c>
      <c r="IDU22">
        <v>478.71</v>
      </c>
      <c r="IDV22">
        <v>488.37</v>
      </c>
      <c r="IDW22">
        <v>757.47</v>
      </c>
      <c r="IDX22">
        <v>596.61</v>
      </c>
      <c r="IDY22">
        <v>468.48</v>
      </c>
      <c r="IDZ22">
        <v>454.25</v>
      </c>
      <c r="IEA22">
        <v>599.85</v>
      </c>
      <c r="IEB22">
        <v>622.55999999999995</v>
      </c>
      <c r="IEC22">
        <v>530.70000000000005</v>
      </c>
      <c r="IED22">
        <v>627.02</v>
      </c>
      <c r="IEE22">
        <v>648.13</v>
      </c>
      <c r="IEF22">
        <v>625.26</v>
      </c>
      <c r="IEG22">
        <v>570.30999999999995</v>
      </c>
      <c r="IEH22">
        <v>620.69000000000005</v>
      </c>
      <c r="IEI22">
        <v>676.71</v>
      </c>
      <c r="IEJ22">
        <v>597.32000000000005</v>
      </c>
      <c r="IEK22">
        <v>690.35</v>
      </c>
      <c r="IEL22">
        <v>527.29</v>
      </c>
      <c r="IEM22">
        <v>417.98</v>
      </c>
      <c r="IEN22">
        <v>675.52</v>
      </c>
      <c r="IEO22">
        <v>501.33</v>
      </c>
      <c r="IEP22">
        <v>536.29999999999995</v>
      </c>
      <c r="IEQ22">
        <v>391.72</v>
      </c>
      <c r="IER22">
        <v>508.03</v>
      </c>
      <c r="IES22">
        <v>562.75</v>
      </c>
      <c r="IET22">
        <v>524.49</v>
      </c>
      <c r="IEU22">
        <v>522.66</v>
      </c>
      <c r="IEV22">
        <v>465.97</v>
      </c>
      <c r="IEW22">
        <v>517.04</v>
      </c>
      <c r="IEX22">
        <v>473.2</v>
      </c>
      <c r="IEY22">
        <v>385.01</v>
      </c>
      <c r="IEZ22">
        <v>590.42999999999995</v>
      </c>
      <c r="IFA22">
        <v>682.15</v>
      </c>
      <c r="IFB22">
        <v>582.62</v>
      </c>
      <c r="IFC22">
        <v>623.47</v>
      </c>
      <c r="IFD22">
        <v>585.03</v>
      </c>
      <c r="IFE22">
        <v>662.7</v>
      </c>
      <c r="IFF22">
        <v>507.17</v>
      </c>
      <c r="IFG22">
        <v>727.13</v>
      </c>
      <c r="IFH22">
        <v>770.3</v>
      </c>
      <c r="IFI22">
        <v>512.15</v>
      </c>
      <c r="IFJ22">
        <v>407.59</v>
      </c>
      <c r="IFK22">
        <v>348.33</v>
      </c>
      <c r="IFL22">
        <v>546.87</v>
      </c>
      <c r="IFM22">
        <v>465.38</v>
      </c>
      <c r="IFN22">
        <v>565.02</v>
      </c>
      <c r="IFO22">
        <v>483</v>
      </c>
      <c r="IFP22">
        <v>526.55999999999995</v>
      </c>
      <c r="IFQ22">
        <v>667.87</v>
      </c>
      <c r="IFR22">
        <v>533.5</v>
      </c>
      <c r="IFS22">
        <v>651.04</v>
      </c>
      <c r="IFT22">
        <v>689.49</v>
      </c>
      <c r="IFU22">
        <v>732.51</v>
      </c>
      <c r="IFV22">
        <v>703.38</v>
      </c>
      <c r="IFW22">
        <v>548.72</v>
      </c>
      <c r="IFX22">
        <v>482.83</v>
      </c>
      <c r="IFY22">
        <v>505.48</v>
      </c>
      <c r="IFZ22">
        <v>534.24</v>
      </c>
      <c r="IGA22">
        <v>428.25</v>
      </c>
      <c r="IGB22">
        <v>584.9</v>
      </c>
      <c r="IGC22">
        <v>471.93</v>
      </c>
      <c r="IGD22">
        <v>641.21</v>
      </c>
      <c r="IGE22">
        <v>524.94000000000005</v>
      </c>
      <c r="IGF22">
        <v>557.54999999999995</v>
      </c>
      <c r="IGG22">
        <v>775.21</v>
      </c>
      <c r="IGH22">
        <v>645.52</v>
      </c>
      <c r="IGI22">
        <v>647.87</v>
      </c>
      <c r="IGJ22">
        <v>564.79</v>
      </c>
      <c r="IGK22">
        <v>694.44</v>
      </c>
      <c r="IGL22">
        <v>541.1</v>
      </c>
      <c r="IGM22">
        <v>549.54</v>
      </c>
      <c r="IGN22">
        <v>622.71</v>
      </c>
      <c r="IGO22">
        <v>629.25</v>
      </c>
      <c r="IGP22">
        <v>595.61</v>
      </c>
      <c r="IGQ22">
        <v>553.12</v>
      </c>
      <c r="IGR22">
        <v>596.70000000000005</v>
      </c>
      <c r="IGS22">
        <v>608.22</v>
      </c>
      <c r="IGT22">
        <v>620.49</v>
      </c>
      <c r="IGU22">
        <v>385</v>
      </c>
      <c r="IGV22">
        <v>475.68</v>
      </c>
      <c r="IGW22">
        <v>663.64</v>
      </c>
      <c r="IGX22">
        <v>426.3</v>
      </c>
      <c r="IGY22">
        <v>419.23</v>
      </c>
      <c r="IGZ22">
        <v>653.29999999999995</v>
      </c>
      <c r="IHA22">
        <v>450.58</v>
      </c>
      <c r="IHB22">
        <v>611.91</v>
      </c>
      <c r="IHC22">
        <v>452.3</v>
      </c>
      <c r="IHD22">
        <v>701.17</v>
      </c>
      <c r="IHE22">
        <v>694.98</v>
      </c>
      <c r="IHF22">
        <v>598.9</v>
      </c>
      <c r="IHG22">
        <v>628.62</v>
      </c>
      <c r="IHH22">
        <v>543.14</v>
      </c>
      <c r="IHI22">
        <v>528.33000000000004</v>
      </c>
      <c r="IHJ22">
        <v>471.22</v>
      </c>
      <c r="IHK22">
        <v>520.73</v>
      </c>
      <c r="IHL22">
        <v>371.61</v>
      </c>
      <c r="IHM22">
        <v>559.76</v>
      </c>
      <c r="IHN22">
        <v>661.89</v>
      </c>
      <c r="IHO22">
        <v>482</v>
      </c>
      <c r="IHP22">
        <v>408.84</v>
      </c>
      <c r="IHQ22">
        <v>581.59</v>
      </c>
      <c r="IHR22">
        <v>648.27</v>
      </c>
      <c r="IHS22">
        <v>554.36</v>
      </c>
      <c r="IHT22">
        <v>832.19</v>
      </c>
      <c r="IHU22">
        <v>458.02</v>
      </c>
      <c r="IHV22">
        <v>684.51</v>
      </c>
      <c r="IHW22">
        <v>487.42</v>
      </c>
      <c r="IHX22">
        <v>469.26</v>
      </c>
      <c r="IHY22">
        <v>585.77</v>
      </c>
      <c r="IHZ22">
        <v>627.72</v>
      </c>
      <c r="IIA22">
        <v>493.93</v>
      </c>
      <c r="IIB22">
        <v>413.61</v>
      </c>
      <c r="IIC22">
        <v>470.69</v>
      </c>
      <c r="IID22">
        <v>607.16</v>
      </c>
      <c r="IIE22">
        <v>675.38</v>
      </c>
      <c r="IIF22">
        <v>672.07</v>
      </c>
      <c r="IIG22">
        <v>539.4</v>
      </c>
      <c r="IIH22">
        <v>569.41</v>
      </c>
      <c r="III22">
        <v>504.28</v>
      </c>
      <c r="IIJ22">
        <v>556.91</v>
      </c>
      <c r="IIK22">
        <v>437.17</v>
      </c>
      <c r="IIL22">
        <v>586.75</v>
      </c>
      <c r="IIM22">
        <v>708.71</v>
      </c>
      <c r="IIN22">
        <v>433.83</v>
      </c>
      <c r="IIO22">
        <v>563.96</v>
      </c>
      <c r="IIP22">
        <v>679.82</v>
      </c>
      <c r="IIQ22">
        <v>385.17</v>
      </c>
      <c r="IIR22">
        <v>690.47</v>
      </c>
      <c r="IIS22">
        <v>628.05999999999995</v>
      </c>
      <c r="IIT22">
        <v>638.78</v>
      </c>
      <c r="IIU22">
        <v>591.21</v>
      </c>
      <c r="IIV22">
        <v>558.5</v>
      </c>
      <c r="IIW22">
        <v>621.45000000000005</v>
      </c>
      <c r="IIX22">
        <v>436.93</v>
      </c>
      <c r="IIY22">
        <v>656.43</v>
      </c>
      <c r="IIZ22">
        <v>694.28</v>
      </c>
      <c r="IJA22">
        <v>711.58</v>
      </c>
      <c r="IJB22">
        <v>769.17</v>
      </c>
      <c r="IJC22">
        <v>699.99</v>
      </c>
      <c r="IJD22">
        <v>611.16</v>
      </c>
      <c r="IJE22">
        <v>479.21</v>
      </c>
      <c r="IJF22">
        <v>457.13</v>
      </c>
      <c r="IJG22">
        <v>597.94000000000005</v>
      </c>
      <c r="IJH22">
        <v>584.41999999999996</v>
      </c>
      <c r="IJI22">
        <v>675.82</v>
      </c>
      <c r="IJJ22">
        <v>496.18</v>
      </c>
      <c r="IJK22">
        <v>656.48</v>
      </c>
      <c r="IJL22">
        <v>566.67999999999995</v>
      </c>
      <c r="IJM22">
        <v>562.62</v>
      </c>
      <c r="IJN22">
        <v>598.67999999999995</v>
      </c>
      <c r="IJO22">
        <v>574.09</v>
      </c>
      <c r="IJP22">
        <v>417.23</v>
      </c>
      <c r="IJQ22">
        <v>638.14</v>
      </c>
      <c r="IJR22">
        <v>600.91999999999996</v>
      </c>
      <c r="IJS22">
        <v>501.45</v>
      </c>
      <c r="IJT22">
        <v>592.28</v>
      </c>
      <c r="IJU22">
        <v>523.78</v>
      </c>
      <c r="IJV22">
        <v>579.27</v>
      </c>
      <c r="IJW22">
        <v>521.12</v>
      </c>
      <c r="IJX22">
        <v>689.45</v>
      </c>
      <c r="IJY22">
        <v>415.13</v>
      </c>
      <c r="IJZ22">
        <v>592.5</v>
      </c>
      <c r="IKA22">
        <v>521.4</v>
      </c>
      <c r="IKB22">
        <v>427.83</v>
      </c>
      <c r="IKC22">
        <v>583.37</v>
      </c>
      <c r="IKD22">
        <v>673.49</v>
      </c>
      <c r="IKE22">
        <v>766.97</v>
      </c>
      <c r="IKF22">
        <v>546.11</v>
      </c>
      <c r="IKG22">
        <v>476.47</v>
      </c>
      <c r="IKH22">
        <v>687.68</v>
      </c>
      <c r="IKI22">
        <v>577.99</v>
      </c>
      <c r="IKJ22">
        <v>519.1</v>
      </c>
      <c r="IKK22">
        <v>622.70000000000005</v>
      </c>
      <c r="IKL22">
        <v>593.49</v>
      </c>
      <c r="IKM22">
        <v>612.16</v>
      </c>
      <c r="IKN22">
        <v>546.02</v>
      </c>
      <c r="IKO22">
        <v>524.84</v>
      </c>
      <c r="IKP22">
        <v>437.03</v>
      </c>
      <c r="IKQ22">
        <v>465.36</v>
      </c>
      <c r="IKR22">
        <v>625.25</v>
      </c>
      <c r="IKS22">
        <v>499.17</v>
      </c>
      <c r="IKT22">
        <v>347.65</v>
      </c>
      <c r="IKU22">
        <v>599.22</v>
      </c>
      <c r="IKV22">
        <v>609.19000000000005</v>
      </c>
      <c r="IKW22">
        <v>453.23</v>
      </c>
      <c r="IKX22">
        <v>575.25</v>
      </c>
      <c r="IKY22">
        <v>382.99</v>
      </c>
      <c r="IKZ22">
        <v>601.05999999999995</v>
      </c>
      <c r="ILA22">
        <v>453.24</v>
      </c>
      <c r="ILB22">
        <v>535.42999999999995</v>
      </c>
      <c r="ILC22">
        <v>581.92999999999995</v>
      </c>
      <c r="ILD22">
        <v>668.7</v>
      </c>
      <c r="ILE22">
        <v>527.62</v>
      </c>
      <c r="ILF22">
        <v>566.92999999999995</v>
      </c>
      <c r="ILG22">
        <v>493.12</v>
      </c>
      <c r="ILH22">
        <v>600.45000000000005</v>
      </c>
      <c r="ILI22">
        <v>566.58000000000004</v>
      </c>
      <c r="ILJ22">
        <v>601.29999999999995</v>
      </c>
      <c r="ILK22">
        <v>489.72</v>
      </c>
      <c r="ILL22">
        <v>641.67999999999995</v>
      </c>
      <c r="ILM22">
        <v>647.15</v>
      </c>
      <c r="ILN22">
        <v>537.75</v>
      </c>
      <c r="ILO22">
        <v>531.95000000000005</v>
      </c>
      <c r="ILP22">
        <v>666.62</v>
      </c>
      <c r="ILQ22">
        <v>746.25</v>
      </c>
      <c r="ILR22">
        <v>428.23</v>
      </c>
      <c r="ILS22">
        <v>490.94</v>
      </c>
      <c r="ILT22">
        <v>438.25</v>
      </c>
      <c r="ILU22">
        <v>760.94</v>
      </c>
      <c r="ILV22">
        <v>648.32000000000005</v>
      </c>
      <c r="ILW22">
        <v>547.45000000000005</v>
      </c>
      <c r="ILX22">
        <v>515.86</v>
      </c>
      <c r="ILY22">
        <v>508.84</v>
      </c>
      <c r="ILZ22">
        <v>443.27</v>
      </c>
      <c r="IMA22">
        <v>562.94000000000005</v>
      </c>
      <c r="IMB22">
        <v>576.66999999999996</v>
      </c>
      <c r="IMC22">
        <v>556.47</v>
      </c>
      <c r="IMD22">
        <v>475.08</v>
      </c>
      <c r="IME22">
        <v>658.56</v>
      </c>
      <c r="IMF22">
        <v>653.63</v>
      </c>
      <c r="IMG22">
        <v>592.95000000000005</v>
      </c>
      <c r="IMH22">
        <v>561.38</v>
      </c>
      <c r="IMI22">
        <v>708.55</v>
      </c>
      <c r="IMJ22">
        <v>451.08</v>
      </c>
      <c r="IMK22">
        <v>632.65</v>
      </c>
      <c r="IML22">
        <v>581.80999999999995</v>
      </c>
      <c r="IMM22">
        <v>526.97</v>
      </c>
      <c r="IMN22">
        <v>646.62</v>
      </c>
      <c r="IMO22">
        <v>434.38</v>
      </c>
      <c r="IMP22">
        <v>488.93</v>
      </c>
      <c r="IMQ22">
        <v>706.03</v>
      </c>
      <c r="IMR22">
        <v>412.72</v>
      </c>
      <c r="IMS22">
        <v>482.81</v>
      </c>
      <c r="IMT22">
        <v>709.92</v>
      </c>
      <c r="IMU22">
        <v>481.56</v>
      </c>
      <c r="IMV22">
        <v>577.36</v>
      </c>
      <c r="IMW22">
        <v>542.73</v>
      </c>
      <c r="IMX22">
        <v>496.76</v>
      </c>
      <c r="IMY22">
        <v>631.70000000000005</v>
      </c>
      <c r="IMZ22">
        <v>611.46</v>
      </c>
      <c r="INA22">
        <v>476.47</v>
      </c>
      <c r="INB22">
        <v>507.45</v>
      </c>
      <c r="INC22">
        <v>627.12</v>
      </c>
      <c r="IND22">
        <v>631.82000000000005</v>
      </c>
      <c r="INE22">
        <v>679.33</v>
      </c>
      <c r="INF22">
        <v>451.85</v>
      </c>
      <c r="ING22">
        <v>718.82</v>
      </c>
      <c r="INH22">
        <v>621.25</v>
      </c>
      <c r="INI22">
        <v>554.17999999999995</v>
      </c>
      <c r="INJ22">
        <v>383.51</v>
      </c>
      <c r="INK22">
        <v>679.47</v>
      </c>
      <c r="INL22">
        <v>578.41999999999996</v>
      </c>
      <c r="INM22">
        <v>623.69000000000005</v>
      </c>
      <c r="INN22">
        <v>523.34</v>
      </c>
      <c r="INO22">
        <v>444.16</v>
      </c>
      <c r="INP22">
        <v>583.45000000000005</v>
      </c>
      <c r="INQ22">
        <v>486.27</v>
      </c>
      <c r="INR22">
        <v>475.8</v>
      </c>
      <c r="INS22">
        <v>451.76</v>
      </c>
      <c r="INT22">
        <v>533.14</v>
      </c>
      <c r="INU22">
        <v>494.82</v>
      </c>
      <c r="INV22">
        <v>552.04999999999995</v>
      </c>
      <c r="INW22">
        <v>661.17</v>
      </c>
      <c r="INX22">
        <v>745.76</v>
      </c>
      <c r="INY22">
        <v>558.33000000000004</v>
      </c>
      <c r="INZ22">
        <v>505.96</v>
      </c>
      <c r="IOA22">
        <v>684.7</v>
      </c>
      <c r="IOB22">
        <v>593.99</v>
      </c>
      <c r="IOC22">
        <v>612.91</v>
      </c>
      <c r="IOD22">
        <v>424.52</v>
      </c>
      <c r="IOE22">
        <v>410.71</v>
      </c>
      <c r="IOF22">
        <v>692.09</v>
      </c>
      <c r="IOG22">
        <v>378</v>
      </c>
      <c r="IOH22">
        <v>694.94</v>
      </c>
      <c r="IOI22">
        <v>496.73</v>
      </c>
      <c r="IOJ22">
        <v>498.73</v>
      </c>
      <c r="IOK22">
        <v>548.91</v>
      </c>
      <c r="IOL22">
        <v>459.8</v>
      </c>
      <c r="IOM22">
        <v>544.08000000000004</v>
      </c>
      <c r="ION22">
        <v>522.98</v>
      </c>
      <c r="IOO22">
        <v>411.05</v>
      </c>
      <c r="IOP22">
        <v>452.56</v>
      </c>
      <c r="IOQ22">
        <v>495.51</v>
      </c>
      <c r="IOR22">
        <v>617.58000000000004</v>
      </c>
      <c r="IOS22">
        <v>543.34</v>
      </c>
      <c r="IOT22">
        <v>576.51</v>
      </c>
      <c r="IOU22">
        <v>558.05999999999995</v>
      </c>
      <c r="IOV22">
        <v>417.87</v>
      </c>
      <c r="IOW22">
        <v>352.31</v>
      </c>
      <c r="IOX22">
        <v>530.67999999999995</v>
      </c>
      <c r="IOY22">
        <v>604.45000000000005</v>
      </c>
      <c r="IOZ22">
        <v>579.88</v>
      </c>
      <c r="IPA22">
        <v>558.01</v>
      </c>
      <c r="IPB22">
        <v>605.21</v>
      </c>
      <c r="IPC22">
        <v>630.91</v>
      </c>
      <c r="IPD22">
        <v>489.52</v>
      </c>
      <c r="IPE22">
        <v>392.86</v>
      </c>
      <c r="IPF22">
        <v>712.78</v>
      </c>
      <c r="IPG22">
        <v>667.61</v>
      </c>
      <c r="IPH22">
        <v>544.17999999999995</v>
      </c>
      <c r="IPI22">
        <v>592.27</v>
      </c>
      <c r="IPJ22">
        <v>459.78</v>
      </c>
      <c r="IPK22">
        <v>567.21</v>
      </c>
      <c r="IPL22">
        <v>449.54</v>
      </c>
      <c r="IPM22">
        <v>464.1</v>
      </c>
      <c r="IPN22">
        <v>526.99</v>
      </c>
      <c r="IPO22">
        <v>478.52</v>
      </c>
      <c r="IPP22">
        <v>555.54</v>
      </c>
      <c r="IPQ22">
        <v>347.67</v>
      </c>
      <c r="IPR22">
        <v>677.1</v>
      </c>
      <c r="IPS22">
        <v>536.74</v>
      </c>
      <c r="IPT22">
        <v>488.55</v>
      </c>
      <c r="IPU22">
        <v>670.09</v>
      </c>
      <c r="IPV22">
        <v>573.79</v>
      </c>
      <c r="IPW22">
        <v>489.91</v>
      </c>
      <c r="IPX22">
        <v>560.97</v>
      </c>
      <c r="IPY22">
        <v>409.65</v>
      </c>
      <c r="IPZ22">
        <v>477.08</v>
      </c>
      <c r="IQA22">
        <v>425.57</v>
      </c>
      <c r="IQB22">
        <v>514.69000000000005</v>
      </c>
      <c r="IQC22">
        <v>438.98</v>
      </c>
      <c r="IQD22">
        <v>628.26</v>
      </c>
      <c r="IQE22">
        <v>579.65</v>
      </c>
      <c r="IQF22">
        <v>653.52</v>
      </c>
      <c r="IQG22">
        <v>621.79</v>
      </c>
      <c r="IQH22">
        <v>535.26</v>
      </c>
      <c r="IQI22">
        <v>676.26</v>
      </c>
      <c r="IQJ22">
        <v>590.88</v>
      </c>
      <c r="IQK22">
        <v>477.83</v>
      </c>
      <c r="IQL22">
        <v>495.04</v>
      </c>
      <c r="IQM22">
        <v>628.5</v>
      </c>
      <c r="IQN22">
        <v>568.36</v>
      </c>
      <c r="IQO22">
        <v>639.78</v>
      </c>
      <c r="IQP22">
        <v>592.29999999999995</v>
      </c>
      <c r="IQQ22">
        <v>681.48</v>
      </c>
      <c r="IQR22">
        <v>589.04999999999995</v>
      </c>
      <c r="IQS22">
        <v>392.91</v>
      </c>
      <c r="IQT22">
        <v>558.67999999999995</v>
      </c>
      <c r="IQU22">
        <v>450.16</v>
      </c>
      <c r="IQV22">
        <v>640.20000000000005</v>
      </c>
      <c r="IQW22">
        <v>529.69000000000005</v>
      </c>
      <c r="IQX22">
        <v>526.4</v>
      </c>
      <c r="IQY22">
        <v>539.74</v>
      </c>
      <c r="IQZ22">
        <v>839.76</v>
      </c>
      <c r="IRA22">
        <v>530.16</v>
      </c>
      <c r="IRB22">
        <v>543.34</v>
      </c>
      <c r="IRC22">
        <v>604.03</v>
      </c>
      <c r="IRD22">
        <v>498.74</v>
      </c>
      <c r="IRE22">
        <v>522.15</v>
      </c>
      <c r="IRF22">
        <v>470.54</v>
      </c>
      <c r="IRG22">
        <v>477.4</v>
      </c>
      <c r="IRH22">
        <v>728.08</v>
      </c>
      <c r="IRI22">
        <v>559.98</v>
      </c>
      <c r="IRJ22">
        <v>470.23</v>
      </c>
      <c r="IRK22">
        <v>746.4</v>
      </c>
      <c r="IRL22">
        <v>520.73</v>
      </c>
      <c r="IRM22">
        <v>716.13</v>
      </c>
      <c r="IRN22">
        <v>422.36</v>
      </c>
      <c r="IRO22">
        <v>579.84</v>
      </c>
      <c r="IRP22">
        <v>710.38</v>
      </c>
      <c r="IRQ22">
        <v>564.39</v>
      </c>
      <c r="IRR22">
        <v>561.91</v>
      </c>
      <c r="IRS22">
        <v>523.35</v>
      </c>
      <c r="IRT22">
        <v>649</v>
      </c>
      <c r="IRU22">
        <v>552.04</v>
      </c>
      <c r="IRV22">
        <v>657.55</v>
      </c>
      <c r="IRW22">
        <v>430.59</v>
      </c>
      <c r="IRX22">
        <v>695.02</v>
      </c>
      <c r="IRY22">
        <v>653.5</v>
      </c>
      <c r="IRZ22">
        <v>422.49</v>
      </c>
      <c r="ISA22">
        <v>602.41</v>
      </c>
      <c r="ISB22">
        <v>383.25</v>
      </c>
      <c r="ISC22">
        <v>696.16</v>
      </c>
      <c r="ISD22">
        <v>609.17999999999995</v>
      </c>
      <c r="ISE22">
        <v>669.44</v>
      </c>
      <c r="ISF22">
        <v>572.15</v>
      </c>
      <c r="ISG22">
        <v>463.39</v>
      </c>
      <c r="ISH22">
        <v>475.53</v>
      </c>
      <c r="ISI22">
        <v>616.86</v>
      </c>
      <c r="ISJ22">
        <v>455.34</v>
      </c>
      <c r="ISK22">
        <v>502.61</v>
      </c>
      <c r="ISL22">
        <v>524.41999999999996</v>
      </c>
      <c r="ISM22">
        <v>433.11</v>
      </c>
      <c r="ISN22">
        <v>489</v>
      </c>
      <c r="ISO22">
        <v>545.96</v>
      </c>
      <c r="ISP22">
        <v>501.86</v>
      </c>
      <c r="ISQ22">
        <v>589.24</v>
      </c>
      <c r="ISR22">
        <v>549.19000000000005</v>
      </c>
      <c r="ISS22">
        <v>726.19</v>
      </c>
      <c r="IST22">
        <v>428.84</v>
      </c>
      <c r="ISU22">
        <v>666.48</v>
      </c>
      <c r="ISV22">
        <v>380.21</v>
      </c>
      <c r="ISW22">
        <v>403.63</v>
      </c>
      <c r="ISX22">
        <v>580.89</v>
      </c>
      <c r="ISY22">
        <v>699.34</v>
      </c>
      <c r="ISZ22">
        <v>634.17999999999995</v>
      </c>
      <c r="ITA22">
        <v>435.48</v>
      </c>
      <c r="ITB22">
        <v>467.53</v>
      </c>
      <c r="ITC22">
        <v>614.36</v>
      </c>
      <c r="ITD22">
        <v>629.71</v>
      </c>
      <c r="ITE22">
        <v>661.84</v>
      </c>
      <c r="ITF22">
        <v>537</v>
      </c>
      <c r="ITG22">
        <v>540.91999999999996</v>
      </c>
      <c r="ITH22">
        <v>568.77</v>
      </c>
      <c r="ITI22">
        <v>657.19</v>
      </c>
      <c r="ITJ22">
        <v>611.79999999999995</v>
      </c>
      <c r="ITK22">
        <v>647.41999999999996</v>
      </c>
      <c r="ITL22">
        <v>651.47</v>
      </c>
      <c r="ITM22">
        <v>395.5</v>
      </c>
      <c r="ITN22">
        <v>585.32000000000005</v>
      </c>
      <c r="ITO22">
        <v>606.29999999999995</v>
      </c>
      <c r="ITP22">
        <v>536.20000000000005</v>
      </c>
      <c r="ITQ22">
        <v>440.09</v>
      </c>
      <c r="ITR22">
        <v>542.78</v>
      </c>
      <c r="ITS22">
        <v>589.72</v>
      </c>
      <c r="ITT22">
        <v>483.14</v>
      </c>
      <c r="ITU22">
        <v>473.87</v>
      </c>
      <c r="ITV22">
        <v>409.27</v>
      </c>
      <c r="ITW22">
        <v>593.11</v>
      </c>
      <c r="ITX22">
        <v>413.54</v>
      </c>
      <c r="ITY22">
        <v>471.12</v>
      </c>
      <c r="ITZ22">
        <v>601.94000000000005</v>
      </c>
      <c r="IUA22">
        <v>473.86</v>
      </c>
      <c r="IUB22">
        <v>384.88</v>
      </c>
      <c r="IUC22">
        <v>652.35</v>
      </c>
      <c r="IUD22">
        <v>683.75</v>
      </c>
      <c r="IUE22">
        <v>585.72</v>
      </c>
      <c r="IUF22">
        <v>485.52</v>
      </c>
      <c r="IUG22">
        <v>587.80999999999995</v>
      </c>
      <c r="IUH22">
        <v>631.34</v>
      </c>
      <c r="IUI22">
        <v>571.54999999999995</v>
      </c>
      <c r="IUJ22">
        <v>579.5</v>
      </c>
      <c r="IUK22">
        <v>552.13</v>
      </c>
      <c r="IUL22">
        <v>674.09</v>
      </c>
      <c r="IUM22">
        <v>392.96</v>
      </c>
      <c r="IUN22">
        <v>781.81</v>
      </c>
      <c r="IUO22">
        <v>656.5</v>
      </c>
      <c r="IUP22">
        <v>821.82</v>
      </c>
      <c r="IUQ22">
        <v>485.28</v>
      </c>
      <c r="IUR22">
        <v>449.5</v>
      </c>
      <c r="IUS22">
        <v>506.17</v>
      </c>
      <c r="IUT22">
        <v>479.98</v>
      </c>
      <c r="IUU22">
        <v>570.16</v>
      </c>
      <c r="IUV22">
        <v>478.82</v>
      </c>
      <c r="IUW22">
        <v>426.43</v>
      </c>
      <c r="IUX22">
        <v>395.46</v>
      </c>
      <c r="IUY22">
        <v>589.76</v>
      </c>
      <c r="IUZ22">
        <v>632.97</v>
      </c>
      <c r="IVA22">
        <v>580.33000000000004</v>
      </c>
      <c r="IVB22">
        <v>531.20000000000005</v>
      </c>
      <c r="IVC22">
        <v>703.71</v>
      </c>
      <c r="IVD22">
        <v>651.55999999999995</v>
      </c>
      <c r="IVE22">
        <v>492.17</v>
      </c>
      <c r="IVF22">
        <v>452.07</v>
      </c>
      <c r="IVG22">
        <v>568.4</v>
      </c>
      <c r="IVH22">
        <v>658.92</v>
      </c>
      <c r="IVI22">
        <v>576.78</v>
      </c>
      <c r="IVJ22">
        <v>640.11</v>
      </c>
      <c r="IVK22">
        <v>462.88</v>
      </c>
      <c r="IVL22">
        <v>485.18</v>
      </c>
      <c r="IVM22">
        <v>434.34</v>
      </c>
      <c r="IVN22">
        <v>631.51</v>
      </c>
      <c r="IVO22">
        <v>562.92999999999995</v>
      </c>
      <c r="IVP22">
        <v>429.11</v>
      </c>
      <c r="IVQ22">
        <v>515.34</v>
      </c>
      <c r="IVR22">
        <v>471.24</v>
      </c>
      <c r="IVS22">
        <v>624.89</v>
      </c>
      <c r="IVT22">
        <v>598.66</v>
      </c>
      <c r="IVU22">
        <v>546.30999999999995</v>
      </c>
      <c r="IVV22">
        <v>507.02</v>
      </c>
      <c r="IVW22">
        <v>569.22</v>
      </c>
      <c r="IVX22">
        <v>438.45</v>
      </c>
      <c r="IVY22">
        <v>474.4</v>
      </c>
      <c r="IVZ22">
        <v>764.62</v>
      </c>
      <c r="IWA22">
        <v>447.28</v>
      </c>
      <c r="IWB22">
        <v>472.33</v>
      </c>
      <c r="IWC22">
        <v>354.45</v>
      </c>
      <c r="IWD22">
        <v>504.16</v>
      </c>
      <c r="IWE22">
        <v>385.06</v>
      </c>
      <c r="IWF22">
        <v>626.83000000000004</v>
      </c>
      <c r="IWG22">
        <v>508.03</v>
      </c>
      <c r="IWH22">
        <v>513.21</v>
      </c>
      <c r="IWI22">
        <v>523.77</v>
      </c>
      <c r="IWJ22">
        <v>548.66999999999996</v>
      </c>
      <c r="IWK22">
        <v>781.94</v>
      </c>
      <c r="IWL22">
        <v>589.78</v>
      </c>
      <c r="IWM22">
        <v>541.55999999999995</v>
      </c>
      <c r="IWN22">
        <v>460.48</v>
      </c>
      <c r="IWO22">
        <v>520.32000000000005</v>
      </c>
      <c r="IWP22">
        <v>508.44</v>
      </c>
      <c r="IWQ22">
        <v>581.45000000000005</v>
      </c>
      <c r="IWR22">
        <v>437.25</v>
      </c>
      <c r="IWS22">
        <v>449.19</v>
      </c>
      <c r="IWT22">
        <v>567.11</v>
      </c>
      <c r="IWU22">
        <v>608.79</v>
      </c>
      <c r="IWV22">
        <v>669.37</v>
      </c>
      <c r="IWW22">
        <v>612.53</v>
      </c>
      <c r="IWX22">
        <v>615.08000000000004</v>
      </c>
      <c r="IWY22">
        <v>450.48</v>
      </c>
      <c r="IWZ22">
        <v>646.36</v>
      </c>
      <c r="IXA22">
        <v>412.44</v>
      </c>
      <c r="IXB22">
        <v>619.30999999999995</v>
      </c>
      <c r="IXC22">
        <v>706.88</v>
      </c>
      <c r="IXD22">
        <v>476.62</v>
      </c>
      <c r="IXE22">
        <v>539.74</v>
      </c>
      <c r="IXF22">
        <v>596.04</v>
      </c>
      <c r="IXG22">
        <v>449.64</v>
      </c>
      <c r="IXH22">
        <v>543.61</v>
      </c>
      <c r="IXI22">
        <v>505.36</v>
      </c>
      <c r="IXJ22">
        <v>428.68</v>
      </c>
      <c r="IXK22">
        <v>365.41</v>
      </c>
      <c r="IXL22">
        <v>614.6</v>
      </c>
      <c r="IXM22">
        <v>530.26</v>
      </c>
      <c r="IXN22">
        <v>533.14</v>
      </c>
      <c r="IXO22">
        <v>556.22</v>
      </c>
      <c r="IXP22">
        <v>531.41999999999996</v>
      </c>
      <c r="IXQ22">
        <v>506.87</v>
      </c>
      <c r="IXR22">
        <v>647.82000000000005</v>
      </c>
      <c r="IXS22">
        <v>419.3</v>
      </c>
      <c r="IXT22">
        <v>708.99</v>
      </c>
      <c r="IXU22">
        <v>424.65</v>
      </c>
      <c r="IXV22">
        <v>590.98</v>
      </c>
      <c r="IXW22">
        <v>720.75</v>
      </c>
      <c r="IXX22">
        <v>561.92999999999995</v>
      </c>
      <c r="IXY22">
        <v>645.25</v>
      </c>
      <c r="IXZ22">
        <v>386.82</v>
      </c>
      <c r="IYA22">
        <v>529.36</v>
      </c>
      <c r="IYB22">
        <v>376.98</v>
      </c>
      <c r="IYC22">
        <v>595.73</v>
      </c>
      <c r="IYD22">
        <v>449.07</v>
      </c>
      <c r="IYE22">
        <v>492.6</v>
      </c>
      <c r="IYF22">
        <v>528.44000000000005</v>
      </c>
      <c r="IYG22">
        <v>551.72</v>
      </c>
      <c r="IYH22">
        <v>422.98</v>
      </c>
      <c r="IYI22">
        <v>649.48</v>
      </c>
      <c r="IYJ22">
        <v>563.01</v>
      </c>
      <c r="IYK22">
        <v>361.84</v>
      </c>
      <c r="IYL22">
        <v>597.66</v>
      </c>
      <c r="IYM22">
        <v>431.01</v>
      </c>
      <c r="IYN22">
        <v>830.31</v>
      </c>
      <c r="IYO22">
        <v>452.89</v>
      </c>
      <c r="IYP22">
        <v>405.92</v>
      </c>
      <c r="IYQ22">
        <v>456.56</v>
      </c>
      <c r="IYR22">
        <v>613.09</v>
      </c>
      <c r="IYS22">
        <v>606.26</v>
      </c>
      <c r="IYT22">
        <v>474.21</v>
      </c>
      <c r="IYU22">
        <v>468.65</v>
      </c>
      <c r="IYV22">
        <v>532.33000000000004</v>
      </c>
      <c r="IYW22">
        <v>649.14</v>
      </c>
      <c r="IYX22">
        <v>521.58000000000004</v>
      </c>
      <c r="IYY22">
        <v>533.88</v>
      </c>
      <c r="IYZ22">
        <v>576.02</v>
      </c>
      <c r="IZA22">
        <v>524.66</v>
      </c>
      <c r="IZB22">
        <v>467.87</v>
      </c>
      <c r="IZC22">
        <v>859.34</v>
      </c>
      <c r="IZD22">
        <v>623.61</v>
      </c>
      <c r="IZE22">
        <v>439.78</v>
      </c>
      <c r="IZF22">
        <v>545.63</v>
      </c>
      <c r="IZG22">
        <v>599.20000000000005</v>
      </c>
      <c r="IZH22">
        <v>457.23</v>
      </c>
      <c r="IZI22">
        <v>425.58</v>
      </c>
      <c r="IZJ22">
        <v>460.32</v>
      </c>
      <c r="IZK22">
        <v>621.72</v>
      </c>
      <c r="IZL22">
        <v>411.03</v>
      </c>
      <c r="IZM22">
        <v>671.66</v>
      </c>
      <c r="IZN22">
        <v>453.23</v>
      </c>
      <c r="IZO22">
        <v>565.42999999999995</v>
      </c>
      <c r="IZP22">
        <v>584.58000000000004</v>
      </c>
      <c r="IZQ22">
        <v>425.67</v>
      </c>
      <c r="IZR22">
        <v>451.81</v>
      </c>
      <c r="IZS22">
        <v>652.08000000000004</v>
      </c>
      <c r="IZT22">
        <v>505.17</v>
      </c>
      <c r="IZU22">
        <v>644.66</v>
      </c>
      <c r="IZV22">
        <v>497.05</v>
      </c>
      <c r="IZW22">
        <v>407.99</v>
      </c>
      <c r="IZX22">
        <v>525.73</v>
      </c>
      <c r="IZY22">
        <v>648.41999999999996</v>
      </c>
      <c r="IZZ22">
        <v>444.52</v>
      </c>
      <c r="JAA22">
        <v>547.04</v>
      </c>
      <c r="JAB22">
        <v>708.2</v>
      </c>
      <c r="JAC22">
        <v>608.44000000000005</v>
      </c>
      <c r="JAD22">
        <v>392.18</v>
      </c>
      <c r="JAE22">
        <v>767.54</v>
      </c>
      <c r="JAF22">
        <v>413.17</v>
      </c>
      <c r="JAG22">
        <v>519.04</v>
      </c>
      <c r="JAH22">
        <v>529.66</v>
      </c>
      <c r="JAI22">
        <v>579.84</v>
      </c>
      <c r="JAJ22">
        <v>471.25</v>
      </c>
      <c r="JAK22">
        <v>444.03</v>
      </c>
      <c r="JAL22">
        <v>422.62</v>
      </c>
      <c r="JAM22">
        <v>626.28</v>
      </c>
      <c r="JAN22">
        <v>420.35</v>
      </c>
      <c r="JAO22">
        <v>623.63</v>
      </c>
      <c r="JAP22">
        <v>530.66999999999996</v>
      </c>
      <c r="JAQ22">
        <v>694.33</v>
      </c>
      <c r="JAR22">
        <v>509.74</v>
      </c>
      <c r="JAS22">
        <v>634.55999999999995</v>
      </c>
      <c r="JAT22">
        <v>498.98</v>
      </c>
      <c r="JAU22">
        <v>543.62</v>
      </c>
      <c r="JAV22">
        <v>610.54</v>
      </c>
      <c r="JAW22">
        <v>814.29</v>
      </c>
      <c r="JAX22">
        <v>570.54</v>
      </c>
      <c r="JAY22">
        <v>490.9</v>
      </c>
      <c r="JAZ22">
        <v>515.48</v>
      </c>
      <c r="JBA22">
        <v>490.66</v>
      </c>
      <c r="JBB22">
        <v>355.1</v>
      </c>
      <c r="JBC22">
        <v>596.41</v>
      </c>
      <c r="JBD22">
        <v>541.21</v>
      </c>
      <c r="JBE22">
        <v>703.62</v>
      </c>
      <c r="JBF22">
        <v>557.27</v>
      </c>
      <c r="JBG22">
        <v>632.04999999999995</v>
      </c>
      <c r="JBH22">
        <v>616.22</v>
      </c>
      <c r="JBI22">
        <v>565.41999999999996</v>
      </c>
      <c r="JBJ22">
        <v>687.15</v>
      </c>
      <c r="JBK22">
        <v>501.29</v>
      </c>
      <c r="JBL22">
        <v>658.11</v>
      </c>
      <c r="JBM22">
        <v>684.5</v>
      </c>
      <c r="JBN22">
        <v>534.89</v>
      </c>
      <c r="JBO22">
        <v>352.91</v>
      </c>
      <c r="JBP22">
        <v>627.04</v>
      </c>
      <c r="JBQ22">
        <v>743.41</v>
      </c>
      <c r="JBR22">
        <v>597.80999999999995</v>
      </c>
      <c r="JBS22">
        <v>512.34</v>
      </c>
      <c r="JBT22">
        <v>496.94</v>
      </c>
      <c r="JBU22">
        <v>657.24</v>
      </c>
      <c r="JBV22">
        <v>461.35</v>
      </c>
      <c r="JBW22">
        <v>651.42999999999995</v>
      </c>
      <c r="JBX22">
        <v>614.13</v>
      </c>
      <c r="JBY22">
        <v>452.35</v>
      </c>
      <c r="JBZ22">
        <v>565.85</v>
      </c>
      <c r="JCA22">
        <v>569.79</v>
      </c>
      <c r="JCB22">
        <v>657.48</v>
      </c>
      <c r="JCC22">
        <v>449.24</v>
      </c>
      <c r="JCD22">
        <v>425.6</v>
      </c>
      <c r="JCE22">
        <v>539.30999999999995</v>
      </c>
      <c r="JCF22">
        <v>497.34</v>
      </c>
      <c r="JCG22">
        <v>426.07</v>
      </c>
      <c r="JCH22">
        <v>518.67999999999995</v>
      </c>
      <c r="JCI22">
        <v>767.14</v>
      </c>
      <c r="JCJ22">
        <v>635.33000000000004</v>
      </c>
      <c r="JCK22">
        <v>574.78</v>
      </c>
      <c r="JCL22">
        <v>412.73</v>
      </c>
      <c r="JCM22">
        <v>730.25</v>
      </c>
      <c r="JCN22">
        <v>505.66</v>
      </c>
      <c r="JCO22">
        <v>406.74</v>
      </c>
      <c r="JCP22">
        <v>516.17999999999995</v>
      </c>
      <c r="JCQ22">
        <v>706.27</v>
      </c>
      <c r="JCR22">
        <v>702.42</v>
      </c>
      <c r="JCS22">
        <v>578.79999999999995</v>
      </c>
      <c r="JCT22">
        <v>368.22</v>
      </c>
      <c r="JCU22">
        <v>517.78</v>
      </c>
      <c r="JCV22">
        <v>537.79999999999995</v>
      </c>
      <c r="JCW22">
        <v>596.99</v>
      </c>
      <c r="JCX22">
        <v>699.84</v>
      </c>
      <c r="JCY22">
        <v>694.11</v>
      </c>
      <c r="JCZ22">
        <v>714.4</v>
      </c>
      <c r="JDA22">
        <v>733.04</v>
      </c>
      <c r="JDB22">
        <v>617.74</v>
      </c>
      <c r="JDC22">
        <v>559.79999999999995</v>
      </c>
      <c r="JDD22">
        <v>463.81</v>
      </c>
      <c r="JDE22">
        <v>495.66</v>
      </c>
      <c r="JDF22">
        <v>528.66</v>
      </c>
      <c r="JDG22">
        <v>508.69</v>
      </c>
      <c r="JDH22">
        <v>487.64</v>
      </c>
      <c r="JDI22">
        <v>506.04</v>
      </c>
      <c r="JDJ22">
        <v>624.22</v>
      </c>
      <c r="JDK22">
        <v>515.52</v>
      </c>
      <c r="JDL22">
        <v>558.62</v>
      </c>
      <c r="JDM22">
        <v>554.84</v>
      </c>
      <c r="JDN22">
        <v>853.54</v>
      </c>
      <c r="JDO22">
        <v>700.78</v>
      </c>
      <c r="JDP22">
        <v>918.47</v>
      </c>
      <c r="JDQ22">
        <v>722.82</v>
      </c>
      <c r="JDR22">
        <v>520.79999999999995</v>
      </c>
      <c r="JDS22">
        <v>700.66</v>
      </c>
      <c r="JDT22">
        <v>675.14</v>
      </c>
      <c r="JDU22">
        <v>529.4</v>
      </c>
      <c r="JDV22">
        <v>524.66</v>
      </c>
      <c r="JDW22">
        <v>889.92</v>
      </c>
      <c r="JDX22">
        <v>663.57</v>
      </c>
      <c r="JDY22">
        <v>475.25</v>
      </c>
      <c r="JDZ22">
        <v>772.61</v>
      </c>
      <c r="JEA22">
        <v>424.95</v>
      </c>
      <c r="JEB22">
        <v>344.94</v>
      </c>
      <c r="JEC22">
        <v>462.29</v>
      </c>
      <c r="JED22">
        <v>548.33000000000004</v>
      </c>
      <c r="JEE22">
        <v>460.24</v>
      </c>
      <c r="JEF22">
        <v>650.84</v>
      </c>
      <c r="JEG22">
        <v>428.65</v>
      </c>
      <c r="JEH22">
        <v>449.06</v>
      </c>
      <c r="JEI22">
        <v>479.39</v>
      </c>
      <c r="JEJ22">
        <v>612.53</v>
      </c>
      <c r="JEK22">
        <v>470.71</v>
      </c>
      <c r="JEL22">
        <v>378.35</v>
      </c>
      <c r="JEM22">
        <v>795.04</v>
      </c>
      <c r="JEN22">
        <v>477.75</v>
      </c>
      <c r="JEO22">
        <v>559.74</v>
      </c>
      <c r="JEP22">
        <v>559.24</v>
      </c>
      <c r="JEQ22">
        <v>562.4</v>
      </c>
      <c r="JER22">
        <v>453.2</v>
      </c>
      <c r="JES22">
        <v>584.16</v>
      </c>
      <c r="JET22">
        <v>512.71</v>
      </c>
      <c r="JEU22">
        <v>586.92999999999995</v>
      </c>
      <c r="JEV22">
        <v>434</v>
      </c>
      <c r="JEW22">
        <v>547.98</v>
      </c>
      <c r="JEX22">
        <v>537.16999999999996</v>
      </c>
      <c r="JEY22">
        <v>490</v>
      </c>
      <c r="JEZ22">
        <v>630.86</v>
      </c>
      <c r="JFA22">
        <v>586.4</v>
      </c>
      <c r="JFB22">
        <v>557.27</v>
      </c>
      <c r="JFC22">
        <v>661.84</v>
      </c>
      <c r="JFD22">
        <v>659.2</v>
      </c>
      <c r="JFE22">
        <v>614.98</v>
      </c>
      <c r="JFF22">
        <v>721.81</v>
      </c>
      <c r="JFG22">
        <v>410.52</v>
      </c>
      <c r="JFH22">
        <v>564.74</v>
      </c>
      <c r="JFI22">
        <v>613.70000000000005</v>
      </c>
      <c r="JFJ22">
        <v>436.6</v>
      </c>
      <c r="JFK22">
        <v>518.72</v>
      </c>
      <c r="JFL22">
        <v>519.61</v>
      </c>
      <c r="JFM22">
        <v>506.58</v>
      </c>
      <c r="JFN22">
        <v>595.01</v>
      </c>
      <c r="JFO22">
        <v>550.95000000000005</v>
      </c>
      <c r="JFP22">
        <v>683.07</v>
      </c>
      <c r="JFQ22">
        <v>597.16999999999996</v>
      </c>
      <c r="JFR22">
        <v>410.38</v>
      </c>
      <c r="JFS22">
        <v>504.69</v>
      </c>
      <c r="JFT22">
        <v>630.86</v>
      </c>
      <c r="JFU22">
        <v>526.63</v>
      </c>
      <c r="JFV22">
        <v>550.11</v>
      </c>
      <c r="JFW22">
        <v>532.78</v>
      </c>
      <c r="JFX22">
        <v>612.49</v>
      </c>
      <c r="JFY22">
        <v>431.49</v>
      </c>
      <c r="JFZ22">
        <v>498.98</v>
      </c>
      <c r="JGA22">
        <v>553.9</v>
      </c>
      <c r="JGB22">
        <v>549.76</v>
      </c>
      <c r="JGC22">
        <v>521.24</v>
      </c>
      <c r="JGD22">
        <v>415.35</v>
      </c>
      <c r="JGE22">
        <v>470.68</v>
      </c>
      <c r="JGF22">
        <v>657.4</v>
      </c>
      <c r="JGG22">
        <v>493.62</v>
      </c>
      <c r="JGH22">
        <v>519.20000000000005</v>
      </c>
      <c r="JGI22">
        <v>595.54</v>
      </c>
      <c r="JGJ22">
        <v>578.79999999999995</v>
      </c>
      <c r="JGK22">
        <v>611.35</v>
      </c>
      <c r="JGL22">
        <v>709.19</v>
      </c>
      <c r="JGM22">
        <v>589.59</v>
      </c>
      <c r="JGN22">
        <v>609.88</v>
      </c>
      <c r="JGO22">
        <v>696.64</v>
      </c>
      <c r="JGP22">
        <v>547.95000000000005</v>
      </c>
      <c r="JGQ22">
        <v>513.65</v>
      </c>
      <c r="JGR22">
        <v>495.82</v>
      </c>
      <c r="JGS22">
        <v>524.77</v>
      </c>
      <c r="JGT22">
        <v>559.35</v>
      </c>
      <c r="JGU22">
        <v>380.09</v>
      </c>
      <c r="JGV22">
        <v>382.1</v>
      </c>
      <c r="JGW22">
        <v>426.9</v>
      </c>
      <c r="JGX22">
        <v>833.63</v>
      </c>
      <c r="JGY22">
        <v>529.80999999999995</v>
      </c>
      <c r="JGZ22">
        <v>679.68</v>
      </c>
      <c r="JHA22">
        <v>463.17</v>
      </c>
      <c r="JHB22">
        <v>428.57</v>
      </c>
      <c r="JHC22">
        <v>686.85</v>
      </c>
      <c r="JHD22">
        <v>584.88</v>
      </c>
      <c r="JHE22">
        <v>797.08</v>
      </c>
      <c r="JHF22">
        <v>514.45000000000005</v>
      </c>
      <c r="JHG22">
        <v>696.28</v>
      </c>
      <c r="JHH22">
        <v>561.80999999999995</v>
      </c>
      <c r="JHI22">
        <v>584.33000000000004</v>
      </c>
      <c r="JHJ22">
        <v>523.24</v>
      </c>
      <c r="JHK22">
        <v>455.03</v>
      </c>
      <c r="JHL22">
        <v>486.4</v>
      </c>
      <c r="JHM22">
        <v>556.84</v>
      </c>
      <c r="JHN22">
        <v>664.34</v>
      </c>
      <c r="JHO22">
        <v>445.79</v>
      </c>
      <c r="JHP22">
        <v>433.48</v>
      </c>
      <c r="JHQ22">
        <v>507.9</v>
      </c>
      <c r="JHR22">
        <v>408</v>
      </c>
      <c r="JHS22">
        <v>599.29</v>
      </c>
      <c r="JHT22">
        <v>518.14</v>
      </c>
      <c r="JHU22">
        <v>508.79</v>
      </c>
      <c r="JHV22">
        <v>553.11</v>
      </c>
      <c r="JHW22">
        <v>524.94000000000005</v>
      </c>
      <c r="JHX22">
        <v>515.64</v>
      </c>
      <c r="JHY22">
        <v>543.29999999999995</v>
      </c>
      <c r="JHZ22">
        <v>534.04999999999995</v>
      </c>
      <c r="JIA22">
        <v>527.79</v>
      </c>
      <c r="JIB22">
        <v>625.16</v>
      </c>
      <c r="JIC22">
        <v>588.91999999999996</v>
      </c>
      <c r="JID22">
        <v>591.51</v>
      </c>
      <c r="JIE22">
        <v>582.15</v>
      </c>
      <c r="JIF22">
        <v>490.02</v>
      </c>
      <c r="JIG22">
        <v>640.16999999999996</v>
      </c>
      <c r="JIH22">
        <v>655.11</v>
      </c>
      <c r="JII22">
        <v>415.47</v>
      </c>
      <c r="JIJ22">
        <v>512.97</v>
      </c>
      <c r="JIK22">
        <v>643.99</v>
      </c>
      <c r="JIL22">
        <v>480.75</v>
      </c>
      <c r="JIM22">
        <v>545.97</v>
      </c>
      <c r="JIN22">
        <v>432.14</v>
      </c>
      <c r="JIO22">
        <v>376.26</v>
      </c>
      <c r="JIP22">
        <v>704.36</v>
      </c>
      <c r="JIQ22">
        <v>660.54</v>
      </c>
      <c r="JIR22">
        <v>553.34</v>
      </c>
      <c r="JIS22">
        <v>527.54</v>
      </c>
      <c r="JIT22">
        <v>552.41999999999996</v>
      </c>
      <c r="JIU22">
        <v>447.66</v>
      </c>
      <c r="JIV22">
        <v>500.54</v>
      </c>
      <c r="JIW22">
        <v>594.78</v>
      </c>
      <c r="JIX22">
        <v>771.94</v>
      </c>
      <c r="JIY22">
        <v>387.44</v>
      </c>
      <c r="JIZ22">
        <v>763.72</v>
      </c>
      <c r="JJA22">
        <v>702.75</v>
      </c>
      <c r="JJB22">
        <v>533.97</v>
      </c>
      <c r="JJC22">
        <v>749.64</v>
      </c>
      <c r="JJD22">
        <v>537.95000000000005</v>
      </c>
      <c r="JJE22">
        <v>650.71</v>
      </c>
      <c r="JJF22">
        <v>759.01</v>
      </c>
      <c r="JJG22">
        <v>646.54999999999995</v>
      </c>
      <c r="JJH22">
        <v>518.21</v>
      </c>
      <c r="JJI22">
        <v>409.29</v>
      </c>
      <c r="JJJ22">
        <v>442.81</v>
      </c>
      <c r="JJK22">
        <v>786.98</v>
      </c>
      <c r="JJL22">
        <v>551.48</v>
      </c>
      <c r="JJM22">
        <v>403.2</v>
      </c>
      <c r="JJN22">
        <v>537.55999999999995</v>
      </c>
      <c r="JJO22">
        <v>524.64</v>
      </c>
      <c r="JJP22">
        <v>528.26</v>
      </c>
      <c r="JJQ22">
        <v>672.99</v>
      </c>
      <c r="JJR22">
        <v>396.76</v>
      </c>
      <c r="JJS22">
        <v>524.82000000000005</v>
      </c>
      <c r="JJT22">
        <v>540.71</v>
      </c>
      <c r="JJU22">
        <v>543.72</v>
      </c>
      <c r="JJV22">
        <v>540.33000000000004</v>
      </c>
      <c r="JJW22">
        <v>541.32000000000005</v>
      </c>
      <c r="JJX22">
        <v>609.92999999999995</v>
      </c>
      <c r="JJY22">
        <v>555.61</v>
      </c>
      <c r="JJZ22">
        <v>544.80999999999995</v>
      </c>
      <c r="JKA22">
        <v>588.84</v>
      </c>
      <c r="JKB22">
        <v>729.7</v>
      </c>
      <c r="JKC22">
        <v>692.59</v>
      </c>
      <c r="JKD22">
        <v>624.76</v>
      </c>
      <c r="JKE22">
        <v>660.58</v>
      </c>
      <c r="JKF22">
        <v>451.38</v>
      </c>
      <c r="JKG22">
        <v>737.56</v>
      </c>
      <c r="JKH22">
        <v>408.57</v>
      </c>
      <c r="JKI22">
        <v>611.99</v>
      </c>
      <c r="JKJ22">
        <v>585.63</v>
      </c>
      <c r="JKK22">
        <v>696.36</v>
      </c>
      <c r="JKL22">
        <v>515.77</v>
      </c>
      <c r="JKM22">
        <v>568.52</v>
      </c>
      <c r="JKN22">
        <v>342.25</v>
      </c>
      <c r="JKO22">
        <v>591.75</v>
      </c>
      <c r="JKP22">
        <v>622.12</v>
      </c>
      <c r="JKQ22">
        <v>530.26</v>
      </c>
      <c r="JKR22">
        <v>615.44000000000005</v>
      </c>
      <c r="JKS22">
        <v>542.69000000000005</v>
      </c>
      <c r="JKT22">
        <v>807.69</v>
      </c>
      <c r="JKU22">
        <v>549.65</v>
      </c>
      <c r="JKV22">
        <v>620.70000000000005</v>
      </c>
      <c r="JKW22">
        <v>570.23</v>
      </c>
      <c r="JKX22">
        <v>1107.0899999999999</v>
      </c>
      <c r="JKY22">
        <v>600.01</v>
      </c>
      <c r="JKZ22">
        <v>598.37</v>
      </c>
      <c r="JLA22">
        <v>603.76</v>
      </c>
      <c r="JLB22">
        <v>554.91</v>
      </c>
      <c r="JLC22">
        <v>516.09</v>
      </c>
      <c r="JLD22">
        <v>445.79</v>
      </c>
      <c r="JLE22">
        <v>702.32</v>
      </c>
      <c r="JLF22">
        <v>490.36</v>
      </c>
      <c r="JLG22">
        <v>425.81</v>
      </c>
      <c r="JLH22">
        <v>838.88</v>
      </c>
      <c r="JLI22">
        <v>462.63</v>
      </c>
      <c r="JLJ22">
        <v>416.07</v>
      </c>
      <c r="JLK22">
        <v>447.1</v>
      </c>
      <c r="JLL22">
        <v>507.06</v>
      </c>
      <c r="JLM22">
        <v>672.06</v>
      </c>
      <c r="JLN22">
        <v>587.78</v>
      </c>
      <c r="JLO22">
        <v>573.63</v>
      </c>
      <c r="JLP22">
        <v>689.12</v>
      </c>
      <c r="JLQ22">
        <v>500.79</v>
      </c>
      <c r="JLR22">
        <v>548.65</v>
      </c>
      <c r="JLS22">
        <v>460.09</v>
      </c>
      <c r="JLT22">
        <v>977.63</v>
      </c>
      <c r="JLU22">
        <v>547.64</v>
      </c>
      <c r="JLV22">
        <v>577.91</v>
      </c>
      <c r="JLW22">
        <v>450.84</v>
      </c>
      <c r="JLX22">
        <v>539.29</v>
      </c>
      <c r="JLY22">
        <v>498.47</v>
      </c>
      <c r="JLZ22">
        <v>600.87</v>
      </c>
      <c r="JMA22">
        <v>732.38</v>
      </c>
      <c r="JMB22">
        <v>374.85</v>
      </c>
      <c r="JMC22">
        <v>505.73</v>
      </c>
      <c r="JMD22">
        <v>447.4</v>
      </c>
      <c r="JME22">
        <v>441.37</v>
      </c>
      <c r="JMF22">
        <v>507.72</v>
      </c>
      <c r="JMG22">
        <v>538.89</v>
      </c>
      <c r="JMH22">
        <v>571.71</v>
      </c>
      <c r="JMI22">
        <v>383.16</v>
      </c>
      <c r="JMJ22">
        <v>561.27</v>
      </c>
      <c r="JMK22">
        <v>439.65</v>
      </c>
      <c r="JML22">
        <v>382.28</v>
      </c>
      <c r="JMM22">
        <v>478.87</v>
      </c>
      <c r="JMN22">
        <v>368.28</v>
      </c>
      <c r="JMO22">
        <v>539.91999999999996</v>
      </c>
      <c r="JMP22">
        <v>570</v>
      </c>
      <c r="JMQ22">
        <v>652.32000000000005</v>
      </c>
      <c r="JMR22">
        <v>662.44</v>
      </c>
      <c r="JMS22">
        <v>458.39</v>
      </c>
      <c r="JMT22">
        <v>617.02</v>
      </c>
      <c r="JMU22">
        <v>410.13</v>
      </c>
      <c r="JMV22">
        <v>601.54</v>
      </c>
      <c r="JMW22">
        <v>504.65</v>
      </c>
      <c r="JMX22">
        <v>519.74</v>
      </c>
      <c r="JMY22">
        <v>474.65</v>
      </c>
      <c r="JMZ22">
        <v>430.58</v>
      </c>
      <c r="JNA22">
        <v>588.78</v>
      </c>
      <c r="JNB22">
        <v>434.52</v>
      </c>
      <c r="JNC22">
        <v>804.1</v>
      </c>
      <c r="JND22">
        <v>633.99</v>
      </c>
      <c r="JNE22">
        <v>600.15</v>
      </c>
      <c r="JNF22">
        <v>667.97</v>
      </c>
      <c r="JNG22">
        <v>657.82</v>
      </c>
      <c r="JNH22">
        <v>618.16999999999996</v>
      </c>
      <c r="JNI22">
        <v>676.53</v>
      </c>
      <c r="JNJ22">
        <v>546.16999999999996</v>
      </c>
      <c r="JNK22">
        <v>432.68</v>
      </c>
      <c r="JNL22">
        <v>466.58</v>
      </c>
      <c r="JNM22">
        <v>584.97</v>
      </c>
      <c r="JNN22">
        <v>684.51</v>
      </c>
      <c r="JNO22">
        <v>605.12</v>
      </c>
      <c r="JNP22">
        <v>575.09</v>
      </c>
      <c r="JNQ22">
        <v>620.62</v>
      </c>
      <c r="JNR22">
        <v>466.51</v>
      </c>
      <c r="JNS22">
        <v>480.69</v>
      </c>
      <c r="JNT22">
        <v>646.98</v>
      </c>
      <c r="JNU22">
        <v>644.26</v>
      </c>
      <c r="JNV22">
        <v>510.76</v>
      </c>
      <c r="JNW22">
        <v>627.51</v>
      </c>
      <c r="JNX22">
        <v>526.63</v>
      </c>
      <c r="JNY22">
        <v>640.38</v>
      </c>
      <c r="JNZ22">
        <v>566.70000000000005</v>
      </c>
      <c r="JOA22">
        <v>526.45000000000005</v>
      </c>
      <c r="JOB22">
        <v>484.8</v>
      </c>
      <c r="JOC22">
        <v>424.49</v>
      </c>
      <c r="JOD22">
        <v>502.48</v>
      </c>
      <c r="JOE22">
        <v>473.39</v>
      </c>
      <c r="JOF22">
        <v>886.92</v>
      </c>
      <c r="JOG22">
        <v>812.26</v>
      </c>
      <c r="JOH22">
        <v>501.45</v>
      </c>
      <c r="JOI22">
        <v>388.12</v>
      </c>
      <c r="JOJ22">
        <v>567.01</v>
      </c>
      <c r="JOK22">
        <v>492.28</v>
      </c>
      <c r="JOL22">
        <v>559.33000000000004</v>
      </c>
      <c r="JOM22">
        <v>663.54</v>
      </c>
      <c r="JON22">
        <v>491.01</v>
      </c>
      <c r="JOO22">
        <v>646.58000000000004</v>
      </c>
      <c r="JOP22">
        <v>774.89</v>
      </c>
      <c r="JOQ22">
        <v>543.07000000000005</v>
      </c>
      <c r="JOR22">
        <v>484.16</v>
      </c>
      <c r="JOS22">
        <v>543.01</v>
      </c>
      <c r="JOT22">
        <v>608.9</v>
      </c>
      <c r="JOU22">
        <v>632.36</v>
      </c>
      <c r="JOV22">
        <v>622.95000000000005</v>
      </c>
      <c r="JOW22">
        <v>540.03</v>
      </c>
      <c r="JOX22">
        <v>478.79</v>
      </c>
      <c r="JOY22">
        <v>488.9</v>
      </c>
      <c r="JOZ22">
        <v>548.84</v>
      </c>
      <c r="JPA22">
        <v>738.46</v>
      </c>
      <c r="JPB22">
        <v>610.6</v>
      </c>
      <c r="JPC22">
        <v>552.01</v>
      </c>
      <c r="JPD22">
        <v>842.82</v>
      </c>
      <c r="JPE22">
        <v>468.94</v>
      </c>
      <c r="JPF22">
        <v>637</v>
      </c>
      <c r="JPG22">
        <v>531.28</v>
      </c>
      <c r="JPH22">
        <v>634.70000000000005</v>
      </c>
      <c r="JPI22">
        <v>622.12</v>
      </c>
      <c r="JPJ22">
        <v>449.65</v>
      </c>
      <c r="JPK22">
        <v>706.35</v>
      </c>
      <c r="JPL22">
        <v>559.91999999999996</v>
      </c>
      <c r="JPM22">
        <v>430.52</v>
      </c>
      <c r="JPN22">
        <v>677.71</v>
      </c>
      <c r="JPO22">
        <v>462.03</v>
      </c>
      <c r="JPP22">
        <v>412.78</v>
      </c>
      <c r="JPQ22">
        <v>542</v>
      </c>
      <c r="JPR22">
        <v>641.24</v>
      </c>
      <c r="JPS22">
        <v>589.11</v>
      </c>
      <c r="JPT22">
        <v>656.61</v>
      </c>
      <c r="JPU22">
        <v>477.48</v>
      </c>
      <c r="JPV22">
        <v>682.75</v>
      </c>
      <c r="JPW22">
        <v>587.89</v>
      </c>
      <c r="JPX22">
        <v>539.38</v>
      </c>
      <c r="JPY22">
        <v>393.53</v>
      </c>
      <c r="JPZ22">
        <v>632.07000000000005</v>
      </c>
      <c r="JQA22">
        <v>364.93</v>
      </c>
      <c r="JQB22">
        <v>639.59</v>
      </c>
      <c r="JQC22">
        <v>441.67</v>
      </c>
      <c r="JQD22">
        <v>672.06</v>
      </c>
      <c r="JQE22">
        <v>715.68</v>
      </c>
      <c r="JQF22">
        <v>571.62</v>
      </c>
      <c r="JQG22">
        <v>626.71</v>
      </c>
      <c r="JQH22">
        <v>637.65</v>
      </c>
      <c r="JQI22">
        <v>715.23</v>
      </c>
      <c r="JQJ22">
        <v>429.54</v>
      </c>
      <c r="JQK22">
        <v>723.01</v>
      </c>
      <c r="JQL22">
        <v>469.7</v>
      </c>
      <c r="JQM22">
        <v>529.38</v>
      </c>
      <c r="JQN22">
        <v>619.45000000000005</v>
      </c>
      <c r="JQO22">
        <v>377.06</v>
      </c>
      <c r="JQP22">
        <v>639.95000000000005</v>
      </c>
      <c r="JQQ22">
        <v>491.95</v>
      </c>
      <c r="JQR22">
        <v>779.26</v>
      </c>
      <c r="JQS22">
        <v>875.24</v>
      </c>
      <c r="JQT22">
        <v>711.61</v>
      </c>
      <c r="JQU22">
        <v>495.57</v>
      </c>
      <c r="JQV22">
        <v>637.5</v>
      </c>
      <c r="JQW22">
        <v>607.65</v>
      </c>
      <c r="JQX22">
        <v>431.11</v>
      </c>
      <c r="JQY22">
        <v>415.06</v>
      </c>
      <c r="JQZ22">
        <v>669.22</v>
      </c>
      <c r="JRA22">
        <v>546.6</v>
      </c>
      <c r="JRB22">
        <v>602.16</v>
      </c>
      <c r="JRC22">
        <v>539.04</v>
      </c>
      <c r="JRD22">
        <v>589.16999999999996</v>
      </c>
      <c r="JRE22">
        <v>665.91</v>
      </c>
      <c r="JRF22">
        <v>593.88</v>
      </c>
      <c r="JRG22">
        <v>557.21</v>
      </c>
      <c r="JRH22">
        <v>528.48</v>
      </c>
      <c r="JRI22">
        <v>536.39</v>
      </c>
      <c r="JRJ22">
        <v>582.84</v>
      </c>
      <c r="JRK22">
        <v>690.78</v>
      </c>
      <c r="JRL22">
        <v>699.68</v>
      </c>
      <c r="JRM22">
        <v>760.69</v>
      </c>
      <c r="JRN22">
        <v>483.58</v>
      </c>
      <c r="JRO22">
        <v>647.91</v>
      </c>
      <c r="JRP22">
        <v>580.30999999999995</v>
      </c>
      <c r="JRQ22">
        <v>363.46</v>
      </c>
      <c r="JRR22">
        <v>476.12</v>
      </c>
      <c r="JRS22">
        <v>559.44000000000005</v>
      </c>
      <c r="JRT22">
        <v>442.87</v>
      </c>
      <c r="JRU22">
        <v>659.32</v>
      </c>
      <c r="JRV22">
        <v>601.42999999999995</v>
      </c>
      <c r="JRW22">
        <v>610.02</v>
      </c>
      <c r="JRX22">
        <v>581.62</v>
      </c>
      <c r="JRY22">
        <v>491.85</v>
      </c>
      <c r="JRZ22">
        <v>578.73</v>
      </c>
      <c r="JSA22">
        <v>583.12</v>
      </c>
      <c r="JSB22">
        <v>568.64</v>
      </c>
      <c r="JSC22">
        <v>610.03</v>
      </c>
      <c r="JSD22">
        <v>531.80999999999995</v>
      </c>
      <c r="JSE22">
        <v>477.55</v>
      </c>
      <c r="JSF22">
        <v>482.59</v>
      </c>
      <c r="JSG22">
        <v>479.94</v>
      </c>
      <c r="JSH22">
        <v>440.12</v>
      </c>
      <c r="JSI22">
        <v>527.70000000000005</v>
      </c>
      <c r="JSJ22">
        <v>435.79</v>
      </c>
      <c r="JSK22">
        <v>383.54</v>
      </c>
      <c r="JSL22">
        <v>541.05999999999995</v>
      </c>
      <c r="JSM22">
        <v>740.69</v>
      </c>
      <c r="JSN22">
        <v>579.41</v>
      </c>
      <c r="JSO22">
        <v>463.81</v>
      </c>
      <c r="JSP22">
        <v>432.13</v>
      </c>
      <c r="JSQ22">
        <v>478.28</v>
      </c>
      <c r="JSR22">
        <v>676.28</v>
      </c>
      <c r="JSS22">
        <v>625.54999999999995</v>
      </c>
      <c r="JST22">
        <v>606.08000000000004</v>
      </c>
      <c r="JSU22">
        <v>604.63</v>
      </c>
      <c r="JSV22">
        <v>498.89</v>
      </c>
      <c r="JSW22">
        <v>567.67999999999995</v>
      </c>
      <c r="JSX22">
        <v>732.08</v>
      </c>
      <c r="JSY22">
        <v>664.41</v>
      </c>
      <c r="JSZ22">
        <v>553.21</v>
      </c>
      <c r="JTA22">
        <v>631.17999999999995</v>
      </c>
      <c r="JTB22">
        <v>474.1</v>
      </c>
      <c r="JTC22">
        <v>443.99</v>
      </c>
      <c r="JTD22">
        <v>616.26</v>
      </c>
      <c r="JTE22">
        <v>591.16</v>
      </c>
      <c r="JTF22">
        <v>595.96</v>
      </c>
      <c r="JTG22">
        <v>695.77</v>
      </c>
      <c r="JTH22">
        <v>620.89</v>
      </c>
      <c r="JTI22">
        <v>803.14</v>
      </c>
      <c r="JTJ22">
        <v>590.62</v>
      </c>
      <c r="JTK22">
        <v>481.74</v>
      </c>
      <c r="JTL22">
        <v>580.71</v>
      </c>
      <c r="JTM22">
        <v>500.21</v>
      </c>
      <c r="JTN22">
        <v>529.9</v>
      </c>
      <c r="JTO22">
        <v>546.47</v>
      </c>
      <c r="JTP22">
        <v>584.54999999999995</v>
      </c>
      <c r="JTQ22">
        <v>422.96</v>
      </c>
      <c r="JTR22">
        <v>493.12</v>
      </c>
      <c r="JTS22">
        <v>620.34</v>
      </c>
      <c r="JTT22">
        <v>791.95</v>
      </c>
      <c r="JTU22">
        <v>633.32000000000005</v>
      </c>
      <c r="JTV22">
        <v>614.48</v>
      </c>
      <c r="JTW22">
        <v>592.5</v>
      </c>
      <c r="JTX22">
        <v>449</v>
      </c>
      <c r="JTY22">
        <v>669.14</v>
      </c>
      <c r="JTZ22">
        <v>481.06</v>
      </c>
      <c r="JUA22">
        <v>588.04</v>
      </c>
      <c r="JUB22">
        <v>626.66999999999996</v>
      </c>
      <c r="JUC22">
        <v>433.46</v>
      </c>
      <c r="JUD22">
        <v>585.70000000000005</v>
      </c>
      <c r="JUE22">
        <v>629.34</v>
      </c>
      <c r="JUF22">
        <v>440.15</v>
      </c>
      <c r="JUG22">
        <v>458.5</v>
      </c>
      <c r="JUH22">
        <v>671.65</v>
      </c>
      <c r="JUI22">
        <v>742.35</v>
      </c>
      <c r="JUJ22">
        <v>360.29</v>
      </c>
      <c r="JUK22">
        <v>686.74</v>
      </c>
      <c r="JUL22">
        <v>433.01</v>
      </c>
      <c r="JUM22">
        <v>608.01</v>
      </c>
      <c r="JUN22">
        <v>787.27</v>
      </c>
      <c r="JUO22">
        <v>441.11</v>
      </c>
      <c r="JUP22">
        <v>556.88</v>
      </c>
      <c r="JUQ22">
        <v>595.54</v>
      </c>
      <c r="JUR22">
        <v>566.46</v>
      </c>
      <c r="JUS22">
        <v>449.21</v>
      </c>
      <c r="JUT22">
        <v>536.16</v>
      </c>
      <c r="JUU22">
        <v>517.48</v>
      </c>
      <c r="JUV22">
        <v>502.79</v>
      </c>
      <c r="JUW22">
        <v>545.37</v>
      </c>
      <c r="JUX22">
        <v>668.4</v>
      </c>
      <c r="JUY22">
        <v>544.48</v>
      </c>
      <c r="JUZ22">
        <v>481.18</v>
      </c>
      <c r="JVA22">
        <v>602.91</v>
      </c>
      <c r="JVB22">
        <v>530.83000000000004</v>
      </c>
      <c r="JVC22">
        <v>738.86</v>
      </c>
      <c r="JVD22">
        <v>511.38</v>
      </c>
      <c r="JVE22">
        <v>320.41000000000003</v>
      </c>
      <c r="JVF22">
        <v>636.4</v>
      </c>
      <c r="JVG22">
        <v>444.44</v>
      </c>
      <c r="JVH22">
        <v>482.64</v>
      </c>
      <c r="JVI22">
        <v>712.31</v>
      </c>
      <c r="JVJ22">
        <v>510.15</v>
      </c>
      <c r="JVK22">
        <v>561.36</v>
      </c>
      <c r="JVL22">
        <v>672.96</v>
      </c>
      <c r="JVM22">
        <v>707.92</v>
      </c>
      <c r="JVN22">
        <v>626.26</v>
      </c>
      <c r="JVO22">
        <v>581.94000000000005</v>
      </c>
      <c r="JVP22">
        <v>919.49</v>
      </c>
      <c r="JVQ22">
        <v>627.83000000000004</v>
      </c>
      <c r="JVR22">
        <v>519.78</v>
      </c>
      <c r="JVS22">
        <v>424.33</v>
      </c>
      <c r="JVT22">
        <v>680.93</v>
      </c>
      <c r="JVU22">
        <v>811.42</v>
      </c>
      <c r="JVV22">
        <v>474.4</v>
      </c>
      <c r="JVW22">
        <v>401.36</v>
      </c>
      <c r="JVX22">
        <v>571</v>
      </c>
      <c r="JVY22">
        <v>450.58</v>
      </c>
      <c r="JVZ22">
        <v>463.76</v>
      </c>
      <c r="JWA22">
        <v>602.89</v>
      </c>
      <c r="JWB22">
        <v>543.97</v>
      </c>
      <c r="JWC22">
        <v>532.27</v>
      </c>
      <c r="JWD22">
        <v>629.91999999999996</v>
      </c>
      <c r="JWE22">
        <v>675.46</v>
      </c>
      <c r="JWF22">
        <v>547.44000000000005</v>
      </c>
      <c r="JWG22">
        <v>589.39</v>
      </c>
      <c r="JWH22">
        <v>428.83</v>
      </c>
      <c r="JWI22">
        <v>585.13</v>
      </c>
      <c r="JWJ22">
        <v>578.6</v>
      </c>
      <c r="JWK22">
        <v>412.75</v>
      </c>
      <c r="JWL22">
        <v>500.1</v>
      </c>
      <c r="JWM22">
        <v>523.72</v>
      </c>
      <c r="JWN22">
        <v>640.1</v>
      </c>
      <c r="JWO22">
        <v>457.55</v>
      </c>
      <c r="JWP22">
        <v>522.04999999999995</v>
      </c>
      <c r="JWQ22">
        <v>489.62</v>
      </c>
      <c r="JWR22">
        <v>716.67</v>
      </c>
      <c r="JWS22">
        <v>341.58</v>
      </c>
      <c r="JWT22">
        <v>535.02</v>
      </c>
      <c r="JWU22">
        <v>498.51</v>
      </c>
      <c r="JWV22">
        <v>427.89</v>
      </c>
      <c r="JWW22">
        <v>540.39</v>
      </c>
      <c r="JWX22">
        <v>423.51</v>
      </c>
      <c r="JWY22">
        <v>460.78</v>
      </c>
      <c r="JWZ22">
        <v>544.35</v>
      </c>
      <c r="JXA22">
        <v>503.27</v>
      </c>
      <c r="JXB22">
        <v>405.76</v>
      </c>
      <c r="JXC22">
        <v>644.41</v>
      </c>
      <c r="JXD22">
        <v>716.62</v>
      </c>
      <c r="JXE22">
        <v>768.56</v>
      </c>
      <c r="JXF22">
        <v>666.32</v>
      </c>
      <c r="JXG22">
        <v>665.2</v>
      </c>
      <c r="JXH22">
        <v>488.45</v>
      </c>
      <c r="JXI22">
        <v>449.49</v>
      </c>
      <c r="JXJ22">
        <v>663.86</v>
      </c>
      <c r="JXK22">
        <v>450.27</v>
      </c>
      <c r="JXL22">
        <v>565.73</v>
      </c>
      <c r="JXM22">
        <v>572.19000000000005</v>
      </c>
      <c r="JXN22">
        <v>359.34</v>
      </c>
      <c r="JXO22">
        <v>696.58</v>
      </c>
      <c r="JXP22">
        <v>528.27</v>
      </c>
      <c r="JXQ22">
        <v>677.8</v>
      </c>
      <c r="JXR22">
        <v>602.21</v>
      </c>
      <c r="JXS22">
        <v>483.32</v>
      </c>
      <c r="JXT22">
        <v>792.75</v>
      </c>
      <c r="JXU22">
        <v>374.43</v>
      </c>
      <c r="JXV22">
        <v>446.31</v>
      </c>
      <c r="JXW22">
        <v>617.46</v>
      </c>
      <c r="JXX22">
        <v>409.6</v>
      </c>
      <c r="JXY22">
        <v>567.84</v>
      </c>
      <c r="JXZ22">
        <v>465.24</v>
      </c>
      <c r="JYA22">
        <v>489.84</v>
      </c>
      <c r="JYB22">
        <v>650.54999999999995</v>
      </c>
      <c r="JYC22">
        <v>727.49</v>
      </c>
      <c r="JYD22">
        <v>419.46</v>
      </c>
      <c r="JYE22">
        <v>456.64</v>
      </c>
      <c r="JYF22">
        <v>465.05</v>
      </c>
      <c r="JYG22">
        <v>540.17999999999995</v>
      </c>
      <c r="JYH22">
        <v>360.83</v>
      </c>
      <c r="JYI22">
        <v>646.15</v>
      </c>
      <c r="JYJ22">
        <v>593.96</v>
      </c>
      <c r="JYK22">
        <v>643.69000000000005</v>
      </c>
      <c r="JYL22">
        <v>417.79</v>
      </c>
      <c r="JYM22">
        <v>631.02</v>
      </c>
      <c r="JYN22">
        <v>686.17</v>
      </c>
      <c r="JYO22">
        <v>532.51</v>
      </c>
      <c r="JYP22">
        <v>691.71</v>
      </c>
      <c r="JYQ22">
        <v>404.92</v>
      </c>
      <c r="JYR22">
        <v>485.9</v>
      </c>
      <c r="JYS22">
        <v>682.94</v>
      </c>
      <c r="JYT22">
        <v>574.62</v>
      </c>
      <c r="JYU22">
        <v>538.29999999999995</v>
      </c>
      <c r="JYV22">
        <v>437.26</v>
      </c>
      <c r="JYW22">
        <v>650.95000000000005</v>
      </c>
      <c r="JYX22">
        <v>549.21</v>
      </c>
      <c r="JYY22">
        <v>523.47</v>
      </c>
      <c r="JYZ22">
        <v>508.48</v>
      </c>
      <c r="JZA22">
        <v>494.05</v>
      </c>
      <c r="JZB22">
        <v>319.42</v>
      </c>
      <c r="JZC22">
        <v>512.72</v>
      </c>
      <c r="JZD22">
        <v>465.71</v>
      </c>
      <c r="JZE22">
        <v>579.96</v>
      </c>
      <c r="JZF22">
        <v>727.33</v>
      </c>
      <c r="JZG22">
        <v>357.56</v>
      </c>
      <c r="JZH22">
        <v>727.88</v>
      </c>
      <c r="JZI22">
        <v>570.53</v>
      </c>
      <c r="JZJ22">
        <v>592.44000000000005</v>
      </c>
      <c r="JZK22">
        <v>441.75</v>
      </c>
      <c r="JZL22">
        <v>582.97</v>
      </c>
      <c r="JZM22">
        <v>457.04</v>
      </c>
      <c r="JZN22">
        <v>679.25</v>
      </c>
      <c r="JZO22">
        <v>709.46</v>
      </c>
      <c r="JZP22">
        <v>359.66</v>
      </c>
      <c r="JZQ22">
        <v>559.01</v>
      </c>
      <c r="JZR22">
        <v>603.32000000000005</v>
      </c>
      <c r="JZS22">
        <v>751.75</v>
      </c>
      <c r="JZT22">
        <v>446.92</v>
      </c>
      <c r="JZU22">
        <v>599.71</v>
      </c>
      <c r="JZV22">
        <v>498.95</v>
      </c>
      <c r="JZW22">
        <v>650.22</v>
      </c>
      <c r="JZX22">
        <v>660.36</v>
      </c>
      <c r="JZY22">
        <v>445.77</v>
      </c>
      <c r="JZZ22">
        <v>619.77</v>
      </c>
      <c r="KAA22">
        <v>493.82</v>
      </c>
      <c r="KAB22">
        <v>660.33</v>
      </c>
      <c r="KAC22">
        <v>563.49</v>
      </c>
      <c r="KAD22">
        <v>502.9</v>
      </c>
      <c r="KAE22">
        <v>488.26</v>
      </c>
      <c r="KAF22">
        <v>873.34</v>
      </c>
      <c r="KAG22">
        <v>602.78</v>
      </c>
      <c r="KAH22">
        <v>387.78</v>
      </c>
      <c r="KAI22">
        <v>544.21</v>
      </c>
      <c r="KAJ22">
        <v>595.6</v>
      </c>
      <c r="KAK22">
        <v>506.6</v>
      </c>
      <c r="KAL22">
        <v>327.87</v>
      </c>
      <c r="KAM22">
        <v>529.75</v>
      </c>
      <c r="KAN22">
        <v>626.34</v>
      </c>
      <c r="KAO22">
        <v>555.34</v>
      </c>
      <c r="KAP22">
        <v>816.83</v>
      </c>
      <c r="KAQ22">
        <v>801.18</v>
      </c>
      <c r="KAR22">
        <v>544.89</v>
      </c>
      <c r="KAS22">
        <v>589.09</v>
      </c>
      <c r="KAT22">
        <v>535.04999999999995</v>
      </c>
      <c r="KAU22">
        <v>869.72</v>
      </c>
      <c r="KAV22">
        <v>454.94</v>
      </c>
      <c r="KAW22">
        <v>776.52</v>
      </c>
      <c r="KAX22">
        <v>392.79</v>
      </c>
      <c r="KAY22">
        <v>486.22</v>
      </c>
      <c r="KAZ22">
        <v>549.97</v>
      </c>
      <c r="KBA22">
        <v>474.79</v>
      </c>
      <c r="KBB22">
        <v>512.03</v>
      </c>
      <c r="KBC22">
        <v>614.41999999999996</v>
      </c>
      <c r="KBD22">
        <v>755.11</v>
      </c>
      <c r="KBE22">
        <v>627.30999999999995</v>
      </c>
      <c r="KBF22">
        <v>467.45</v>
      </c>
      <c r="KBG22">
        <v>421.83</v>
      </c>
      <c r="KBH22">
        <v>684.2</v>
      </c>
      <c r="KBI22">
        <v>450.17</v>
      </c>
      <c r="KBJ22">
        <v>494.36</v>
      </c>
      <c r="KBK22">
        <v>454.07</v>
      </c>
      <c r="KBL22">
        <v>413.82</v>
      </c>
      <c r="KBM22">
        <v>742.02</v>
      </c>
      <c r="KBN22">
        <v>483.52</v>
      </c>
      <c r="KBO22">
        <v>640.16</v>
      </c>
      <c r="KBP22">
        <v>507</v>
      </c>
      <c r="KBQ22">
        <v>447.76</v>
      </c>
      <c r="KBR22">
        <v>441.77</v>
      </c>
      <c r="KBS22">
        <v>610.61</v>
      </c>
      <c r="KBT22">
        <v>552.92999999999995</v>
      </c>
      <c r="KBU22">
        <v>441.06</v>
      </c>
      <c r="KBV22">
        <v>419.82</v>
      </c>
      <c r="KBW22">
        <v>584.62</v>
      </c>
      <c r="KBX22">
        <v>667.57</v>
      </c>
      <c r="KBY22">
        <v>604.62</v>
      </c>
      <c r="KBZ22">
        <v>559.42999999999995</v>
      </c>
      <c r="KCA22">
        <v>589.63</v>
      </c>
      <c r="KCB22">
        <v>700.51</v>
      </c>
      <c r="KCC22">
        <v>360.17</v>
      </c>
      <c r="KCD22">
        <v>751.71</v>
      </c>
      <c r="KCE22">
        <v>527.03</v>
      </c>
      <c r="KCF22">
        <v>650.55999999999995</v>
      </c>
      <c r="KCG22">
        <v>540.58000000000004</v>
      </c>
      <c r="KCH22">
        <v>619.29999999999995</v>
      </c>
      <c r="KCI22">
        <v>759.25</v>
      </c>
      <c r="KCJ22">
        <v>636.21</v>
      </c>
      <c r="KCK22">
        <v>649.41</v>
      </c>
      <c r="KCL22">
        <v>520.21</v>
      </c>
      <c r="KCM22">
        <v>599.75</v>
      </c>
      <c r="KCN22">
        <v>319.17</v>
      </c>
      <c r="KCO22">
        <v>502.21</v>
      </c>
      <c r="KCP22">
        <v>405.45</v>
      </c>
      <c r="KCQ22">
        <v>648.49</v>
      </c>
      <c r="KCR22">
        <v>564.24</v>
      </c>
      <c r="KCS22">
        <v>450.88</v>
      </c>
      <c r="KCT22">
        <v>532.37</v>
      </c>
      <c r="KCU22">
        <v>567.13</v>
      </c>
      <c r="KCV22">
        <v>615.87</v>
      </c>
      <c r="KCW22">
        <v>742.08</v>
      </c>
      <c r="KCX22">
        <v>605.76</v>
      </c>
      <c r="KCY22">
        <v>458.96</v>
      </c>
      <c r="KCZ22">
        <v>670.91</v>
      </c>
      <c r="KDA22">
        <v>579.66999999999996</v>
      </c>
      <c r="KDB22">
        <v>471.28</v>
      </c>
      <c r="KDC22">
        <v>481.81</v>
      </c>
      <c r="KDD22">
        <v>625.17999999999995</v>
      </c>
      <c r="KDE22">
        <v>929.25</v>
      </c>
      <c r="KDF22">
        <v>698.42</v>
      </c>
      <c r="KDG22">
        <v>715.36</v>
      </c>
      <c r="KDH22">
        <v>720.14</v>
      </c>
      <c r="KDI22">
        <v>599.26</v>
      </c>
      <c r="KDJ22">
        <v>749.38</v>
      </c>
      <c r="KDK22">
        <v>492.39</v>
      </c>
      <c r="KDL22">
        <v>597.47</v>
      </c>
      <c r="KDM22">
        <v>385.98</v>
      </c>
      <c r="KDN22">
        <v>676.63</v>
      </c>
      <c r="KDO22">
        <v>400.84</v>
      </c>
      <c r="KDP22">
        <v>558</v>
      </c>
      <c r="KDQ22">
        <v>631.07000000000005</v>
      </c>
      <c r="KDR22">
        <v>521.63</v>
      </c>
      <c r="KDS22">
        <v>585.03</v>
      </c>
      <c r="KDT22">
        <v>646.97</v>
      </c>
      <c r="KDU22">
        <v>582.15</v>
      </c>
      <c r="KDV22">
        <v>416.42</v>
      </c>
      <c r="KDW22">
        <v>691.58</v>
      </c>
      <c r="KDX22">
        <v>568.01</v>
      </c>
      <c r="KDY22">
        <v>658.39</v>
      </c>
      <c r="KDZ22">
        <v>704.61</v>
      </c>
      <c r="KEA22">
        <v>807.7</v>
      </c>
      <c r="KEB22">
        <v>412.37</v>
      </c>
      <c r="KEC22">
        <v>720.86</v>
      </c>
      <c r="KED22">
        <v>362.16</v>
      </c>
      <c r="KEE22">
        <v>602.91999999999996</v>
      </c>
      <c r="KEF22">
        <v>618.74</v>
      </c>
      <c r="KEG22">
        <v>646.44000000000005</v>
      </c>
      <c r="KEH22">
        <v>709.34</v>
      </c>
      <c r="KEI22">
        <v>338.16</v>
      </c>
      <c r="KEJ22">
        <v>444.25</v>
      </c>
      <c r="KEK22">
        <v>528.08000000000004</v>
      </c>
      <c r="KEL22">
        <v>396.41</v>
      </c>
      <c r="KEM22">
        <v>534.95000000000005</v>
      </c>
      <c r="KEN22">
        <v>474.45</v>
      </c>
      <c r="KEO22">
        <v>530.79999999999995</v>
      </c>
      <c r="KEP22">
        <v>537.28</v>
      </c>
      <c r="KEQ22">
        <v>442.37</v>
      </c>
      <c r="KER22">
        <v>607.13</v>
      </c>
      <c r="KES22">
        <v>787.53</v>
      </c>
      <c r="KET22">
        <v>719.31</v>
      </c>
      <c r="KEU22">
        <v>548.05999999999995</v>
      </c>
      <c r="KEV22">
        <v>915.31</v>
      </c>
      <c r="KEW22">
        <v>651.46</v>
      </c>
      <c r="KEX22">
        <v>720.97</v>
      </c>
      <c r="KEY22">
        <v>778.94</v>
      </c>
      <c r="KEZ22">
        <v>551.53</v>
      </c>
      <c r="KFA22">
        <v>487.96</v>
      </c>
      <c r="KFB22">
        <v>470.7</v>
      </c>
      <c r="KFC22">
        <v>556.23</v>
      </c>
      <c r="KFD22">
        <v>596.23</v>
      </c>
      <c r="KFE22">
        <v>559.05999999999995</v>
      </c>
      <c r="KFF22">
        <v>557.25</v>
      </c>
      <c r="KFG22">
        <v>555.37</v>
      </c>
      <c r="KFH22">
        <v>603.63</v>
      </c>
      <c r="KFI22">
        <v>670.65</v>
      </c>
      <c r="KFJ22">
        <v>642.47</v>
      </c>
      <c r="KFK22">
        <v>534.21</v>
      </c>
      <c r="KFL22">
        <v>654.26</v>
      </c>
      <c r="KFM22">
        <v>654.96</v>
      </c>
      <c r="KFN22">
        <v>522.70000000000005</v>
      </c>
      <c r="KFO22">
        <v>291.43</v>
      </c>
      <c r="KFP22">
        <v>406.59</v>
      </c>
      <c r="KFQ22">
        <v>623.80999999999995</v>
      </c>
      <c r="KFR22">
        <v>459.62</v>
      </c>
      <c r="KFS22">
        <v>418.88</v>
      </c>
      <c r="KFT22">
        <v>634.30999999999995</v>
      </c>
      <c r="KFU22">
        <v>571</v>
      </c>
      <c r="KFV22">
        <v>854.82</v>
      </c>
      <c r="KFW22">
        <v>716.63</v>
      </c>
      <c r="KFX22">
        <v>677.95</v>
      </c>
      <c r="KFY22">
        <v>657.37</v>
      </c>
      <c r="KFZ22">
        <v>428.37</v>
      </c>
      <c r="KGA22">
        <v>594.72</v>
      </c>
      <c r="KGB22">
        <v>463.9</v>
      </c>
      <c r="KGC22">
        <v>406.2</v>
      </c>
      <c r="KGD22">
        <v>676.27</v>
      </c>
      <c r="KGE22">
        <v>394.57</v>
      </c>
      <c r="KGF22">
        <v>721.43</v>
      </c>
      <c r="KGG22">
        <v>601.25</v>
      </c>
      <c r="KGH22">
        <v>470.68</v>
      </c>
      <c r="KGI22">
        <v>628.11</v>
      </c>
      <c r="KGJ22">
        <v>541.34</v>
      </c>
      <c r="KGK22">
        <v>513.48</v>
      </c>
      <c r="KGL22">
        <v>628.37</v>
      </c>
      <c r="KGM22">
        <v>448.35</v>
      </c>
      <c r="KGN22">
        <v>581.86</v>
      </c>
      <c r="KGO22">
        <v>432.51</v>
      </c>
      <c r="KGP22">
        <v>563.20000000000005</v>
      </c>
      <c r="KGQ22">
        <v>442.82</v>
      </c>
      <c r="KGR22">
        <v>723.88</v>
      </c>
      <c r="KGS22">
        <v>432.8</v>
      </c>
      <c r="KGT22">
        <v>589.35</v>
      </c>
      <c r="KGU22">
        <v>526.29</v>
      </c>
      <c r="KGV22">
        <v>662.96</v>
      </c>
      <c r="KGW22">
        <v>597.28</v>
      </c>
      <c r="KGX22">
        <v>565.30999999999995</v>
      </c>
      <c r="KGY22">
        <v>707.67</v>
      </c>
      <c r="KGZ22">
        <v>590.27</v>
      </c>
      <c r="KHA22">
        <v>516.26</v>
      </c>
      <c r="KHB22">
        <v>631.54999999999995</v>
      </c>
      <c r="KHC22">
        <v>854.37</v>
      </c>
      <c r="KHD22">
        <v>517.14</v>
      </c>
      <c r="KHE22">
        <v>689.73</v>
      </c>
      <c r="KHF22">
        <v>546.42999999999995</v>
      </c>
      <c r="KHG22">
        <v>635.79999999999995</v>
      </c>
      <c r="KHH22">
        <v>447.87</v>
      </c>
      <c r="KHI22">
        <v>491.54</v>
      </c>
      <c r="KHJ22">
        <v>399.37</v>
      </c>
      <c r="KHK22">
        <v>533.83000000000004</v>
      </c>
      <c r="KHL22">
        <v>593.80999999999995</v>
      </c>
      <c r="KHM22">
        <v>768.39</v>
      </c>
      <c r="KHN22">
        <v>474.63</v>
      </c>
      <c r="KHO22">
        <v>709.56</v>
      </c>
      <c r="KHP22">
        <v>636.41</v>
      </c>
      <c r="KHQ22">
        <v>391.11</v>
      </c>
      <c r="KHR22">
        <v>561.86</v>
      </c>
      <c r="KHS22">
        <v>527.20000000000005</v>
      </c>
      <c r="KHT22">
        <v>558.62</v>
      </c>
      <c r="KHU22">
        <v>624.54999999999995</v>
      </c>
      <c r="KHV22">
        <v>420.54</v>
      </c>
      <c r="KHW22">
        <v>697.69</v>
      </c>
      <c r="KHX22">
        <v>631.04</v>
      </c>
      <c r="KHY22">
        <v>415.94</v>
      </c>
      <c r="KHZ22">
        <v>413.82</v>
      </c>
      <c r="KIA22">
        <v>591.21</v>
      </c>
      <c r="KIB22">
        <v>551.04</v>
      </c>
      <c r="KIC22">
        <v>469.1</v>
      </c>
      <c r="KID22">
        <v>395.03</v>
      </c>
      <c r="KIE22">
        <v>609.98</v>
      </c>
      <c r="KIF22">
        <v>961.31</v>
      </c>
      <c r="KIG22">
        <v>520.51</v>
      </c>
      <c r="KIH22">
        <v>559.74</v>
      </c>
      <c r="KII22">
        <v>522.84</v>
      </c>
      <c r="KIJ22">
        <v>433.26</v>
      </c>
      <c r="KIK22">
        <v>475.96</v>
      </c>
      <c r="KIL22">
        <v>355</v>
      </c>
      <c r="KIM22">
        <v>791.37</v>
      </c>
      <c r="KIN22">
        <v>596.45000000000005</v>
      </c>
      <c r="KIO22">
        <v>466.59</v>
      </c>
      <c r="KIP22">
        <v>578.83000000000004</v>
      </c>
      <c r="KIQ22">
        <v>603.22</v>
      </c>
      <c r="KIR22">
        <v>622.63</v>
      </c>
      <c r="KIS22">
        <v>434.11</v>
      </c>
      <c r="KIT22">
        <v>521.4</v>
      </c>
      <c r="KIU22">
        <v>630.88</v>
      </c>
      <c r="KIV22">
        <v>532.84</v>
      </c>
      <c r="KIW22">
        <v>618.85</v>
      </c>
      <c r="KIX22">
        <v>536.32000000000005</v>
      </c>
      <c r="KIY22">
        <v>491.67</v>
      </c>
      <c r="KIZ22">
        <v>539.33000000000004</v>
      </c>
      <c r="KJA22">
        <v>534.03</v>
      </c>
      <c r="KJB22">
        <v>643.29</v>
      </c>
      <c r="KJC22">
        <v>417.37</v>
      </c>
      <c r="KJD22">
        <v>558.34</v>
      </c>
      <c r="KJE22">
        <v>501.62</v>
      </c>
      <c r="KJF22">
        <v>514.76</v>
      </c>
      <c r="KJG22">
        <v>537.24</v>
      </c>
      <c r="KJH22">
        <v>503.51</v>
      </c>
      <c r="KJI22">
        <v>515.78</v>
      </c>
      <c r="KJJ22">
        <v>456.67</v>
      </c>
      <c r="KJK22">
        <v>676.67</v>
      </c>
      <c r="KJL22">
        <v>432.86</v>
      </c>
      <c r="KJM22">
        <v>655.42</v>
      </c>
      <c r="KJN22">
        <v>377.74</v>
      </c>
      <c r="KJO22">
        <v>652.94000000000005</v>
      </c>
      <c r="KJP22">
        <v>508.76</v>
      </c>
      <c r="KJQ22">
        <v>533.62</v>
      </c>
      <c r="KJR22">
        <v>415.77</v>
      </c>
      <c r="KJS22">
        <v>368.02</v>
      </c>
      <c r="KJT22">
        <v>576.33000000000004</v>
      </c>
      <c r="KJU22">
        <v>439.07</v>
      </c>
      <c r="KJV22">
        <v>575.33000000000004</v>
      </c>
      <c r="KJW22">
        <v>702.51</v>
      </c>
      <c r="KJX22">
        <v>692.4</v>
      </c>
      <c r="KJY22">
        <v>426.12</v>
      </c>
      <c r="KJZ22">
        <v>559.65</v>
      </c>
      <c r="KKA22">
        <v>425.97</v>
      </c>
      <c r="KKB22">
        <v>583.67999999999995</v>
      </c>
      <c r="KKC22">
        <v>697.83</v>
      </c>
      <c r="KKD22">
        <v>547.11</v>
      </c>
      <c r="KKE22">
        <v>544.45000000000005</v>
      </c>
      <c r="KKF22">
        <v>368.69</v>
      </c>
      <c r="KKG22">
        <v>573.74</v>
      </c>
      <c r="KKH22">
        <v>623.19000000000005</v>
      </c>
      <c r="KKI22">
        <v>558.02</v>
      </c>
      <c r="KKJ22">
        <v>630.62</v>
      </c>
      <c r="KKK22">
        <v>462.51</v>
      </c>
      <c r="KKL22">
        <v>792.91</v>
      </c>
      <c r="KKM22">
        <v>516.59</v>
      </c>
      <c r="KKN22">
        <v>563.37</v>
      </c>
      <c r="KKO22">
        <v>592.44000000000005</v>
      </c>
      <c r="KKP22">
        <v>680.1</v>
      </c>
      <c r="KKQ22">
        <v>688.32</v>
      </c>
      <c r="KKR22">
        <v>518.70000000000005</v>
      </c>
      <c r="KKS22">
        <v>495.71</v>
      </c>
      <c r="KKT22">
        <v>547.48</v>
      </c>
      <c r="KKU22">
        <v>480.72</v>
      </c>
      <c r="KKV22">
        <v>509.16</v>
      </c>
      <c r="KKW22">
        <v>634.74</v>
      </c>
      <c r="KKX22">
        <v>519.25</v>
      </c>
      <c r="KKY22">
        <v>562.54999999999995</v>
      </c>
      <c r="KKZ22">
        <v>472.64</v>
      </c>
      <c r="KLA22">
        <v>541.79999999999995</v>
      </c>
      <c r="KLB22">
        <v>608.66</v>
      </c>
      <c r="KLC22">
        <v>416.7</v>
      </c>
      <c r="KLD22">
        <v>690.49</v>
      </c>
      <c r="KLE22">
        <v>675.36</v>
      </c>
      <c r="KLF22">
        <v>631.15</v>
      </c>
      <c r="KLG22">
        <v>594.34</v>
      </c>
      <c r="KLH22">
        <v>341.14</v>
      </c>
      <c r="KLI22">
        <v>384.44</v>
      </c>
      <c r="KLJ22">
        <v>434.26</v>
      </c>
      <c r="KLK22">
        <v>539.39</v>
      </c>
      <c r="KLL22">
        <v>661.59</v>
      </c>
      <c r="KLM22">
        <v>360.34</v>
      </c>
      <c r="KLN22">
        <v>964.97</v>
      </c>
      <c r="KLO22">
        <v>605.36</v>
      </c>
      <c r="KLP22">
        <v>484.41</v>
      </c>
      <c r="KLQ22">
        <v>645.92999999999995</v>
      </c>
      <c r="KLR22">
        <v>477.41</v>
      </c>
      <c r="KLS22">
        <v>549.99</v>
      </c>
      <c r="KLT22">
        <v>634.33000000000004</v>
      </c>
      <c r="KLU22">
        <v>621.91</v>
      </c>
      <c r="KLV22">
        <v>503.69</v>
      </c>
      <c r="KLW22">
        <v>585.02</v>
      </c>
      <c r="KLX22">
        <v>337.06</v>
      </c>
      <c r="KLY22">
        <v>634.62</v>
      </c>
      <c r="KLZ22">
        <v>568.65</v>
      </c>
      <c r="KMA22">
        <v>467.35</v>
      </c>
      <c r="KMB22">
        <v>385.88</v>
      </c>
      <c r="KMC22">
        <v>495.29</v>
      </c>
      <c r="KMD22">
        <v>1223.79</v>
      </c>
      <c r="KME22">
        <v>400.11</v>
      </c>
      <c r="KMF22">
        <v>407.03</v>
      </c>
      <c r="KMG22">
        <v>539.55999999999995</v>
      </c>
      <c r="KMH22">
        <v>559.24</v>
      </c>
      <c r="KMI22">
        <v>582.65</v>
      </c>
      <c r="KMJ22">
        <v>353.27</v>
      </c>
      <c r="KMK22">
        <v>584.78</v>
      </c>
      <c r="KML22">
        <v>584.55999999999995</v>
      </c>
      <c r="KMM22">
        <v>608.91999999999996</v>
      </c>
      <c r="KMN22">
        <v>619.01</v>
      </c>
      <c r="KMO22">
        <v>491.97</v>
      </c>
      <c r="KMP22">
        <v>390.53</v>
      </c>
      <c r="KMQ22">
        <v>546.54</v>
      </c>
      <c r="KMR22">
        <v>679.83</v>
      </c>
      <c r="KMS22">
        <v>726.15</v>
      </c>
      <c r="KMT22">
        <v>426.73</v>
      </c>
      <c r="KMU22">
        <v>785.22</v>
      </c>
      <c r="KMV22">
        <v>451.4</v>
      </c>
      <c r="KMW22">
        <v>682.48</v>
      </c>
      <c r="KMX22">
        <v>561.13</v>
      </c>
      <c r="KMY22">
        <v>745.87</v>
      </c>
      <c r="KMZ22">
        <v>572.69000000000005</v>
      </c>
      <c r="KNA22">
        <v>572.82000000000005</v>
      </c>
      <c r="KNB22">
        <v>623.05999999999995</v>
      </c>
      <c r="KNC22">
        <v>502.02</v>
      </c>
      <c r="KND22">
        <v>490.94</v>
      </c>
      <c r="KNE22">
        <v>657.97</v>
      </c>
      <c r="KNF22">
        <v>571.12</v>
      </c>
      <c r="KNG22">
        <v>556.51</v>
      </c>
      <c r="KNH22">
        <v>499.22</v>
      </c>
      <c r="KNI22">
        <v>565.38</v>
      </c>
      <c r="KNJ22">
        <v>661.6</v>
      </c>
      <c r="KNK22">
        <v>456.29</v>
      </c>
      <c r="KNL22">
        <v>708.92</v>
      </c>
      <c r="KNM22">
        <v>668.71</v>
      </c>
      <c r="KNN22">
        <v>483.01</v>
      </c>
      <c r="KNO22">
        <v>305.88</v>
      </c>
      <c r="KNP22">
        <v>460.2</v>
      </c>
      <c r="KNQ22">
        <v>642.91999999999996</v>
      </c>
      <c r="KNR22">
        <v>602.59</v>
      </c>
      <c r="KNS22">
        <v>437.71</v>
      </c>
      <c r="KNT22">
        <v>526.98</v>
      </c>
      <c r="KNU22">
        <v>652.16999999999996</v>
      </c>
      <c r="KNV22">
        <v>662.42</v>
      </c>
      <c r="KNW22">
        <v>683.52</v>
      </c>
      <c r="KNX22">
        <v>550.1</v>
      </c>
      <c r="KNY22">
        <v>381.72</v>
      </c>
      <c r="KNZ22">
        <v>438.13</v>
      </c>
      <c r="KOA22">
        <v>504.91</v>
      </c>
      <c r="KOB22">
        <v>403.27</v>
      </c>
      <c r="KOC22">
        <v>563.38</v>
      </c>
      <c r="KOD22">
        <v>588.91</v>
      </c>
      <c r="KOE22">
        <v>448.48</v>
      </c>
      <c r="KOF22">
        <v>488.88</v>
      </c>
      <c r="KOG22">
        <v>533.57000000000005</v>
      </c>
      <c r="KOH22">
        <v>413.22</v>
      </c>
      <c r="KOI22">
        <v>661.16</v>
      </c>
      <c r="KOJ22">
        <v>501.43</v>
      </c>
      <c r="KOK22">
        <v>579.41999999999996</v>
      </c>
      <c r="KOL22">
        <v>424.09</v>
      </c>
      <c r="KOM22">
        <v>811.82</v>
      </c>
      <c r="KON22">
        <v>420.57</v>
      </c>
      <c r="KOO22">
        <v>665.07</v>
      </c>
      <c r="KOP22">
        <v>736.28</v>
      </c>
      <c r="KOQ22">
        <v>468.04</v>
      </c>
      <c r="KOR22">
        <v>502.92</v>
      </c>
      <c r="KOS22">
        <v>602.71</v>
      </c>
      <c r="KOT22">
        <v>570.74</v>
      </c>
      <c r="KOU22">
        <v>497.43</v>
      </c>
      <c r="KOV22">
        <v>548.29</v>
      </c>
      <c r="KOW22">
        <v>423.21</v>
      </c>
      <c r="KOX22">
        <v>453.91</v>
      </c>
      <c r="KOY22">
        <v>432.91</v>
      </c>
      <c r="KOZ22">
        <v>716.68</v>
      </c>
      <c r="KPA22">
        <v>538.02</v>
      </c>
      <c r="KPB22">
        <v>542.12</v>
      </c>
      <c r="KPC22">
        <v>429.14</v>
      </c>
      <c r="KPD22">
        <v>496.56</v>
      </c>
      <c r="KPE22">
        <v>560.33000000000004</v>
      </c>
      <c r="KPF22">
        <v>730.55</v>
      </c>
      <c r="KPG22">
        <v>565.02</v>
      </c>
      <c r="KPH22">
        <v>486.93</v>
      </c>
      <c r="KPI22">
        <v>531.29999999999995</v>
      </c>
      <c r="KPJ22">
        <v>627.42999999999995</v>
      </c>
      <c r="KPK22">
        <v>575.05999999999995</v>
      </c>
      <c r="KPL22">
        <v>430.11</v>
      </c>
      <c r="KPM22">
        <v>372.51</v>
      </c>
      <c r="KPN22">
        <v>482.17</v>
      </c>
      <c r="KPO22">
        <v>433.48</v>
      </c>
      <c r="KPP22">
        <v>708.29</v>
      </c>
      <c r="KPQ22">
        <v>506.33</v>
      </c>
      <c r="KPR22">
        <v>541.47</v>
      </c>
      <c r="KPS22">
        <v>624.42999999999995</v>
      </c>
      <c r="KPT22">
        <v>492.19</v>
      </c>
      <c r="KPU22">
        <v>623.11</v>
      </c>
      <c r="KPV22">
        <v>552.91</v>
      </c>
      <c r="KPW22">
        <v>640.47</v>
      </c>
      <c r="KPX22">
        <v>720.1</v>
      </c>
      <c r="KPY22">
        <v>420.42</v>
      </c>
      <c r="KPZ22">
        <v>566.38</v>
      </c>
      <c r="KQA22">
        <v>579.22</v>
      </c>
      <c r="KQB22">
        <v>702.15</v>
      </c>
      <c r="KQC22">
        <v>626.52</v>
      </c>
      <c r="KQD22">
        <v>626.73</v>
      </c>
      <c r="KQE22">
        <v>641.47</v>
      </c>
      <c r="KQF22">
        <v>678.3</v>
      </c>
      <c r="KQG22">
        <v>446.96</v>
      </c>
      <c r="KQH22">
        <v>591.46</v>
      </c>
      <c r="KQI22">
        <v>449.65</v>
      </c>
      <c r="KQJ22">
        <v>438.17</v>
      </c>
      <c r="KQK22">
        <v>668.51</v>
      </c>
      <c r="KQL22">
        <v>649.14</v>
      </c>
      <c r="KQM22">
        <v>484.88</v>
      </c>
      <c r="KQN22">
        <v>626.57000000000005</v>
      </c>
      <c r="KQO22">
        <v>629.85</v>
      </c>
      <c r="KQP22">
        <v>615.70000000000005</v>
      </c>
      <c r="KQQ22">
        <v>626.01</v>
      </c>
      <c r="KQR22">
        <v>612.5</v>
      </c>
      <c r="KQS22">
        <v>526.89</v>
      </c>
      <c r="KQT22">
        <v>552.67999999999995</v>
      </c>
      <c r="KQU22">
        <v>455.43</v>
      </c>
      <c r="KQV22">
        <v>567.36</v>
      </c>
      <c r="KQW22">
        <v>667.71</v>
      </c>
      <c r="KQX22">
        <v>514.92999999999995</v>
      </c>
      <c r="KQY22">
        <v>635.71</v>
      </c>
      <c r="KQZ22">
        <v>447.44</v>
      </c>
      <c r="KRA22">
        <v>548.09</v>
      </c>
      <c r="KRB22">
        <v>489.98</v>
      </c>
      <c r="KRC22">
        <v>495.64</v>
      </c>
      <c r="KRD22">
        <v>569.73</v>
      </c>
      <c r="KRE22">
        <v>525.78</v>
      </c>
      <c r="KRF22">
        <v>481.22</v>
      </c>
      <c r="KRG22">
        <v>384.8</v>
      </c>
      <c r="KRH22">
        <v>567.15</v>
      </c>
      <c r="KRI22">
        <v>534.58000000000004</v>
      </c>
      <c r="KRJ22">
        <v>408.75</v>
      </c>
      <c r="KRK22">
        <v>567.96</v>
      </c>
      <c r="KRL22">
        <v>591.66999999999996</v>
      </c>
      <c r="KRM22">
        <v>631.76</v>
      </c>
      <c r="KRN22">
        <v>384.08</v>
      </c>
      <c r="KRO22">
        <v>583.04</v>
      </c>
      <c r="KRP22">
        <v>369.89</v>
      </c>
      <c r="KRQ22">
        <v>837.51</v>
      </c>
      <c r="KRR22">
        <v>383.08</v>
      </c>
      <c r="KRS22">
        <v>552.74</v>
      </c>
      <c r="KRT22">
        <v>539.78</v>
      </c>
      <c r="KRU22">
        <v>489.56</v>
      </c>
      <c r="KRV22">
        <v>607.02</v>
      </c>
      <c r="KRW22">
        <v>415.16</v>
      </c>
      <c r="KRX22">
        <v>570.53</v>
      </c>
      <c r="KRY22">
        <v>514.82000000000005</v>
      </c>
      <c r="KRZ22">
        <v>511.87</v>
      </c>
      <c r="KSA22">
        <v>462</v>
      </c>
      <c r="KSB22">
        <v>436.2</v>
      </c>
      <c r="KSC22">
        <v>486.5</v>
      </c>
      <c r="KSD22">
        <v>592.32000000000005</v>
      </c>
      <c r="KSE22">
        <v>567.79999999999995</v>
      </c>
      <c r="KSF22">
        <v>333.31</v>
      </c>
      <c r="KSG22">
        <v>571.15</v>
      </c>
      <c r="KSH22">
        <v>340.56</v>
      </c>
      <c r="KSI22">
        <v>512.70000000000005</v>
      </c>
      <c r="KSJ22">
        <v>765.87</v>
      </c>
      <c r="KSK22">
        <v>539.08000000000004</v>
      </c>
      <c r="KSL22">
        <v>594.9</v>
      </c>
      <c r="KSM22">
        <v>566.42999999999995</v>
      </c>
      <c r="KSN22">
        <v>493.03</v>
      </c>
      <c r="KSO22">
        <v>658.52</v>
      </c>
      <c r="KSP22">
        <v>632.86</v>
      </c>
      <c r="KSQ22">
        <v>677.86</v>
      </c>
      <c r="KSR22">
        <v>678.09</v>
      </c>
      <c r="KSS22">
        <v>659.75</v>
      </c>
      <c r="KST22">
        <v>604.45000000000005</v>
      </c>
      <c r="KSU22">
        <v>656.92</v>
      </c>
      <c r="KSV22">
        <v>512.80999999999995</v>
      </c>
      <c r="KSW22">
        <v>684.11</v>
      </c>
      <c r="KSX22">
        <v>597.29999999999995</v>
      </c>
      <c r="KSY22">
        <v>528.13</v>
      </c>
      <c r="KSZ22">
        <v>500.31</v>
      </c>
      <c r="KTA22">
        <v>625.9</v>
      </c>
      <c r="KTB22">
        <v>647.69000000000005</v>
      </c>
      <c r="KTC22">
        <v>439.35</v>
      </c>
      <c r="KTD22">
        <v>564.17999999999995</v>
      </c>
      <c r="KTE22">
        <v>666.37</v>
      </c>
      <c r="KTF22">
        <v>633.15</v>
      </c>
      <c r="KTG22">
        <v>576.09</v>
      </c>
      <c r="KTH22">
        <v>479.65</v>
      </c>
      <c r="KTI22">
        <v>570.29999999999995</v>
      </c>
      <c r="KTJ22">
        <v>821.59</v>
      </c>
      <c r="KTK22">
        <v>688.44</v>
      </c>
      <c r="KTL22">
        <v>500.42</v>
      </c>
      <c r="KTM22">
        <v>469.74</v>
      </c>
      <c r="KTN22">
        <v>675.63</v>
      </c>
      <c r="KTO22">
        <v>615.66999999999996</v>
      </c>
      <c r="KTP22">
        <v>467.44</v>
      </c>
      <c r="KTQ22">
        <v>473.51</v>
      </c>
      <c r="KTR22">
        <v>643.04</v>
      </c>
      <c r="KTS22">
        <v>456.76</v>
      </c>
      <c r="KTT22">
        <v>425.3</v>
      </c>
      <c r="KTU22">
        <v>401.26</v>
      </c>
      <c r="KTV22">
        <v>479.92</v>
      </c>
      <c r="KTW22">
        <v>647.70000000000005</v>
      </c>
      <c r="KTX22">
        <v>418.31</v>
      </c>
      <c r="KTY22">
        <v>525.84</v>
      </c>
      <c r="KTZ22">
        <v>449.65</v>
      </c>
      <c r="KUA22">
        <v>382.09</v>
      </c>
      <c r="KUB22">
        <v>589.11</v>
      </c>
      <c r="KUC22">
        <v>391.15</v>
      </c>
      <c r="KUD22">
        <v>626.97</v>
      </c>
      <c r="KUE22">
        <v>345.63</v>
      </c>
      <c r="KUF22">
        <v>549.44000000000005</v>
      </c>
      <c r="KUG22">
        <v>682.46</v>
      </c>
      <c r="KUH22">
        <v>750.51</v>
      </c>
      <c r="KUI22">
        <v>403.32</v>
      </c>
      <c r="KUJ22">
        <v>420.08</v>
      </c>
      <c r="KUK22">
        <v>656.58</v>
      </c>
      <c r="KUL22">
        <v>521</v>
      </c>
      <c r="KUM22">
        <v>650.96</v>
      </c>
      <c r="KUN22">
        <v>578.54999999999995</v>
      </c>
      <c r="KUO22">
        <v>530.65</v>
      </c>
      <c r="KUP22">
        <v>577.82000000000005</v>
      </c>
      <c r="KUQ22">
        <v>496.12</v>
      </c>
      <c r="KUR22">
        <v>694.5</v>
      </c>
      <c r="KUS22">
        <v>638.05999999999995</v>
      </c>
      <c r="KUT22">
        <v>624.51</v>
      </c>
      <c r="KUU22">
        <v>558.66999999999996</v>
      </c>
      <c r="KUV22">
        <v>760.76</v>
      </c>
      <c r="KUW22">
        <v>451.04</v>
      </c>
      <c r="KUX22">
        <v>825.57</v>
      </c>
      <c r="KUY22">
        <v>738.55</v>
      </c>
      <c r="KUZ22">
        <v>619.77</v>
      </c>
      <c r="KVA22">
        <v>427.58</v>
      </c>
      <c r="KVB22">
        <v>414.4</v>
      </c>
      <c r="KVC22">
        <v>350.43</v>
      </c>
      <c r="KVD22">
        <v>557.9</v>
      </c>
      <c r="KVE22">
        <v>539.65</v>
      </c>
      <c r="KVF22">
        <v>679.65</v>
      </c>
      <c r="KVG22">
        <v>590.16</v>
      </c>
      <c r="KVH22">
        <v>444.32</v>
      </c>
      <c r="KVI22">
        <v>498.3</v>
      </c>
      <c r="KVJ22">
        <v>369.02</v>
      </c>
      <c r="KVK22">
        <v>423.73</v>
      </c>
      <c r="KVL22">
        <v>750.79</v>
      </c>
      <c r="KVM22">
        <v>653.78</v>
      </c>
      <c r="KVN22">
        <v>545.22</v>
      </c>
      <c r="KVO22">
        <v>648.91</v>
      </c>
      <c r="KVP22">
        <v>517.01</v>
      </c>
      <c r="KVQ22">
        <v>594.47</v>
      </c>
      <c r="KVR22">
        <v>506.48</v>
      </c>
      <c r="KVS22">
        <v>738.36</v>
      </c>
      <c r="KVT22">
        <v>452.67</v>
      </c>
      <c r="KVU22">
        <v>527.58000000000004</v>
      </c>
      <c r="KVV22">
        <v>516.25</v>
      </c>
      <c r="KVW22">
        <v>387.21</v>
      </c>
      <c r="KVX22">
        <v>822.13</v>
      </c>
      <c r="KVY22">
        <v>585.11</v>
      </c>
      <c r="KVZ22">
        <v>653.57000000000005</v>
      </c>
      <c r="KWA22">
        <v>521.88</v>
      </c>
      <c r="KWB22">
        <v>586.08000000000004</v>
      </c>
      <c r="KWC22">
        <v>448.99</v>
      </c>
      <c r="KWD22">
        <v>439.33</v>
      </c>
      <c r="KWE22">
        <v>556.51</v>
      </c>
      <c r="KWF22">
        <v>564.66999999999996</v>
      </c>
      <c r="KWG22">
        <v>665.42</v>
      </c>
      <c r="KWH22">
        <v>678.23</v>
      </c>
      <c r="KWI22">
        <v>466.85</v>
      </c>
      <c r="KWJ22">
        <v>631.64</v>
      </c>
      <c r="KWK22">
        <v>646.05999999999995</v>
      </c>
      <c r="KWL22">
        <v>385.21</v>
      </c>
      <c r="KWM22">
        <v>579.09</v>
      </c>
      <c r="KWN22">
        <v>666.31</v>
      </c>
      <c r="KWO22">
        <v>342.72</v>
      </c>
      <c r="KWP22">
        <v>562.02</v>
      </c>
      <c r="KWQ22">
        <v>405.92</v>
      </c>
      <c r="KWR22">
        <v>706.9</v>
      </c>
      <c r="KWS22">
        <v>438.09</v>
      </c>
      <c r="KWT22">
        <v>667.45</v>
      </c>
      <c r="KWU22">
        <v>676.01</v>
      </c>
      <c r="KWV22">
        <v>560.37</v>
      </c>
      <c r="KWW22">
        <v>668.51</v>
      </c>
      <c r="KWX22">
        <v>523.61</v>
      </c>
      <c r="KWY22">
        <v>633.65</v>
      </c>
      <c r="KWZ22">
        <v>555.26</v>
      </c>
      <c r="KXA22">
        <v>601.80999999999995</v>
      </c>
      <c r="KXB22">
        <v>456.17</v>
      </c>
      <c r="KXC22">
        <v>570.07000000000005</v>
      </c>
      <c r="KXD22">
        <v>551.83000000000004</v>
      </c>
      <c r="KXE22">
        <v>611.44000000000005</v>
      </c>
      <c r="KXF22">
        <v>565.16</v>
      </c>
      <c r="KXG22">
        <v>554.54999999999995</v>
      </c>
      <c r="KXH22">
        <v>562.52</v>
      </c>
      <c r="KXI22">
        <v>497.96</v>
      </c>
      <c r="KXJ22">
        <v>590.48</v>
      </c>
      <c r="KXK22">
        <v>641.52</v>
      </c>
      <c r="KXL22">
        <v>603.21</v>
      </c>
      <c r="KXM22">
        <v>630.26</v>
      </c>
      <c r="KXN22">
        <v>569.45000000000005</v>
      </c>
      <c r="KXO22">
        <v>477.68</v>
      </c>
      <c r="KXP22">
        <v>650.63</v>
      </c>
      <c r="KXQ22">
        <v>552.89</v>
      </c>
      <c r="KXR22">
        <v>789.96</v>
      </c>
      <c r="KXS22">
        <v>384.87</v>
      </c>
      <c r="KXT22">
        <v>577.94000000000005</v>
      </c>
      <c r="KXU22">
        <v>449.99</v>
      </c>
      <c r="KXV22">
        <v>479.96</v>
      </c>
      <c r="KXW22">
        <v>555.04999999999995</v>
      </c>
      <c r="KXX22">
        <v>545.61</v>
      </c>
      <c r="KXY22">
        <v>450.81</v>
      </c>
      <c r="KXZ22">
        <v>523.23</v>
      </c>
      <c r="KYA22">
        <v>691.64</v>
      </c>
      <c r="KYB22">
        <v>624.54999999999995</v>
      </c>
      <c r="KYC22">
        <v>718.85</v>
      </c>
      <c r="KYD22">
        <v>619.91999999999996</v>
      </c>
      <c r="KYE22">
        <v>634.70000000000005</v>
      </c>
      <c r="KYF22">
        <v>496.73</v>
      </c>
      <c r="KYG22">
        <v>504.4</v>
      </c>
      <c r="KYH22">
        <v>398.17</v>
      </c>
      <c r="KYI22">
        <v>577.91999999999996</v>
      </c>
      <c r="KYJ22">
        <v>681.38</v>
      </c>
      <c r="KYK22">
        <v>562.03</v>
      </c>
      <c r="KYL22">
        <v>660.18</v>
      </c>
      <c r="KYM22">
        <v>350.47</v>
      </c>
      <c r="KYN22">
        <v>682.61</v>
      </c>
      <c r="KYO22">
        <v>490.57</v>
      </c>
      <c r="KYP22">
        <v>471.26</v>
      </c>
      <c r="KYQ22">
        <v>414.29</v>
      </c>
      <c r="KYR22">
        <v>484.01</v>
      </c>
      <c r="KYS22">
        <v>447.77</v>
      </c>
      <c r="KYT22">
        <v>580.22</v>
      </c>
      <c r="KYU22">
        <v>593.01</v>
      </c>
      <c r="KYV22">
        <v>469.53</v>
      </c>
      <c r="KYW22">
        <v>415.54</v>
      </c>
      <c r="KYX22">
        <v>678.61</v>
      </c>
      <c r="KYY22">
        <v>499.79</v>
      </c>
      <c r="KYZ22">
        <v>768.5</v>
      </c>
      <c r="KZA22">
        <v>563.38</v>
      </c>
      <c r="KZB22">
        <v>424.65</v>
      </c>
      <c r="KZC22">
        <v>596.78</v>
      </c>
      <c r="KZD22">
        <v>441.19</v>
      </c>
      <c r="KZE22">
        <v>614.5</v>
      </c>
      <c r="KZF22">
        <v>590.72</v>
      </c>
      <c r="KZG22">
        <v>523.66999999999996</v>
      </c>
      <c r="KZH22">
        <v>429.1</v>
      </c>
      <c r="KZI22">
        <v>672.17</v>
      </c>
      <c r="KZJ22">
        <v>658.08</v>
      </c>
      <c r="KZK22">
        <v>627.02</v>
      </c>
      <c r="KZL22">
        <v>477.81</v>
      </c>
      <c r="KZM22">
        <v>585.79</v>
      </c>
      <c r="KZN22">
        <v>758.13</v>
      </c>
      <c r="KZO22">
        <v>735.12</v>
      </c>
      <c r="KZP22">
        <v>412.18</v>
      </c>
      <c r="KZQ22">
        <v>417.6</v>
      </c>
      <c r="KZR22">
        <v>778.57</v>
      </c>
      <c r="KZS22">
        <v>433.37</v>
      </c>
      <c r="KZT22">
        <v>545.04</v>
      </c>
      <c r="KZU22">
        <v>510.2</v>
      </c>
      <c r="KZV22">
        <v>512.73</v>
      </c>
      <c r="KZW22">
        <v>522.39</v>
      </c>
      <c r="KZX22">
        <v>540.12</v>
      </c>
      <c r="KZY22">
        <v>533.85</v>
      </c>
      <c r="KZZ22">
        <v>699.57</v>
      </c>
      <c r="LAA22">
        <v>442.65</v>
      </c>
      <c r="LAB22">
        <v>455.14</v>
      </c>
      <c r="LAC22">
        <v>613.20000000000005</v>
      </c>
      <c r="LAD22">
        <v>732.23</v>
      </c>
      <c r="LAE22">
        <v>470.95</v>
      </c>
      <c r="LAF22">
        <v>517.46</v>
      </c>
      <c r="LAG22">
        <v>644</v>
      </c>
      <c r="LAH22">
        <v>656.79</v>
      </c>
      <c r="LAI22">
        <v>983</v>
      </c>
      <c r="LAJ22">
        <v>606.01</v>
      </c>
      <c r="LAK22">
        <v>470.52</v>
      </c>
      <c r="LAL22">
        <v>419.62</v>
      </c>
      <c r="LAM22">
        <v>648.09</v>
      </c>
      <c r="LAN22">
        <v>926.3</v>
      </c>
      <c r="LAO22">
        <v>434.96</v>
      </c>
      <c r="LAP22">
        <v>559.82000000000005</v>
      </c>
      <c r="LAQ22">
        <v>457.97</v>
      </c>
      <c r="LAR22">
        <v>607.71</v>
      </c>
      <c r="LAS22">
        <v>568</v>
      </c>
      <c r="LAT22">
        <v>644.83000000000004</v>
      </c>
      <c r="LAU22">
        <v>564.01</v>
      </c>
      <c r="LAV22">
        <v>554.79999999999995</v>
      </c>
      <c r="LAW22">
        <v>733.41</v>
      </c>
      <c r="LAX22">
        <v>1086.8900000000001</v>
      </c>
      <c r="LAY22">
        <v>478.8</v>
      </c>
      <c r="LAZ22">
        <v>468.72</v>
      </c>
      <c r="LBA22">
        <v>736.19</v>
      </c>
      <c r="LBB22">
        <v>831.32</v>
      </c>
      <c r="LBC22">
        <v>542.74</v>
      </c>
      <c r="LBD22">
        <v>456.82</v>
      </c>
      <c r="LBE22">
        <v>394.99</v>
      </c>
      <c r="LBF22">
        <v>616.51</v>
      </c>
      <c r="LBG22">
        <v>603.48</v>
      </c>
      <c r="LBH22">
        <v>755.58</v>
      </c>
      <c r="LBI22">
        <v>441.07</v>
      </c>
      <c r="LBJ22">
        <v>595.57000000000005</v>
      </c>
      <c r="LBK22">
        <v>563.29</v>
      </c>
      <c r="LBL22">
        <v>490.53</v>
      </c>
      <c r="LBM22">
        <v>453.53</v>
      </c>
      <c r="LBN22">
        <v>429.83</v>
      </c>
      <c r="LBO22">
        <v>490.73</v>
      </c>
      <c r="LBP22">
        <v>624.26</v>
      </c>
      <c r="LBQ22">
        <v>790.03</v>
      </c>
      <c r="LBR22">
        <v>451.47</v>
      </c>
      <c r="LBS22">
        <v>759.45</v>
      </c>
      <c r="LBT22">
        <v>753.8</v>
      </c>
      <c r="LBU22">
        <v>591.53</v>
      </c>
      <c r="LBV22">
        <v>685.94</v>
      </c>
      <c r="LBW22">
        <v>701.62</v>
      </c>
      <c r="LBX22">
        <v>373.1</v>
      </c>
      <c r="LBY22">
        <v>894.3</v>
      </c>
      <c r="LBZ22">
        <v>634.54</v>
      </c>
      <c r="LCA22">
        <v>398.75</v>
      </c>
      <c r="LCB22">
        <v>459.05</v>
      </c>
      <c r="LCC22">
        <v>608.74</v>
      </c>
      <c r="LCD22">
        <v>465.01</v>
      </c>
      <c r="LCE22">
        <v>673.01</v>
      </c>
      <c r="LCF22">
        <v>562.83000000000004</v>
      </c>
      <c r="LCG22">
        <v>670.58</v>
      </c>
      <c r="LCH22">
        <v>543.52</v>
      </c>
      <c r="LCI22">
        <v>476.41</v>
      </c>
      <c r="LCJ22">
        <v>411.1</v>
      </c>
      <c r="LCK22">
        <v>384.08</v>
      </c>
      <c r="LCL22">
        <v>479.02</v>
      </c>
      <c r="LCM22">
        <v>483.4</v>
      </c>
      <c r="LCN22">
        <v>564.37</v>
      </c>
      <c r="LCO22">
        <v>446.95</v>
      </c>
      <c r="LCP22">
        <v>348.7</v>
      </c>
      <c r="LCQ22">
        <v>478.33</v>
      </c>
      <c r="LCR22">
        <v>627.41</v>
      </c>
      <c r="LCS22">
        <v>445.23</v>
      </c>
      <c r="LCT22">
        <v>681.22</v>
      </c>
      <c r="LCU22">
        <v>611.08000000000004</v>
      </c>
      <c r="LCV22">
        <v>508.14</v>
      </c>
      <c r="LCW22">
        <v>676.44</v>
      </c>
      <c r="LCX22">
        <v>573.16</v>
      </c>
      <c r="LCY22">
        <v>671.02</v>
      </c>
      <c r="LCZ22">
        <v>667.23</v>
      </c>
      <c r="LDA22">
        <v>589.17999999999995</v>
      </c>
      <c r="LDB22">
        <v>514.41</v>
      </c>
      <c r="LDC22">
        <v>585.91999999999996</v>
      </c>
      <c r="LDD22">
        <v>502.79</v>
      </c>
      <c r="LDE22">
        <v>500.01</v>
      </c>
      <c r="LDF22">
        <v>510.49</v>
      </c>
      <c r="LDG22">
        <v>532.54</v>
      </c>
      <c r="LDH22">
        <v>540.72</v>
      </c>
      <c r="LDI22">
        <v>485.42</v>
      </c>
      <c r="LDJ22">
        <v>771.89</v>
      </c>
      <c r="LDK22">
        <v>454.06</v>
      </c>
      <c r="LDL22">
        <v>543.74</v>
      </c>
      <c r="LDM22">
        <v>520.11</v>
      </c>
      <c r="LDN22">
        <v>603.30999999999995</v>
      </c>
      <c r="LDO22">
        <v>528.77</v>
      </c>
      <c r="LDP22">
        <v>679.25</v>
      </c>
      <c r="LDQ22">
        <v>465.42</v>
      </c>
      <c r="LDR22">
        <v>535.89</v>
      </c>
      <c r="LDS22">
        <v>527.33000000000004</v>
      </c>
      <c r="LDT22">
        <v>767.3</v>
      </c>
      <c r="LDU22">
        <v>799.14</v>
      </c>
      <c r="LDV22">
        <v>351.24</v>
      </c>
      <c r="LDW22">
        <v>578.83000000000004</v>
      </c>
      <c r="LDX22">
        <v>527.02</v>
      </c>
      <c r="LDY22">
        <v>634.58000000000004</v>
      </c>
      <c r="LDZ22">
        <v>639.13</v>
      </c>
      <c r="LEA22">
        <v>457.25</v>
      </c>
      <c r="LEB22">
        <v>654.54999999999995</v>
      </c>
      <c r="LEC22">
        <v>668.03</v>
      </c>
      <c r="LED22">
        <v>627.41999999999996</v>
      </c>
      <c r="LEE22">
        <v>663.81</v>
      </c>
      <c r="LEF22">
        <v>551.03</v>
      </c>
      <c r="LEG22">
        <v>737.22</v>
      </c>
      <c r="LEH22">
        <v>514.1</v>
      </c>
      <c r="LEI22">
        <v>448.01</v>
      </c>
      <c r="LEJ22">
        <v>467.7</v>
      </c>
      <c r="LEK22">
        <v>670.05</v>
      </c>
      <c r="LEL22">
        <v>627.38</v>
      </c>
      <c r="LEM22">
        <v>558.37</v>
      </c>
      <c r="LEN22">
        <v>441.55</v>
      </c>
      <c r="LEO22">
        <v>592.57000000000005</v>
      </c>
      <c r="LEP22">
        <v>484.5</v>
      </c>
      <c r="LEQ22">
        <v>457.24</v>
      </c>
      <c r="LER22">
        <v>735.7</v>
      </c>
      <c r="LES22">
        <v>579.38</v>
      </c>
      <c r="LET22">
        <v>500.7</v>
      </c>
      <c r="LEU22">
        <v>545.53</v>
      </c>
      <c r="LEV22">
        <v>399.18</v>
      </c>
      <c r="LEW22">
        <v>562.04999999999995</v>
      </c>
      <c r="LEX22">
        <v>530.08000000000004</v>
      </c>
      <c r="LEY22">
        <v>431.48</v>
      </c>
      <c r="LEZ22">
        <v>517.07000000000005</v>
      </c>
      <c r="LFA22">
        <v>486.53</v>
      </c>
      <c r="LFB22">
        <v>603.23</v>
      </c>
      <c r="LFC22">
        <v>415.15</v>
      </c>
      <c r="LFD22">
        <v>482.49</v>
      </c>
      <c r="LFE22">
        <v>625.76</v>
      </c>
      <c r="LFF22">
        <v>787.3</v>
      </c>
      <c r="LFG22">
        <v>511.4</v>
      </c>
      <c r="LFH22">
        <v>392.49</v>
      </c>
      <c r="LFI22">
        <v>439.47</v>
      </c>
      <c r="LFJ22">
        <v>811.53</v>
      </c>
      <c r="LFK22">
        <v>493.71</v>
      </c>
      <c r="LFL22">
        <v>534.22</v>
      </c>
      <c r="LFM22">
        <v>421.1</v>
      </c>
      <c r="LFN22">
        <v>707.8</v>
      </c>
      <c r="LFO22">
        <v>565.65</v>
      </c>
      <c r="LFP22">
        <v>533.91</v>
      </c>
      <c r="LFQ22">
        <v>590.5</v>
      </c>
      <c r="LFR22">
        <v>538.98</v>
      </c>
      <c r="LFS22">
        <v>389.25</v>
      </c>
      <c r="LFT22">
        <v>505.83</v>
      </c>
      <c r="LFU22">
        <v>570.16</v>
      </c>
      <c r="LFV22">
        <v>581.38</v>
      </c>
      <c r="LFW22">
        <v>622.28</v>
      </c>
      <c r="LFX22">
        <v>452.28</v>
      </c>
      <c r="LFY22">
        <v>384.44</v>
      </c>
      <c r="LFZ22">
        <v>651.97</v>
      </c>
      <c r="LGA22">
        <v>400.59</v>
      </c>
      <c r="LGB22">
        <v>601.55999999999995</v>
      </c>
      <c r="LGC22">
        <v>512.08000000000004</v>
      </c>
      <c r="LGD22">
        <v>629.26</v>
      </c>
      <c r="LGE22">
        <v>607.29</v>
      </c>
      <c r="LGF22">
        <v>578.16</v>
      </c>
      <c r="LGG22">
        <v>755.1</v>
      </c>
      <c r="LGH22">
        <v>620.79</v>
      </c>
      <c r="LGI22">
        <v>404.39</v>
      </c>
      <c r="LGJ22">
        <v>700.02</v>
      </c>
      <c r="LGK22">
        <v>540.09</v>
      </c>
      <c r="LGL22">
        <v>730.17</v>
      </c>
      <c r="LGM22">
        <v>592.74</v>
      </c>
      <c r="LGN22">
        <v>583.92999999999995</v>
      </c>
      <c r="LGO22">
        <v>512.72</v>
      </c>
      <c r="LGP22">
        <v>460.08</v>
      </c>
      <c r="LGQ22">
        <v>439.24</v>
      </c>
      <c r="LGR22">
        <v>644.5</v>
      </c>
      <c r="LGS22">
        <v>738.22</v>
      </c>
      <c r="LGT22">
        <v>496.86</v>
      </c>
      <c r="LGU22">
        <v>423.06</v>
      </c>
      <c r="LGV22">
        <v>439.92</v>
      </c>
      <c r="LGW22">
        <v>523.22</v>
      </c>
      <c r="LGX22">
        <v>662.6</v>
      </c>
      <c r="LGY22">
        <v>476.32</v>
      </c>
      <c r="LGZ22">
        <v>421.93</v>
      </c>
      <c r="LHA22">
        <v>417.33</v>
      </c>
      <c r="LHB22">
        <v>577.91999999999996</v>
      </c>
      <c r="LHC22">
        <v>717.1</v>
      </c>
      <c r="LHD22">
        <v>600.67999999999995</v>
      </c>
      <c r="LHE22">
        <v>488.43</v>
      </c>
      <c r="LHF22">
        <v>857.73</v>
      </c>
      <c r="LHG22">
        <v>392.65</v>
      </c>
      <c r="LHH22">
        <v>478.88</v>
      </c>
      <c r="LHI22">
        <v>480.83</v>
      </c>
      <c r="LHJ22">
        <v>520.25</v>
      </c>
      <c r="LHK22">
        <v>364.34</v>
      </c>
      <c r="LHL22">
        <v>715.49</v>
      </c>
      <c r="LHM22">
        <v>541.64</v>
      </c>
      <c r="LHN22">
        <v>559.09</v>
      </c>
      <c r="LHO22">
        <v>737.37</v>
      </c>
      <c r="LHP22">
        <v>539.86</v>
      </c>
      <c r="LHQ22">
        <v>337.48</v>
      </c>
      <c r="LHR22">
        <v>624.95000000000005</v>
      </c>
      <c r="LHS22">
        <v>643.85</v>
      </c>
      <c r="LHT22">
        <v>522.22</v>
      </c>
      <c r="LHU22">
        <v>479.62</v>
      </c>
      <c r="LHV22">
        <v>743.92</v>
      </c>
      <c r="LHW22">
        <v>500.55</v>
      </c>
      <c r="LHX22">
        <v>464.2</v>
      </c>
      <c r="LHY22">
        <v>536.76</v>
      </c>
      <c r="LHZ22">
        <v>527.52</v>
      </c>
      <c r="LIA22">
        <v>489.99</v>
      </c>
      <c r="LIB22">
        <v>613.26</v>
      </c>
      <c r="LIC22">
        <v>616.82000000000005</v>
      </c>
      <c r="LID22">
        <v>377.02</v>
      </c>
      <c r="LIE22">
        <v>445.15</v>
      </c>
      <c r="LIF22">
        <v>462.56</v>
      </c>
      <c r="LIG22">
        <v>504.06</v>
      </c>
      <c r="LIH22">
        <v>520.36</v>
      </c>
      <c r="LII22">
        <v>506.08</v>
      </c>
      <c r="LIJ22">
        <v>691.99</v>
      </c>
      <c r="LIK22">
        <v>769.91</v>
      </c>
      <c r="LIL22">
        <v>564.11</v>
      </c>
      <c r="LIM22">
        <v>678.03</v>
      </c>
      <c r="LIN22">
        <v>566.70000000000005</v>
      </c>
      <c r="LIO22">
        <v>648.47</v>
      </c>
      <c r="LIP22">
        <v>688.29</v>
      </c>
      <c r="LIQ22">
        <v>598.74</v>
      </c>
      <c r="LIR22">
        <v>508.16</v>
      </c>
      <c r="LIS22">
        <v>668.74</v>
      </c>
      <c r="LIT22">
        <v>559.04999999999995</v>
      </c>
      <c r="LIU22">
        <v>649.46</v>
      </c>
      <c r="LIV22">
        <v>651.78</v>
      </c>
      <c r="LIW22">
        <v>430.74</v>
      </c>
      <c r="LIX22">
        <v>427.65</v>
      </c>
      <c r="LIY22">
        <v>302.7</v>
      </c>
      <c r="LIZ22">
        <v>658.53</v>
      </c>
      <c r="LJA22">
        <v>447.11</v>
      </c>
      <c r="LJB22">
        <v>517.79999999999995</v>
      </c>
      <c r="LJC22">
        <v>427.81</v>
      </c>
      <c r="LJD22">
        <v>541.78</v>
      </c>
      <c r="LJE22">
        <v>496.41</v>
      </c>
      <c r="LJF22">
        <v>510.06</v>
      </c>
      <c r="LJG22">
        <v>497.45</v>
      </c>
      <c r="LJH22">
        <v>730.7</v>
      </c>
      <c r="LJI22">
        <v>643.71</v>
      </c>
      <c r="LJJ22">
        <v>631.92999999999995</v>
      </c>
      <c r="LJK22">
        <v>574.12</v>
      </c>
      <c r="LJL22">
        <v>473.29</v>
      </c>
      <c r="LJM22">
        <v>524.91999999999996</v>
      </c>
      <c r="LJN22">
        <v>646.70000000000005</v>
      </c>
      <c r="LJO22">
        <v>546.61</v>
      </c>
      <c r="LJP22">
        <v>624.79999999999995</v>
      </c>
      <c r="LJQ22">
        <v>486.35</v>
      </c>
      <c r="LJR22">
        <v>569.82000000000005</v>
      </c>
      <c r="LJS22">
        <v>596.75</v>
      </c>
      <c r="LJT22">
        <v>413.97</v>
      </c>
      <c r="LJU22">
        <v>440.3</v>
      </c>
      <c r="LJV22">
        <v>380.52</v>
      </c>
      <c r="LJW22">
        <v>394.97</v>
      </c>
      <c r="LJX22">
        <v>314.68</v>
      </c>
      <c r="LJY22">
        <v>530.26</v>
      </c>
      <c r="LJZ22">
        <v>479.89</v>
      </c>
      <c r="LKA22">
        <v>373.6</v>
      </c>
      <c r="LKB22">
        <v>701.51</v>
      </c>
      <c r="LKC22">
        <v>587.16</v>
      </c>
      <c r="LKD22">
        <v>591.17999999999995</v>
      </c>
      <c r="LKE22">
        <v>434.88</v>
      </c>
      <c r="LKF22">
        <v>470.94</v>
      </c>
      <c r="LKG22">
        <v>448.05</v>
      </c>
      <c r="LKH22">
        <v>507.3</v>
      </c>
      <c r="LKI22">
        <v>449.4</v>
      </c>
      <c r="LKJ22">
        <v>657.59</v>
      </c>
      <c r="LKK22">
        <v>794.97</v>
      </c>
      <c r="LKL22">
        <v>476.58</v>
      </c>
      <c r="LKM22">
        <v>471.4</v>
      </c>
      <c r="LKN22">
        <v>670.08</v>
      </c>
      <c r="LKO22">
        <v>418.22</v>
      </c>
      <c r="LKP22">
        <v>564.70000000000005</v>
      </c>
      <c r="LKQ22">
        <v>538.05999999999995</v>
      </c>
      <c r="LKR22">
        <v>511.33</v>
      </c>
      <c r="LKS22">
        <v>453.96</v>
      </c>
      <c r="LKT22">
        <v>645.12</v>
      </c>
      <c r="LKU22">
        <v>401.33</v>
      </c>
      <c r="LKV22">
        <v>456.53</v>
      </c>
      <c r="LKW22">
        <v>803.02</v>
      </c>
      <c r="LKX22">
        <v>648.74</v>
      </c>
      <c r="LKY22">
        <v>584.57000000000005</v>
      </c>
      <c r="LKZ22">
        <v>565.71</v>
      </c>
      <c r="LLA22">
        <v>600.08000000000004</v>
      </c>
      <c r="LLB22">
        <v>582.14</v>
      </c>
      <c r="LLC22">
        <v>471.49</v>
      </c>
      <c r="LLD22">
        <v>630.13</v>
      </c>
      <c r="LLE22">
        <v>472.68</v>
      </c>
      <c r="LLF22">
        <v>694.04</v>
      </c>
      <c r="LLG22">
        <v>412.84</v>
      </c>
      <c r="LLH22">
        <v>599.62</v>
      </c>
      <c r="LLI22">
        <v>547.73</v>
      </c>
      <c r="LLJ22">
        <v>433.38</v>
      </c>
      <c r="LLK22">
        <v>605.19000000000005</v>
      </c>
      <c r="LLL22">
        <v>743.07</v>
      </c>
      <c r="LLM22">
        <v>386.19</v>
      </c>
      <c r="LLN22">
        <v>487.28</v>
      </c>
      <c r="LLO22">
        <v>444.17</v>
      </c>
      <c r="LLP22">
        <v>650.92999999999995</v>
      </c>
      <c r="LLQ22">
        <v>445.86</v>
      </c>
      <c r="LLR22">
        <v>542.04999999999995</v>
      </c>
      <c r="LLS22">
        <v>509.29</v>
      </c>
      <c r="LLT22">
        <v>408.01</v>
      </c>
      <c r="LLU22">
        <v>617.55999999999995</v>
      </c>
      <c r="LLV22">
        <v>650.46</v>
      </c>
      <c r="LLW22">
        <v>543.45000000000005</v>
      </c>
      <c r="LLX22">
        <v>502.08</v>
      </c>
      <c r="LLY22">
        <v>644.65</v>
      </c>
      <c r="LLZ22">
        <v>490.54</v>
      </c>
      <c r="LMA22">
        <v>525.59</v>
      </c>
      <c r="LMB22">
        <v>349.09</v>
      </c>
      <c r="LMC22">
        <v>644.16999999999996</v>
      </c>
      <c r="LMD22">
        <v>546.25</v>
      </c>
      <c r="LME22">
        <v>508.07</v>
      </c>
      <c r="LMF22">
        <v>611.9</v>
      </c>
      <c r="LMG22">
        <v>422.16</v>
      </c>
      <c r="LMH22">
        <v>647.29</v>
      </c>
      <c r="LMI22">
        <v>581.46</v>
      </c>
      <c r="LMJ22">
        <v>638.04999999999995</v>
      </c>
      <c r="LMK22">
        <v>479.24</v>
      </c>
      <c r="LML22">
        <v>437.11</v>
      </c>
      <c r="LMM22">
        <v>624.69000000000005</v>
      </c>
      <c r="LMN22">
        <v>664.69</v>
      </c>
      <c r="LMO22">
        <v>784.9</v>
      </c>
      <c r="LMP22">
        <v>542.85</v>
      </c>
      <c r="LMQ22">
        <v>484.2</v>
      </c>
      <c r="LMR22">
        <v>631.83000000000004</v>
      </c>
      <c r="LMS22">
        <v>417.52</v>
      </c>
      <c r="LMT22">
        <v>530.67999999999995</v>
      </c>
      <c r="LMU22">
        <v>447.67</v>
      </c>
      <c r="LMV22">
        <v>561.84</v>
      </c>
      <c r="LMW22">
        <v>556.57000000000005</v>
      </c>
      <c r="LMX22">
        <v>634.37</v>
      </c>
      <c r="LMY22">
        <v>627.35</v>
      </c>
      <c r="LMZ22">
        <v>519.71</v>
      </c>
      <c r="LNA22">
        <v>453.68</v>
      </c>
      <c r="LNB22">
        <v>372.85</v>
      </c>
      <c r="LNC22">
        <v>479.98</v>
      </c>
      <c r="LND22">
        <v>461.96</v>
      </c>
      <c r="LNE22">
        <v>380.63</v>
      </c>
      <c r="LNF22">
        <v>454.8</v>
      </c>
      <c r="LNG22">
        <v>495.57</v>
      </c>
      <c r="LNH22">
        <v>585.09</v>
      </c>
      <c r="LNI22">
        <v>537.30999999999995</v>
      </c>
      <c r="LNJ22">
        <v>642.11</v>
      </c>
      <c r="LNK22">
        <v>589.16999999999996</v>
      </c>
      <c r="LNL22">
        <v>400.71</v>
      </c>
      <c r="LNM22">
        <v>579.04</v>
      </c>
      <c r="LNN22">
        <v>605.14</v>
      </c>
      <c r="LNO22">
        <v>532.48</v>
      </c>
      <c r="LNP22">
        <v>645.51</v>
      </c>
      <c r="LNQ22">
        <v>553.66</v>
      </c>
      <c r="LNR22">
        <v>645.23</v>
      </c>
      <c r="LNS22">
        <v>638.19000000000005</v>
      </c>
      <c r="LNT22">
        <v>541.45000000000005</v>
      </c>
      <c r="LNU22">
        <v>717.81</v>
      </c>
      <c r="LNV22">
        <v>492.42</v>
      </c>
      <c r="LNW22">
        <v>615.16</v>
      </c>
      <c r="LNX22">
        <v>522.91</v>
      </c>
      <c r="LNY22">
        <v>419</v>
      </c>
      <c r="LNZ22">
        <v>611.54999999999995</v>
      </c>
      <c r="LOA22">
        <v>389.9</v>
      </c>
      <c r="LOB22">
        <v>543.17999999999995</v>
      </c>
      <c r="LOC22">
        <v>565.78</v>
      </c>
      <c r="LOD22">
        <v>574.97</v>
      </c>
      <c r="LOE22">
        <v>615.17999999999995</v>
      </c>
      <c r="LOF22">
        <v>794.17</v>
      </c>
      <c r="LOG22">
        <v>575.96</v>
      </c>
      <c r="LOH22">
        <v>618.16999999999996</v>
      </c>
      <c r="LOI22">
        <v>641.71</v>
      </c>
      <c r="LOJ22">
        <v>678.91</v>
      </c>
      <c r="LOK22">
        <v>789.48</v>
      </c>
      <c r="LOL22">
        <v>687.15</v>
      </c>
      <c r="LOM22">
        <v>653.73</v>
      </c>
      <c r="LON22">
        <v>634.58000000000004</v>
      </c>
      <c r="LOO22">
        <v>574.48</v>
      </c>
      <c r="LOP22">
        <v>766.46</v>
      </c>
      <c r="LOQ22">
        <v>801.49</v>
      </c>
      <c r="LOR22">
        <v>530.54</v>
      </c>
      <c r="LOS22">
        <v>542.98</v>
      </c>
      <c r="LOT22">
        <v>754.08</v>
      </c>
      <c r="LOU22">
        <v>807.38</v>
      </c>
      <c r="LOV22">
        <v>512.62</v>
      </c>
      <c r="LOW22">
        <v>459.37</v>
      </c>
      <c r="LOX22">
        <v>451.16</v>
      </c>
      <c r="LOY22">
        <v>656.52</v>
      </c>
      <c r="LOZ22">
        <v>405.44</v>
      </c>
      <c r="LPA22">
        <v>592</v>
      </c>
      <c r="LPB22">
        <v>703.03</v>
      </c>
      <c r="LPC22">
        <v>470.55</v>
      </c>
      <c r="LPD22">
        <v>534.41</v>
      </c>
      <c r="LPE22">
        <v>594.71</v>
      </c>
      <c r="LPF22">
        <v>695.15</v>
      </c>
      <c r="LPG22">
        <v>669.3</v>
      </c>
      <c r="LPH22">
        <v>545.14</v>
      </c>
      <c r="LPI22">
        <v>409.11</v>
      </c>
      <c r="LPJ22">
        <v>489.76</v>
      </c>
      <c r="LPK22">
        <v>551.65</v>
      </c>
      <c r="LPL22">
        <v>566.46</v>
      </c>
      <c r="LPM22">
        <v>562.74</v>
      </c>
      <c r="LPN22">
        <v>463.07</v>
      </c>
      <c r="LPO22">
        <v>640.98</v>
      </c>
      <c r="LPP22">
        <v>817.93</v>
      </c>
      <c r="LPQ22">
        <v>484.38</v>
      </c>
      <c r="LPR22">
        <v>455.62</v>
      </c>
      <c r="LPS22">
        <v>389.22</v>
      </c>
      <c r="LPT22">
        <v>672.05</v>
      </c>
      <c r="LPU22">
        <v>567.61</v>
      </c>
      <c r="LPV22">
        <v>596.79999999999995</v>
      </c>
      <c r="LPW22">
        <v>588.97</v>
      </c>
      <c r="LPX22">
        <v>618.54999999999995</v>
      </c>
      <c r="LPY22">
        <v>613.22</v>
      </c>
      <c r="LPZ22">
        <v>453.51</v>
      </c>
      <c r="LQA22">
        <v>631.42999999999995</v>
      </c>
      <c r="LQB22">
        <v>717.14</v>
      </c>
      <c r="LQC22">
        <v>614.28</v>
      </c>
      <c r="LQD22">
        <v>497.73</v>
      </c>
      <c r="LQE22">
        <v>624.88</v>
      </c>
      <c r="LQF22">
        <v>479.65</v>
      </c>
      <c r="LQG22">
        <v>588.41999999999996</v>
      </c>
      <c r="LQH22">
        <v>598.86</v>
      </c>
      <c r="LQI22">
        <v>568.72</v>
      </c>
      <c r="LQJ22">
        <v>654.48</v>
      </c>
      <c r="LQK22">
        <v>538.89</v>
      </c>
      <c r="LQL22">
        <v>526.28</v>
      </c>
      <c r="LQM22">
        <v>584.72</v>
      </c>
      <c r="LQN22">
        <v>626.08000000000004</v>
      </c>
      <c r="LQO22">
        <v>596.19000000000005</v>
      </c>
      <c r="LQP22">
        <v>465.92</v>
      </c>
      <c r="LQQ22">
        <v>546.91999999999996</v>
      </c>
      <c r="LQR22">
        <v>499.48</v>
      </c>
      <c r="LQS22">
        <v>437.36</v>
      </c>
      <c r="LQT22">
        <v>540.37</v>
      </c>
      <c r="LQU22">
        <v>642.78</v>
      </c>
      <c r="LQV22">
        <v>528.88</v>
      </c>
      <c r="LQW22">
        <v>440.09</v>
      </c>
      <c r="LQX22">
        <v>617.92999999999995</v>
      </c>
      <c r="LQY22">
        <v>622.77</v>
      </c>
      <c r="LQZ22">
        <v>650.58000000000004</v>
      </c>
      <c r="LRA22">
        <v>618.41999999999996</v>
      </c>
      <c r="LRB22">
        <v>627.36</v>
      </c>
      <c r="LRC22">
        <v>690.31</v>
      </c>
      <c r="LRD22">
        <v>659.85</v>
      </c>
      <c r="LRE22">
        <v>657.58</v>
      </c>
      <c r="LRF22">
        <v>662.6</v>
      </c>
      <c r="LRG22">
        <v>693.82</v>
      </c>
      <c r="LRH22">
        <v>495.73</v>
      </c>
      <c r="LRI22">
        <v>660.47</v>
      </c>
      <c r="LRJ22">
        <v>571.55999999999995</v>
      </c>
      <c r="LRK22">
        <v>751.65</v>
      </c>
      <c r="LRL22">
        <v>666.03</v>
      </c>
      <c r="LRM22">
        <v>766.57</v>
      </c>
      <c r="LRN22">
        <v>469.48</v>
      </c>
      <c r="LRO22">
        <v>600.76</v>
      </c>
      <c r="LRP22">
        <v>600.02</v>
      </c>
      <c r="LRQ22">
        <v>458.33</v>
      </c>
      <c r="LRR22">
        <v>618.16</v>
      </c>
      <c r="LRS22">
        <v>513.46</v>
      </c>
      <c r="LRT22">
        <v>474.45</v>
      </c>
      <c r="LRU22">
        <v>623.77</v>
      </c>
      <c r="LRV22">
        <v>447.55</v>
      </c>
      <c r="LRW22">
        <v>553.45000000000005</v>
      </c>
      <c r="LRX22">
        <v>567.49</v>
      </c>
      <c r="LRY22">
        <v>505.41</v>
      </c>
      <c r="LRZ22">
        <v>471.65</v>
      </c>
      <c r="LSA22">
        <v>896.11</v>
      </c>
      <c r="LSB22">
        <v>515.69000000000005</v>
      </c>
      <c r="LSC22">
        <v>499.86</v>
      </c>
      <c r="LSD22">
        <v>380.61</v>
      </c>
      <c r="LSE22">
        <v>701.16</v>
      </c>
      <c r="LSF22">
        <v>826.54</v>
      </c>
      <c r="LSG22">
        <v>467.05</v>
      </c>
      <c r="LSH22">
        <v>464.73</v>
      </c>
      <c r="LSI22">
        <v>484.59</v>
      </c>
      <c r="LSJ22">
        <v>515.69000000000005</v>
      </c>
      <c r="LSK22">
        <v>435.53</v>
      </c>
      <c r="LSL22">
        <v>651.70000000000005</v>
      </c>
      <c r="LSM22">
        <v>569.09</v>
      </c>
      <c r="LSN22">
        <v>644.44000000000005</v>
      </c>
      <c r="LSO22">
        <v>550.36</v>
      </c>
      <c r="LSP22">
        <v>524.23</v>
      </c>
      <c r="LSQ22">
        <v>469.34</v>
      </c>
      <c r="LSR22">
        <v>595.55999999999995</v>
      </c>
      <c r="LSS22">
        <v>419.11</v>
      </c>
      <c r="LST22">
        <v>430.08</v>
      </c>
      <c r="LSU22">
        <v>818.19</v>
      </c>
      <c r="LSV22">
        <v>518.11</v>
      </c>
      <c r="LSW22">
        <v>485.41</v>
      </c>
      <c r="LSX22">
        <v>679.24</v>
      </c>
      <c r="LSY22">
        <v>500.48</v>
      </c>
      <c r="LSZ22">
        <v>652.62</v>
      </c>
      <c r="LTA22">
        <v>682.56</v>
      </c>
      <c r="LTB22">
        <v>557.11</v>
      </c>
      <c r="LTC22">
        <v>567.01</v>
      </c>
      <c r="LTD22">
        <v>468.8</v>
      </c>
      <c r="LTE22">
        <v>699.87</v>
      </c>
      <c r="LTF22">
        <v>441.66</v>
      </c>
      <c r="LTG22">
        <v>876.96</v>
      </c>
      <c r="LTH22">
        <v>581.98</v>
      </c>
      <c r="LTI22">
        <v>585.27</v>
      </c>
      <c r="LTJ22">
        <v>532.34</v>
      </c>
      <c r="LTK22">
        <v>479.52</v>
      </c>
      <c r="LTL22">
        <v>650.17999999999995</v>
      </c>
      <c r="LTM22">
        <v>681.95</v>
      </c>
      <c r="LTN22">
        <v>580.29999999999995</v>
      </c>
      <c r="LTO22">
        <v>459.81</v>
      </c>
      <c r="LTP22">
        <v>528.01</v>
      </c>
      <c r="LTQ22">
        <v>410.4</v>
      </c>
      <c r="LTR22">
        <v>532.66999999999996</v>
      </c>
      <c r="LTS22">
        <v>486.06</v>
      </c>
      <c r="LTT22">
        <v>522.94000000000005</v>
      </c>
      <c r="LTU22">
        <v>633.55999999999995</v>
      </c>
      <c r="LTV22">
        <v>478.76</v>
      </c>
      <c r="LTW22">
        <v>638.4</v>
      </c>
      <c r="LTX22">
        <v>526.53</v>
      </c>
      <c r="LTY22">
        <v>703.58</v>
      </c>
      <c r="LTZ22">
        <v>433.22</v>
      </c>
      <c r="LUA22">
        <v>481.68</v>
      </c>
      <c r="LUB22">
        <v>635.17999999999995</v>
      </c>
      <c r="LUC22">
        <v>561</v>
      </c>
      <c r="LUD22">
        <v>453.63</v>
      </c>
      <c r="LUE22">
        <v>665.87</v>
      </c>
      <c r="LUF22">
        <v>604.58000000000004</v>
      </c>
      <c r="LUG22">
        <v>565.14</v>
      </c>
      <c r="LUH22">
        <v>566.96</v>
      </c>
      <c r="LUI22">
        <v>632.19000000000005</v>
      </c>
      <c r="LUJ22">
        <v>652.51</v>
      </c>
      <c r="LUK22">
        <v>685.42</v>
      </c>
      <c r="LUL22">
        <v>616.91</v>
      </c>
      <c r="LUM22">
        <v>455.9</v>
      </c>
      <c r="LUN22">
        <v>459.71</v>
      </c>
      <c r="LUO22">
        <v>629.73</v>
      </c>
      <c r="LUP22">
        <v>742.73</v>
      </c>
      <c r="LUQ22">
        <v>624.47</v>
      </c>
      <c r="LUR22">
        <v>554.29</v>
      </c>
      <c r="LUS22">
        <v>505.21</v>
      </c>
      <c r="LUT22">
        <v>550.94000000000005</v>
      </c>
      <c r="LUU22">
        <v>742.43</v>
      </c>
      <c r="LUV22">
        <v>569.42999999999995</v>
      </c>
      <c r="LUW22">
        <v>724.92</v>
      </c>
      <c r="LUX22">
        <v>398.24</v>
      </c>
      <c r="LUY22">
        <v>594.80999999999995</v>
      </c>
      <c r="LUZ22">
        <v>507.02</v>
      </c>
      <c r="LVA22">
        <v>596.52</v>
      </c>
      <c r="LVB22">
        <v>610.30999999999995</v>
      </c>
      <c r="LVC22">
        <v>430.29</v>
      </c>
      <c r="LVD22">
        <v>513.80999999999995</v>
      </c>
      <c r="LVE22">
        <v>716.57</v>
      </c>
      <c r="LVF22">
        <v>610.19000000000005</v>
      </c>
      <c r="LVG22">
        <v>690.68</v>
      </c>
      <c r="LVH22">
        <v>645.47</v>
      </c>
      <c r="LVI22">
        <v>629.04</v>
      </c>
      <c r="LVJ22">
        <v>510.28</v>
      </c>
      <c r="LVK22">
        <v>611.21</v>
      </c>
      <c r="LVL22">
        <v>628.19000000000005</v>
      </c>
      <c r="LVM22">
        <v>532.82000000000005</v>
      </c>
      <c r="LVN22">
        <v>666.43</v>
      </c>
      <c r="LVO22">
        <v>589.36</v>
      </c>
      <c r="LVP22">
        <v>585.99</v>
      </c>
      <c r="LVQ22">
        <v>586.63</v>
      </c>
      <c r="LVR22">
        <v>528.65</v>
      </c>
      <c r="LVS22">
        <v>497.98</v>
      </c>
      <c r="LVT22">
        <v>713.14</v>
      </c>
      <c r="LVU22">
        <v>646.09</v>
      </c>
      <c r="LVV22">
        <v>645.41999999999996</v>
      </c>
      <c r="LVW22">
        <v>737.65</v>
      </c>
      <c r="LVX22">
        <v>461.46</v>
      </c>
      <c r="LVY22">
        <v>443.76</v>
      </c>
      <c r="LVZ22">
        <v>579.32000000000005</v>
      </c>
      <c r="LWA22">
        <v>520.61</v>
      </c>
      <c r="LWB22">
        <v>537.4</v>
      </c>
      <c r="LWC22">
        <v>515.69000000000005</v>
      </c>
      <c r="LWD22">
        <v>599.36</v>
      </c>
      <c r="LWE22">
        <v>526.80999999999995</v>
      </c>
      <c r="LWF22">
        <v>633.54999999999995</v>
      </c>
      <c r="LWG22">
        <v>554.11</v>
      </c>
      <c r="LWH22">
        <v>409.46</v>
      </c>
      <c r="LWI22">
        <v>550.6</v>
      </c>
      <c r="LWJ22">
        <v>653.27</v>
      </c>
      <c r="LWK22">
        <v>443.52</v>
      </c>
      <c r="LWL22">
        <v>584.97</v>
      </c>
      <c r="LWM22">
        <v>639.09</v>
      </c>
      <c r="LWN22">
        <v>496.59</v>
      </c>
      <c r="LWO22">
        <v>621.86</v>
      </c>
      <c r="LWP22">
        <v>605.51</v>
      </c>
      <c r="LWQ22">
        <v>577.95000000000005</v>
      </c>
      <c r="LWR22">
        <v>545.22</v>
      </c>
      <c r="LWS22">
        <v>673.84</v>
      </c>
      <c r="LWT22">
        <v>452.33</v>
      </c>
      <c r="LWU22">
        <v>521.74</v>
      </c>
      <c r="LWV22">
        <v>672.51</v>
      </c>
      <c r="LWW22">
        <v>463.67</v>
      </c>
      <c r="LWX22">
        <v>576.53</v>
      </c>
      <c r="LWY22">
        <v>668.21</v>
      </c>
      <c r="LWZ22">
        <v>541.79999999999995</v>
      </c>
      <c r="LXA22">
        <v>796.32</v>
      </c>
      <c r="LXB22">
        <v>521.46</v>
      </c>
      <c r="LXC22">
        <v>363.21</v>
      </c>
      <c r="LXD22">
        <v>534.5</v>
      </c>
      <c r="LXE22">
        <v>660.12</v>
      </c>
      <c r="LXF22">
        <v>702.72</v>
      </c>
      <c r="LXG22">
        <v>598.67999999999995</v>
      </c>
      <c r="LXH22">
        <v>624.71</v>
      </c>
      <c r="LXI22">
        <v>472.17</v>
      </c>
      <c r="LXJ22">
        <v>409.56</v>
      </c>
      <c r="LXK22">
        <v>437.96</v>
      </c>
      <c r="LXL22">
        <v>752.36</v>
      </c>
      <c r="LXM22">
        <v>653.73</v>
      </c>
      <c r="LXN22">
        <v>380.73</v>
      </c>
      <c r="LXO22">
        <v>588.05999999999995</v>
      </c>
      <c r="LXP22">
        <v>570.14</v>
      </c>
      <c r="LXQ22">
        <v>592.49</v>
      </c>
      <c r="LXR22">
        <v>483.9</v>
      </c>
      <c r="LXS22">
        <v>612.35</v>
      </c>
      <c r="LXT22">
        <v>552.55999999999995</v>
      </c>
      <c r="LXU22">
        <v>636.52</v>
      </c>
      <c r="LXV22">
        <v>636.92999999999995</v>
      </c>
      <c r="LXW22">
        <v>521.13</v>
      </c>
      <c r="LXX22">
        <v>369.64</v>
      </c>
      <c r="LXY22">
        <v>591.42999999999995</v>
      </c>
      <c r="LXZ22">
        <v>586.41999999999996</v>
      </c>
      <c r="LYA22">
        <v>686.79</v>
      </c>
      <c r="LYB22">
        <v>522.91999999999996</v>
      </c>
      <c r="LYC22">
        <v>433.68</v>
      </c>
      <c r="LYD22">
        <v>677.85</v>
      </c>
      <c r="LYE22">
        <v>728.66</v>
      </c>
      <c r="LYF22">
        <v>652.37</v>
      </c>
      <c r="LYG22">
        <v>396.85</v>
      </c>
      <c r="LYH22">
        <v>583.23</v>
      </c>
      <c r="LYI22">
        <v>440.47</v>
      </c>
      <c r="LYJ22">
        <v>624.29</v>
      </c>
      <c r="LYK22">
        <v>592.08000000000004</v>
      </c>
      <c r="LYL22">
        <v>494.2</v>
      </c>
      <c r="LYM22">
        <v>454.26</v>
      </c>
      <c r="LYN22">
        <v>590.79</v>
      </c>
      <c r="LYO22">
        <v>509.13</v>
      </c>
      <c r="LYP22">
        <v>404.23</v>
      </c>
      <c r="LYQ22">
        <v>410.79</v>
      </c>
      <c r="LYR22">
        <v>514.76</v>
      </c>
      <c r="LYS22">
        <v>548.9</v>
      </c>
      <c r="LYT22">
        <v>719.54</v>
      </c>
      <c r="LYU22">
        <v>644.70000000000005</v>
      </c>
      <c r="LYV22">
        <v>566.20000000000005</v>
      </c>
      <c r="LYW22">
        <v>363.65</v>
      </c>
      <c r="LYX22">
        <v>560.4</v>
      </c>
      <c r="LYY22">
        <v>437.95</v>
      </c>
      <c r="LYZ22">
        <v>582.29</v>
      </c>
      <c r="LZA22">
        <v>643.20000000000005</v>
      </c>
      <c r="LZB22">
        <v>617.12</v>
      </c>
      <c r="LZC22">
        <v>593.24</v>
      </c>
      <c r="LZD22">
        <v>425.78</v>
      </c>
      <c r="LZE22">
        <v>647.30999999999995</v>
      </c>
      <c r="LZF22">
        <v>461.21</v>
      </c>
      <c r="LZG22">
        <v>388.09</v>
      </c>
      <c r="LZH22">
        <v>388.45</v>
      </c>
      <c r="LZI22">
        <v>597.09</v>
      </c>
      <c r="LZJ22">
        <v>496.92</v>
      </c>
      <c r="LZK22">
        <v>574.46</v>
      </c>
      <c r="LZL22">
        <v>714.67</v>
      </c>
      <c r="LZM22">
        <v>406.54</v>
      </c>
      <c r="LZN22">
        <v>531.46</v>
      </c>
      <c r="LZO22">
        <v>503.53</v>
      </c>
      <c r="LZP22">
        <v>542.35</v>
      </c>
      <c r="LZQ22">
        <v>652.08000000000004</v>
      </c>
      <c r="LZR22">
        <v>691.5</v>
      </c>
      <c r="LZS22">
        <v>678.51</v>
      </c>
      <c r="LZT22">
        <v>535.03</v>
      </c>
      <c r="LZU22">
        <v>467.63</v>
      </c>
      <c r="LZV22">
        <v>596.79999999999995</v>
      </c>
      <c r="LZW22">
        <v>509.73</v>
      </c>
      <c r="LZX22">
        <v>551.86</v>
      </c>
      <c r="LZY22">
        <v>702.96</v>
      </c>
      <c r="LZZ22">
        <v>507.52</v>
      </c>
      <c r="MAA22">
        <v>598.03</v>
      </c>
      <c r="MAB22">
        <v>416.97</v>
      </c>
      <c r="MAC22">
        <v>676.52</v>
      </c>
      <c r="MAD22">
        <v>610.72</v>
      </c>
      <c r="MAE22">
        <v>464.09</v>
      </c>
      <c r="MAF22">
        <v>552.63</v>
      </c>
      <c r="MAG22">
        <v>710.32</v>
      </c>
      <c r="MAH22">
        <v>528.67999999999995</v>
      </c>
      <c r="MAI22">
        <v>618.22</v>
      </c>
      <c r="MAJ22">
        <v>533.21</v>
      </c>
      <c r="MAK22">
        <v>571.48</v>
      </c>
      <c r="MAL22">
        <v>444.68</v>
      </c>
      <c r="MAM22">
        <v>546.45000000000005</v>
      </c>
      <c r="MAN22">
        <v>484.77</v>
      </c>
      <c r="MAO22">
        <v>641.54</v>
      </c>
      <c r="MAP22">
        <v>498.37</v>
      </c>
      <c r="MAQ22">
        <v>450.83</v>
      </c>
      <c r="MAR22">
        <v>511.98</v>
      </c>
      <c r="MAS22">
        <v>477.07</v>
      </c>
      <c r="MAT22">
        <v>371.7</v>
      </c>
      <c r="MAU22">
        <v>548.35</v>
      </c>
      <c r="MAV22">
        <v>502.18</v>
      </c>
      <c r="MAW22">
        <v>606.39</v>
      </c>
      <c r="MAX22">
        <v>534.25</v>
      </c>
      <c r="MAY22">
        <v>591.82000000000005</v>
      </c>
      <c r="MAZ22">
        <v>507.85</v>
      </c>
      <c r="MBA22">
        <v>572.92999999999995</v>
      </c>
      <c r="MBB22">
        <v>654.20000000000005</v>
      </c>
      <c r="MBC22">
        <v>718.98</v>
      </c>
      <c r="MBD22">
        <v>527.03</v>
      </c>
      <c r="MBE22">
        <v>574.04999999999995</v>
      </c>
      <c r="MBF22">
        <v>523.89</v>
      </c>
      <c r="MBG22">
        <v>448.66</v>
      </c>
      <c r="MBH22">
        <v>605.19000000000005</v>
      </c>
      <c r="MBI22">
        <v>543.21</v>
      </c>
      <c r="MBJ22">
        <v>525.9</v>
      </c>
      <c r="MBK22">
        <v>538.57000000000005</v>
      </c>
      <c r="MBL22">
        <v>524.28</v>
      </c>
      <c r="MBM22">
        <v>476.11</v>
      </c>
      <c r="MBN22">
        <v>531.22</v>
      </c>
      <c r="MBO22">
        <v>511.44</v>
      </c>
      <c r="MBP22">
        <v>450.46</v>
      </c>
      <c r="MBQ22">
        <v>522.76</v>
      </c>
      <c r="MBR22">
        <v>716.28</v>
      </c>
      <c r="MBS22">
        <v>416.58</v>
      </c>
      <c r="MBT22">
        <v>433.91</v>
      </c>
      <c r="MBU22">
        <v>608.86</v>
      </c>
      <c r="MBV22">
        <v>499.04</v>
      </c>
      <c r="MBW22">
        <v>460.71</v>
      </c>
      <c r="MBX22">
        <v>836.8</v>
      </c>
      <c r="MBY22">
        <v>387.47</v>
      </c>
      <c r="MBZ22">
        <v>457.78</v>
      </c>
      <c r="MCA22">
        <v>590.36</v>
      </c>
      <c r="MCB22">
        <v>682.03</v>
      </c>
      <c r="MCC22">
        <v>502.69</v>
      </c>
      <c r="MCD22">
        <v>541.04999999999995</v>
      </c>
      <c r="MCE22">
        <v>315.14</v>
      </c>
      <c r="MCF22">
        <v>740.37</v>
      </c>
      <c r="MCG22">
        <v>623.98</v>
      </c>
      <c r="MCH22">
        <v>475.3</v>
      </c>
      <c r="MCI22">
        <v>557.97</v>
      </c>
      <c r="MCJ22">
        <v>520.5</v>
      </c>
      <c r="MCK22">
        <v>459.71</v>
      </c>
      <c r="MCL22">
        <v>636.9</v>
      </c>
      <c r="MCM22">
        <v>573.15</v>
      </c>
      <c r="MCN22">
        <v>609.74</v>
      </c>
      <c r="MCO22">
        <v>689.86</v>
      </c>
      <c r="MCP22">
        <v>435.87</v>
      </c>
      <c r="MCQ22">
        <v>357.61</v>
      </c>
      <c r="MCR22">
        <v>463.74</v>
      </c>
      <c r="MCS22">
        <v>486.19</v>
      </c>
      <c r="MCT22">
        <v>528.42999999999995</v>
      </c>
      <c r="MCU22">
        <v>920.12</v>
      </c>
      <c r="MCV22">
        <v>662.07</v>
      </c>
      <c r="MCW22">
        <v>491.2</v>
      </c>
      <c r="MCX22">
        <v>588.11</v>
      </c>
      <c r="MCY22">
        <v>539.96</v>
      </c>
      <c r="MCZ22">
        <v>642.79</v>
      </c>
      <c r="MDA22">
        <v>525.75</v>
      </c>
      <c r="MDB22">
        <v>586.55999999999995</v>
      </c>
      <c r="MDC22">
        <v>725.07</v>
      </c>
      <c r="MDD22">
        <v>625.24</v>
      </c>
      <c r="MDE22">
        <v>421.75</v>
      </c>
      <c r="MDF22">
        <v>518.46</v>
      </c>
      <c r="MDG22">
        <v>439.95</v>
      </c>
      <c r="MDH22">
        <v>634.6</v>
      </c>
      <c r="MDI22">
        <v>869.38</v>
      </c>
      <c r="MDJ22">
        <v>473.45</v>
      </c>
      <c r="MDK22">
        <v>500.32</v>
      </c>
      <c r="MDL22">
        <v>742.54</v>
      </c>
      <c r="MDM22">
        <v>636</v>
      </c>
      <c r="MDN22">
        <v>545.49</v>
      </c>
      <c r="MDO22">
        <v>667.88</v>
      </c>
      <c r="MDP22">
        <v>608.61</v>
      </c>
      <c r="MDQ22">
        <v>795.58</v>
      </c>
      <c r="MDR22">
        <v>552.62</v>
      </c>
      <c r="MDS22">
        <v>635.38</v>
      </c>
      <c r="MDT22">
        <v>610.09</v>
      </c>
      <c r="MDU22">
        <v>548.66</v>
      </c>
      <c r="MDV22">
        <v>587.26</v>
      </c>
      <c r="MDW22">
        <v>515.63</v>
      </c>
      <c r="MDX22">
        <v>647.32000000000005</v>
      </c>
      <c r="MDY22">
        <v>632.94000000000005</v>
      </c>
      <c r="MDZ22">
        <v>613.86</v>
      </c>
      <c r="MEA22">
        <v>614.13</v>
      </c>
      <c r="MEB22">
        <v>525.34</v>
      </c>
      <c r="MEC22">
        <v>589.97</v>
      </c>
      <c r="MED22">
        <v>411.59</v>
      </c>
      <c r="MEE22">
        <v>582.46</v>
      </c>
      <c r="MEF22">
        <v>527.1</v>
      </c>
      <c r="MEG22">
        <v>634.07000000000005</v>
      </c>
      <c r="MEH22">
        <v>692.32</v>
      </c>
      <c r="MEI22">
        <v>490.06</v>
      </c>
      <c r="MEJ22">
        <v>394.7</v>
      </c>
      <c r="MEK22">
        <v>711.74</v>
      </c>
      <c r="MEL22">
        <v>831.39</v>
      </c>
      <c r="MEM22">
        <v>488.27</v>
      </c>
      <c r="MEN22">
        <v>695.44</v>
      </c>
      <c r="MEO22">
        <v>448.97</v>
      </c>
      <c r="MEP22">
        <v>534.65</v>
      </c>
      <c r="MEQ22">
        <v>776.59</v>
      </c>
      <c r="MER22">
        <v>369.43</v>
      </c>
      <c r="MES22">
        <v>717.31</v>
      </c>
      <c r="MET22">
        <v>392.44</v>
      </c>
      <c r="MEU22">
        <v>629.55999999999995</v>
      </c>
      <c r="MEV22">
        <v>646.26</v>
      </c>
      <c r="MEW22">
        <v>596.08000000000004</v>
      </c>
      <c r="MEX22">
        <v>610.6</v>
      </c>
      <c r="MEY22">
        <v>806.71</v>
      </c>
      <c r="MEZ22">
        <v>451.29</v>
      </c>
      <c r="MFA22">
        <v>498.25</v>
      </c>
      <c r="MFB22">
        <v>529.1</v>
      </c>
      <c r="MFC22">
        <v>711.35</v>
      </c>
      <c r="MFD22">
        <v>636.26</v>
      </c>
      <c r="MFE22">
        <v>745.64</v>
      </c>
      <c r="MFF22">
        <v>712.71</v>
      </c>
      <c r="MFG22">
        <v>570.24</v>
      </c>
      <c r="MFH22">
        <v>507.62</v>
      </c>
      <c r="MFI22">
        <v>681.93</v>
      </c>
      <c r="MFJ22">
        <v>512.15</v>
      </c>
      <c r="MFK22">
        <v>788.23</v>
      </c>
      <c r="MFL22">
        <v>396.09</v>
      </c>
      <c r="MFM22">
        <v>427.24</v>
      </c>
      <c r="MFN22">
        <v>453.85</v>
      </c>
      <c r="MFO22">
        <v>633.72</v>
      </c>
      <c r="MFP22">
        <v>455.05</v>
      </c>
      <c r="MFQ22">
        <v>614.64</v>
      </c>
      <c r="MFR22">
        <v>509.95</v>
      </c>
      <c r="MFS22">
        <v>475.82</v>
      </c>
      <c r="MFT22">
        <v>581.03</v>
      </c>
      <c r="MFU22">
        <v>367.67</v>
      </c>
      <c r="MFV22">
        <v>438.08</v>
      </c>
      <c r="MFW22">
        <v>460.33</v>
      </c>
      <c r="MFX22">
        <v>530.70000000000005</v>
      </c>
      <c r="MFY22">
        <v>726.35</v>
      </c>
      <c r="MFZ22">
        <v>630.02</v>
      </c>
      <c r="MGA22">
        <v>552.66</v>
      </c>
      <c r="MGB22">
        <v>560.05999999999995</v>
      </c>
      <c r="MGC22">
        <v>674.52</v>
      </c>
      <c r="MGD22">
        <v>433.13</v>
      </c>
      <c r="MGE22">
        <v>594.46</v>
      </c>
      <c r="MGF22">
        <v>590.70000000000005</v>
      </c>
      <c r="MGG22">
        <v>588.08000000000004</v>
      </c>
      <c r="MGH22">
        <v>697.07</v>
      </c>
      <c r="MGI22">
        <v>472.94</v>
      </c>
      <c r="MGJ22">
        <v>499.89</v>
      </c>
      <c r="MGK22">
        <v>538.79999999999995</v>
      </c>
      <c r="MGL22">
        <v>628.39</v>
      </c>
      <c r="MGM22">
        <v>597.95000000000005</v>
      </c>
      <c r="MGN22">
        <v>456.06</v>
      </c>
      <c r="MGO22">
        <v>528.34</v>
      </c>
      <c r="MGP22">
        <v>531.49</v>
      </c>
      <c r="MGQ22">
        <v>704.83</v>
      </c>
      <c r="MGR22">
        <v>701.23</v>
      </c>
      <c r="MGS22">
        <v>604.33000000000004</v>
      </c>
      <c r="MGT22">
        <v>663.33</v>
      </c>
      <c r="MGU22">
        <v>376.93</v>
      </c>
      <c r="MGV22">
        <v>568.30999999999995</v>
      </c>
      <c r="MGW22">
        <v>500.87</v>
      </c>
      <c r="MGX22">
        <v>585.99</v>
      </c>
      <c r="MGY22">
        <v>520.36</v>
      </c>
      <c r="MGZ22">
        <v>460.36</v>
      </c>
      <c r="MHA22">
        <v>517.94000000000005</v>
      </c>
      <c r="MHB22">
        <v>537.51</v>
      </c>
      <c r="MHC22">
        <v>399.6</v>
      </c>
      <c r="MHD22">
        <v>605.13</v>
      </c>
      <c r="MHE22">
        <v>481</v>
      </c>
      <c r="MHF22">
        <v>573.12</v>
      </c>
      <c r="MHG22">
        <v>594.77</v>
      </c>
      <c r="MHH22">
        <v>509.59</v>
      </c>
      <c r="MHI22">
        <v>441.34</v>
      </c>
      <c r="MHJ22">
        <v>414.6</v>
      </c>
      <c r="MHK22">
        <v>420.17</v>
      </c>
      <c r="MHL22">
        <v>505.61</v>
      </c>
      <c r="MHM22">
        <v>510.04</v>
      </c>
      <c r="MHN22">
        <v>543.51</v>
      </c>
      <c r="MHO22">
        <v>553.46</v>
      </c>
      <c r="MHP22">
        <v>559.91</v>
      </c>
      <c r="MHQ22">
        <v>520.52</v>
      </c>
      <c r="MHR22">
        <v>475.54</v>
      </c>
      <c r="MHS22">
        <v>520.28</v>
      </c>
      <c r="MHT22">
        <v>583.28</v>
      </c>
      <c r="MHU22">
        <v>416.37</v>
      </c>
      <c r="MHV22">
        <v>591.02</v>
      </c>
      <c r="MHW22">
        <v>595.20000000000005</v>
      </c>
      <c r="MHX22">
        <v>475.13</v>
      </c>
      <c r="MHY22">
        <v>443.12</v>
      </c>
      <c r="MHZ22">
        <v>614.03</v>
      </c>
      <c r="MIA22">
        <v>491.8</v>
      </c>
      <c r="MIB22">
        <v>554.75</v>
      </c>
      <c r="MIC22">
        <v>692.54</v>
      </c>
      <c r="MID22">
        <v>453.71</v>
      </c>
      <c r="MIE22">
        <v>566.15</v>
      </c>
      <c r="MIF22">
        <v>757.17</v>
      </c>
      <c r="MIG22">
        <v>596.41999999999996</v>
      </c>
      <c r="MIH22">
        <v>625.37</v>
      </c>
      <c r="MII22">
        <v>676.92</v>
      </c>
      <c r="MIJ22">
        <v>383.81</v>
      </c>
      <c r="MIK22">
        <v>669.11</v>
      </c>
      <c r="MIL22">
        <v>537.02</v>
      </c>
      <c r="MIM22">
        <v>649.80999999999995</v>
      </c>
      <c r="MIN22">
        <v>705.3</v>
      </c>
      <c r="MIO22">
        <v>576.66</v>
      </c>
      <c r="MIP22">
        <v>631.07000000000005</v>
      </c>
      <c r="MIQ22">
        <v>539.66</v>
      </c>
      <c r="MIR22">
        <v>466.55</v>
      </c>
      <c r="MIS22">
        <v>447.83</v>
      </c>
      <c r="MIT22">
        <v>408.71</v>
      </c>
      <c r="MIU22">
        <v>608.72</v>
      </c>
      <c r="MIV22">
        <v>409.27</v>
      </c>
      <c r="MIW22">
        <v>778.43</v>
      </c>
      <c r="MIX22">
        <v>546.72</v>
      </c>
      <c r="MIY22">
        <v>619.79999999999995</v>
      </c>
      <c r="MIZ22">
        <v>532.04999999999995</v>
      </c>
      <c r="MJA22">
        <v>376.81</v>
      </c>
      <c r="MJB22">
        <v>525.1</v>
      </c>
      <c r="MJC22">
        <v>558.46</v>
      </c>
      <c r="MJD22">
        <v>502.38</v>
      </c>
      <c r="MJE22">
        <v>615.34</v>
      </c>
      <c r="MJF22">
        <v>640.62</v>
      </c>
      <c r="MJG22">
        <v>535.54999999999995</v>
      </c>
      <c r="MJH22">
        <v>514.76</v>
      </c>
      <c r="MJI22">
        <v>463.94</v>
      </c>
      <c r="MJJ22">
        <v>580.54999999999995</v>
      </c>
      <c r="MJK22">
        <v>585.53</v>
      </c>
      <c r="MJL22">
        <v>529.97</v>
      </c>
      <c r="MJM22">
        <v>713.9</v>
      </c>
      <c r="MJN22">
        <v>318.08</v>
      </c>
      <c r="MJO22">
        <v>473.59</v>
      </c>
      <c r="MJP22">
        <v>634.34</v>
      </c>
      <c r="MJQ22">
        <v>432.25</v>
      </c>
      <c r="MJR22">
        <v>492.82</v>
      </c>
      <c r="MJS22">
        <v>591.39</v>
      </c>
      <c r="MJT22">
        <v>614.69000000000005</v>
      </c>
      <c r="MJU22">
        <v>659.37</v>
      </c>
      <c r="MJV22">
        <v>391.01</v>
      </c>
      <c r="MJW22">
        <v>599.95000000000005</v>
      </c>
      <c r="MJX22">
        <v>492.88</v>
      </c>
      <c r="MJY22">
        <v>579.72</v>
      </c>
      <c r="MJZ22">
        <v>480.42</v>
      </c>
      <c r="MKA22">
        <v>703.19</v>
      </c>
      <c r="MKB22">
        <v>698.97</v>
      </c>
      <c r="MKC22">
        <v>593.53</v>
      </c>
      <c r="MKD22">
        <v>513.92999999999995</v>
      </c>
      <c r="MKE22">
        <v>608.28</v>
      </c>
      <c r="MKF22">
        <v>574.46</v>
      </c>
      <c r="MKG22">
        <v>527.16999999999996</v>
      </c>
      <c r="MKH22">
        <v>484.48</v>
      </c>
      <c r="MKI22">
        <v>393.68</v>
      </c>
      <c r="MKJ22">
        <v>398</v>
      </c>
      <c r="MKK22">
        <v>752.97</v>
      </c>
      <c r="MKL22">
        <v>767.63</v>
      </c>
      <c r="MKM22">
        <v>627.21</v>
      </c>
      <c r="MKN22">
        <v>620.14</v>
      </c>
      <c r="MKO22">
        <v>629.12</v>
      </c>
      <c r="MKP22">
        <v>484.89</v>
      </c>
      <c r="MKQ22">
        <v>566.52</v>
      </c>
      <c r="MKR22">
        <v>808.25</v>
      </c>
      <c r="MKS22">
        <v>556.45000000000005</v>
      </c>
      <c r="MKT22">
        <v>675.04</v>
      </c>
      <c r="MKU22">
        <v>662.1</v>
      </c>
      <c r="MKV22">
        <v>381.18</v>
      </c>
      <c r="MKW22">
        <v>529.6</v>
      </c>
      <c r="MKX22">
        <v>521.07000000000005</v>
      </c>
      <c r="MKY22">
        <v>582.29999999999995</v>
      </c>
      <c r="MKZ22">
        <v>608.79</v>
      </c>
      <c r="MLA22">
        <v>713.19</v>
      </c>
      <c r="MLB22">
        <v>627.86</v>
      </c>
      <c r="MLC22">
        <v>655.02</v>
      </c>
      <c r="MLD22">
        <v>691.48</v>
      </c>
      <c r="MLE22">
        <v>526.15</v>
      </c>
      <c r="MLF22">
        <v>476.01</v>
      </c>
      <c r="MLG22">
        <v>549.92999999999995</v>
      </c>
      <c r="MLH22">
        <v>419.74</v>
      </c>
      <c r="MLI22">
        <v>545.94000000000005</v>
      </c>
      <c r="MLJ22">
        <v>557.79</v>
      </c>
      <c r="MLK22">
        <v>400.59</v>
      </c>
      <c r="MLL22">
        <v>437.92</v>
      </c>
      <c r="MLM22">
        <v>466.64</v>
      </c>
      <c r="MLN22">
        <v>502.05</v>
      </c>
      <c r="MLO22">
        <v>604.29999999999995</v>
      </c>
      <c r="MLP22">
        <v>355.98</v>
      </c>
      <c r="MLQ22">
        <v>556.94000000000005</v>
      </c>
      <c r="MLR22">
        <v>921.79</v>
      </c>
      <c r="MLS22">
        <v>567.92999999999995</v>
      </c>
      <c r="MLT22">
        <v>568.1</v>
      </c>
      <c r="MLU22">
        <v>673.21</v>
      </c>
      <c r="MLV22">
        <v>643.53</v>
      </c>
      <c r="MLW22">
        <v>503.96</v>
      </c>
      <c r="MLX22">
        <v>496.69</v>
      </c>
      <c r="MLY22">
        <v>644.01</v>
      </c>
      <c r="MLZ22">
        <v>414.26</v>
      </c>
      <c r="MMA22">
        <v>384.92</v>
      </c>
      <c r="MMB22">
        <v>647.03</v>
      </c>
      <c r="MMC22">
        <v>574.86</v>
      </c>
      <c r="MMD22">
        <v>547.15</v>
      </c>
      <c r="MME22">
        <v>807.45</v>
      </c>
      <c r="MMF22">
        <v>474.98</v>
      </c>
      <c r="MMG22">
        <v>569.91</v>
      </c>
      <c r="MMH22">
        <v>486.67</v>
      </c>
      <c r="MMI22">
        <v>457.5</v>
      </c>
      <c r="MMJ22">
        <v>764.72</v>
      </c>
      <c r="MMK22">
        <v>581.11</v>
      </c>
      <c r="MML22">
        <v>579.76</v>
      </c>
      <c r="MMM22">
        <v>959.37</v>
      </c>
      <c r="MMN22">
        <v>697.72</v>
      </c>
      <c r="MMO22">
        <v>584.87</v>
      </c>
      <c r="MMP22">
        <v>460.21</v>
      </c>
      <c r="MMQ22">
        <v>595.62</v>
      </c>
      <c r="MMR22">
        <v>503.21</v>
      </c>
      <c r="MMS22">
        <v>631.91999999999996</v>
      </c>
      <c r="MMT22">
        <v>517.21</v>
      </c>
      <c r="MMU22">
        <v>640.99</v>
      </c>
      <c r="MMV22">
        <v>606.26</v>
      </c>
      <c r="MMW22">
        <v>362.13</v>
      </c>
      <c r="MMX22">
        <v>552.1</v>
      </c>
      <c r="MMY22">
        <v>627.17999999999995</v>
      </c>
      <c r="MMZ22">
        <v>658.27</v>
      </c>
      <c r="MNA22">
        <v>528.82000000000005</v>
      </c>
      <c r="MNB22">
        <v>449.33</v>
      </c>
      <c r="MNC22">
        <v>510.33</v>
      </c>
      <c r="MND22">
        <v>539.12</v>
      </c>
      <c r="MNE22">
        <v>781.51</v>
      </c>
      <c r="MNF22">
        <v>506.79</v>
      </c>
      <c r="MNG22">
        <v>657</v>
      </c>
      <c r="MNH22">
        <v>463.83</v>
      </c>
      <c r="MNI22">
        <v>392.01</v>
      </c>
      <c r="MNJ22">
        <v>508.6</v>
      </c>
      <c r="MNK22">
        <v>596.66999999999996</v>
      </c>
      <c r="MNL22">
        <v>607.19000000000005</v>
      </c>
      <c r="MNM22">
        <v>668.19</v>
      </c>
      <c r="MNN22">
        <v>644</v>
      </c>
      <c r="MNO22">
        <v>574.71</v>
      </c>
      <c r="MNP22">
        <v>594.57000000000005</v>
      </c>
      <c r="MNQ22">
        <v>613.07000000000005</v>
      </c>
      <c r="MNR22">
        <v>557.66999999999996</v>
      </c>
      <c r="MNS22">
        <v>630.89</v>
      </c>
      <c r="MNT22">
        <v>609.48</v>
      </c>
      <c r="MNU22">
        <v>705.5</v>
      </c>
      <c r="MNV22">
        <v>644.69000000000005</v>
      </c>
      <c r="MNW22">
        <v>561.77</v>
      </c>
      <c r="MNX22">
        <v>623.41999999999996</v>
      </c>
      <c r="MNY22">
        <v>654.4</v>
      </c>
      <c r="MNZ22">
        <v>598.54</v>
      </c>
      <c r="MOA22">
        <v>522.89</v>
      </c>
      <c r="MOB22">
        <v>441.77</v>
      </c>
      <c r="MOC22">
        <v>431.32</v>
      </c>
      <c r="MOD22">
        <v>594.84</v>
      </c>
      <c r="MOE22">
        <v>539.4</v>
      </c>
      <c r="MOF22">
        <v>799.78</v>
      </c>
      <c r="MOG22">
        <v>692.51</v>
      </c>
      <c r="MOH22">
        <v>569.15</v>
      </c>
      <c r="MOI22">
        <v>560.22</v>
      </c>
      <c r="MOJ22">
        <v>589.66</v>
      </c>
      <c r="MOK22">
        <v>456.12</v>
      </c>
      <c r="MOL22">
        <v>487.87</v>
      </c>
      <c r="MOM22">
        <v>925.64</v>
      </c>
      <c r="MON22">
        <v>459.85</v>
      </c>
      <c r="MOO22">
        <v>724.04</v>
      </c>
      <c r="MOP22">
        <v>471.69</v>
      </c>
      <c r="MOQ22">
        <v>489.29</v>
      </c>
      <c r="MOR22">
        <v>411.16</v>
      </c>
      <c r="MOS22">
        <v>547.97</v>
      </c>
      <c r="MOT22">
        <v>362.11</v>
      </c>
      <c r="MOU22">
        <v>596.16</v>
      </c>
      <c r="MOV22">
        <v>545.79</v>
      </c>
      <c r="MOW22">
        <v>560.64</v>
      </c>
      <c r="MOX22">
        <v>625.77</v>
      </c>
      <c r="MOY22">
        <v>524.91999999999996</v>
      </c>
      <c r="MOZ22">
        <v>634.58000000000004</v>
      </c>
      <c r="MPA22">
        <v>488.27</v>
      </c>
      <c r="MPB22">
        <v>579.23</v>
      </c>
      <c r="MPC22">
        <v>659.95</v>
      </c>
      <c r="MPD22">
        <v>428.56</v>
      </c>
      <c r="MPE22">
        <v>729.73</v>
      </c>
      <c r="MPF22">
        <v>449.97</v>
      </c>
      <c r="MPG22">
        <v>546.07000000000005</v>
      </c>
      <c r="MPH22">
        <v>475.01</v>
      </c>
      <c r="MPI22">
        <v>583.6</v>
      </c>
      <c r="MPJ22">
        <v>664.26</v>
      </c>
      <c r="MPK22">
        <v>462.81</v>
      </c>
      <c r="MPL22">
        <v>633.01</v>
      </c>
      <c r="MPM22">
        <v>460.66</v>
      </c>
      <c r="MPN22">
        <v>470.16</v>
      </c>
      <c r="MPO22">
        <v>461.85</v>
      </c>
      <c r="MPP22">
        <v>689.05</v>
      </c>
      <c r="MPQ22">
        <v>565.70000000000005</v>
      </c>
      <c r="MPR22">
        <v>503.37</v>
      </c>
      <c r="MPS22">
        <v>599.84</v>
      </c>
      <c r="MPT22">
        <v>413.58</v>
      </c>
      <c r="MPU22">
        <v>720.06</v>
      </c>
      <c r="MPV22">
        <v>656.42</v>
      </c>
      <c r="MPW22">
        <v>644.16999999999996</v>
      </c>
      <c r="MPX22">
        <v>500.78</v>
      </c>
      <c r="MPY22">
        <v>624.69000000000005</v>
      </c>
      <c r="MPZ22">
        <v>650.58000000000004</v>
      </c>
      <c r="MQA22">
        <v>555.96</v>
      </c>
      <c r="MQB22">
        <v>300.8</v>
      </c>
      <c r="MQC22">
        <v>427.58</v>
      </c>
      <c r="MQD22">
        <v>559.04</v>
      </c>
      <c r="MQE22">
        <v>528.47</v>
      </c>
      <c r="MQF22">
        <v>518.41999999999996</v>
      </c>
      <c r="MQG22">
        <v>612.15</v>
      </c>
      <c r="MQH22">
        <v>707.46</v>
      </c>
      <c r="MQI22">
        <v>623.49</v>
      </c>
      <c r="MQJ22">
        <v>458.58</v>
      </c>
      <c r="MQK22">
        <v>618.62</v>
      </c>
      <c r="MQL22">
        <v>654.07000000000005</v>
      </c>
      <c r="MQM22">
        <v>572.16</v>
      </c>
      <c r="MQN22">
        <v>586.38</v>
      </c>
      <c r="MQO22">
        <v>624.53</v>
      </c>
      <c r="MQP22">
        <v>526.76</v>
      </c>
      <c r="MQQ22">
        <v>600.85</v>
      </c>
      <c r="MQR22">
        <v>742.95</v>
      </c>
      <c r="MQS22">
        <v>755.35</v>
      </c>
      <c r="MQT22">
        <v>489.92</v>
      </c>
      <c r="MQU22">
        <v>623.9</v>
      </c>
      <c r="MQV22">
        <v>561.99</v>
      </c>
      <c r="MQW22">
        <v>554.51</v>
      </c>
      <c r="MQX22">
        <v>685.27</v>
      </c>
      <c r="MQY22">
        <v>659</v>
      </c>
      <c r="MQZ22">
        <v>350.89</v>
      </c>
      <c r="MRA22">
        <v>468.47</v>
      </c>
      <c r="MRB22">
        <v>502.11</v>
      </c>
      <c r="MRC22">
        <v>594.80999999999995</v>
      </c>
      <c r="MRD22">
        <v>658.04</v>
      </c>
      <c r="MRE22">
        <v>628.86</v>
      </c>
      <c r="MRF22">
        <v>580.27</v>
      </c>
      <c r="MRG22">
        <v>580.05999999999995</v>
      </c>
      <c r="MRH22">
        <v>401.74</v>
      </c>
      <c r="MRI22">
        <v>509.8</v>
      </c>
      <c r="MRJ22">
        <v>558.69000000000005</v>
      </c>
      <c r="MRK22">
        <v>580.47</v>
      </c>
      <c r="MRL22">
        <v>382.9</v>
      </c>
      <c r="MRM22">
        <v>501.26</v>
      </c>
      <c r="MRN22">
        <v>685.67</v>
      </c>
      <c r="MRO22">
        <v>500.13</v>
      </c>
      <c r="MRP22">
        <v>544.74</v>
      </c>
      <c r="MRQ22">
        <v>590.6</v>
      </c>
      <c r="MRR22">
        <v>491.67</v>
      </c>
      <c r="MRS22">
        <v>416.48</v>
      </c>
      <c r="MRT22">
        <v>522.79999999999995</v>
      </c>
      <c r="MRU22">
        <v>447.05</v>
      </c>
      <c r="MRV22">
        <v>577.07000000000005</v>
      </c>
      <c r="MRW22">
        <v>529.29</v>
      </c>
      <c r="MRX22">
        <v>764.6</v>
      </c>
      <c r="MRY22">
        <v>434.55</v>
      </c>
      <c r="MRZ22">
        <v>427.66</v>
      </c>
      <c r="MSA22">
        <v>475.34</v>
      </c>
      <c r="MSB22">
        <v>680.25</v>
      </c>
      <c r="MSC22">
        <v>576.83000000000004</v>
      </c>
      <c r="MSD22">
        <v>459.12</v>
      </c>
      <c r="MSE22">
        <v>685.71</v>
      </c>
      <c r="MSF22">
        <v>406.83</v>
      </c>
      <c r="MSG22">
        <v>637.54</v>
      </c>
      <c r="MSH22">
        <v>477.67</v>
      </c>
      <c r="MSI22">
        <v>680.31</v>
      </c>
      <c r="MSJ22">
        <v>651.35</v>
      </c>
      <c r="MSK22">
        <v>532.87</v>
      </c>
      <c r="MSL22">
        <v>430.35</v>
      </c>
      <c r="MSM22">
        <v>469.14</v>
      </c>
      <c r="MSN22">
        <v>404.47</v>
      </c>
      <c r="MSO22">
        <v>638.03</v>
      </c>
      <c r="MSP22">
        <v>652.78</v>
      </c>
      <c r="MSQ22">
        <v>596.13</v>
      </c>
      <c r="MSR22">
        <v>510.36</v>
      </c>
      <c r="MSS22">
        <v>637.4</v>
      </c>
      <c r="MST22">
        <v>437.32</v>
      </c>
      <c r="MSU22">
        <v>649.47</v>
      </c>
      <c r="MSV22">
        <v>716.57</v>
      </c>
      <c r="MSW22">
        <v>622.64</v>
      </c>
      <c r="MSX22">
        <v>690.15</v>
      </c>
      <c r="MSY22">
        <v>537.28</v>
      </c>
      <c r="MSZ22">
        <v>446.31</v>
      </c>
      <c r="MTA22">
        <v>861.79</v>
      </c>
      <c r="MTB22">
        <v>658.35</v>
      </c>
      <c r="MTC22">
        <v>515.66</v>
      </c>
      <c r="MTD22">
        <v>485.94</v>
      </c>
      <c r="MTE22">
        <v>593.26</v>
      </c>
      <c r="MTF22">
        <v>638.27</v>
      </c>
      <c r="MTG22">
        <v>635.28</v>
      </c>
      <c r="MTH22">
        <v>505.47</v>
      </c>
      <c r="MTI22">
        <v>701.87</v>
      </c>
      <c r="MTJ22">
        <v>651.15</v>
      </c>
      <c r="MTK22">
        <v>548.78</v>
      </c>
      <c r="MTL22">
        <v>583</v>
      </c>
      <c r="MTM22">
        <v>542.45000000000005</v>
      </c>
      <c r="MTN22">
        <v>634.75</v>
      </c>
      <c r="MTO22">
        <v>470.03</v>
      </c>
      <c r="MTP22">
        <v>383.77</v>
      </c>
      <c r="MTQ22">
        <v>665.83</v>
      </c>
      <c r="MTR22">
        <v>681.97</v>
      </c>
      <c r="MTS22">
        <v>473.45</v>
      </c>
      <c r="MTT22">
        <v>578.70000000000005</v>
      </c>
      <c r="MTU22">
        <v>597.04999999999995</v>
      </c>
      <c r="MTV22">
        <v>478.23</v>
      </c>
      <c r="MTW22">
        <v>442.83</v>
      </c>
      <c r="MTX22">
        <v>418.23</v>
      </c>
      <c r="MTY22">
        <v>742.2</v>
      </c>
      <c r="MTZ22">
        <v>716.61</v>
      </c>
      <c r="MUA22">
        <v>567.57000000000005</v>
      </c>
      <c r="MUB22">
        <v>466.72</v>
      </c>
      <c r="MUC22">
        <v>426.79</v>
      </c>
      <c r="MUD22">
        <v>637.25</v>
      </c>
      <c r="MUE22">
        <v>590.49</v>
      </c>
      <c r="MUF22">
        <v>538.70000000000005</v>
      </c>
      <c r="MUG22">
        <v>475.35</v>
      </c>
      <c r="MUH22">
        <v>586.46</v>
      </c>
      <c r="MUI22">
        <v>451.05</v>
      </c>
      <c r="MUJ22">
        <v>469</v>
      </c>
      <c r="MUK22">
        <v>557.04999999999995</v>
      </c>
      <c r="MUL22">
        <v>662.78</v>
      </c>
      <c r="MUM22">
        <v>537.26</v>
      </c>
      <c r="MUN22">
        <v>562.5</v>
      </c>
      <c r="MUO22">
        <v>445.63</v>
      </c>
      <c r="MUP22">
        <v>644.41999999999996</v>
      </c>
      <c r="MUQ22">
        <v>556.20000000000005</v>
      </c>
      <c r="MUR22">
        <v>439.41</v>
      </c>
      <c r="MUS22">
        <v>569.12</v>
      </c>
      <c r="MUT22">
        <v>605.01</v>
      </c>
      <c r="MUU22">
        <v>396.87</v>
      </c>
      <c r="MUV22">
        <v>399.12</v>
      </c>
      <c r="MUW22">
        <v>432.05</v>
      </c>
      <c r="MUX22">
        <v>611.27</v>
      </c>
      <c r="MUY22">
        <v>623.85</v>
      </c>
      <c r="MUZ22">
        <v>469.34</v>
      </c>
      <c r="MVA22">
        <v>532.72</v>
      </c>
      <c r="MVB22">
        <v>522.47</v>
      </c>
      <c r="MVC22">
        <v>1058.27</v>
      </c>
      <c r="MVD22">
        <v>501.07</v>
      </c>
      <c r="MVE22">
        <v>624.61</v>
      </c>
      <c r="MVF22">
        <v>522.19000000000005</v>
      </c>
      <c r="MVG22">
        <v>715.35</v>
      </c>
      <c r="MVH22">
        <v>676.52</v>
      </c>
      <c r="MVI22">
        <v>424.4</v>
      </c>
      <c r="MVJ22">
        <v>752.04</v>
      </c>
      <c r="MVK22">
        <v>605.22</v>
      </c>
      <c r="MVL22">
        <v>547.25</v>
      </c>
      <c r="MVM22">
        <v>559.08000000000004</v>
      </c>
      <c r="MVN22">
        <v>470.92</v>
      </c>
      <c r="MVO22">
        <v>577.05999999999995</v>
      </c>
      <c r="MVP22">
        <v>373.11</v>
      </c>
      <c r="MVQ22">
        <v>714.76</v>
      </c>
      <c r="MVR22">
        <v>617.55999999999995</v>
      </c>
      <c r="MVS22">
        <v>496.56</v>
      </c>
      <c r="MVT22">
        <v>504.17</v>
      </c>
      <c r="MVU22">
        <v>562.61</v>
      </c>
      <c r="MVV22">
        <v>635.1</v>
      </c>
      <c r="MVW22">
        <v>685.77</v>
      </c>
      <c r="MVX22">
        <v>630.89</v>
      </c>
      <c r="MVY22">
        <v>545.1</v>
      </c>
      <c r="MVZ22">
        <v>1035.5</v>
      </c>
      <c r="MWA22">
        <v>539.13</v>
      </c>
      <c r="MWB22">
        <v>449.82</v>
      </c>
      <c r="MWC22">
        <v>558.05999999999995</v>
      </c>
      <c r="MWD22">
        <v>524.62</v>
      </c>
      <c r="MWE22">
        <v>406.73</v>
      </c>
      <c r="MWF22">
        <v>522.07000000000005</v>
      </c>
      <c r="MWG22">
        <v>698.6</v>
      </c>
      <c r="MWH22">
        <v>691.21</v>
      </c>
      <c r="MWI22">
        <v>640.96</v>
      </c>
      <c r="MWJ22">
        <v>410.06</v>
      </c>
      <c r="MWK22">
        <v>595.05999999999995</v>
      </c>
      <c r="MWL22">
        <v>606.12</v>
      </c>
      <c r="MWM22">
        <v>555.97</v>
      </c>
      <c r="MWN22">
        <v>826.34</v>
      </c>
      <c r="MWO22">
        <v>424.35</v>
      </c>
      <c r="MWP22">
        <v>483.75</v>
      </c>
      <c r="MWQ22">
        <v>616.16999999999996</v>
      </c>
      <c r="MWR22">
        <v>427.94</v>
      </c>
      <c r="MWS22">
        <v>685.23</v>
      </c>
      <c r="MWT22">
        <v>559.91</v>
      </c>
      <c r="MWU22">
        <v>786.17</v>
      </c>
      <c r="MWV22">
        <v>832.49</v>
      </c>
      <c r="MWW22">
        <v>525.95000000000005</v>
      </c>
      <c r="MWX22">
        <v>597.27</v>
      </c>
      <c r="MWY22">
        <v>577.6</v>
      </c>
      <c r="MWZ22">
        <v>490.16</v>
      </c>
      <c r="MXA22">
        <v>597.59</v>
      </c>
      <c r="MXB22">
        <v>581.44000000000005</v>
      </c>
      <c r="MXC22">
        <v>631.66999999999996</v>
      </c>
      <c r="MXD22">
        <v>634.26</v>
      </c>
      <c r="MXE22">
        <v>413.33</v>
      </c>
      <c r="MXF22">
        <v>449.44</v>
      </c>
      <c r="MXG22">
        <v>400.5</v>
      </c>
      <c r="MXH22">
        <v>667.76</v>
      </c>
      <c r="MXI22">
        <v>391.61</v>
      </c>
      <c r="MXJ22">
        <v>425.72</v>
      </c>
      <c r="MXK22">
        <v>542.04</v>
      </c>
      <c r="MXL22">
        <v>672.76</v>
      </c>
      <c r="MXM22">
        <v>607.08000000000004</v>
      </c>
      <c r="MXN22">
        <v>471.38</v>
      </c>
      <c r="MXO22">
        <v>522.23</v>
      </c>
      <c r="MXP22">
        <v>649.14</v>
      </c>
      <c r="MXQ22">
        <v>524.87</v>
      </c>
      <c r="MXR22">
        <v>483.8</v>
      </c>
      <c r="MXS22">
        <v>668.55</v>
      </c>
      <c r="MXT22">
        <v>454.49</v>
      </c>
      <c r="MXU22">
        <v>524.35</v>
      </c>
      <c r="MXV22">
        <v>664.13</v>
      </c>
      <c r="MXW22">
        <v>560.03</v>
      </c>
      <c r="MXX22">
        <v>547.65</v>
      </c>
      <c r="MXY22">
        <v>483.74</v>
      </c>
      <c r="MXZ22">
        <v>658.7</v>
      </c>
      <c r="MYA22">
        <v>571.12</v>
      </c>
      <c r="MYB22">
        <v>430.85</v>
      </c>
      <c r="MYC22">
        <v>453.29</v>
      </c>
      <c r="MYD22">
        <v>511.58</v>
      </c>
      <c r="MYE22">
        <v>524.54</v>
      </c>
      <c r="MYF22">
        <v>547.4</v>
      </c>
      <c r="MYG22">
        <v>414.83</v>
      </c>
      <c r="MYH22">
        <v>652.57000000000005</v>
      </c>
      <c r="MYI22">
        <v>647.35</v>
      </c>
      <c r="MYJ22">
        <v>409.67</v>
      </c>
      <c r="MYK22">
        <v>503.22</v>
      </c>
      <c r="MYL22">
        <v>427.26</v>
      </c>
      <c r="MYM22">
        <v>681.24</v>
      </c>
      <c r="MYN22">
        <v>666.79</v>
      </c>
      <c r="MYO22">
        <v>754.28</v>
      </c>
      <c r="MYP22">
        <v>439.08</v>
      </c>
      <c r="MYQ22">
        <v>635.98</v>
      </c>
      <c r="MYR22">
        <v>708.42</v>
      </c>
      <c r="MYS22">
        <v>409.83</v>
      </c>
      <c r="MYT22">
        <v>555.48</v>
      </c>
      <c r="MYU22">
        <v>544.75</v>
      </c>
      <c r="MYV22">
        <v>629.72</v>
      </c>
      <c r="MYW22">
        <v>523.82000000000005</v>
      </c>
      <c r="MYX22">
        <v>437.68</v>
      </c>
      <c r="MYY22">
        <v>725.84</v>
      </c>
      <c r="MYZ22">
        <v>550.41</v>
      </c>
      <c r="MZA22">
        <v>534.04</v>
      </c>
      <c r="MZB22">
        <v>559</v>
      </c>
      <c r="MZC22">
        <v>519.12</v>
      </c>
      <c r="MZD22">
        <v>399.16</v>
      </c>
      <c r="MZE22">
        <v>694.32</v>
      </c>
      <c r="MZF22">
        <v>450.68</v>
      </c>
      <c r="MZG22">
        <v>471.52</v>
      </c>
      <c r="MZH22">
        <v>503.46</v>
      </c>
      <c r="MZI22">
        <v>486.33</v>
      </c>
      <c r="MZJ22">
        <v>737.28</v>
      </c>
      <c r="MZK22">
        <v>407.05</v>
      </c>
      <c r="MZL22">
        <v>427.25</v>
      </c>
      <c r="MZM22">
        <v>721.29</v>
      </c>
      <c r="MZN22">
        <v>626.89</v>
      </c>
      <c r="MZO22">
        <v>530.46</v>
      </c>
      <c r="MZP22">
        <v>458.53</v>
      </c>
      <c r="MZQ22">
        <v>609.16</v>
      </c>
      <c r="MZR22">
        <v>585.66</v>
      </c>
      <c r="MZS22">
        <v>701.71</v>
      </c>
      <c r="MZT22">
        <v>522.11</v>
      </c>
      <c r="MZU22">
        <v>569.28</v>
      </c>
      <c r="MZV22">
        <v>620.66999999999996</v>
      </c>
      <c r="MZW22">
        <v>466.85</v>
      </c>
      <c r="MZX22">
        <v>635.04</v>
      </c>
      <c r="MZY22">
        <v>609.20000000000005</v>
      </c>
      <c r="MZZ22">
        <v>616.65</v>
      </c>
      <c r="NAA22">
        <v>641.58000000000004</v>
      </c>
      <c r="NAB22">
        <v>704.7</v>
      </c>
      <c r="NAC22">
        <v>454</v>
      </c>
      <c r="NAD22">
        <v>546.83000000000004</v>
      </c>
      <c r="NAE22">
        <v>662.95</v>
      </c>
      <c r="NAF22">
        <v>550.41999999999996</v>
      </c>
      <c r="NAG22">
        <v>469.14</v>
      </c>
      <c r="NAH22">
        <v>461.01</v>
      </c>
      <c r="NAI22">
        <v>468.98</v>
      </c>
      <c r="NAJ22">
        <v>275.68</v>
      </c>
      <c r="NAK22">
        <v>558.51</v>
      </c>
      <c r="NAL22">
        <v>388.41</v>
      </c>
      <c r="NAM22">
        <v>584.28</v>
      </c>
      <c r="NAN22">
        <v>468.37</v>
      </c>
      <c r="NAO22">
        <v>690.5</v>
      </c>
      <c r="NAP22">
        <v>579.62</v>
      </c>
      <c r="NAQ22">
        <v>460.23</v>
      </c>
      <c r="NAR22">
        <v>690.5</v>
      </c>
      <c r="NAS22">
        <v>543.30999999999995</v>
      </c>
      <c r="NAT22">
        <v>433.67</v>
      </c>
      <c r="NAU22">
        <v>519.41</v>
      </c>
      <c r="NAV22">
        <v>510.84</v>
      </c>
      <c r="NAW22">
        <v>350.98</v>
      </c>
      <c r="NAX22">
        <v>517.09</v>
      </c>
      <c r="NAY22">
        <v>484.25</v>
      </c>
      <c r="NAZ22">
        <v>566.05999999999995</v>
      </c>
      <c r="NBA22">
        <v>482.66</v>
      </c>
      <c r="NBB22">
        <v>606.70000000000005</v>
      </c>
      <c r="NBC22">
        <v>607.79</v>
      </c>
      <c r="NBD22">
        <v>524.19000000000005</v>
      </c>
      <c r="NBE22">
        <v>564.88</v>
      </c>
      <c r="NBF22">
        <v>547.25</v>
      </c>
      <c r="NBG22">
        <v>576.6</v>
      </c>
      <c r="NBH22">
        <v>521.55999999999995</v>
      </c>
      <c r="NBI22">
        <v>508.83</v>
      </c>
      <c r="NBJ22">
        <v>693.81</v>
      </c>
      <c r="NBK22">
        <v>530.69000000000005</v>
      </c>
      <c r="NBL22">
        <v>635.75</v>
      </c>
      <c r="NBM22">
        <v>539.34</v>
      </c>
      <c r="NBN22">
        <v>718.28</v>
      </c>
      <c r="NBO22">
        <v>509.09</v>
      </c>
      <c r="NBP22">
        <v>425.86</v>
      </c>
      <c r="NBQ22">
        <v>420.51</v>
      </c>
      <c r="NBR22">
        <v>393.34</v>
      </c>
      <c r="NBS22">
        <v>492.74</v>
      </c>
      <c r="NBT22">
        <v>614.22</v>
      </c>
      <c r="NBU22">
        <v>466.74</v>
      </c>
      <c r="NBV22">
        <v>526.98</v>
      </c>
      <c r="NBW22">
        <v>567.16999999999996</v>
      </c>
      <c r="NBX22">
        <v>695.11</v>
      </c>
      <c r="NBY22">
        <v>834.35</v>
      </c>
      <c r="NBZ22">
        <v>541.6</v>
      </c>
      <c r="NCA22">
        <v>676.88</v>
      </c>
      <c r="NCB22">
        <v>418.66</v>
      </c>
      <c r="NCC22">
        <v>526.14</v>
      </c>
      <c r="NCD22">
        <v>476.45</v>
      </c>
      <c r="NCE22">
        <v>647.78</v>
      </c>
      <c r="NCF22">
        <v>451.01</v>
      </c>
      <c r="NCG22">
        <v>596.41</v>
      </c>
      <c r="NCH22">
        <v>659.65</v>
      </c>
      <c r="NCI22">
        <v>567.98</v>
      </c>
      <c r="NCJ22">
        <v>534.51</v>
      </c>
      <c r="NCK22">
        <v>546.92999999999995</v>
      </c>
      <c r="NCL22">
        <v>581.86</v>
      </c>
      <c r="NCM22">
        <v>531.33000000000004</v>
      </c>
      <c r="NCN22">
        <v>465.47</v>
      </c>
      <c r="NCO22">
        <v>629.38</v>
      </c>
      <c r="NCP22">
        <v>636.04</v>
      </c>
      <c r="NCQ22">
        <v>777.26</v>
      </c>
      <c r="NCR22">
        <v>686.62</v>
      </c>
      <c r="NCS22">
        <v>484.71</v>
      </c>
      <c r="NCT22">
        <v>473.03</v>
      </c>
      <c r="NCU22">
        <v>663.24</v>
      </c>
      <c r="NCV22">
        <v>556.75</v>
      </c>
      <c r="NCW22">
        <v>530.6</v>
      </c>
      <c r="NCX22">
        <v>546.47</v>
      </c>
      <c r="NCY22">
        <v>763.03</v>
      </c>
      <c r="NCZ22">
        <v>611.62</v>
      </c>
      <c r="NDA22">
        <v>757.16</v>
      </c>
      <c r="NDB22">
        <v>521.45000000000005</v>
      </c>
      <c r="NDC22">
        <v>582.79</v>
      </c>
      <c r="NDD22">
        <v>587.02</v>
      </c>
      <c r="NDE22">
        <v>363.25</v>
      </c>
      <c r="NDF22">
        <v>644.85</v>
      </c>
      <c r="NDG22">
        <v>605.89</v>
      </c>
      <c r="NDH22">
        <v>656.86</v>
      </c>
      <c r="NDI22">
        <v>432.36</v>
      </c>
      <c r="NDJ22">
        <v>609.26</v>
      </c>
      <c r="NDK22">
        <v>667.51</v>
      </c>
      <c r="NDL22">
        <v>771.44</v>
      </c>
      <c r="NDM22">
        <v>521.38</v>
      </c>
      <c r="NDN22">
        <v>454.1</v>
      </c>
      <c r="NDO22">
        <v>677.56</v>
      </c>
      <c r="NDP22">
        <v>661.12</v>
      </c>
      <c r="NDQ22">
        <v>575.27</v>
      </c>
      <c r="NDR22">
        <v>623.01</v>
      </c>
      <c r="NDS22">
        <v>580.64</v>
      </c>
      <c r="NDT22">
        <v>557.14</v>
      </c>
      <c r="NDU22">
        <v>448.09</v>
      </c>
      <c r="NDV22">
        <v>721.8</v>
      </c>
      <c r="NDW22">
        <v>650.97</v>
      </c>
      <c r="NDX22">
        <v>510.38</v>
      </c>
      <c r="NDY22">
        <v>454.6</v>
      </c>
      <c r="NDZ22">
        <v>777.16</v>
      </c>
      <c r="NEA22">
        <v>519.08000000000004</v>
      </c>
      <c r="NEB22">
        <v>613.36</v>
      </c>
      <c r="NEC22">
        <v>599.16</v>
      </c>
      <c r="NED22">
        <v>721.62</v>
      </c>
      <c r="NEE22">
        <v>543.17999999999995</v>
      </c>
      <c r="NEF22">
        <v>595.61</v>
      </c>
      <c r="NEG22">
        <v>746.44</v>
      </c>
      <c r="NEH22">
        <v>440.88</v>
      </c>
      <c r="NEI22">
        <v>625.47</v>
      </c>
      <c r="NEJ22">
        <v>572.77</v>
      </c>
      <c r="NEK22">
        <v>590.80999999999995</v>
      </c>
      <c r="NEL22">
        <v>577.28</v>
      </c>
      <c r="NEM22">
        <v>449.07</v>
      </c>
      <c r="NEN22">
        <v>646.26</v>
      </c>
      <c r="NEO22">
        <v>457.84</v>
      </c>
      <c r="NEP22">
        <v>462.96</v>
      </c>
      <c r="NEQ22">
        <v>528.54999999999995</v>
      </c>
      <c r="NER22">
        <v>471.12</v>
      </c>
      <c r="NES22">
        <v>606.16</v>
      </c>
      <c r="NET22">
        <v>612.59</v>
      </c>
      <c r="NEU22">
        <v>397.98</v>
      </c>
      <c r="NEV22">
        <v>741.61</v>
      </c>
      <c r="NEW22">
        <v>433.44</v>
      </c>
      <c r="NEX22">
        <v>674.49</v>
      </c>
      <c r="NEY22">
        <v>575.04999999999995</v>
      </c>
      <c r="NEZ22">
        <v>704.49</v>
      </c>
      <c r="NFA22">
        <v>555.19000000000005</v>
      </c>
      <c r="NFB22">
        <v>403.6</v>
      </c>
      <c r="NFC22">
        <v>514.07000000000005</v>
      </c>
      <c r="NFD22">
        <v>492.48</v>
      </c>
      <c r="NFE22">
        <v>706.59</v>
      </c>
      <c r="NFF22">
        <v>529.51</v>
      </c>
      <c r="NFG22">
        <v>668.48</v>
      </c>
      <c r="NFH22">
        <v>758.8</v>
      </c>
      <c r="NFI22">
        <v>484.78</v>
      </c>
      <c r="NFJ22">
        <v>504.21</v>
      </c>
      <c r="NFK22">
        <v>941.15</v>
      </c>
      <c r="NFL22">
        <v>526.53</v>
      </c>
      <c r="NFM22">
        <v>538.05999999999995</v>
      </c>
      <c r="NFN22">
        <v>506.47</v>
      </c>
      <c r="NFO22">
        <v>445.58</v>
      </c>
      <c r="NFP22">
        <v>598.86</v>
      </c>
      <c r="NFQ22">
        <v>600.17999999999995</v>
      </c>
      <c r="NFR22">
        <v>634.42999999999995</v>
      </c>
      <c r="NFS22">
        <v>592.13</v>
      </c>
      <c r="NFT22">
        <v>530.45000000000005</v>
      </c>
      <c r="NFU22">
        <v>519.84</v>
      </c>
      <c r="NFV22">
        <v>463.09</v>
      </c>
      <c r="NFW22">
        <v>395.71</v>
      </c>
      <c r="NFX22">
        <v>539.41</v>
      </c>
      <c r="NFY22">
        <v>518.33000000000004</v>
      </c>
      <c r="NFZ22">
        <v>547.64</v>
      </c>
      <c r="NGA22">
        <v>532.73</v>
      </c>
      <c r="NGB22">
        <v>662.93</v>
      </c>
      <c r="NGC22">
        <v>584.88</v>
      </c>
      <c r="NGD22">
        <v>548.76</v>
      </c>
      <c r="NGE22">
        <v>553.28</v>
      </c>
      <c r="NGF22">
        <v>582.92999999999995</v>
      </c>
      <c r="NGG22">
        <v>499.23</v>
      </c>
      <c r="NGH22">
        <v>487.56</v>
      </c>
      <c r="NGI22">
        <v>584.01</v>
      </c>
      <c r="NGJ22">
        <v>410.58</v>
      </c>
      <c r="NGK22">
        <v>649.13</v>
      </c>
      <c r="NGL22">
        <v>641.37</v>
      </c>
      <c r="NGM22">
        <v>431.82</v>
      </c>
      <c r="NGN22">
        <v>746.62</v>
      </c>
      <c r="NGO22">
        <v>522.08000000000004</v>
      </c>
      <c r="NGP22">
        <v>439.57</v>
      </c>
      <c r="NGQ22">
        <v>697.67</v>
      </c>
      <c r="NGR22">
        <v>604.88</v>
      </c>
      <c r="NGS22">
        <v>765.8</v>
      </c>
      <c r="NGT22">
        <v>620.79</v>
      </c>
      <c r="NGU22">
        <v>467.89</v>
      </c>
      <c r="NGV22">
        <v>609.51</v>
      </c>
      <c r="NGW22">
        <v>634.12</v>
      </c>
      <c r="NGX22">
        <v>577.80999999999995</v>
      </c>
      <c r="NGY22">
        <v>671.48</v>
      </c>
      <c r="NGZ22">
        <v>694.69</v>
      </c>
      <c r="NHA22">
        <v>492.9</v>
      </c>
      <c r="NHB22">
        <v>643.04999999999995</v>
      </c>
      <c r="NHC22">
        <v>877.19</v>
      </c>
      <c r="NHD22">
        <v>517.07000000000005</v>
      </c>
      <c r="NHE22">
        <v>661.52</v>
      </c>
      <c r="NHF22">
        <v>390.92</v>
      </c>
      <c r="NHG22">
        <v>591.01</v>
      </c>
      <c r="NHH22">
        <v>617.78</v>
      </c>
      <c r="NHI22">
        <v>416.21</v>
      </c>
      <c r="NHJ22">
        <v>587.16</v>
      </c>
      <c r="NHK22">
        <v>541.63</v>
      </c>
      <c r="NHL22">
        <v>643.70000000000005</v>
      </c>
      <c r="NHM22">
        <v>520.5</v>
      </c>
      <c r="NHN22">
        <v>433.26</v>
      </c>
      <c r="NHO22">
        <v>554.08000000000004</v>
      </c>
      <c r="NHP22">
        <v>436.65</v>
      </c>
      <c r="NHQ22">
        <v>736.29</v>
      </c>
      <c r="NHR22">
        <v>605.49</v>
      </c>
      <c r="NHS22">
        <v>751.45</v>
      </c>
      <c r="NHT22">
        <v>452.52</v>
      </c>
      <c r="NHU22">
        <v>496.15</v>
      </c>
      <c r="NHV22">
        <v>462.43</v>
      </c>
      <c r="NHW22">
        <v>721.35</v>
      </c>
      <c r="NHX22">
        <v>703.98</v>
      </c>
      <c r="NHY22">
        <v>547.91999999999996</v>
      </c>
      <c r="NHZ22">
        <v>709.6</v>
      </c>
      <c r="NIA22">
        <v>601.39</v>
      </c>
      <c r="NIB22">
        <v>444.53</v>
      </c>
      <c r="NIC22">
        <v>561</v>
      </c>
      <c r="NID22">
        <v>491.77</v>
      </c>
      <c r="NIE22">
        <v>659.84</v>
      </c>
      <c r="NIF22">
        <v>559.83000000000004</v>
      </c>
      <c r="NIG22">
        <v>698.23</v>
      </c>
      <c r="NIH22">
        <v>458.09</v>
      </c>
      <c r="NII22">
        <v>488.82</v>
      </c>
      <c r="NIJ22">
        <v>653.24</v>
      </c>
      <c r="NIK22">
        <v>469.7</v>
      </c>
      <c r="NIL22">
        <v>473.25</v>
      </c>
      <c r="NIM22">
        <v>567.37</v>
      </c>
      <c r="NIN22">
        <v>555.79</v>
      </c>
      <c r="NIO22">
        <v>518.89</v>
      </c>
      <c r="NIP22">
        <v>505.52</v>
      </c>
      <c r="NIQ22">
        <v>590.29999999999995</v>
      </c>
      <c r="NIR22">
        <v>485.81</v>
      </c>
      <c r="NIS22">
        <v>599.54</v>
      </c>
      <c r="NIT22">
        <v>526.64</v>
      </c>
      <c r="NIU22">
        <v>540.47</v>
      </c>
      <c r="NIV22">
        <v>482.14</v>
      </c>
      <c r="NIW22">
        <v>500.42</v>
      </c>
      <c r="NIX22">
        <v>470.28</v>
      </c>
      <c r="NIY22">
        <v>627.52</v>
      </c>
      <c r="NIZ22">
        <v>610.88</v>
      </c>
      <c r="NJA22">
        <v>912.21</v>
      </c>
      <c r="NJB22">
        <v>714.9</v>
      </c>
      <c r="NJC22">
        <v>506.99</v>
      </c>
      <c r="NJD22">
        <v>557.55999999999995</v>
      </c>
      <c r="NJE22">
        <v>628.03</v>
      </c>
      <c r="NJF22">
        <v>609.04</v>
      </c>
      <c r="NJG22">
        <v>682.83</v>
      </c>
      <c r="NJH22">
        <v>563.11</v>
      </c>
      <c r="NJI22">
        <v>548.08000000000004</v>
      </c>
      <c r="NJJ22">
        <v>548.91999999999996</v>
      </c>
      <c r="NJK22">
        <v>667.04</v>
      </c>
      <c r="NJL22">
        <v>400.49</v>
      </c>
      <c r="NJM22">
        <v>839.26</v>
      </c>
      <c r="NJN22">
        <v>659.17</v>
      </c>
      <c r="NJO22">
        <v>379.21</v>
      </c>
      <c r="NJP22">
        <v>578.39</v>
      </c>
      <c r="NJQ22">
        <v>598.94000000000005</v>
      </c>
      <c r="NJR22">
        <v>552.44000000000005</v>
      </c>
      <c r="NJS22">
        <v>563.54</v>
      </c>
      <c r="NJT22">
        <v>440.5</v>
      </c>
      <c r="NJU22">
        <v>593.24</v>
      </c>
      <c r="NJV22">
        <v>762.53</v>
      </c>
      <c r="NJW22">
        <v>532.46</v>
      </c>
      <c r="NJX22">
        <v>435.72</v>
      </c>
      <c r="NJY22">
        <v>456.2</v>
      </c>
      <c r="NJZ22">
        <v>442.19</v>
      </c>
      <c r="NKA22">
        <v>497.93</v>
      </c>
      <c r="NKB22">
        <v>526.5</v>
      </c>
      <c r="NKC22">
        <v>553.05999999999995</v>
      </c>
      <c r="NKD22">
        <v>619.03</v>
      </c>
      <c r="NKE22">
        <v>419.32</v>
      </c>
      <c r="NKF22">
        <v>522.05999999999995</v>
      </c>
      <c r="NKG22">
        <v>435.74</v>
      </c>
      <c r="NKH22">
        <v>765.45</v>
      </c>
      <c r="NKI22">
        <v>436.06</v>
      </c>
      <c r="NKJ22">
        <v>692.79</v>
      </c>
      <c r="NKK22">
        <v>423.58</v>
      </c>
      <c r="NKL22">
        <v>435.41</v>
      </c>
      <c r="NKM22">
        <v>583.35</v>
      </c>
      <c r="NKN22">
        <v>470.7</v>
      </c>
      <c r="NKO22">
        <v>498.27</v>
      </c>
      <c r="NKP22">
        <v>476.27</v>
      </c>
      <c r="NKQ22">
        <v>561.4</v>
      </c>
      <c r="NKR22">
        <v>607.94000000000005</v>
      </c>
      <c r="NKS22">
        <v>587.79</v>
      </c>
      <c r="NKT22">
        <v>501.89</v>
      </c>
      <c r="NKU22">
        <v>597.05999999999995</v>
      </c>
      <c r="NKV22">
        <v>531.84</v>
      </c>
      <c r="NKW22">
        <v>645.28</v>
      </c>
      <c r="NKX22">
        <v>442.5</v>
      </c>
      <c r="NKY22">
        <v>436.9</v>
      </c>
      <c r="NKZ22">
        <v>480.24</v>
      </c>
      <c r="NLA22">
        <v>772.31</v>
      </c>
      <c r="NLB22">
        <v>594.39</v>
      </c>
      <c r="NLC22">
        <v>545.33000000000004</v>
      </c>
      <c r="NLD22">
        <v>574.79999999999995</v>
      </c>
      <c r="NLE22">
        <v>534.67999999999995</v>
      </c>
      <c r="NLF22">
        <v>578.89</v>
      </c>
      <c r="NLG22">
        <v>553.88</v>
      </c>
      <c r="NLH22">
        <v>647.88</v>
      </c>
      <c r="NLI22">
        <v>361.22</v>
      </c>
      <c r="NLJ22">
        <v>704.1</v>
      </c>
      <c r="NLK22">
        <v>735.56</v>
      </c>
      <c r="NLL22">
        <v>569.19000000000005</v>
      </c>
      <c r="NLM22">
        <v>507.65</v>
      </c>
      <c r="NLN22">
        <v>448.59</v>
      </c>
      <c r="NLO22">
        <v>514.28</v>
      </c>
      <c r="NLP22">
        <v>406.92</v>
      </c>
      <c r="NLQ22">
        <v>620.4</v>
      </c>
      <c r="NLR22">
        <v>602.94000000000005</v>
      </c>
      <c r="NLS22">
        <v>814.12</v>
      </c>
      <c r="NLT22">
        <v>464.05</v>
      </c>
      <c r="NLU22">
        <v>478.2</v>
      </c>
      <c r="NLV22">
        <v>621.07000000000005</v>
      </c>
      <c r="NLW22">
        <v>422.32</v>
      </c>
      <c r="NLX22">
        <v>517.65</v>
      </c>
      <c r="NLY22">
        <v>562.79</v>
      </c>
      <c r="NLZ22">
        <v>473.63</v>
      </c>
      <c r="NMA22">
        <v>516.91</v>
      </c>
      <c r="NMB22">
        <v>583.33000000000004</v>
      </c>
      <c r="NMC22">
        <v>450.18</v>
      </c>
      <c r="NMD22">
        <v>432.24</v>
      </c>
      <c r="NME22">
        <v>566.57000000000005</v>
      </c>
      <c r="NMF22">
        <v>537.09</v>
      </c>
      <c r="NMG22">
        <v>598.24</v>
      </c>
      <c r="NMH22">
        <v>576.38</v>
      </c>
      <c r="NMI22">
        <v>737.98</v>
      </c>
      <c r="NMJ22">
        <v>636.73</v>
      </c>
      <c r="NMK22">
        <v>579.36</v>
      </c>
      <c r="NML22">
        <v>485.13</v>
      </c>
      <c r="NMM22">
        <v>657.78</v>
      </c>
      <c r="NMN22">
        <v>518.07000000000005</v>
      </c>
      <c r="NMO22">
        <v>388.54</v>
      </c>
      <c r="NMP22">
        <v>497.89</v>
      </c>
      <c r="NMQ22">
        <v>505.55</v>
      </c>
      <c r="NMR22">
        <v>653.84</v>
      </c>
      <c r="NMS22">
        <v>516.51</v>
      </c>
      <c r="NMT22">
        <v>602.38</v>
      </c>
      <c r="NMU22">
        <v>663.07</v>
      </c>
      <c r="NMV22">
        <v>482.87</v>
      </c>
      <c r="NMW22">
        <v>563.20000000000005</v>
      </c>
      <c r="NMX22">
        <v>514.24</v>
      </c>
      <c r="NMY22">
        <v>620.33000000000004</v>
      </c>
      <c r="NMZ22">
        <v>829.27</v>
      </c>
      <c r="NNA22">
        <v>437.66</v>
      </c>
      <c r="NNB22">
        <v>566.58000000000004</v>
      </c>
      <c r="NNC22">
        <v>631.52</v>
      </c>
      <c r="NND22">
        <v>406.72</v>
      </c>
      <c r="NNE22">
        <v>470.69</v>
      </c>
      <c r="NNF22">
        <v>559.23</v>
      </c>
      <c r="NNG22">
        <v>601.77</v>
      </c>
      <c r="NNH22">
        <v>553.69000000000005</v>
      </c>
      <c r="NNI22">
        <v>582.16</v>
      </c>
      <c r="NNJ22">
        <v>743.87</v>
      </c>
      <c r="NNK22">
        <v>753.02</v>
      </c>
      <c r="NNL22">
        <v>597.02</v>
      </c>
      <c r="NNM22">
        <v>521.33000000000004</v>
      </c>
      <c r="NNN22">
        <v>647.80999999999995</v>
      </c>
      <c r="NNO22">
        <v>571.83000000000004</v>
      </c>
      <c r="NNP22">
        <v>742.23</v>
      </c>
      <c r="NNQ22">
        <v>691.6</v>
      </c>
      <c r="NNR22">
        <v>666.45</v>
      </c>
      <c r="NNS22">
        <v>511.76</v>
      </c>
      <c r="NNT22">
        <v>696.83</v>
      </c>
      <c r="NNU22">
        <v>571.73</v>
      </c>
      <c r="NNV22">
        <v>665.71</v>
      </c>
      <c r="NNW22">
        <v>418.51</v>
      </c>
      <c r="NNX22">
        <v>579.5</v>
      </c>
      <c r="NNY22">
        <v>368.86</v>
      </c>
      <c r="NNZ22">
        <v>548.33000000000004</v>
      </c>
      <c r="NOA22">
        <v>585.59</v>
      </c>
      <c r="NOB22">
        <v>423.89</v>
      </c>
      <c r="NOC22">
        <v>450.82</v>
      </c>
      <c r="NOD22">
        <v>501.74</v>
      </c>
      <c r="NOE22">
        <v>412.74</v>
      </c>
      <c r="NOF22">
        <v>644.98</v>
      </c>
      <c r="NOG22">
        <v>626.79</v>
      </c>
      <c r="NOH22">
        <v>431.72</v>
      </c>
      <c r="NOI22">
        <v>379</v>
      </c>
      <c r="NOJ22">
        <v>799.62</v>
      </c>
      <c r="NOK22">
        <v>497.41</v>
      </c>
      <c r="NOL22">
        <v>613.11</v>
      </c>
      <c r="NOM22">
        <v>741.5</v>
      </c>
      <c r="NON22">
        <v>604.12</v>
      </c>
      <c r="NOO22">
        <v>620.04</v>
      </c>
      <c r="NOP22">
        <v>507.42</v>
      </c>
      <c r="NOQ22">
        <v>546.91999999999996</v>
      </c>
      <c r="NOR22">
        <v>623.47</v>
      </c>
      <c r="NOS22">
        <v>521.29999999999995</v>
      </c>
      <c r="NOT22">
        <v>509.84</v>
      </c>
      <c r="NOU22">
        <v>513.72</v>
      </c>
      <c r="NOV22">
        <v>557.36</v>
      </c>
      <c r="NOW22">
        <v>572.6</v>
      </c>
      <c r="NOX22">
        <v>541.5</v>
      </c>
      <c r="NOY22">
        <v>640.49</v>
      </c>
      <c r="NOZ22">
        <v>371.85</v>
      </c>
      <c r="NPA22">
        <v>537.41999999999996</v>
      </c>
      <c r="NPB22">
        <v>622.16</v>
      </c>
      <c r="NPC22">
        <v>431.64</v>
      </c>
      <c r="NPD22">
        <v>465.83</v>
      </c>
      <c r="NPE22">
        <v>581.79999999999995</v>
      </c>
      <c r="NPF22">
        <v>651.23</v>
      </c>
      <c r="NPG22">
        <v>870.04</v>
      </c>
      <c r="NPH22">
        <v>572.27</v>
      </c>
      <c r="NPI22">
        <v>389.88</v>
      </c>
      <c r="NPJ22">
        <v>596.91</v>
      </c>
      <c r="NPK22">
        <v>516.34</v>
      </c>
      <c r="NPL22">
        <v>642.49</v>
      </c>
      <c r="NPM22">
        <v>598.69000000000005</v>
      </c>
      <c r="NPN22">
        <v>590.19000000000005</v>
      </c>
      <c r="NPO22">
        <v>373.15</v>
      </c>
      <c r="NPP22">
        <v>446.84</v>
      </c>
      <c r="NPQ22">
        <v>607.80999999999995</v>
      </c>
      <c r="NPR22">
        <v>603.95000000000005</v>
      </c>
      <c r="NPS22">
        <v>572.73</v>
      </c>
      <c r="NPT22">
        <v>459.09</v>
      </c>
      <c r="NPU22">
        <v>387.81</v>
      </c>
      <c r="NPV22">
        <v>671.8</v>
      </c>
      <c r="NPW22">
        <v>628.13</v>
      </c>
      <c r="NPX22">
        <v>562.79999999999995</v>
      </c>
      <c r="NPY22">
        <v>521.54</v>
      </c>
      <c r="NPZ22">
        <v>611.98</v>
      </c>
      <c r="NQA22">
        <v>674.1</v>
      </c>
      <c r="NQB22">
        <v>574.82000000000005</v>
      </c>
      <c r="NQC22">
        <v>688.43</v>
      </c>
      <c r="NQD22">
        <v>619.65</v>
      </c>
      <c r="NQE22">
        <v>510.71</v>
      </c>
      <c r="NQF22">
        <v>400.53</v>
      </c>
      <c r="NQG22">
        <v>569.21</v>
      </c>
      <c r="NQH22">
        <v>458.27</v>
      </c>
      <c r="NQI22">
        <v>573.20000000000005</v>
      </c>
      <c r="NQJ22">
        <v>517.29999999999995</v>
      </c>
      <c r="NQK22">
        <v>802.96</v>
      </c>
      <c r="NQL22">
        <v>595.95000000000005</v>
      </c>
      <c r="NQM22">
        <v>624.4</v>
      </c>
      <c r="NQN22">
        <v>579.4</v>
      </c>
      <c r="NQO22">
        <v>637.37</v>
      </c>
      <c r="NQP22">
        <v>560.66999999999996</v>
      </c>
      <c r="NQQ22">
        <v>485.32</v>
      </c>
      <c r="NQR22">
        <v>507.4</v>
      </c>
      <c r="NQS22">
        <v>441.02</v>
      </c>
      <c r="NQT22">
        <v>475.07</v>
      </c>
      <c r="NQU22">
        <v>559.72</v>
      </c>
      <c r="NQV22">
        <v>590.58000000000004</v>
      </c>
      <c r="NQW22">
        <v>482.81</v>
      </c>
      <c r="NQX22">
        <v>532.73</v>
      </c>
      <c r="NQY22">
        <v>380.87</v>
      </c>
      <c r="NQZ22">
        <v>607.25</v>
      </c>
      <c r="NRA22">
        <v>776.94</v>
      </c>
      <c r="NRB22">
        <v>542.6</v>
      </c>
      <c r="NRC22">
        <v>603.49</v>
      </c>
      <c r="NRD22">
        <v>579.66</v>
      </c>
      <c r="NRE22">
        <v>731.65</v>
      </c>
      <c r="NRF22">
        <v>547.91</v>
      </c>
      <c r="NRG22">
        <v>646.52</v>
      </c>
      <c r="NRH22">
        <v>549.63</v>
      </c>
      <c r="NRI22">
        <v>570.26</v>
      </c>
      <c r="NRJ22">
        <v>654.6</v>
      </c>
      <c r="NRK22">
        <v>380.39</v>
      </c>
      <c r="NRL22">
        <v>334.15</v>
      </c>
      <c r="NRM22">
        <v>463.25</v>
      </c>
      <c r="NRN22">
        <v>727.98</v>
      </c>
      <c r="NRO22">
        <v>501.01</v>
      </c>
      <c r="NRP22">
        <v>550.01</v>
      </c>
      <c r="NRQ22">
        <v>613.85</v>
      </c>
      <c r="NRR22">
        <v>695.92</v>
      </c>
      <c r="NRS22">
        <v>441.31</v>
      </c>
      <c r="NRT22">
        <v>486.86</v>
      </c>
      <c r="NRU22">
        <v>573.30999999999995</v>
      </c>
      <c r="NRV22">
        <v>410.56</v>
      </c>
      <c r="NRW22">
        <v>538.59</v>
      </c>
      <c r="NRX22">
        <v>543.61</v>
      </c>
      <c r="NRY22">
        <v>522.58000000000004</v>
      </c>
      <c r="NRZ22">
        <v>444.3</v>
      </c>
      <c r="NSA22">
        <v>391.76</v>
      </c>
      <c r="NSB22">
        <v>336.89</v>
      </c>
      <c r="NSC22">
        <v>629.20000000000005</v>
      </c>
      <c r="NSD22">
        <v>648.94000000000005</v>
      </c>
      <c r="NSE22">
        <v>516</v>
      </c>
      <c r="NSF22">
        <v>535.89</v>
      </c>
      <c r="NSG22">
        <v>448.45</v>
      </c>
      <c r="NSH22">
        <v>563.02</v>
      </c>
      <c r="NSI22">
        <v>541.9</v>
      </c>
      <c r="NSJ22">
        <v>623.34</v>
      </c>
      <c r="NSK22">
        <v>605.07000000000005</v>
      </c>
      <c r="NSL22">
        <v>434.31</v>
      </c>
      <c r="NSM22">
        <v>464.98</v>
      </c>
      <c r="NSN22">
        <v>478.7</v>
      </c>
      <c r="NSO22">
        <v>450.13</v>
      </c>
      <c r="NSP22">
        <v>769.79</v>
      </c>
      <c r="NSQ22">
        <v>593.69000000000005</v>
      </c>
      <c r="NSR22">
        <v>371.46</v>
      </c>
      <c r="NSS22">
        <v>576.71</v>
      </c>
      <c r="NST22">
        <v>463.1</v>
      </c>
      <c r="NSU22">
        <v>498.6</v>
      </c>
      <c r="NSV22">
        <v>392.34</v>
      </c>
      <c r="NSW22">
        <v>448.58</v>
      </c>
      <c r="NSX22">
        <v>573.89</v>
      </c>
      <c r="NSY22">
        <v>448.08</v>
      </c>
      <c r="NSZ22">
        <v>599.19000000000005</v>
      </c>
      <c r="NTA22">
        <v>627.35</v>
      </c>
      <c r="NTB22">
        <v>826.51</v>
      </c>
      <c r="NTC22">
        <v>627.91</v>
      </c>
      <c r="NTD22">
        <v>614.97</v>
      </c>
      <c r="NTE22">
        <v>600.98</v>
      </c>
      <c r="NTF22">
        <v>432.19</v>
      </c>
      <c r="NTG22">
        <v>466.28</v>
      </c>
      <c r="NTH22">
        <v>578.73</v>
      </c>
      <c r="NTI22">
        <v>671.81</v>
      </c>
      <c r="NTJ22">
        <v>409.39</v>
      </c>
      <c r="NTK22">
        <v>466.93</v>
      </c>
      <c r="NTL22">
        <v>570.61</v>
      </c>
      <c r="NTM22">
        <v>489.5</v>
      </c>
      <c r="NTN22">
        <v>609.92999999999995</v>
      </c>
      <c r="NTO22">
        <v>480.85</v>
      </c>
      <c r="NTP22">
        <v>788.81</v>
      </c>
      <c r="NTQ22">
        <v>479.69</v>
      </c>
    </row>
    <row r="23" spans="1:10001" x14ac:dyDescent="0.3">
      <c r="A23" t="s">
        <v>36</v>
      </c>
      <c r="B23">
        <v>1215.49</v>
      </c>
      <c r="C23">
        <v>0</v>
      </c>
      <c r="D23">
        <v>0</v>
      </c>
      <c r="E23">
        <v>29.81</v>
      </c>
      <c r="F23">
        <v>0</v>
      </c>
      <c r="G23">
        <v>0</v>
      </c>
      <c r="H23">
        <v>5.31</v>
      </c>
      <c r="I23">
        <v>1270.08</v>
      </c>
      <c r="J23">
        <v>0</v>
      </c>
      <c r="K23">
        <v>0</v>
      </c>
      <c r="L23">
        <v>310.08999999999997</v>
      </c>
      <c r="M23">
        <v>0</v>
      </c>
      <c r="N23">
        <v>0</v>
      </c>
      <c r="O23">
        <v>0</v>
      </c>
      <c r="P23">
        <v>0</v>
      </c>
      <c r="Q23">
        <v>121.89</v>
      </c>
      <c r="R23">
        <v>56.22</v>
      </c>
      <c r="S23">
        <v>1164.17</v>
      </c>
      <c r="T23">
        <v>14.32</v>
      </c>
      <c r="U23">
        <v>0</v>
      </c>
      <c r="V23">
        <v>8.89</v>
      </c>
      <c r="W23">
        <v>0</v>
      </c>
      <c r="X23">
        <v>17.97</v>
      </c>
      <c r="Y23">
        <v>0</v>
      </c>
      <c r="Z23">
        <v>0</v>
      </c>
      <c r="AA23">
        <v>8.36</v>
      </c>
      <c r="AB23">
        <v>25.66</v>
      </c>
      <c r="AC23">
        <v>147.84</v>
      </c>
      <c r="AD23">
        <v>0</v>
      </c>
      <c r="AE23">
        <v>74.319999999999993</v>
      </c>
      <c r="AF23">
        <v>0</v>
      </c>
      <c r="AG23">
        <v>12.61</v>
      </c>
      <c r="AH23">
        <v>2221.7199999999998</v>
      </c>
      <c r="AI23">
        <v>0</v>
      </c>
      <c r="AJ23">
        <v>0</v>
      </c>
      <c r="AK23">
        <v>0</v>
      </c>
      <c r="AL23">
        <v>0</v>
      </c>
      <c r="AM23">
        <v>458.63</v>
      </c>
      <c r="AN23">
        <v>28.95</v>
      </c>
      <c r="AO23">
        <v>204.16</v>
      </c>
      <c r="AP23">
        <v>0</v>
      </c>
      <c r="AQ23">
        <v>0</v>
      </c>
      <c r="AR23">
        <v>0</v>
      </c>
      <c r="AS23">
        <v>7.56</v>
      </c>
      <c r="AT23">
        <v>0</v>
      </c>
      <c r="AU23">
        <v>0</v>
      </c>
      <c r="AV23">
        <v>0.32</v>
      </c>
      <c r="AW23">
        <v>0</v>
      </c>
      <c r="AX23">
        <v>887.44</v>
      </c>
      <c r="AY23">
        <v>0</v>
      </c>
      <c r="AZ23">
        <v>51.29</v>
      </c>
      <c r="BA23">
        <v>30.23</v>
      </c>
      <c r="BB23">
        <v>0</v>
      </c>
      <c r="BC23">
        <v>29.46</v>
      </c>
      <c r="BD23">
        <v>0</v>
      </c>
      <c r="BE23">
        <v>0</v>
      </c>
      <c r="BF23">
        <v>78.48</v>
      </c>
      <c r="BG23">
        <v>0</v>
      </c>
      <c r="BH23">
        <v>0</v>
      </c>
      <c r="BI23">
        <v>183.31</v>
      </c>
      <c r="BJ23">
        <v>0</v>
      </c>
      <c r="BK23">
        <v>0</v>
      </c>
      <c r="BL23">
        <v>0</v>
      </c>
      <c r="BM23">
        <v>0</v>
      </c>
      <c r="BN23">
        <v>136.85</v>
      </c>
      <c r="BO23">
        <v>0</v>
      </c>
      <c r="BP23">
        <v>0</v>
      </c>
      <c r="BQ23">
        <v>138.83000000000001</v>
      </c>
      <c r="BR23">
        <v>0</v>
      </c>
      <c r="BS23">
        <v>0</v>
      </c>
      <c r="BT23">
        <v>0.89</v>
      </c>
      <c r="BU23">
        <v>0</v>
      </c>
      <c r="BV23">
        <v>125.6</v>
      </c>
      <c r="BW23">
        <v>5.84</v>
      </c>
      <c r="BX23">
        <v>0</v>
      </c>
      <c r="BY23">
        <v>25.99</v>
      </c>
      <c r="BZ23">
        <v>0</v>
      </c>
      <c r="CA23">
        <v>0</v>
      </c>
      <c r="CB23">
        <v>312.79000000000002</v>
      </c>
      <c r="CC23">
        <v>81.99</v>
      </c>
      <c r="CD23">
        <v>4.0999999999999996</v>
      </c>
      <c r="CE23">
        <v>3148.1</v>
      </c>
      <c r="CF23">
        <v>0</v>
      </c>
      <c r="CG23">
        <v>2283.4499999999998</v>
      </c>
      <c r="CH23">
        <v>0</v>
      </c>
      <c r="CI23">
        <v>149.72999999999999</v>
      </c>
      <c r="CJ23">
        <v>0</v>
      </c>
      <c r="CK23">
        <v>0</v>
      </c>
      <c r="CL23">
        <v>24.65</v>
      </c>
      <c r="CM23">
        <v>85.24</v>
      </c>
      <c r="CN23">
        <v>0</v>
      </c>
      <c r="CO23">
        <v>4751.6400000000003</v>
      </c>
      <c r="CP23">
        <v>0</v>
      </c>
      <c r="CQ23">
        <v>43.78</v>
      </c>
      <c r="CR23">
        <v>0</v>
      </c>
      <c r="CS23">
        <v>0</v>
      </c>
      <c r="CT23">
        <v>0</v>
      </c>
      <c r="CU23">
        <v>0</v>
      </c>
      <c r="CV23">
        <v>172.26</v>
      </c>
      <c r="CW23">
        <v>68.989999999999995</v>
      </c>
      <c r="CX23">
        <v>0</v>
      </c>
      <c r="CY23">
        <v>0</v>
      </c>
      <c r="CZ23">
        <v>0</v>
      </c>
      <c r="DA23">
        <v>3.54</v>
      </c>
      <c r="DB23">
        <v>0</v>
      </c>
      <c r="DC23">
        <v>10.94</v>
      </c>
      <c r="DD23">
        <v>1475.33</v>
      </c>
      <c r="DE23">
        <v>18.38</v>
      </c>
      <c r="DF23">
        <v>114.32</v>
      </c>
      <c r="DG23">
        <v>0</v>
      </c>
      <c r="DH23">
        <v>1360.9</v>
      </c>
      <c r="DI23">
        <v>0</v>
      </c>
      <c r="DJ23">
        <v>0</v>
      </c>
      <c r="DK23">
        <v>25.42</v>
      </c>
      <c r="DL23">
        <v>0</v>
      </c>
      <c r="DM23">
        <v>0</v>
      </c>
      <c r="DN23">
        <v>0.17</v>
      </c>
      <c r="DO23">
        <v>32.07</v>
      </c>
      <c r="DP23">
        <v>0</v>
      </c>
      <c r="DQ23">
        <v>0</v>
      </c>
      <c r="DR23">
        <v>7.9</v>
      </c>
      <c r="DS23">
        <v>176.37</v>
      </c>
      <c r="DT23">
        <v>178.8</v>
      </c>
      <c r="DU23">
        <v>0</v>
      </c>
      <c r="DV23">
        <v>0</v>
      </c>
      <c r="DW23">
        <v>0</v>
      </c>
      <c r="DX23">
        <v>463.05</v>
      </c>
      <c r="DY23">
        <v>0</v>
      </c>
      <c r="DZ23">
        <v>715.82</v>
      </c>
      <c r="EA23">
        <v>30.97</v>
      </c>
      <c r="EB23">
        <v>215.82</v>
      </c>
      <c r="EC23">
        <v>0</v>
      </c>
      <c r="ED23">
        <v>155.06</v>
      </c>
      <c r="EE23">
        <v>7.84</v>
      </c>
      <c r="EF23">
        <v>0</v>
      </c>
      <c r="EG23">
        <v>4.2699999999999996</v>
      </c>
      <c r="EH23">
        <v>443.53</v>
      </c>
      <c r="EI23">
        <v>0</v>
      </c>
      <c r="EJ23">
        <v>0</v>
      </c>
      <c r="EK23">
        <v>0</v>
      </c>
      <c r="EL23">
        <v>117.85</v>
      </c>
      <c r="EM23">
        <v>0</v>
      </c>
      <c r="EN23">
        <v>2.64</v>
      </c>
      <c r="EO23">
        <v>4785.8100000000004</v>
      </c>
      <c r="EP23">
        <v>0</v>
      </c>
      <c r="EQ23">
        <v>0</v>
      </c>
      <c r="ER23">
        <v>54.88</v>
      </c>
      <c r="ES23">
        <v>48.57</v>
      </c>
      <c r="ET23">
        <v>0</v>
      </c>
      <c r="EU23">
        <v>60.68</v>
      </c>
      <c r="EV23">
        <v>796.48</v>
      </c>
      <c r="EW23">
        <v>0</v>
      </c>
      <c r="EX23">
        <v>69.72</v>
      </c>
      <c r="EY23">
        <v>7.92</v>
      </c>
      <c r="EZ23">
        <v>0</v>
      </c>
      <c r="FA23">
        <v>0.32</v>
      </c>
      <c r="FB23">
        <v>1748.92</v>
      </c>
      <c r="FC23">
        <v>0</v>
      </c>
      <c r="FD23">
        <v>976.5</v>
      </c>
      <c r="FE23">
        <v>0</v>
      </c>
      <c r="FF23">
        <v>0</v>
      </c>
      <c r="FG23">
        <v>109.36</v>
      </c>
      <c r="FH23">
        <v>0</v>
      </c>
      <c r="FI23">
        <v>42.81</v>
      </c>
      <c r="FJ23">
        <v>0</v>
      </c>
      <c r="FK23">
        <v>0</v>
      </c>
      <c r="FL23">
        <v>0</v>
      </c>
      <c r="FM23">
        <v>5.04</v>
      </c>
      <c r="FN23">
        <v>1192.71</v>
      </c>
      <c r="FO23">
        <v>1.69</v>
      </c>
      <c r="FP23">
        <v>4870.3500000000004</v>
      </c>
      <c r="FQ23">
        <v>0</v>
      </c>
      <c r="FR23">
        <v>76.88</v>
      </c>
      <c r="FS23">
        <v>0</v>
      </c>
      <c r="FT23">
        <v>0</v>
      </c>
      <c r="FU23">
        <v>0</v>
      </c>
      <c r="FV23">
        <v>0</v>
      </c>
      <c r="FW23">
        <v>0</v>
      </c>
      <c r="FX23">
        <v>0</v>
      </c>
      <c r="FY23">
        <v>0</v>
      </c>
      <c r="FZ23">
        <v>0</v>
      </c>
      <c r="GA23">
        <v>9.51</v>
      </c>
      <c r="GB23">
        <v>33.369999999999997</v>
      </c>
      <c r="GC23">
        <v>0</v>
      </c>
      <c r="GD23">
        <v>40.1</v>
      </c>
      <c r="GE23">
        <v>0</v>
      </c>
      <c r="GF23">
        <v>0.24</v>
      </c>
      <c r="GG23">
        <v>733.37</v>
      </c>
      <c r="GH23">
        <v>0</v>
      </c>
      <c r="GI23">
        <v>0</v>
      </c>
      <c r="GJ23">
        <v>133.88999999999999</v>
      </c>
      <c r="GK23">
        <v>0</v>
      </c>
      <c r="GL23">
        <v>0</v>
      </c>
      <c r="GM23">
        <v>0</v>
      </c>
      <c r="GN23">
        <v>0</v>
      </c>
      <c r="GO23">
        <v>0</v>
      </c>
      <c r="GP23">
        <v>0</v>
      </c>
      <c r="GQ23">
        <v>0</v>
      </c>
      <c r="GR23">
        <v>0</v>
      </c>
      <c r="GS23">
        <v>1706.42</v>
      </c>
      <c r="GT23">
        <v>0</v>
      </c>
      <c r="GU23">
        <v>53.32</v>
      </c>
      <c r="GV23">
        <v>0</v>
      </c>
      <c r="GW23">
        <v>0</v>
      </c>
      <c r="GX23">
        <v>0</v>
      </c>
      <c r="GY23">
        <v>0</v>
      </c>
      <c r="GZ23">
        <v>6.69</v>
      </c>
      <c r="HA23">
        <v>21.84</v>
      </c>
      <c r="HB23">
        <v>0</v>
      </c>
      <c r="HC23">
        <v>0</v>
      </c>
      <c r="HD23">
        <v>0</v>
      </c>
      <c r="HE23">
        <v>169</v>
      </c>
      <c r="HF23">
        <v>395.81</v>
      </c>
      <c r="HG23">
        <v>0</v>
      </c>
      <c r="HH23">
        <v>0</v>
      </c>
      <c r="HI23">
        <v>20.85</v>
      </c>
      <c r="HJ23">
        <v>0</v>
      </c>
      <c r="HK23">
        <v>144.66999999999999</v>
      </c>
      <c r="HL23">
        <v>9.69</v>
      </c>
      <c r="HM23">
        <v>0</v>
      </c>
      <c r="HN23">
        <v>0</v>
      </c>
      <c r="HO23">
        <v>0</v>
      </c>
      <c r="HP23">
        <v>399.89</v>
      </c>
      <c r="HQ23">
        <v>0</v>
      </c>
      <c r="HR23">
        <v>0</v>
      </c>
      <c r="HS23">
        <v>127.18</v>
      </c>
      <c r="HT23">
        <v>0</v>
      </c>
      <c r="HU23">
        <v>0</v>
      </c>
      <c r="HV23">
        <v>7.9</v>
      </c>
      <c r="HW23">
        <v>0</v>
      </c>
      <c r="HX23">
        <v>0</v>
      </c>
      <c r="HY23">
        <v>7.14</v>
      </c>
      <c r="HZ23">
        <v>242.41</v>
      </c>
      <c r="IA23">
        <v>1.64</v>
      </c>
      <c r="IB23">
        <v>0</v>
      </c>
      <c r="IC23">
        <v>0</v>
      </c>
      <c r="ID23">
        <v>0</v>
      </c>
      <c r="IE23">
        <v>0</v>
      </c>
      <c r="IF23">
        <v>0</v>
      </c>
      <c r="IG23">
        <v>0</v>
      </c>
      <c r="IH23">
        <v>0</v>
      </c>
      <c r="II23">
        <v>0</v>
      </c>
      <c r="IJ23">
        <v>0</v>
      </c>
      <c r="IK23">
        <v>0</v>
      </c>
      <c r="IL23">
        <v>1670.2</v>
      </c>
      <c r="IM23">
        <v>0</v>
      </c>
      <c r="IN23">
        <v>370.18</v>
      </c>
      <c r="IO23">
        <v>208.89</v>
      </c>
      <c r="IP23">
        <v>0</v>
      </c>
      <c r="IQ23">
        <v>0</v>
      </c>
      <c r="IR23">
        <v>0</v>
      </c>
      <c r="IS23">
        <v>0</v>
      </c>
      <c r="IT23">
        <v>385.62</v>
      </c>
      <c r="IU23">
        <v>0</v>
      </c>
      <c r="IV23">
        <v>201</v>
      </c>
      <c r="IW23">
        <v>338.86</v>
      </c>
      <c r="IX23">
        <v>98.6</v>
      </c>
      <c r="IY23">
        <v>0</v>
      </c>
      <c r="IZ23">
        <v>30.99</v>
      </c>
      <c r="JA23">
        <v>0</v>
      </c>
      <c r="JB23">
        <v>518.38</v>
      </c>
      <c r="JC23">
        <v>0.06</v>
      </c>
      <c r="JD23">
        <v>0</v>
      </c>
      <c r="JE23">
        <v>7.35</v>
      </c>
      <c r="JF23">
        <v>0</v>
      </c>
      <c r="JG23">
        <v>0</v>
      </c>
      <c r="JH23">
        <v>0</v>
      </c>
      <c r="JI23">
        <v>0</v>
      </c>
      <c r="JJ23">
        <v>0</v>
      </c>
      <c r="JK23">
        <v>38.26</v>
      </c>
      <c r="JL23">
        <v>0</v>
      </c>
      <c r="JM23">
        <v>0</v>
      </c>
      <c r="JN23">
        <v>0</v>
      </c>
      <c r="JO23">
        <v>1586.86</v>
      </c>
      <c r="JP23">
        <v>0</v>
      </c>
      <c r="JQ23">
        <v>0</v>
      </c>
      <c r="JR23">
        <v>130.24</v>
      </c>
      <c r="JS23">
        <v>53.7</v>
      </c>
      <c r="JT23">
        <v>173.1</v>
      </c>
      <c r="JU23">
        <v>595.28</v>
      </c>
      <c r="JV23">
        <v>0</v>
      </c>
      <c r="JW23">
        <v>3.95</v>
      </c>
      <c r="JX23">
        <v>0</v>
      </c>
      <c r="JY23">
        <v>0</v>
      </c>
      <c r="JZ23">
        <v>48.42</v>
      </c>
      <c r="KA23">
        <v>0</v>
      </c>
      <c r="KB23">
        <v>336.34</v>
      </c>
      <c r="KC23">
        <v>14.68</v>
      </c>
      <c r="KD23">
        <v>0</v>
      </c>
      <c r="KE23">
        <v>23.94</v>
      </c>
      <c r="KF23">
        <v>279.81</v>
      </c>
      <c r="KG23">
        <v>62.37</v>
      </c>
      <c r="KH23">
        <v>0</v>
      </c>
      <c r="KI23">
        <v>0</v>
      </c>
      <c r="KJ23">
        <v>0</v>
      </c>
      <c r="KK23">
        <v>0</v>
      </c>
      <c r="KL23">
        <v>0</v>
      </c>
      <c r="KM23">
        <v>181.51</v>
      </c>
      <c r="KN23">
        <v>0</v>
      </c>
      <c r="KO23">
        <v>0</v>
      </c>
      <c r="KP23">
        <v>59.27</v>
      </c>
      <c r="KQ23">
        <v>0</v>
      </c>
      <c r="KR23">
        <v>33.79</v>
      </c>
      <c r="KS23">
        <v>1.72</v>
      </c>
      <c r="KT23">
        <v>78.17</v>
      </c>
      <c r="KU23">
        <v>2.56</v>
      </c>
      <c r="KV23">
        <v>0</v>
      </c>
      <c r="KW23">
        <v>0</v>
      </c>
      <c r="KX23">
        <v>0</v>
      </c>
      <c r="KY23">
        <v>0</v>
      </c>
      <c r="KZ23">
        <v>86.35</v>
      </c>
      <c r="LA23">
        <v>2769.03</v>
      </c>
      <c r="LB23">
        <v>0</v>
      </c>
      <c r="LC23">
        <v>0</v>
      </c>
      <c r="LD23">
        <v>0</v>
      </c>
      <c r="LE23">
        <v>365.02</v>
      </c>
      <c r="LF23">
        <v>0</v>
      </c>
      <c r="LG23">
        <v>57.99</v>
      </c>
      <c r="LH23">
        <v>49.7</v>
      </c>
      <c r="LI23">
        <v>1.79</v>
      </c>
      <c r="LJ23">
        <v>0</v>
      </c>
      <c r="LK23">
        <v>0</v>
      </c>
      <c r="LL23">
        <v>0</v>
      </c>
      <c r="LM23">
        <v>1.84</v>
      </c>
      <c r="LN23">
        <v>0</v>
      </c>
      <c r="LO23">
        <v>2.91</v>
      </c>
      <c r="LP23">
        <v>61.11</v>
      </c>
      <c r="LQ23">
        <v>21.91</v>
      </c>
      <c r="LR23">
        <v>0</v>
      </c>
      <c r="LS23">
        <v>0</v>
      </c>
      <c r="LT23">
        <v>0</v>
      </c>
      <c r="LU23">
        <v>0.49</v>
      </c>
      <c r="LV23">
        <v>0</v>
      </c>
      <c r="LW23">
        <v>0</v>
      </c>
      <c r="LX23">
        <v>3.43</v>
      </c>
      <c r="LY23">
        <v>0</v>
      </c>
      <c r="LZ23">
        <v>0</v>
      </c>
      <c r="MA23">
        <v>5.84</v>
      </c>
      <c r="MB23">
        <v>398.45</v>
      </c>
      <c r="MC23">
        <v>2897.84</v>
      </c>
      <c r="MD23">
        <v>0.41</v>
      </c>
      <c r="ME23">
        <v>98.31</v>
      </c>
      <c r="MF23">
        <v>0</v>
      </c>
      <c r="MG23">
        <v>0</v>
      </c>
      <c r="MH23">
        <v>0</v>
      </c>
      <c r="MI23">
        <v>171.98</v>
      </c>
      <c r="MJ23">
        <v>0</v>
      </c>
      <c r="MK23">
        <v>0</v>
      </c>
      <c r="ML23">
        <v>0.05</v>
      </c>
      <c r="MM23">
        <v>0</v>
      </c>
      <c r="MN23">
        <v>0</v>
      </c>
      <c r="MO23">
        <v>0</v>
      </c>
      <c r="MP23">
        <v>47</v>
      </c>
      <c r="MQ23">
        <v>0</v>
      </c>
      <c r="MR23">
        <v>0</v>
      </c>
      <c r="MS23">
        <v>0</v>
      </c>
      <c r="MT23">
        <v>0</v>
      </c>
      <c r="MU23">
        <v>0</v>
      </c>
      <c r="MV23">
        <v>48.21</v>
      </c>
      <c r="MW23">
        <v>0</v>
      </c>
      <c r="MX23">
        <v>0</v>
      </c>
      <c r="MY23">
        <v>0</v>
      </c>
      <c r="MZ23">
        <v>0</v>
      </c>
      <c r="NA23">
        <v>2.29</v>
      </c>
      <c r="NB23">
        <v>276.23</v>
      </c>
      <c r="NC23">
        <v>0</v>
      </c>
      <c r="ND23">
        <v>62.93</v>
      </c>
      <c r="NE23">
        <v>0</v>
      </c>
      <c r="NF23">
        <v>0</v>
      </c>
      <c r="NG23">
        <v>409.26</v>
      </c>
      <c r="NH23">
        <v>372.19</v>
      </c>
      <c r="NI23">
        <v>69.62</v>
      </c>
      <c r="NJ23">
        <v>129.22</v>
      </c>
      <c r="NK23">
        <v>0</v>
      </c>
      <c r="NL23">
        <v>0</v>
      </c>
      <c r="NM23">
        <v>0.18</v>
      </c>
      <c r="NN23">
        <v>7.42</v>
      </c>
      <c r="NO23">
        <v>196.26</v>
      </c>
      <c r="NP23">
        <v>73.400000000000006</v>
      </c>
      <c r="NQ23">
        <v>24.12</v>
      </c>
      <c r="NR23">
        <v>436.14</v>
      </c>
      <c r="NS23">
        <v>7.59</v>
      </c>
      <c r="NT23">
        <v>0</v>
      </c>
      <c r="NU23">
        <v>100.76</v>
      </c>
      <c r="NV23">
        <v>262.89</v>
      </c>
      <c r="NW23">
        <v>0</v>
      </c>
      <c r="NX23">
        <v>0</v>
      </c>
      <c r="NY23">
        <v>0</v>
      </c>
      <c r="NZ23">
        <v>768.86</v>
      </c>
      <c r="OA23">
        <v>268.07</v>
      </c>
      <c r="OB23">
        <v>202.99</v>
      </c>
      <c r="OC23">
        <v>17.45</v>
      </c>
      <c r="OD23">
        <v>354.01</v>
      </c>
      <c r="OE23">
        <v>0</v>
      </c>
      <c r="OF23">
        <v>0</v>
      </c>
      <c r="OG23">
        <v>112.22</v>
      </c>
      <c r="OH23">
        <v>0</v>
      </c>
      <c r="OI23">
        <v>21.8</v>
      </c>
      <c r="OJ23">
        <v>0</v>
      </c>
      <c r="OK23">
        <v>0</v>
      </c>
      <c r="OL23">
        <v>0</v>
      </c>
      <c r="OM23">
        <v>0</v>
      </c>
      <c r="ON23">
        <v>1.65</v>
      </c>
      <c r="OO23">
        <v>364.75</v>
      </c>
      <c r="OP23">
        <v>78.36</v>
      </c>
      <c r="OQ23">
        <v>408.45</v>
      </c>
      <c r="OR23">
        <v>0</v>
      </c>
      <c r="OS23">
        <v>26.73</v>
      </c>
      <c r="OT23">
        <v>8.01</v>
      </c>
      <c r="OU23">
        <v>124.57</v>
      </c>
      <c r="OV23">
        <v>46.82</v>
      </c>
      <c r="OW23">
        <v>539.9</v>
      </c>
      <c r="OX23">
        <v>0</v>
      </c>
      <c r="OY23">
        <v>814.06</v>
      </c>
      <c r="OZ23">
        <v>1.02</v>
      </c>
      <c r="PA23">
        <v>316.42</v>
      </c>
      <c r="PB23">
        <v>143.99</v>
      </c>
      <c r="PC23">
        <v>0</v>
      </c>
      <c r="PD23">
        <v>0</v>
      </c>
      <c r="PE23">
        <v>208.26</v>
      </c>
      <c r="PF23">
        <v>0</v>
      </c>
      <c r="PG23">
        <v>0</v>
      </c>
      <c r="PH23">
        <v>117.14</v>
      </c>
      <c r="PI23">
        <v>0</v>
      </c>
      <c r="PJ23">
        <v>333.97</v>
      </c>
      <c r="PK23">
        <v>0</v>
      </c>
      <c r="PL23">
        <v>0</v>
      </c>
      <c r="PM23">
        <v>0</v>
      </c>
      <c r="PN23">
        <v>0</v>
      </c>
      <c r="PO23">
        <v>111.66</v>
      </c>
      <c r="PP23">
        <v>0</v>
      </c>
      <c r="PQ23">
        <v>1985.56</v>
      </c>
      <c r="PR23">
        <v>109.05</v>
      </c>
      <c r="PS23">
        <v>0</v>
      </c>
      <c r="PT23">
        <v>280.39999999999998</v>
      </c>
      <c r="PU23">
        <v>0</v>
      </c>
      <c r="PV23">
        <v>0</v>
      </c>
      <c r="PW23">
        <v>0</v>
      </c>
      <c r="PX23">
        <v>99.8</v>
      </c>
      <c r="PY23">
        <v>206.23</v>
      </c>
      <c r="PZ23">
        <v>0</v>
      </c>
      <c r="QA23">
        <v>0.76</v>
      </c>
      <c r="QB23">
        <v>0</v>
      </c>
      <c r="QC23">
        <v>690.14</v>
      </c>
      <c r="QD23">
        <v>4.04</v>
      </c>
      <c r="QE23">
        <v>0</v>
      </c>
      <c r="QF23">
        <v>87.86</v>
      </c>
      <c r="QG23">
        <v>0</v>
      </c>
      <c r="QH23">
        <v>99.54</v>
      </c>
      <c r="QI23">
        <v>0.28000000000000003</v>
      </c>
      <c r="QJ23">
        <v>0</v>
      </c>
      <c r="QK23">
        <v>1576.19</v>
      </c>
      <c r="QL23">
        <v>0</v>
      </c>
      <c r="QM23">
        <v>0</v>
      </c>
      <c r="QN23">
        <v>0</v>
      </c>
      <c r="QO23">
        <v>0</v>
      </c>
      <c r="QP23">
        <v>0</v>
      </c>
      <c r="QQ23">
        <v>0</v>
      </c>
      <c r="QR23">
        <v>80.58</v>
      </c>
      <c r="QS23">
        <v>386.55</v>
      </c>
      <c r="QT23">
        <v>1666.86</v>
      </c>
      <c r="QU23">
        <v>0</v>
      </c>
      <c r="QV23">
        <v>0</v>
      </c>
      <c r="QW23">
        <v>28.39</v>
      </c>
      <c r="QX23">
        <v>36.01</v>
      </c>
      <c r="QY23">
        <v>127.15</v>
      </c>
      <c r="QZ23">
        <v>149.21</v>
      </c>
      <c r="RA23">
        <v>541.13</v>
      </c>
      <c r="RB23">
        <v>57.56</v>
      </c>
      <c r="RC23">
        <v>1977.51</v>
      </c>
      <c r="RD23">
        <v>0</v>
      </c>
      <c r="RE23">
        <v>593.89</v>
      </c>
      <c r="RF23">
        <v>17.239999999999998</v>
      </c>
      <c r="RG23">
        <v>1027.3499999999999</v>
      </c>
      <c r="RH23">
        <v>0</v>
      </c>
      <c r="RI23">
        <v>0</v>
      </c>
      <c r="RJ23">
        <v>0</v>
      </c>
      <c r="RK23">
        <v>0.03</v>
      </c>
      <c r="RL23">
        <v>0</v>
      </c>
      <c r="RM23">
        <v>9.8800000000000008</v>
      </c>
      <c r="RN23">
        <v>0</v>
      </c>
      <c r="RO23">
        <v>285.17</v>
      </c>
      <c r="RP23">
        <v>0</v>
      </c>
      <c r="RQ23">
        <v>122.9</v>
      </c>
      <c r="RR23">
        <v>168.54</v>
      </c>
      <c r="RS23">
        <v>0</v>
      </c>
      <c r="RT23">
        <v>0</v>
      </c>
      <c r="RU23">
        <v>0</v>
      </c>
      <c r="RV23">
        <v>0</v>
      </c>
      <c r="RW23">
        <v>62.56</v>
      </c>
      <c r="RX23">
        <v>2.25</v>
      </c>
      <c r="RY23">
        <v>0</v>
      </c>
      <c r="RZ23">
        <v>0</v>
      </c>
      <c r="SA23">
        <v>248.37</v>
      </c>
      <c r="SB23">
        <v>0</v>
      </c>
      <c r="SC23">
        <v>817.92</v>
      </c>
      <c r="SD23">
        <v>180.4</v>
      </c>
      <c r="SE23">
        <v>130.55000000000001</v>
      </c>
      <c r="SF23">
        <v>0</v>
      </c>
      <c r="SG23">
        <v>2.41</v>
      </c>
      <c r="SH23">
        <v>2063.21</v>
      </c>
      <c r="SI23">
        <v>1.94</v>
      </c>
      <c r="SJ23">
        <v>8.48</v>
      </c>
      <c r="SK23">
        <v>0</v>
      </c>
      <c r="SL23">
        <v>26.06</v>
      </c>
      <c r="SM23">
        <v>0</v>
      </c>
      <c r="SN23">
        <v>0</v>
      </c>
      <c r="SO23">
        <v>0</v>
      </c>
      <c r="SP23">
        <v>7.26</v>
      </c>
      <c r="SQ23">
        <v>0</v>
      </c>
      <c r="SR23">
        <v>0</v>
      </c>
      <c r="SS23">
        <v>19.07</v>
      </c>
      <c r="ST23">
        <v>0</v>
      </c>
      <c r="SU23">
        <v>5.05</v>
      </c>
      <c r="SV23">
        <v>0</v>
      </c>
      <c r="SW23">
        <v>0</v>
      </c>
      <c r="SX23">
        <v>0</v>
      </c>
      <c r="SY23">
        <v>0</v>
      </c>
      <c r="SZ23">
        <v>51.75</v>
      </c>
      <c r="TA23">
        <v>650.66999999999996</v>
      </c>
      <c r="TB23">
        <v>0</v>
      </c>
      <c r="TC23">
        <v>5.37</v>
      </c>
      <c r="TD23">
        <v>0</v>
      </c>
      <c r="TE23">
        <v>0</v>
      </c>
      <c r="TF23">
        <v>0</v>
      </c>
      <c r="TG23">
        <v>0</v>
      </c>
      <c r="TH23">
        <v>17.100000000000001</v>
      </c>
      <c r="TI23">
        <v>0</v>
      </c>
      <c r="TJ23">
        <v>22.07</v>
      </c>
      <c r="TK23">
        <v>709.46</v>
      </c>
      <c r="TL23">
        <v>0</v>
      </c>
      <c r="TM23">
        <v>367.88</v>
      </c>
      <c r="TN23">
        <v>134.93</v>
      </c>
      <c r="TO23">
        <v>0</v>
      </c>
      <c r="TP23">
        <v>9.2799999999999994</v>
      </c>
      <c r="TQ23">
        <v>5.25</v>
      </c>
      <c r="TR23">
        <v>87.87</v>
      </c>
      <c r="TS23">
        <v>0</v>
      </c>
      <c r="TT23">
        <v>3.57</v>
      </c>
      <c r="TU23">
        <v>156.96</v>
      </c>
      <c r="TV23">
        <v>4450.1499999999996</v>
      </c>
      <c r="TW23">
        <v>3.39</v>
      </c>
      <c r="TX23">
        <v>0.32</v>
      </c>
      <c r="TY23">
        <v>349.89</v>
      </c>
      <c r="TZ23">
        <v>1076.3900000000001</v>
      </c>
      <c r="UA23">
        <v>1.6</v>
      </c>
      <c r="UB23">
        <v>0</v>
      </c>
      <c r="UC23">
        <v>454.72</v>
      </c>
      <c r="UD23">
        <v>0.92</v>
      </c>
      <c r="UE23">
        <v>0</v>
      </c>
      <c r="UF23">
        <v>0</v>
      </c>
      <c r="UG23">
        <v>0</v>
      </c>
      <c r="UH23">
        <v>0</v>
      </c>
      <c r="UI23">
        <v>0</v>
      </c>
      <c r="UJ23">
        <v>0</v>
      </c>
      <c r="UK23">
        <v>9.6300000000000008</v>
      </c>
      <c r="UL23">
        <v>0</v>
      </c>
      <c r="UM23">
        <v>0</v>
      </c>
      <c r="UN23">
        <v>0</v>
      </c>
      <c r="UO23">
        <v>0</v>
      </c>
      <c r="UP23">
        <v>0</v>
      </c>
      <c r="UQ23">
        <v>76.58</v>
      </c>
      <c r="UR23">
        <v>0</v>
      </c>
      <c r="US23">
        <v>0</v>
      </c>
      <c r="UT23">
        <v>367.92</v>
      </c>
      <c r="UU23">
        <v>0.48</v>
      </c>
      <c r="UV23">
        <v>547.6</v>
      </c>
      <c r="UW23">
        <v>123.24</v>
      </c>
      <c r="UX23">
        <v>0</v>
      </c>
      <c r="UY23">
        <v>52.12</v>
      </c>
      <c r="UZ23">
        <v>0</v>
      </c>
      <c r="VA23">
        <v>0</v>
      </c>
      <c r="VB23">
        <v>6.25</v>
      </c>
      <c r="VC23">
        <v>62.18</v>
      </c>
      <c r="VD23">
        <v>90.24</v>
      </c>
      <c r="VE23">
        <v>0</v>
      </c>
      <c r="VF23">
        <v>0</v>
      </c>
      <c r="VG23">
        <v>14.15</v>
      </c>
      <c r="VH23">
        <v>2.99</v>
      </c>
      <c r="VI23">
        <v>0</v>
      </c>
      <c r="VJ23">
        <v>263.76</v>
      </c>
      <c r="VK23">
        <v>253.91</v>
      </c>
      <c r="VL23">
        <v>0</v>
      </c>
      <c r="VM23">
        <v>0</v>
      </c>
      <c r="VN23">
        <v>0</v>
      </c>
      <c r="VO23">
        <v>0</v>
      </c>
      <c r="VP23">
        <v>0</v>
      </c>
      <c r="VQ23">
        <v>10.93</v>
      </c>
      <c r="VR23">
        <v>0</v>
      </c>
      <c r="VS23">
        <v>0</v>
      </c>
      <c r="VT23">
        <v>0</v>
      </c>
      <c r="VU23">
        <v>92.78</v>
      </c>
      <c r="VV23">
        <v>369.33</v>
      </c>
      <c r="VW23">
        <v>0</v>
      </c>
      <c r="VX23">
        <v>0</v>
      </c>
      <c r="VY23">
        <v>468.59</v>
      </c>
      <c r="VZ23">
        <v>0</v>
      </c>
      <c r="WA23">
        <v>29.88</v>
      </c>
      <c r="WB23">
        <v>0.04</v>
      </c>
      <c r="WC23">
        <v>18.07</v>
      </c>
      <c r="WD23">
        <v>0</v>
      </c>
      <c r="WE23">
        <v>4069.5</v>
      </c>
      <c r="WF23">
        <v>0.67</v>
      </c>
      <c r="WG23">
        <v>0</v>
      </c>
      <c r="WH23">
        <v>283.81</v>
      </c>
      <c r="WI23">
        <v>334.6</v>
      </c>
      <c r="WJ23">
        <v>68.760000000000005</v>
      </c>
      <c r="WK23">
        <v>316.2</v>
      </c>
      <c r="WL23">
        <v>252.03</v>
      </c>
      <c r="WM23">
        <v>0</v>
      </c>
      <c r="WN23">
        <v>0</v>
      </c>
      <c r="WO23">
        <v>221.68</v>
      </c>
      <c r="WP23">
        <v>0</v>
      </c>
      <c r="WQ23">
        <v>0</v>
      </c>
      <c r="WR23">
        <v>0</v>
      </c>
      <c r="WS23">
        <v>7.9</v>
      </c>
      <c r="WT23">
        <v>0</v>
      </c>
      <c r="WU23">
        <v>0</v>
      </c>
      <c r="WV23">
        <v>0</v>
      </c>
      <c r="WW23">
        <v>0</v>
      </c>
      <c r="WX23">
        <v>0</v>
      </c>
      <c r="WY23">
        <v>88.53</v>
      </c>
      <c r="WZ23">
        <v>0</v>
      </c>
      <c r="XA23">
        <v>307.77</v>
      </c>
      <c r="XB23">
        <v>0</v>
      </c>
      <c r="XC23">
        <v>0</v>
      </c>
      <c r="XD23">
        <v>0</v>
      </c>
      <c r="XE23">
        <v>138.59</v>
      </c>
      <c r="XF23">
        <v>0</v>
      </c>
      <c r="XG23">
        <v>40.72</v>
      </c>
      <c r="XH23">
        <v>77.17</v>
      </c>
      <c r="XI23">
        <v>0</v>
      </c>
      <c r="XJ23">
        <v>0</v>
      </c>
      <c r="XK23">
        <v>8.68</v>
      </c>
      <c r="XL23">
        <v>0</v>
      </c>
      <c r="XM23">
        <v>169.21</v>
      </c>
      <c r="XN23">
        <v>0</v>
      </c>
      <c r="XO23">
        <v>183.29</v>
      </c>
      <c r="XP23">
        <v>0</v>
      </c>
      <c r="XQ23">
        <v>39.020000000000003</v>
      </c>
      <c r="XR23">
        <v>0</v>
      </c>
      <c r="XS23">
        <v>5.38</v>
      </c>
      <c r="XT23">
        <v>0</v>
      </c>
      <c r="XU23">
        <v>0</v>
      </c>
      <c r="XV23">
        <v>0</v>
      </c>
      <c r="XW23">
        <v>0.63</v>
      </c>
      <c r="XX23">
        <v>756.13</v>
      </c>
      <c r="XY23">
        <v>97.2</v>
      </c>
      <c r="XZ23">
        <v>0</v>
      </c>
      <c r="YA23">
        <v>79.33</v>
      </c>
      <c r="YB23">
        <v>251.7</v>
      </c>
      <c r="YC23">
        <v>0</v>
      </c>
      <c r="YD23">
        <v>387.87</v>
      </c>
      <c r="YE23">
        <v>0</v>
      </c>
      <c r="YF23">
        <v>0</v>
      </c>
      <c r="YG23">
        <v>32.14</v>
      </c>
      <c r="YH23">
        <v>0</v>
      </c>
      <c r="YI23">
        <v>5.86</v>
      </c>
      <c r="YJ23">
        <v>71.75</v>
      </c>
      <c r="YK23">
        <v>0</v>
      </c>
      <c r="YL23">
        <v>0</v>
      </c>
      <c r="YM23">
        <v>90.87</v>
      </c>
      <c r="YN23">
        <v>201.15</v>
      </c>
      <c r="YO23">
        <v>0</v>
      </c>
      <c r="YP23">
        <v>0</v>
      </c>
      <c r="YQ23">
        <v>1944.16</v>
      </c>
      <c r="YR23">
        <v>4.95</v>
      </c>
      <c r="YS23">
        <v>0</v>
      </c>
      <c r="YT23">
        <v>208.51</v>
      </c>
      <c r="YU23">
        <v>0</v>
      </c>
      <c r="YV23">
        <v>0</v>
      </c>
      <c r="YW23">
        <v>481.91</v>
      </c>
      <c r="YX23">
        <v>0</v>
      </c>
      <c r="YY23">
        <v>0</v>
      </c>
      <c r="YZ23">
        <v>0</v>
      </c>
      <c r="ZA23">
        <v>1084.74</v>
      </c>
      <c r="ZB23">
        <v>126.89</v>
      </c>
      <c r="ZC23">
        <v>31.52</v>
      </c>
      <c r="ZD23">
        <v>0</v>
      </c>
      <c r="ZE23">
        <v>0</v>
      </c>
      <c r="ZF23">
        <v>436.49</v>
      </c>
      <c r="ZG23">
        <v>0</v>
      </c>
      <c r="ZH23">
        <v>0</v>
      </c>
      <c r="ZI23">
        <v>0</v>
      </c>
      <c r="ZJ23">
        <v>1.35</v>
      </c>
      <c r="ZK23">
        <v>84.78</v>
      </c>
      <c r="ZL23">
        <v>13.25</v>
      </c>
      <c r="ZM23">
        <v>0</v>
      </c>
      <c r="ZN23">
        <v>3.89</v>
      </c>
      <c r="ZO23">
        <v>0</v>
      </c>
      <c r="ZP23">
        <v>0</v>
      </c>
      <c r="ZQ23">
        <v>0</v>
      </c>
      <c r="ZR23">
        <v>172.78</v>
      </c>
      <c r="ZS23">
        <v>0</v>
      </c>
      <c r="ZT23">
        <v>260.83999999999997</v>
      </c>
      <c r="ZU23">
        <v>135.28</v>
      </c>
      <c r="ZV23">
        <v>0</v>
      </c>
      <c r="ZW23">
        <v>0</v>
      </c>
      <c r="ZX23">
        <v>0</v>
      </c>
      <c r="ZY23">
        <v>0</v>
      </c>
      <c r="ZZ23">
        <v>9034.33</v>
      </c>
      <c r="AAA23">
        <v>249.96</v>
      </c>
      <c r="AAB23">
        <v>258.99</v>
      </c>
      <c r="AAC23">
        <v>2433.2199999999998</v>
      </c>
      <c r="AAD23">
        <v>0</v>
      </c>
      <c r="AAE23">
        <v>1.67</v>
      </c>
      <c r="AAF23">
        <v>0</v>
      </c>
      <c r="AAG23">
        <v>0</v>
      </c>
      <c r="AAH23">
        <v>0</v>
      </c>
      <c r="AAI23">
        <v>0</v>
      </c>
      <c r="AAJ23">
        <v>0</v>
      </c>
      <c r="AAK23">
        <v>25.92</v>
      </c>
      <c r="AAL23">
        <v>0</v>
      </c>
      <c r="AAM23">
        <v>0</v>
      </c>
      <c r="AAN23">
        <v>6.27</v>
      </c>
      <c r="AAO23">
        <v>0</v>
      </c>
      <c r="AAP23">
        <v>0</v>
      </c>
      <c r="AAQ23">
        <v>0</v>
      </c>
      <c r="AAR23">
        <v>0</v>
      </c>
      <c r="AAS23">
        <v>0</v>
      </c>
      <c r="AAT23">
        <v>2576.79</v>
      </c>
      <c r="AAU23">
        <v>183.72</v>
      </c>
      <c r="AAV23">
        <v>0</v>
      </c>
      <c r="AAW23">
        <v>0</v>
      </c>
      <c r="AAX23">
        <v>7.67</v>
      </c>
      <c r="AAY23">
        <v>134.26</v>
      </c>
      <c r="AAZ23">
        <v>0</v>
      </c>
      <c r="ABA23">
        <v>22.35</v>
      </c>
      <c r="ABB23">
        <v>1.1499999999999999</v>
      </c>
      <c r="ABC23">
        <v>0</v>
      </c>
      <c r="ABD23">
        <v>0</v>
      </c>
      <c r="ABE23">
        <v>0</v>
      </c>
      <c r="ABF23">
        <v>7.84</v>
      </c>
      <c r="ABG23">
        <v>868.48</v>
      </c>
      <c r="ABH23">
        <v>61.68</v>
      </c>
      <c r="ABI23">
        <v>0.04</v>
      </c>
      <c r="ABJ23">
        <v>0</v>
      </c>
      <c r="ABK23">
        <v>0</v>
      </c>
      <c r="ABL23">
        <v>0</v>
      </c>
      <c r="ABM23">
        <v>157.18</v>
      </c>
      <c r="ABN23">
        <v>403.03</v>
      </c>
      <c r="ABO23">
        <v>0.28999999999999998</v>
      </c>
      <c r="ABP23">
        <v>2243.1799999999998</v>
      </c>
      <c r="ABQ23">
        <v>672.87</v>
      </c>
      <c r="ABR23">
        <v>1.68</v>
      </c>
      <c r="ABS23">
        <v>0</v>
      </c>
      <c r="ABT23">
        <v>146.94</v>
      </c>
      <c r="ABU23">
        <v>112.12</v>
      </c>
      <c r="ABV23">
        <v>0</v>
      </c>
      <c r="ABW23">
        <v>0</v>
      </c>
      <c r="ABX23">
        <v>440.84</v>
      </c>
      <c r="ABY23">
        <v>1.26</v>
      </c>
      <c r="ABZ23">
        <v>0</v>
      </c>
      <c r="ACA23">
        <v>148.25</v>
      </c>
      <c r="ACB23">
        <v>0</v>
      </c>
      <c r="ACC23">
        <v>0</v>
      </c>
      <c r="ACD23">
        <v>0</v>
      </c>
      <c r="ACE23">
        <v>0</v>
      </c>
      <c r="ACF23">
        <v>0</v>
      </c>
      <c r="ACG23">
        <v>0</v>
      </c>
      <c r="ACH23">
        <v>116.45</v>
      </c>
      <c r="ACI23">
        <v>0</v>
      </c>
      <c r="ACJ23">
        <v>155.49</v>
      </c>
      <c r="ACK23">
        <v>1095.25</v>
      </c>
      <c r="ACL23">
        <v>0</v>
      </c>
      <c r="ACM23">
        <v>36.17</v>
      </c>
      <c r="ACN23">
        <v>0.02</v>
      </c>
      <c r="ACO23">
        <v>0</v>
      </c>
      <c r="ACP23">
        <v>4334.97</v>
      </c>
      <c r="ACQ23">
        <v>0</v>
      </c>
      <c r="ACR23">
        <v>92.43</v>
      </c>
      <c r="ACS23">
        <v>0</v>
      </c>
      <c r="ACT23">
        <v>17.68</v>
      </c>
      <c r="ACU23">
        <v>221.71</v>
      </c>
      <c r="ACV23">
        <v>0</v>
      </c>
      <c r="ACW23">
        <v>0</v>
      </c>
      <c r="ACX23">
        <v>1075.81</v>
      </c>
      <c r="ACY23">
        <v>2.94</v>
      </c>
      <c r="ACZ23">
        <v>2127.19</v>
      </c>
      <c r="ADA23">
        <v>1086.08</v>
      </c>
      <c r="ADB23">
        <v>12.71</v>
      </c>
      <c r="ADC23">
        <v>1386.51</v>
      </c>
      <c r="ADD23">
        <v>9.8800000000000008</v>
      </c>
      <c r="ADE23">
        <v>35.4</v>
      </c>
      <c r="ADF23">
        <v>420.09</v>
      </c>
      <c r="ADG23">
        <v>24.06</v>
      </c>
      <c r="ADH23">
        <v>546.85</v>
      </c>
      <c r="ADI23">
        <v>49.22</v>
      </c>
      <c r="ADJ23">
        <v>0</v>
      </c>
      <c r="ADK23">
        <v>0</v>
      </c>
      <c r="ADL23">
        <v>12.53</v>
      </c>
      <c r="ADM23">
        <v>0.27</v>
      </c>
      <c r="ADN23">
        <v>12.51</v>
      </c>
      <c r="ADO23">
        <v>0</v>
      </c>
      <c r="ADP23">
        <v>0</v>
      </c>
      <c r="ADQ23">
        <v>0</v>
      </c>
      <c r="ADR23">
        <v>34.979999999999997</v>
      </c>
      <c r="ADS23">
        <v>0</v>
      </c>
      <c r="ADT23">
        <v>0</v>
      </c>
      <c r="ADU23">
        <v>121.72</v>
      </c>
      <c r="ADV23">
        <v>719.85</v>
      </c>
      <c r="ADW23">
        <v>3.53</v>
      </c>
      <c r="ADX23">
        <v>0</v>
      </c>
      <c r="ADY23">
        <v>0</v>
      </c>
      <c r="ADZ23">
        <v>0</v>
      </c>
      <c r="AEA23">
        <v>90.57</v>
      </c>
      <c r="AEB23">
        <v>57.97</v>
      </c>
      <c r="AEC23">
        <v>0</v>
      </c>
      <c r="AED23">
        <v>0</v>
      </c>
      <c r="AEE23">
        <v>20.399999999999999</v>
      </c>
      <c r="AEF23">
        <v>0</v>
      </c>
      <c r="AEG23">
        <v>0</v>
      </c>
      <c r="AEH23">
        <v>0.9</v>
      </c>
      <c r="AEI23">
        <v>0</v>
      </c>
      <c r="AEJ23">
        <v>0</v>
      </c>
      <c r="AEK23">
        <v>0</v>
      </c>
      <c r="AEL23">
        <v>0</v>
      </c>
      <c r="AEM23">
        <v>0</v>
      </c>
      <c r="AEN23">
        <v>0</v>
      </c>
      <c r="AEO23">
        <v>0</v>
      </c>
      <c r="AEP23">
        <v>40.06</v>
      </c>
      <c r="AEQ23">
        <v>16.97</v>
      </c>
      <c r="AER23">
        <v>380.68</v>
      </c>
      <c r="AES23">
        <v>1261</v>
      </c>
      <c r="AET23">
        <v>0</v>
      </c>
      <c r="AEU23">
        <v>667.7</v>
      </c>
      <c r="AEV23">
        <v>134.31</v>
      </c>
      <c r="AEW23">
        <v>768.03</v>
      </c>
      <c r="AEX23">
        <v>7.95</v>
      </c>
      <c r="AEY23">
        <v>0</v>
      </c>
      <c r="AEZ23">
        <v>0</v>
      </c>
      <c r="AFA23">
        <v>716.81</v>
      </c>
      <c r="AFB23">
        <v>0</v>
      </c>
      <c r="AFC23">
        <v>167.88</v>
      </c>
      <c r="AFD23">
        <v>0</v>
      </c>
      <c r="AFE23">
        <v>0</v>
      </c>
      <c r="AFF23">
        <v>0</v>
      </c>
      <c r="AFG23">
        <v>713.06</v>
      </c>
      <c r="AFH23">
        <v>0</v>
      </c>
      <c r="AFI23">
        <v>8994.84</v>
      </c>
      <c r="AFJ23">
        <v>47.16</v>
      </c>
      <c r="AFK23">
        <v>0</v>
      </c>
      <c r="AFL23">
        <v>0</v>
      </c>
      <c r="AFM23">
        <v>0</v>
      </c>
      <c r="AFN23">
        <v>183.88</v>
      </c>
      <c r="AFO23">
        <v>8.6300000000000008</v>
      </c>
      <c r="AFP23">
        <v>401.25</v>
      </c>
      <c r="AFQ23">
        <v>7.75</v>
      </c>
      <c r="AFR23">
        <v>0</v>
      </c>
      <c r="AFS23">
        <v>0.01</v>
      </c>
      <c r="AFT23">
        <v>0</v>
      </c>
      <c r="AFU23">
        <v>0</v>
      </c>
      <c r="AFV23">
        <v>6.6</v>
      </c>
      <c r="AFW23">
        <v>4.1100000000000003</v>
      </c>
      <c r="AFX23">
        <v>0</v>
      </c>
      <c r="AFY23">
        <v>10.58</v>
      </c>
      <c r="AFZ23">
        <v>0</v>
      </c>
      <c r="AGA23">
        <v>241.73</v>
      </c>
      <c r="AGB23">
        <v>0</v>
      </c>
      <c r="AGC23">
        <v>13.21</v>
      </c>
      <c r="AGD23">
        <v>1396.77</v>
      </c>
      <c r="AGE23">
        <v>29.59</v>
      </c>
      <c r="AGF23">
        <v>33.78</v>
      </c>
      <c r="AGG23">
        <v>929.36</v>
      </c>
      <c r="AGH23">
        <v>610.46</v>
      </c>
      <c r="AGI23">
        <v>3536.23</v>
      </c>
      <c r="AGJ23">
        <v>0</v>
      </c>
      <c r="AGK23">
        <v>0</v>
      </c>
      <c r="AGL23">
        <v>0</v>
      </c>
      <c r="AGM23">
        <v>150.81</v>
      </c>
      <c r="AGN23">
        <v>0</v>
      </c>
      <c r="AGO23">
        <v>0.48</v>
      </c>
      <c r="AGP23">
        <v>94.32</v>
      </c>
      <c r="AGQ23">
        <v>84.82</v>
      </c>
      <c r="AGR23">
        <v>0</v>
      </c>
      <c r="AGS23">
        <v>0</v>
      </c>
      <c r="AGT23">
        <v>84.84</v>
      </c>
      <c r="AGU23">
        <v>0</v>
      </c>
      <c r="AGV23">
        <v>0</v>
      </c>
      <c r="AGW23">
        <v>0</v>
      </c>
      <c r="AGX23">
        <v>65.75</v>
      </c>
      <c r="AGY23">
        <v>0.08</v>
      </c>
      <c r="AGZ23">
        <v>0</v>
      </c>
      <c r="AHA23">
        <v>272.19</v>
      </c>
      <c r="AHB23">
        <v>54.96</v>
      </c>
      <c r="AHC23">
        <v>0</v>
      </c>
      <c r="AHD23">
        <v>2897.63</v>
      </c>
      <c r="AHE23">
        <v>35.479999999999997</v>
      </c>
      <c r="AHF23">
        <v>18.71</v>
      </c>
      <c r="AHG23">
        <v>0</v>
      </c>
      <c r="AHH23">
        <v>49.97</v>
      </c>
      <c r="AHI23">
        <v>1.22</v>
      </c>
      <c r="AHJ23">
        <v>0</v>
      </c>
      <c r="AHK23">
        <v>67.5</v>
      </c>
      <c r="AHL23">
        <v>3545.96</v>
      </c>
      <c r="AHM23">
        <v>0</v>
      </c>
      <c r="AHN23">
        <v>277.52</v>
      </c>
      <c r="AHO23">
        <v>0</v>
      </c>
      <c r="AHP23">
        <v>0</v>
      </c>
      <c r="AHQ23">
        <v>167.27</v>
      </c>
      <c r="AHR23">
        <v>0</v>
      </c>
      <c r="AHS23">
        <v>234.75</v>
      </c>
      <c r="AHT23">
        <v>342.58</v>
      </c>
      <c r="AHU23">
        <v>12730.63</v>
      </c>
      <c r="AHV23">
        <v>5.14</v>
      </c>
      <c r="AHW23">
        <v>262.26</v>
      </c>
      <c r="AHX23">
        <v>717.18</v>
      </c>
      <c r="AHY23">
        <v>0</v>
      </c>
      <c r="AHZ23">
        <v>0</v>
      </c>
      <c r="AIA23">
        <v>26.99</v>
      </c>
      <c r="AIB23">
        <v>442.55</v>
      </c>
      <c r="AIC23">
        <v>19.600000000000001</v>
      </c>
      <c r="AID23">
        <v>262.2</v>
      </c>
      <c r="AIE23">
        <v>4.2699999999999996</v>
      </c>
      <c r="AIF23">
        <v>0</v>
      </c>
      <c r="AIG23">
        <v>0</v>
      </c>
      <c r="AIH23">
        <v>0</v>
      </c>
      <c r="AII23">
        <v>352.46</v>
      </c>
      <c r="AIJ23">
        <v>0</v>
      </c>
      <c r="AIK23">
        <v>242.83</v>
      </c>
      <c r="AIL23">
        <v>60.01</v>
      </c>
      <c r="AIM23">
        <v>0</v>
      </c>
      <c r="AIN23">
        <v>0</v>
      </c>
      <c r="AIO23">
        <v>613.94000000000005</v>
      </c>
      <c r="AIP23">
        <v>57</v>
      </c>
      <c r="AIQ23">
        <v>2.99</v>
      </c>
      <c r="AIR23">
        <v>0</v>
      </c>
      <c r="AIS23">
        <v>0</v>
      </c>
      <c r="AIT23">
        <v>0</v>
      </c>
      <c r="AIU23">
        <v>0</v>
      </c>
      <c r="AIV23">
        <v>22.01</v>
      </c>
      <c r="AIW23">
        <v>397.52</v>
      </c>
      <c r="AIX23">
        <v>0</v>
      </c>
      <c r="AIY23">
        <v>0</v>
      </c>
      <c r="AIZ23">
        <v>0</v>
      </c>
      <c r="AJA23">
        <v>13.58</v>
      </c>
      <c r="AJB23">
        <v>30.03</v>
      </c>
      <c r="AJC23">
        <v>1.77</v>
      </c>
      <c r="AJD23">
        <v>247.78</v>
      </c>
      <c r="AJE23">
        <v>0</v>
      </c>
      <c r="AJF23">
        <v>0</v>
      </c>
      <c r="AJG23">
        <v>0</v>
      </c>
      <c r="AJH23">
        <v>2.37</v>
      </c>
      <c r="AJI23">
        <v>0</v>
      </c>
      <c r="AJJ23">
        <v>18.28</v>
      </c>
      <c r="AJK23">
        <v>0</v>
      </c>
      <c r="AJL23">
        <v>322.73</v>
      </c>
      <c r="AJM23">
        <v>0</v>
      </c>
      <c r="AJN23">
        <v>174.97</v>
      </c>
      <c r="AJO23">
        <v>0</v>
      </c>
      <c r="AJP23">
        <v>107.18</v>
      </c>
      <c r="AJQ23">
        <v>545.36</v>
      </c>
      <c r="AJR23">
        <v>158.68</v>
      </c>
      <c r="AJS23">
        <v>376.83</v>
      </c>
      <c r="AJT23">
        <v>0</v>
      </c>
      <c r="AJU23">
        <v>171.48</v>
      </c>
      <c r="AJV23">
        <v>0</v>
      </c>
      <c r="AJW23">
        <v>104.99</v>
      </c>
      <c r="AJX23">
        <v>29.53</v>
      </c>
      <c r="AJY23">
        <v>0</v>
      </c>
      <c r="AJZ23">
        <v>0</v>
      </c>
      <c r="AKA23">
        <v>206.54</v>
      </c>
      <c r="AKB23">
        <v>38.9</v>
      </c>
      <c r="AKC23">
        <v>6.74</v>
      </c>
      <c r="AKD23">
        <v>0</v>
      </c>
      <c r="AKE23">
        <v>0</v>
      </c>
      <c r="AKF23">
        <v>0</v>
      </c>
      <c r="AKG23">
        <v>0</v>
      </c>
      <c r="AKH23">
        <v>0</v>
      </c>
      <c r="AKI23">
        <v>0</v>
      </c>
      <c r="AKJ23">
        <v>394.94</v>
      </c>
      <c r="AKK23">
        <v>28.09</v>
      </c>
      <c r="AKL23">
        <v>25.42</v>
      </c>
      <c r="AKM23">
        <v>216.39</v>
      </c>
      <c r="AKN23">
        <v>264.86</v>
      </c>
      <c r="AKO23">
        <v>0</v>
      </c>
      <c r="AKP23">
        <v>0</v>
      </c>
      <c r="AKQ23">
        <v>0</v>
      </c>
      <c r="AKR23">
        <v>0</v>
      </c>
      <c r="AKS23">
        <v>199.41</v>
      </c>
      <c r="AKT23">
        <v>22.49</v>
      </c>
      <c r="AKU23">
        <v>0</v>
      </c>
      <c r="AKV23">
        <v>0</v>
      </c>
      <c r="AKW23">
        <v>5.42</v>
      </c>
      <c r="AKX23">
        <v>2.87</v>
      </c>
      <c r="AKY23">
        <v>2.44</v>
      </c>
      <c r="AKZ23">
        <v>0</v>
      </c>
      <c r="ALA23">
        <v>16.350000000000001</v>
      </c>
      <c r="ALB23">
        <v>0</v>
      </c>
      <c r="ALC23">
        <v>44.77</v>
      </c>
      <c r="ALD23">
        <v>0</v>
      </c>
      <c r="ALE23">
        <v>17.34</v>
      </c>
      <c r="ALF23">
        <v>2.4</v>
      </c>
      <c r="ALG23">
        <v>1783</v>
      </c>
      <c r="ALH23">
        <v>0.26</v>
      </c>
      <c r="ALI23">
        <v>0</v>
      </c>
      <c r="ALJ23">
        <v>79.25</v>
      </c>
      <c r="ALK23">
        <v>0</v>
      </c>
      <c r="ALL23">
        <v>0</v>
      </c>
      <c r="ALM23">
        <v>0</v>
      </c>
      <c r="ALN23">
        <v>0</v>
      </c>
      <c r="ALO23">
        <v>0</v>
      </c>
      <c r="ALP23">
        <v>0</v>
      </c>
      <c r="ALQ23">
        <v>0</v>
      </c>
      <c r="ALR23">
        <v>19.5</v>
      </c>
      <c r="ALS23">
        <v>0</v>
      </c>
      <c r="ALT23">
        <v>0</v>
      </c>
      <c r="ALU23">
        <v>51.74</v>
      </c>
      <c r="ALV23">
        <v>236.77</v>
      </c>
      <c r="ALW23">
        <v>30.96</v>
      </c>
      <c r="ALX23">
        <v>783.77</v>
      </c>
      <c r="ALY23">
        <v>0</v>
      </c>
      <c r="ALZ23">
        <v>1.55</v>
      </c>
      <c r="AMA23">
        <v>0</v>
      </c>
      <c r="AMB23">
        <v>0.47</v>
      </c>
      <c r="AMC23">
        <v>0</v>
      </c>
      <c r="AMD23">
        <v>0</v>
      </c>
      <c r="AME23">
        <v>113.72</v>
      </c>
      <c r="AMF23">
        <v>0</v>
      </c>
      <c r="AMG23">
        <v>187.23</v>
      </c>
      <c r="AMH23">
        <v>0</v>
      </c>
      <c r="AMI23">
        <v>36.049999999999997</v>
      </c>
      <c r="AMJ23">
        <v>0</v>
      </c>
      <c r="AMK23">
        <v>0</v>
      </c>
      <c r="AML23">
        <v>0</v>
      </c>
      <c r="AMM23">
        <v>0</v>
      </c>
      <c r="AMN23">
        <v>0</v>
      </c>
      <c r="AMO23">
        <v>0</v>
      </c>
      <c r="AMP23">
        <v>112.35</v>
      </c>
      <c r="AMQ23">
        <v>31.69</v>
      </c>
      <c r="AMR23">
        <v>0</v>
      </c>
      <c r="AMS23">
        <v>274.8</v>
      </c>
      <c r="AMT23">
        <v>0</v>
      </c>
      <c r="AMU23">
        <v>269.92</v>
      </c>
      <c r="AMV23">
        <v>0</v>
      </c>
      <c r="AMW23">
        <v>0</v>
      </c>
      <c r="AMX23">
        <v>13.03</v>
      </c>
      <c r="AMY23">
        <v>49.83</v>
      </c>
      <c r="AMZ23">
        <v>0</v>
      </c>
      <c r="ANA23">
        <v>0</v>
      </c>
      <c r="ANB23">
        <v>0</v>
      </c>
      <c r="ANC23">
        <v>121.71</v>
      </c>
      <c r="AND23">
        <v>1.2</v>
      </c>
      <c r="ANE23">
        <v>0</v>
      </c>
      <c r="ANF23">
        <v>67.930000000000007</v>
      </c>
      <c r="ANG23">
        <v>0</v>
      </c>
      <c r="ANH23">
        <v>0</v>
      </c>
      <c r="ANI23">
        <v>0</v>
      </c>
      <c r="ANJ23">
        <v>0.83</v>
      </c>
      <c r="ANK23">
        <v>0</v>
      </c>
      <c r="ANL23">
        <v>1163.24</v>
      </c>
      <c r="ANM23">
        <v>208.15</v>
      </c>
      <c r="ANN23">
        <v>0</v>
      </c>
      <c r="ANO23">
        <v>0</v>
      </c>
      <c r="ANP23">
        <v>3461.18</v>
      </c>
      <c r="ANQ23">
        <v>121.63</v>
      </c>
      <c r="ANR23">
        <v>0</v>
      </c>
      <c r="ANS23">
        <v>59.88</v>
      </c>
      <c r="ANT23">
        <v>0</v>
      </c>
      <c r="ANU23">
        <v>73.7</v>
      </c>
      <c r="ANV23">
        <v>0</v>
      </c>
      <c r="ANW23">
        <v>12.7</v>
      </c>
      <c r="ANX23">
        <v>2.62</v>
      </c>
      <c r="ANY23">
        <v>0</v>
      </c>
      <c r="ANZ23">
        <v>0</v>
      </c>
      <c r="AOA23">
        <v>0</v>
      </c>
      <c r="AOB23">
        <v>0</v>
      </c>
      <c r="AOC23">
        <v>156.44</v>
      </c>
      <c r="AOD23">
        <v>38.909999999999997</v>
      </c>
      <c r="AOE23">
        <v>0</v>
      </c>
      <c r="AOF23">
        <v>1182.04</v>
      </c>
      <c r="AOG23">
        <v>83.99</v>
      </c>
      <c r="AOH23">
        <v>28.75</v>
      </c>
      <c r="AOI23">
        <v>89.32</v>
      </c>
      <c r="AOJ23">
        <v>0</v>
      </c>
      <c r="AOK23">
        <v>0</v>
      </c>
      <c r="AOL23">
        <v>1.71</v>
      </c>
      <c r="AOM23">
        <v>0</v>
      </c>
      <c r="AON23">
        <v>1921.94</v>
      </c>
      <c r="AOO23">
        <v>0</v>
      </c>
      <c r="AOP23">
        <v>8.7899999999999991</v>
      </c>
      <c r="AOQ23">
        <v>0</v>
      </c>
      <c r="AOR23">
        <v>1053.04</v>
      </c>
      <c r="AOS23">
        <v>0</v>
      </c>
      <c r="AOT23">
        <v>0</v>
      </c>
      <c r="AOU23">
        <v>133.5</v>
      </c>
      <c r="AOV23">
        <v>4119.01</v>
      </c>
      <c r="AOW23">
        <v>0</v>
      </c>
      <c r="AOX23">
        <v>0</v>
      </c>
      <c r="AOY23">
        <v>90.13</v>
      </c>
      <c r="AOZ23">
        <v>276.81</v>
      </c>
      <c r="APA23">
        <v>0</v>
      </c>
      <c r="APB23">
        <v>0</v>
      </c>
      <c r="APC23">
        <v>337.95</v>
      </c>
      <c r="APD23">
        <v>349.45</v>
      </c>
      <c r="APE23">
        <v>1517.13</v>
      </c>
      <c r="APF23">
        <v>1.78</v>
      </c>
      <c r="APG23">
        <v>2.39</v>
      </c>
      <c r="APH23">
        <v>219.17</v>
      </c>
      <c r="API23">
        <v>704.89</v>
      </c>
      <c r="APJ23">
        <v>0</v>
      </c>
      <c r="APK23">
        <v>16.28</v>
      </c>
      <c r="APL23">
        <v>85.42</v>
      </c>
      <c r="APM23">
        <v>0</v>
      </c>
      <c r="APN23">
        <v>197.71</v>
      </c>
      <c r="APO23">
        <v>35.42</v>
      </c>
      <c r="APP23">
        <v>0</v>
      </c>
      <c r="APQ23">
        <v>0</v>
      </c>
      <c r="APR23">
        <v>0</v>
      </c>
      <c r="APS23">
        <v>22.77</v>
      </c>
      <c r="APT23">
        <v>44.74</v>
      </c>
      <c r="APU23">
        <v>510.87</v>
      </c>
      <c r="APV23">
        <v>132.53</v>
      </c>
      <c r="APW23">
        <v>0</v>
      </c>
      <c r="APX23">
        <v>0</v>
      </c>
      <c r="APY23">
        <v>76.430000000000007</v>
      </c>
      <c r="APZ23">
        <v>0</v>
      </c>
      <c r="AQA23">
        <v>0</v>
      </c>
      <c r="AQB23">
        <v>0</v>
      </c>
      <c r="AQC23">
        <v>65.010000000000005</v>
      </c>
      <c r="AQD23">
        <v>0</v>
      </c>
      <c r="AQE23">
        <v>0</v>
      </c>
      <c r="AQF23">
        <v>0</v>
      </c>
      <c r="AQG23">
        <v>0</v>
      </c>
      <c r="AQH23">
        <v>205.8</v>
      </c>
      <c r="AQI23">
        <v>0</v>
      </c>
      <c r="AQJ23">
        <v>18.079999999999998</v>
      </c>
      <c r="AQK23">
        <v>0</v>
      </c>
      <c r="AQL23">
        <v>479.06</v>
      </c>
      <c r="AQM23">
        <v>122.17</v>
      </c>
      <c r="AQN23">
        <v>0</v>
      </c>
      <c r="AQO23">
        <v>0</v>
      </c>
      <c r="AQP23">
        <v>36.51</v>
      </c>
      <c r="AQQ23">
        <v>0</v>
      </c>
      <c r="AQR23">
        <v>0</v>
      </c>
      <c r="AQS23">
        <v>0</v>
      </c>
      <c r="AQT23">
        <v>0</v>
      </c>
      <c r="AQU23">
        <v>7.67</v>
      </c>
      <c r="AQV23">
        <v>535.07000000000005</v>
      </c>
      <c r="AQW23">
        <v>0</v>
      </c>
      <c r="AQX23">
        <v>149.54</v>
      </c>
      <c r="AQY23">
        <v>0</v>
      </c>
      <c r="AQZ23">
        <v>109.4</v>
      </c>
      <c r="ARA23">
        <v>120.8</v>
      </c>
      <c r="ARB23">
        <v>40.729999999999997</v>
      </c>
      <c r="ARC23">
        <v>0</v>
      </c>
      <c r="ARD23">
        <v>333.29</v>
      </c>
      <c r="ARE23">
        <v>45.3</v>
      </c>
      <c r="ARF23">
        <v>0</v>
      </c>
      <c r="ARG23">
        <v>26.05</v>
      </c>
      <c r="ARH23">
        <v>0</v>
      </c>
      <c r="ARI23">
        <v>46.18</v>
      </c>
      <c r="ARJ23">
        <v>0</v>
      </c>
      <c r="ARK23">
        <v>3.35</v>
      </c>
      <c r="ARL23">
        <v>0</v>
      </c>
      <c r="ARM23">
        <v>0</v>
      </c>
      <c r="ARN23">
        <v>0</v>
      </c>
      <c r="ARO23">
        <v>1.1499999999999999</v>
      </c>
      <c r="ARP23">
        <v>55.92</v>
      </c>
      <c r="ARQ23">
        <v>0</v>
      </c>
      <c r="ARR23">
        <v>0</v>
      </c>
      <c r="ARS23">
        <v>0</v>
      </c>
      <c r="ART23">
        <v>3.55</v>
      </c>
      <c r="ARU23">
        <v>176.1</v>
      </c>
      <c r="ARV23">
        <v>0</v>
      </c>
      <c r="ARW23">
        <v>200.14</v>
      </c>
      <c r="ARX23">
        <v>0</v>
      </c>
      <c r="ARY23">
        <v>213.24</v>
      </c>
      <c r="ARZ23">
        <v>0</v>
      </c>
      <c r="ASA23">
        <v>0</v>
      </c>
      <c r="ASB23">
        <v>3.46</v>
      </c>
      <c r="ASC23">
        <v>0</v>
      </c>
      <c r="ASD23">
        <v>0</v>
      </c>
      <c r="ASE23">
        <v>3368.85</v>
      </c>
      <c r="ASF23">
        <v>0</v>
      </c>
      <c r="ASG23">
        <v>31.48</v>
      </c>
      <c r="ASH23">
        <v>2.29</v>
      </c>
      <c r="ASI23">
        <v>0</v>
      </c>
      <c r="ASJ23">
        <v>37</v>
      </c>
      <c r="ASK23">
        <v>250.06</v>
      </c>
      <c r="ASL23">
        <v>0</v>
      </c>
      <c r="ASM23">
        <v>0</v>
      </c>
      <c r="ASN23">
        <v>522.54</v>
      </c>
      <c r="ASO23">
        <v>53.38</v>
      </c>
      <c r="ASP23">
        <v>0</v>
      </c>
      <c r="ASQ23">
        <v>68.45</v>
      </c>
      <c r="ASR23">
        <v>1515.64</v>
      </c>
      <c r="ASS23">
        <v>0</v>
      </c>
      <c r="AST23">
        <v>26.62</v>
      </c>
      <c r="ASU23">
        <v>0</v>
      </c>
      <c r="ASV23">
        <v>23.3</v>
      </c>
      <c r="ASW23">
        <v>0</v>
      </c>
      <c r="ASX23">
        <v>0</v>
      </c>
      <c r="ASY23">
        <v>0</v>
      </c>
      <c r="ASZ23">
        <v>54.44</v>
      </c>
      <c r="ATA23">
        <v>370.21</v>
      </c>
      <c r="ATB23">
        <v>518.16</v>
      </c>
      <c r="ATC23">
        <v>38.020000000000003</v>
      </c>
      <c r="ATD23">
        <v>597.53</v>
      </c>
      <c r="ATE23">
        <v>0</v>
      </c>
      <c r="ATF23">
        <v>105.4</v>
      </c>
      <c r="ATG23">
        <v>0</v>
      </c>
      <c r="ATH23">
        <v>7.0000000000000007E-2</v>
      </c>
      <c r="ATI23">
        <v>97.45</v>
      </c>
      <c r="ATJ23">
        <v>3.5</v>
      </c>
      <c r="ATK23">
        <v>0</v>
      </c>
      <c r="ATL23">
        <v>90.59</v>
      </c>
      <c r="ATM23">
        <v>0</v>
      </c>
      <c r="ATN23">
        <v>0</v>
      </c>
      <c r="ATO23">
        <v>316.10000000000002</v>
      </c>
      <c r="ATP23">
        <v>0</v>
      </c>
      <c r="ATQ23">
        <v>439.83</v>
      </c>
      <c r="ATR23">
        <v>0</v>
      </c>
      <c r="ATS23">
        <v>0</v>
      </c>
      <c r="ATT23">
        <v>541.55999999999995</v>
      </c>
      <c r="ATU23">
        <v>0</v>
      </c>
      <c r="ATV23">
        <v>218.43</v>
      </c>
      <c r="ATW23">
        <v>236.72</v>
      </c>
      <c r="ATX23">
        <v>0</v>
      </c>
      <c r="ATY23">
        <v>0</v>
      </c>
      <c r="ATZ23">
        <v>68.05</v>
      </c>
      <c r="AUA23">
        <v>0</v>
      </c>
      <c r="AUB23">
        <v>579.1</v>
      </c>
      <c r="AUC23">
        <v>0</v>
      </c>
      <c r="AUD23">
        <v>0</v>
      </c>
      <c r="AUE23">
        <v>0</v>
      </c>
      <c r="AUF23">
        <v>0</v>
      </c>
      <c r="AUG23">
        <v>0</v>
      </c>
      <c r="AUH23">
        <v>0</v>
      </c>
      <c r="AUI23">
        <v>2.93</v>
      </c>
      <c r="AUJ23">
        <v>0</v>
      </c>
      <c r="AUK23">
        <v>18.989999999999998</v>
      </c>
      <c r="AUL23">
        <v>0</v>
      </c>
      <c r="AUM23">
        <v>0</v>
      </c>
      <c r="AUN23">
        <v>239.4</v>
      </c>
      <c r="AUO23">
        <v>0</v>
      </c>
      <c r="AUP23">
        <v>0</v>
      </c>
      <c r="AUQ23">
        <v>0</v>
      </c>
      <c r="AUR23">
        <v>0</v>
      </c>
      <c r="AUS23">
        <v>122.36</v>
      </c>
      <c r="AUT23">
        <v>1.62</v>
      </c>
      <c r="AUU23">
        <v>34.32</v>
      </c>
      <c r="AUV23">
        <v>0</v>
      </c>
      <c r="AUW23">
        <v>259.83999999999997</v>
      </c>
      <c r="AUX23">
        <v>0</v>
      </c>
      <c r="AUY23">
        <v>64.16</v>
      </c>
      <c r="AUZ23">
        <v>233.21</v>
      </c>
      <c r="AVA23">
        <v>1062.77</v>
      </c>
      <c r="AVB23">
        <v>0.24</v>
      </c>
      <c r="AVC23">
        <v>0</v>
      </c>
      <c r="AVD23">
        <v>0</v>
      </c>
      <c r="AVE23">
        <v>195.74</v>
      </c>
      <c r="AVF23">
        <v>0</v>
      </c>
      <c r="AVG23">
        <v>337.57</v>
      </c>
      <c r="AVH23">
        <v>632.66999999999996</v>
      </c>
      <c r="AVI23">
        <v>288.54000000000002</v>
      </c>
      <c r="AVJ23">
        <v>4.76</v>
      </c>
      <c r="AVK23">
        <v>0</v>
      </c>
      <c r="AVL23">
        <v>5.94</v>
      </c>
      <c r="AVM23">
        <v>0</v>
      </c>
      <c r="AVN23">
        <v>0.26</v>
      </c>
      <c r="AVO23">
        <v>46.42</v>
      </c>
      <c r="AVP23">
        <v>21.55</v>
      </c>
      <c r="AVQ23">
        <v>190.54</v>
      </c>
      <c r="AVR23">
        <v>0</v>
      </c>
      <c r="AVS23">
        <v>0</v>
      </c>
      <c r="AVT23">
        <v>19.399999999999999</v>
      </c>
      <c r="AVU23">
        <v>0</v>
      </c>
      <c r="AVV23">
        <v>39.92</v>
      </c>
      <c r="AVW23">
        <v>64.89</v>
      </c>
      <c r="AVX23">
        <v>7.57</v>
      </c>
      <c r="AVY23">
        <v>0</v>
      </c>
      <c r="AVZ23">
        <v>126.24</v>
      </c>
      <c r="AWA23">
        <v>0</v>
      </c>
      <c r="AWB23">
        <v>0</v>
      </c>
      <c r="AWC23">
        <v>2739.2</v>
      </c>
      <c r="AWD23">
        <v>0</v>
      </c>
      <c r="AWE23">
        <v>386.36</v>
      </c>
      <c r="AWF23">
        <v>228.9</v>
      </c>
      <c r="AWG23">
        <v>0</v>
      </c>
      <c r="AWH23">
        <v>0</v>
      </c>
      <c r="AWI23">
        <v>0</v>
      </c>
      <c r="AWJ23">
        <v>0</v>
      </c>
      <c r="AWK23">
        <v>0</v>
      </c>
      <c r="AWL23">
        <v>0</v>
      </c>
      <c r="AWM23">
        <v>0</v>
      </c>
      <c r="AWN23">
        <v>172.53</v>
      </c>
      <c r="AWO23">
        <v>295.27</v>
      </c>
      <c r="AWP23">
        <v>0</v>
      </c>
      <c r="AWQ23">
        <v>44.63</v>
      </c>
      <c r="AWR23">
        <v>0</v>
      </c>
      <c r="AWS23">
        <v>0</v>
      </c>
      <c r="AWT23">
        <v>15.4</v>
      </c>
      <c r="AWU23">
        <v>0</v>
      </c>
      <c r="AWV23">
        <v>71.56</v>
      </c>
      <c r="AWW23">
        <v>0</v>
      </c>
      <c r="AWX23">
        <v>0</v>
      </c>
      <c r="AWY23">
        <v>199.49</v>
      </c>
      <c r="AWZ23">
        <v>0</v>
      </c>
      <c r="AXA23">
        <v>5.18</v>
      </c>
      <c r="AXB23">
        <v>16.28</v>
      </c>
      <c r="AXC23">
        <v>201.21</v>
      </c>
      <c r="AXD23">
        <v>0</v>
      </c>
      <c r="AXE23">
        <v>689.55</v>
      </c>
      <c r="AXF23">
        <v>0</v>
      </c>
      <c r="AXG23">
        <v>0</v>
      </c>
      <c r="AXH23">
        <v>29.57</v>
      </c>
      <c r="AXI23">
        <v>0</v>
      </c>
      <c r="AXJ23">
        <v>0</v>
      </c>
      <c r="AXK23">
        <v>0</v>
      </c>
      <c r="AXL23">
        <v>0</v>
      </c>
      <c r="AXM23">
        <v>0</v>
      </c>
      <c r="AXN23">
        <v>2.82</v>
      </c>
      <c r="AXO23">
        <v>0</v>
      </c>
      <c r="AXP23">
        <v>0</v>
      </c>
      <c r="AXQ23">
        <v>296.72000000000003</v>
      </c>
      <c r="AXR23">
        <v>10.029999999999999</v>
      </c>
      <c r="AXS23">
        <v>0</v>
      </c>
      <c r="AXT23">
        <v>0</v>
      </c>
      <c r="AXU23">
        <v>0</v>
      </c>
      <c r="AXV23">
        <v>4.8499999999999996</v>
      </c>
      <c r="AXW23">
        <v>0</v>
      </c>
      <c r="AXX23">
        <v>0</v>
      </c>
      <c r="AXY23">
        <v>0</v>
      </c>
      <c r="AXZ23">
        <v>0</v>
      </c>
      <c r="AYA23">
        <v>24.9</v>
      </c>
      <c r="AYB23">
        <v>1.04</v>
      </c>
      <c r="AYC23">
        <v>0</v>
      </c>
      <c r="AYD23">
        <v>347.02</v>
      </c>
      <c r="AYE23">
        <v>0</v>
      </c>
      <c r="AYF23">
        <v>20.83</v>
      </c>
      <c r="AYG23">
        <v>20.49</v>
      </c>
      <c r="AYH23">
        <v>0</v>
      </c>
      <c r="AYI23">
        <v>663.66</v>
      </c>
      <c r="AYJ23">
        <v>0</v>
      </c>
      <c r="AYK23">
        <v>0</v>
      </c>
      <c r="AYL23">
        <v>496.12</v>
      </c>
      <c r="AYM23">
        <v>0</v>
      </c>
      <c r="AYN23">
        <v>330.37</v>
      </c>
      <c r="AYO23">
        <v>426.97</v>
      </c>
      <c r="AYP23">
        <v>58.93</v>
      </c>
      <c r="AYQ23">
        <v>0</v>
      </c>
      <c r="AYR23">
        <v>164.76</v>
      </c>
      <c r="AYS23">
        <v>3.8</v>
      </c>
      <c r="AYT23">
        <v>580.63</v>
      </c>
      <c r="AYU23">
        <v>0</v>
      </c>
      <c r="AYV23">
        <v>0</v>
      </c>
      <c r="AYW23">
        <v>0</v>
      </c>
      <c r="AYX23">
        <v>51.68</v>
      </c>
      <c r="AYY23">
        <v>0</v>
      </c>
      <c r="AYZ23">
        <v>45.18</v>
      </c>
      <c r="AZA23">
        <v>39.840000000000003</v>
      </c>
      <c r="AZB23">
        <v>0</v>
      </c>
      <c r="AZC23">
        <v>6.23</v>
      </c>
      <c r="AZD23">
        <v>0</v>
      </c>
      <c r="AZE23">
        <v>180.59</v>
      </c>
      <c r="AZF23">
        <v>0</v>
      </c>
      <c r="AZG23">
        <v>3242.8</v>
      </c>
      <c r="AZH23">
        <v>42.84</v>
      </c>
      <c r="AZI23">
        <v>0.67</v>
      </c>
      <c r="AZJ23">
        <v>0</v>
      </c>
      <c r="AZK23">
        <v>0</v>
      </c>
      <c r="AZL23">
        <v>0</v>
      </c>
      <c r="AZM23">
        <v>10.01</v>
      </c>
      <c r="AZN23">
        <v>0</v>
      </c>
      <c r="AZO23">
        <v>0</v>
      </c>
      <c r="AZP23">
        <v>124.75</v>
      </c>
      <c r="AZQ23">
        <v>0</v>
      </c>
      <c r="AZR23">
        <v>0</v>
      </c>
      <c r="AZS23">
        <v>0</v>
      </c>
      <c r="AZT23">
        <v>31.8</v>
      </c>
      <c r="AZU23">
        <v>0</v>
      </c>
      <c r="AZV23">
        <v>5.16</v>
      </c>
      <c r="AZW23">
        <v>0</v>
      </c>
      <c r="AZX23">
        <v>515.29</v>
      </c>
      <c r="AZY23">
        <v>7.95</v>
      </c>
      <c r="AZZ23">
        <v>0</v>
      </c>
      <c r="BAA23">
        <v>8.98</v>
      </c>
      <c r="BAB23">
        <v>34.68</v>
      </c>
      <c r="BAC23">
        <v>0</v>
      </c>
      <c r="BAD23">
        <v>11.22</v>
      </c>
      <c r="BAE23">
        <v>618.28</v>
      </c>
      <c r="BAF23">
        <v>0</v>
      </c>
      <c r="BAG23">
        <v>116.36</v>
      </c>
      <c r="BAH23">
        <v>0</v>
      </c>
      <c r="BAI23">
        <v>161.63999999999999</v>
      </c>
      <c r="BAJ23">
        <v>12.42</v>
      </c>
      <c r="BAK23">
        <v>9.6300000000000008</v>
      </c>
      <c r="BAL23">
        <v>0</v>
      </c>
      <c r="BAM23">
        <v>0</v>
      </c>
      <c r="BAN23">
        <v>0</v>
      </c>
      <c r="BAO23">
        <v>0</v>
      </c>
      <c r="BAP23">
        <v>0</v>
      </c>
      <c r="BAQ23">
        <v>1.51</v>
      </c>
      <c r="BAR23">
        <v>7.08</v>
      </c>
      <c r="BAS23">
        <v>0</v>
      </c>
      <c r="BAT23">
        <v>0</v>
      </c>
      <c r="BAU23">
        <v>0</v>
      </c>
      <c r="BAV23">
        <v>0</v>
      </c>
      <c r="BAW23">
        <v>12.49</v>
      </c>
      <c r="BAX23">
        <v>231.93</v>
      </c>
      <c r="BAY23">
        <v>0</v>
      </c>
      <c r="BAZ23">
        <v>76.400000000000006</v>
      </c>
      <c r="BBA23">
        <v>495.56</v>
      </c>
      <c r="BBB23">
        <v>0</v>
      </c>
      <c r="BBC23">
        <v>73.13</v>
      </c>
      <c r="BBD23">
        <v>248.2</v>
      </c>
      <c r="BBE23">
        <v>0</v>
      </c>
      <c r="BBF23">
        <v>0</v>
      </c>
      <c r="BBG23">
        <v>0</v>
      </c>
      <c r="BBH23">
        <v>94.52</v>
      </c>
      <c r="BBI23">
        <v>74.2</v>
      </c>
      <c r="BBJ23">
        <v>0</v>
      </c>
      <c r="BBK23">
        <v>334.34</v>
      </c>
      <c r="BBL23">
        <v>54.9</v>
      </c>
      <c r="BBM23">
        <v>0.14000000000000001</v>
      </c>
      <c r="BBN23">
        <v>0</v>
      </c>
      <c r="BBO23">
        <v>0</v>
      </c>
      <c r="BBP23">
        <v>0</v>
      </c>
      <c r="BBQ23">
        <v>0</v>
      </c>
      <c r="BBR23">
        <v>17.8</v>
      </c>
      <c r="BBS23">
        <v>0</v>
      </c>
      <c r="BBT23">
        <v>0</v>
      </c>
      <c r="BBU23">
        <v>0</v>
      </c>
      <c r="BBV23">
        <v>0</v>
      </c>
      <c r="BBW23">
        <v>4.6900000000000004</v>
      </c>
      <c r="BBX23">
        <v>28.47</v>
      </c>
      <c r="BBY23">
        <v>0</v>
      </c>
      <c r="BBZ23">
        <v>0</v>
      </c>
      <c r="BCA23">
        <v>266.64</v>
      </c>
      <c r="BCB23">
        <v>747.27</v>
      </c>
      <c r="BCC23">
        <v>0</v>
      </c>
      <c r="BCD23">
        <v>0</v>
      </c>
      <c r="BCE23">
        <v>13.1</v>
      </c>
      <c r="BCF23">
        <v>7.15</v>
      </c>
      <c r="BCG23">
        <v>7.74</v>
      </c>
      <c r="BCH23">
        <v>125.31</v>
      </c>
      <c r="BCI23">
        <v>118.62</v>
      </c>
      <c r="BCJ23">
        <v>0</v>
      </c>
      <c r="BCK23">
        <v>646.29999999999995</v>
      </c>
      <c r="BCL23">
        <v>0</v>
      </c>
      <c r="BCM23">
        <v>0</v>
      </c>
      <c r="BCN23">
        <v>4.28</v>
      </c>
      <c r="BCO23">
        <v>0</v>
      </c>
      <c r="BCP23">
        <v>34.450000000000003</v>
      </c>
      <c r="BCQ23">
        <v>32.17</v>
      </c>
      <c r="BCR23">
        <v>0</v>
      </c>
      <c r="BCS23">
        <v>0</v>
      </c>
      <c r="BCT23">
        <v>0</v>
      </c>
      <c r="BCU23">
        <v>168.14</v>
      </c>
      <c r="BCV23">
        <v>1786.27</v>
      </c>
      <c r="BCW23">
        <v>27.43</v>
      </c>
      <c r="BCX23">
        <v>0</v>
      </c>
      <c r="BCY23">
        <v>26.75</v>
      </c>
      <c r="BCZ23">
        <v>0</v>
      </c>
      <c r="BDA23">
        <v>0.26</v>
      </c>
      <c r="BDB23">
        <v>0.09</v>
      </c>
      <c r="BDC23">
        <v>7.96</v>
      </c>
      <c r="BDD23">
        <v>0</v>
      </c>
      <c r="BDE23">
        <v>739.45</v>
      </c>
      <c r="BDF23">
        <v>0</v>
      </c>
      <c r="BDG23">
        <v>0</v>
      </c>
      <c r="BDH23">
        <v>0</v>
      </c>
      <c r="BDI23">
        <v>0</v>
      </c>
      <c r="BDJ23">
        <v>246.38</v>
      </c>
      <c r="BDK23">
        <v>0</v>
      </c>
      <c r="BDL23">
        <v>96.28</v>
      </c>
      <c r="BDM23">
        <v>60.66</v>
      </c>
      <c r="BDN23">
        <v>0</v>
      </c>
      <c r="BDO23">
        <v>0</v>
      </c>
      <c r="BDP23">
        <v>0</v>
      </c>
      <c r="BDQ23">
        <v>2.39</v>
      </c>
      <c r="BDR23">
        <v>0</v>
      </c>
      <c r="BDS23">
        <v>301.72000000000003</v>
      </c>
      <c r="BDT23">
        <v>0</v>
      </c>
      <c r="BDU23">
        <v>0</v>
      </c>
      <c r="BDV23">
        <v>1.1599999999999999</v>
      </c>
      <c r="BDW23">
        <v>642.1</v>
      </c>
      <c r="BDX23">
        <v>0</v>
      </c>
      <c r="BDY23">
        <v>4</v>
      </c>
      <c r="BDZ23">
        <v>0</v>
      </c>
      <c r="BEA23">
        <v>0</v>
      </c>
      <c r="BEB23">
        <v>0</v>
      </c>
      <c r="BEC23">
        <v>0</v>
      </c>
      <c r="BED23">
        <v>1.67</v>
      </c>
      <c r="BEE23">
        <v>6.6</v>
      </c>
      <c r="BEF23">
        <v>229.35</v>
      </c>
      <c r="BEG23">
        <v>0</v>
      </c>
      <c r="BEH23">
        <v>415.55</v>
      </c>
      <c r="BEI23">
        <v>0</v>
      </c>
      <c r="BEJ23">
        <v>4.4400000000000004</v>
      </c>
      <c r="BEK23">
        <v>84.25</v>
      </c>
      <c r="BEL23">
        <v>0</v>
      </c>
      <c r="BEM23">
        <v>0</v>
      </c>
      <c r="BEN23">
        <v>3.03</v>
      </c>
      <c r="BEO23">
        <v>0</v>
      </c>
      <c r="BEP23">
        <v>0</v>
      </c>
      <c r="BEQ23">
        <v>0</v>
      </c>
      <c r="BER23">
        <v>55.31</v>
      </c>
      <c r="BES23">
        <v>23.97</v>
      </c>
      <c r="BET23">
        <v>86.47</v>
      </c>
      <c r="BEU23">
        <v>1390.05</v>
      </c>
      <c r="BEV23">
        <v>12.38</v>
      </c>
      <c r="BEW23">
        <v>65.64</v>
      </c>
      <c r="BEX23">
        <v>0</v>
      </c>
      <c r="BEY23">
        <v>0</v>
      </c>
      <c r="BEZ23">
        <v>0</v>
      </c>
      <c r="BFA23">
        <v>108.74</v>
      </c>
      <c r="BFB23">
        <v>0</v>
      </c>
      <c r="BFC23">
        <v>67.98</v>
      </c>
      <c r="BFD23">
        <v>0</v>
      </c>
      <c r="BFE23">
        <v>0</v>
      </c>
      <c r="BFF23">
        <v>0</v>
      </c>
      <c r="BFG23">
        <v>0</v>
      </c>
      <c r="BFH23">
        <v>156.12</v>
      </c>
      <c r="BFI23">
        <v>26.46</v>
      </c>
      <c r="BFJ23">
        <v>27.64</v>
      </c>
      <c r="BFK23">
        <v>14.84</v>
      </c>
      <c r="BFL23">
        <v>14.34</v>
      </c>
      <c r="BFM23">
        <v>12.72</v>
      </c>
      <c r="BFN23">
        <v>180.18</v>
      </c>
      <c r="BFO23">
        <v>0</v>
      </c>
      <c r="BFP23">
        <v>139.5</v>
      </c>
      <c r="BFQ23">
        <v>115.18</v>
      </c>
      <c r="BFR23">
        <v>302.11</v>
      </c>
      <c r="BFS23">
        <v>0</v>
      </c>
      <c r="BFT23">
        <v>8.69</v>
      </c>
      <c r="BFU23">
        <v>964.02</v>
      </c>
      <c r="BFV23">
        <v>0</v>
      </c>
      <c r="BFW23">
        <v>2001.45</v>
      </c>
      <c r="BFX23">
        <v>0</v>
      </c>
      <c r="BFY23">
        <v>487.47</v>
      </c>
      <c r="BFZ23">
        <v>38.380000000000003</v>
      </c>
      <c r="BGA23">
        <v>137.28</v>
      </c>
      <c r="BGB23">
        <v>37.94</v>
      </c>
      <c r="BGC23">
        <v>0</v>
      </c>
      <c r="BGD23">
        <v>122.16</v>
      </c>
      <c r="BGE23">
        <v>1.38</v>
      </c>
      <c r="BGF23">
        <v>0</v>
      </c>
      <c r="BGG23">
        <v>525.87</v>
      </c>
      <c r="BGH23">
        <v>0</v>
      </c>
      <c r="BGI23">
        <v>0</v>
      </c>
      <c r="BGJ23">
        <v>0</v>
      </c>
      <c r="BGK23">
        <v>0</v>
      </c>
      <c r="BGL23">
        <v>31.61</v>
      </c>
      <c r="BGM23">
        <v>208.92</v>
      </c>
      <c r="BGN23">
        <v>30.47</v>
      </c>
      <c r="BGO23">
        <v>75.73</v>
      </c>
      <c r="BGP23">
        <v>371.45</v>
      </c>
      <c r="BGQ23">
        <v>0</v>
      </c>
      <c r="BGR23">
        <v>15.89</v>
      </c>
      <c r="BGS23">
        <v>0</v>
      </c>
      <c r="BGT23">
        <v>1.98</v>
      </c>
      <c r="BGU23">
        <v>0</v>
      </c>
      <c r="BGV23">
        <v>0</v>
      </c>
      <c r="BGW23">
        <v>3557.07</v>
      </c>
      <c r="BGX23">
        <v>0</v>
      </c>
      <c r="BGY23">
        <v>765.22</v>
      </c>
      <c r="BGZ23">
        <v>0</v>
      </c>
      <c r="BHA23">
        <v>0</v>
      </c>
      <c r="BHB23">
        <v>109.08</v>
      </c>
      <c r="BHC23">
        <v>125.92</v>
      </c>
      <c r="BHD23">
        <v>406.67</v>
      </c>
      <c r="BHE23">
        <v>400.08</v>
      </c>
      <c r="BHF23">
        <v>112.86</v>
      </c>
      <c r="BHG23">
        <v>0</v>
      </c>
      <c r="BHH23">
        <v>0</v>
      </c>
      <c r="BHI23">
        <v>94.93</v>
      </c>
      <c r="BHJ23">
        <v>727.78</v>
      </c>
      <c r="BHK23">
        <v>5.46</v>
      </c>
      <c r="BHL23">
        <v>0</v>
      </c>
      <c r="BHM23">
        <v>0</v>
      </c>
      <c r="BHN23">
        <v>0</v>
      </c>
      <c r="BHO23">
        <v>230.59</v>
      </c>
      <c r="BHP23">
        <v>108.81</v>
      </c>
      <c r="BHQ23">
        <v>4.7699999999999996</v>
      </c>
      <c r="BHR23">
        <v>529.84</v>
      </c>
      <c r="BHS23">
        <v>0</v>
      </c>
      <c r="BHT23">
        <v>0</v>
      </c>
      <c r="BHU23">
        <v>37.869999999999997</v>
      </c>
      <c r="BHV23">
        <v>260.22000000000003</v>
      </c>
      <c r="BHW23">
        <v>0</v>
      </c>
      <c r="BHX23">
        <v>15.32</v>
      </c>
      <c r="BHY23">
        <v>0</v>
      </c>
      <c r="BHZ23">
        <v>0</v>
      </c>
      <c r="BIA23">
        <v>5.25</v>
      </c>
      <c r="BIB23">
        <v>0</v>
      </c>
      <c r="BIC23">
        <v>0</v>
      </c>
      <c r="BID23">
        <v>0</v>
      </c>
      <c r="BIE23">
        <v>132.25</v>
      </c>
      <c r="BIF23">
        <v>8.7799999999999994</v>
      </c>
      <c r="BIG23">
        <v>1.6</v>
      </c>
      <c r="BIH23">
        <v>317.77999999999997</v>
      </c>
      <c r="BII23">
        <v>0</v>
      </c>
      <c r="BIJ23">
        <v>0</v>
      </c>
      <c r="BIK23">
        <v>300.19</v>
      </c>
      <c r="BIL23">
        <v>0</v>
      </c>
      <c r="BIM23">
        <v>0</v>
      </c>
      <c r="BIN23">
        <v>0</v>
      </c>
      <c r="BIO23">
        <v>0</v>
      </c>
      <c r="BIP23">
        <v>0</v>
      </c>
      <c r="BIQ23">
        <v>0</v>
      </c>
      <c r="BIR23">
        <v>173.16</v>
      </c>
      <c r="BIS23">
        <v>30.16</v>
      </c>
      <c r="BIT23">
        <v>25.33</v>
      </c>
      <c r="BIU23">
        <v>6.73</v>
      </c>
      <c r="BIV23">
        <v>3.13</v>
      </c>
      <c r="BIW23">
        <v>91.92</v>
      </c>
      <c r="BIX23">
        <v>5.25</v>
      </c>
      <c r="BIY23">
        <v>297.77999999999997</v>
      </c>
      <c r="BIZ23">
        <v>0</v>
      </c>
      <c r="BJA23">
        <v>0</v>
      </c>
      <c r="BJB23">
        <v>57.56</v>
      </c>
      <c r="BJC23">
        <v>0</v>
      </c>
      <c r="BJD23">
        <v>0</v>
      </c>
      <c r="BJE23">
        <v>42.26</v>
      </c>
      <c r="BJF23">
        <v>0</v>
      </c>
      <c r="BJG23">
        <v>4.5199999999999996</v>
      </c>
      <c r="BJH23">
        <v>668.9</v>
      </c>
      <c r="BJI23">
        <v>17.47</v>
      </c>
      <c r="BJJ23">
        <v>18.11</v>
      </c>
      <c r="BJK23">
        <v>0</v>
      </c>
      <c r="BJL23">
        <v>0</v>
      </c>
      <c r="BJM23">
        <v>0</v>
      </c>
      <c r="BJN23">
        <v>0.16</v>
      </c>
      <c r="BJO23">
        <v>0</v>
      </c>
      <c r="BJP23">
        <v>482.87</v>
      </c>
      <c r="BJQ23">
        <v>74.150000000000006</v>
      </c>
      <c r="BJR23">
        <v>30.92</v>
      </c>
      <c r="BJS23">
        <v>0</v>
      </c>
      <c r="BJT23">
        <v>0</v>
      </c>
      <c r="BJU23">
        <v>0</v>
      </c>
      <c r="BJV23">
        <v>51.64</v>
      </c>
      <c r="BJW23">
        <v>312.66000000000003</v>
      </c>
      <c r="BJX23">
        <v>1659.44</v>
      </c>
      <c r="BJY23">
        <v>1385.61</v>
      </c>
      <c r="BJZ23">
        <v>655.42</v>
      </c>
      <c r="BKA23">
        <v>753.71</v>
      </c>
      <c r="BKB23">
        <v>37.340000000000003</v>
      </c>
      <c r="BKC23">
        <v>5178.96</v>
      </c>
      <c r="BKD23">
        <v>0</v>
      </c>
      <c r="BKE23">
        <v>430.69</v>
      </c>
      <c r="BKF23">
        <v>0</v>
      </c>
      <c r="BKG23">
        <v>297.60000000000002</v>
      </c>
      <c r="BKH23">
        <v>0</v>
      </c>
      <c r="BKI23">
        <v>0</v>
      </c>
      <c r="BKJ23">
        <v>0</v>
      </c>
      <c r="BKK23">
        <v>0.15</v>
      </c>
      <c r="BKL23">
        <v>124.28</v>
      </c>
      <c r="BKM23">
        <v>0</v>
      </c>
      <c r="BKN23">
        <v>144.78</v>
      </c>
      <c r="BKO23">
        <v>0</v>
      </c>
      <c r="BKP23">
        <v>76.8</v>
      </c>
      <c r="BKQ23">
        <v>132.91999999999999</v>
      </c>
      <c r="BKR23">
        <v>0</v>
      </c>
      <c r="BKS23">
        <v>0</v>
      </c>
      <c r="BKT23">
        <v>0</v>
      </c>
      <c r="BKU23">
        <v>0</v>
      </c>
      <c r="BKV23">
        <v>0</v>
      </c>
      <c r="BKW23">
        <v>0</v>
      </c>
      <c r="BKX23">
        <v>230.38</v>
      </c>
      <c r="BKY23">
        <v>0</v>
      </c>
      <c r="BKZ23">
        <v>0</v>
      </c>
      <c r="BLA23">
        <v>0</v>
      </c>
      <c r="BLB23">
        <v>0</v>
      </c>
      <c r="BLC23">
        <v>47.4</v>
      </c>
      <c r="BLD23">
        <v>4.6900000000000004</v>
      </c>
      <c r="BLE23">
        <v>0</v>
      </c>
      <c r="BLF23">
        <v>58.58</v>
      </c>
      <c r="BLG23">
        <v>0</v>
      </c>
      <c r="BLH23">
        <v>43.77</v>
      </c>
      <c r="BLI23">
        <v>0</v>
      </c>
      <c r="BLJ23">
        <v>0</v>
      </c>
      <c r="BLK23">
        <v>116.97</v>
      </c>
      <c r="BLL23">
        <v>5.59</v>
      </c>
      <c r="BLM23">
        <v>11.66</v>
      </c>
      <c r="BLN23">
        <v>0</v>
      </c>
      <c r="BLO23">
        <v>26.7</v>
      </c>
      <c r="BLP23">
        <v>0</v>
      </c>
      <c r="BLQ23">
        <v>137.55000000000001</v>
      </c>
      <c r="BLR23">
        <v>1717.48</v>
      </c>
      <c r="BLS23">
        <v>1556.65</v>
      </c>
      <c r="BLT23">
        <v>452.45</v>
      </c>
      <c r="BLU23">
        <v>573.66</v>
      </c>
      <c r="BLV23">
        <v>115.58</v>
      </c>
      <c r="BLW23">
        <v>141.52000000000001</v>
      </c>
      <c r="BLX23">
        <v>0</v>
      </c>
      <c r="BLY23">
        <v>72.400000000000006</v>
      </c>
      <c r="BLZ23">
        <v>0</v>
      </c>
      <c r="BMA23">
        <v>195.4</v>
      </c>
      <c r="BMB23">
        <v>0</v>
      </c>
      <c r="BMC23">
        <v>17.48</v>
      </c>
      <c r="BMD23">
        <v>52.17</v>
      </c>
      <c r="BME23">
        <v>85.76</v>
      </c>
      <c r="BMF23">
        <v>35.049999999999997</v>
      </c>
      <c r="BMG23">
        <v>2.7</v>
      </c>
      <c r="BMH23">
        <v>0</v>
      </c>
      <c r="BMI23">
        <v>787.16</v>
      </c>
      <c r="BMJ23">
        <v>33.979999999999997</v>
      </c>
      <c r="BMK23">
        <v>0</v>
      </c>
      <c r="BML23">
        <v>201.08</v>
      </c>
      <c r="BMM23">
        <v>4.63</v>
      </c>
      <c r="BMN23">
        <v>0</v>
      </c>
      <c r="BMO23">
        <v>0</v>
      </c>
      <c r="BMP23">
        <v>0</v>
      </c>
      <c r="BMQ23">
        <v>0</v>
      </c>
      <c r="BMR23">
        <v>76.12</v>
      </c>
      <c r="BMS23">
        <v>13.5</v>
      </c>
      <c r="BMT23">
        <v>0</v>
      </c>
      <c r="BMU23">
        <v>887.57</v>
      </c>
      <c r="BMV23">
        <v>0</v>
      </c>
      <c r="BMW23">
        <v>202.24</v>
      </c>
      <c r="BMX23">
        <v>0</v>
      </c>
      <c r="BMY23">
        <v>0</v>
      </c>
      <c r="BMZ23">
        <v>796.72</v>
      </c>
      <c r="BNA23">
        <v>8.3699999999999992</v>
      </c>
      <c r="BNB23">
        <v>0</v>
      </c>
      <c r="BNC23">
        <v>148.94999999999999</v>
      </c>
      <c r="BND23">
        <v>0</v>
      </c>
      <c r="BNE23">
        <v>0.95</v>
      </c>
      <c r="BNF23">
        <v>0</v>
      </c>
      <c r="BNG23">
        <v>0</v>
      </c>
      <c r="BNH23">
        <v>64.41</v>
      </c>
      <c r="BNI23">
        <v>0</v>
      </c>
      <c r="BNJ23">
        <v>1.6</v>
      </c>
      <c r="BNK23">
        <v>0</v>
      </c>
      <c r="BNL23">
        <v>3.64</v>
      </c>
      <c r="BNM23">
        <v>0</v>
      </c>
      <c r="BNN23">
        <v>0</v>
      </c>
      <c r="BNO23">
        <v>105.94</v>
      </c>
      <c r="BNP23">
        <v>104.13</v>
      </c>
      <c r="BNQ23">
        <v>449.53</v>
      </c>
      <c r="BNR23">
        <v>305.49</v>
      </c>
      <c r="BNS23">
        <v>5101.79</v>
      </c>
      <c r="BNT23">
        <v>0</v>
      </c>
      <c r="BNU23">
        <v>411.7</v>
      </c>
      <c r="BNV23">
        <v>2139.9299999999998</v>
      </c>
      <c r="BNW23">
        <v>1161.01</v>
      </c>
      <c r="BNX23">
        <v>11.72</v>
      </c>
      <c r="BNY23">
        <v>1090.79</v>
      </c>
      <c r="BNZ23">
        <v>13.22</v>
      </c>
      <c r="BOA23">
        <v>0</v>
      </c>
      <c r="BOB23">
        <v>0</v>
      </c>
      <c r="BOC23">
        <v>22.61</v>
      </c>
      <c r="BOD23">
        <v>4.53</v>
      </c>
      <c r="BOE23">
        <v>0</v>
      </c>
      <c r="BOF23">
        <v>0</v>
      </c>
      <c r="BOG23">
        <v>0</v>
      </c>
      <c r="BOH23">
        <v>268.20999999999998</v>
      </c>
      <c r="BOI23">
        <v>0</v>
      </c>
      <c r="BOJ23">
        <v>1302.5899999999999</v>
      </c>
      <c r="BOK23">
        <v>0</v>
      </c>
      <c r="BOL23">
        <v>296.39</v>
      </c>
      <c r="BOM23">
        <v>172.35</v>
      </c>
      <c r="BON23">
        <v>0</v>
      </c>
      <c r="BOO23">
        <v>0</v>
      </c>
      <c r="BOP23">
        <v>0</v>
      </c>
      <c r="BOQ23">
        <v>577.59</v>
      </c>
      <c r="BOR23">
        <v>2.68</v>
      </c>
      <c r="BOS23">
        <v>0</v>
      </c>
      <c r="BOT23">
        <v>362.69</v>
      </c>
      <c r="BOU23">
        <v>26.14</v>
      </c>
      <c r="BOV23">
        <v>915.13</v>
      </c>
      <c r="BOW23">
        <v>20.86</v>
      </c>
      <c r="BOX23">
        <v>0</v>
      </c>
      <c r="BOY23">
        <v>41.05</v>
      </c>
      <c r="BOZ23">
        <v>19.670000000000002</v>
      </c>
      <c r="BPA23">
        <v>0</v>
      </c>
      <c r="BPB23">
        <v>0</v>
      </c>
      <c r="BPC23">
        <v>7.84</v>
      </c>
      <c r="BPD23">
        <v>0</v>
      </c>
      <c r="BPE23">
        <v>0</v>
      </c>
      <c r="BPF23">
        <v>1177.18</v>
      </c>
      <c r="BPG23">
        <v>15.51</v>
      </c>
      <c r="BPH23">
        <v>55.54</v>
      </c>
      <c r="BPI23">
        <v>7521.9</v>
      </c>
      <c r="BPJ23">
        <v>0</v>
      </c>
      <c r="BPK23">
        <v>85.31</v>
      </c>
      <c r="BPL23">
        <v>2.31</v>
      </c>
      <c r="BPM23">
        <v>139.86000000000001</v>
      </c>
      <c r="BPN23">
        <v>383.58</v>
      </c>
      <c r="BPO23">
        <v>2126.39</v>
      </c>
      <c r="BPP23">
        <v>133.78</v>
      </c>
      <c r="BPQ23">
        <v>73.930000000000007</v>
      </c>
      <c r="BPR23">
        <v>0.9</v>
      </c>
      <c r="BPS23">
        <v>0</v>
      </c>
      <c r="BPT23">
        <v>0</v>
      </c>
      <c r="BPU23">
        <v>30.76</v>
      </c>
      <c r="BPV23">
        <v>47.17</v>
      </c>
      <c r="BPW23">
        <v>0</v>
      </c>
      <c r="BPX23">
        <v>0</v>
      </c>
      <c r="BPY23">
        <v>3623.76</v>
      </c>
      <c r="BPZ23">
        <v>62.45</v>
      </c>
      <c r="BQA23">
        <v>120.38</v>
      </c>
      <c r="BQB23">
        <v>0</v>
      </c>
      <c r="BQC23">
        <v>0.34</v>
      </c>
      <c r="BQD23">
        <v>0</v>
      </c>
      <c r="BQE23">
        <v>0</v>
      </c>
      <c r="BQF23">
        <v>2.5299999999999998</v>
      </c>
      <c r="BQG23">
        <v>0</v>
      </c>
      <c r="BQH23">
        <v>647.96</v>
      </c>
      <c r="BQI23">
        <v>0</v>
      </c>
      <c r="BQJ23">
        <v>0</v>
      </c>
      <c r="BQK23">
        <v>0</v>
      </c>
      <c r="BQL23">
        <v>84.56</v>
      </c>
      <c r="BQM23">
        <v>9.49</v>
      </c>
      <c r="BQN23">
        <v>228.49</v>
      </c>
      <c r="BQO23">
        <v>6.95</v>
      </c>
      <c r="BQP23">
        <v>0</v>
      </c>
      <c r="BQQ23">
        <v>872.51</v>
      </c>
      <c r="BQR23">
        <v>0</v>
      </c>
      <c r="BQS23">
        <v>0</v>
      </c>
      <c r="BQT23">
        <v>148.65</v>
      </c>
      <c r="BQU23">
        <v>0</v>
      </c>
      <c r="BQV23">
        <v>962.38</v>
      </c>
      <c r="BQW23">
        <v>0</v>
      </c>
      <c r="BQX23">
        <v>2042.82</v>
      </c>
      <c r="BQY23">
        <v>298.8</v>
      </c>
      <c r="BQZ23">
        <v>0</v>
      </c>
      <c r="BRA23">
        <v>0</v>
      </c>
      <c r="BRB23">
        <v>7496.36</v>
      </c>
      <c r="BRC23">
        <v>0</v>
      </c>
      <c r="BRD23">
        <v>49.28</v>
      </c>
      <c r="BRE23">
        <v>276.45</v>
      </c>
      <c r="BRF23">
        <v>446.42</v>
      </c>
      <c r="BRG23">
        <v>0</v>
      </c>
      <c r="BRH23">
        <v>0</v>
      </c>
      <c r="BRI23">
        <v>170.51</v>
      </c>
      <c r="BRJ23">
        <v>0</v>
      </c>
      <c r="BRK23">
        <v>0</v>
      </c>
      <c r="BRL23">
        <v>0</v>
      </c>
      <c r="BRM23">
        <v>0</v>
      </c>
      <c r="BRN23">
        <v>0</v>
      </c>
      <c r="BRO23">
        <v>124.54</v>
      </c>
      <c r="BRP23">
        <v>0</v>
      </c>
      <c r="BRQ23">
        <v>0</v>
      </c>
      <c r="BRR23">
        <v>6.11</v>
      </c>
      <c r="BRS23">
        <v>568.26</v>
      </c>
      <c r="BRT23">
        <v>0</v>
      </c>
      <c r="BRU23">
        <v>116.06</v>
      </c>
      <c r="BRV23">
        <v>27.21</v>
      </c>
      <c r="BRW23">
        <v>48.19</v>
      </c>
      <c r="BRX23">
        <v>38.659999999999997</v>
      </c>
      <c r="BRY23">
        <v>525.02</v>
      </c>
      <c r="BRZ23">
        <v>0</v>
      </c>
      <c r="BSA23">
        <v>0</v>
      </c>
      <c r="BSB23">
        <v>79.23</v>
      </c>
      <c r="BSC23">
        <v>297.64</v>
      </c>
      <c r="BSD23">
        <v>0</v>
      </c>
      <c r="BSE23">
        <v>1606.37</v>
      </c>
      <c r="BSF23">
        <v>39.49</v>
      </c>
      <c r="BSG23">
        <v>59.82</v>
      </c>
      <c r="BSH23">
        <v>256.76</v>
      </c>
      <c r="BSI23">
        <v>0</v>
      </c>
      <c r="BSJ23">
        <v>0</v>
      </c>
      <c r="BSK23">
        <v>0</v>
      </c>
      <c r="BSL23">
        <v>1241.18</v>
      </c>
      <c r="BSM23">
        <v>0</v>
      </c>
      <c r="BSN23">
        <v>1267.17</v>
      </c>
      <c r="BSO23">
        <v>0</v>
      </c>
      <c r="BSP23">
        <v>2853.72</v>
      </c>
      <c r="BSQ23">
        <v>0</v>
      </c>
      <c r="BSR23">
        <v>0</v>
      </c>
      <c r="BSS23">
        <v>0</v>
      </c>
      <c r="BST23">
        <v>58.49</v>
      </c>
      <c r="BSU23">
        <v>109.41</v>
      </c>
      <c r="BSV23">
        <v>27.26</v>
      </c>
      <c r="BSW23">
        <v>941.95</v>
      </c>
      <c r="BSX23">
        <v>0</v>
      </c>
      <c r="BSY23">
        <v>169.18</v>
      </c>
      <c r="BSZ23">
        <v>0</v>
      </c>
      <c r="BTA23">
        <v>297.66000000000003</v>
      </c>
      <c r="BTB23">
        <v>271.87</v>
      </c>
      <c r="BTC23">
        <v>28.66</v>
      </c>
      <c r="BTD23">
        <v>0</v>
      </c>
      <c r="BTE23">
        <v>0</v>
      </c>
      <c r="BTF23">
        <v>493.42</v>
      </c>
      <c r="BTG23">
        <v>128.87</v>
      </c>
      <c r="BTH23">
        <v>45.18</v>
      </c>
      <c r="BTI23">
        <v>457.44</v>
      </c>
      <c r="BTJ23">
        <v>0</v>
      </c>
      <c r="BTK23">
        <v>240.53</v>
      </c>
      <c r="BTL23">
        <v>0.16</v>
      </c>
      <c r="BTM23">
        <v>259.98</v>
      </c>
      <c r="BTN23">
        <v>0</v>
      </c>
      <c r="BTO23">
        <v>0</v>
      </c>
      <c r="BTP23">
        <v>0</v>
      </c>
      <c r="BTQ23">
        <v>39.07</v>
      </c>
      <c r="BTR23">
        <v>3.15</v>
      </c>
      <c r="BTS23">
        <v>480.2</v>
      </c>
      <c r="BTT23">
        <v>75.98</v>
      </c>
      <c r="BTU23">
        <v>0</v>
      </c>
      <c r="BTV23">
        <v>6.53</v>
      </c>
      <c r="BTW23">
        <v>1.1000000000000001</v>
      </c>
      <c r="BTX23">
        <v>0</v>
      </c>
      <c r="BTY23">
        <v>0</v>
      </c>
      <c r="BTZ23">
        <v>39.840000000000003</v>
      </c>
      <c r="BUA23">
        <v>0</v>
      </c>
      <c r="BUB23">
        <v>0</v>
      </c>
      <c r="BUC23">
        <v>118.76</v>
      </c>
      <c r="BUD23">
        <v>0</v>
      </c>
      <c r="BUE23">
        <v>0</v>
      </c>
      <c r="BUF23">
        <v>0</v>
      </c>
      <c r="BUG23">
        <v>0</v>
      </c>
      <c r="BUH23">
        <v>701.42</v>
      </c>
      <c r="BUI23">
        <v>0</v>
      </c>
      <c r="BUJ23">
        <v>0</v>
      </c>
      <c r="BUK23">
        <v>0</v>
      </c>
      <c r="BUL23">
        <v>13.95</v>
      </c>
      <c r="BUM23">
        <v>0</v>
      </c>
      <c r="BUN23">
        <v>0</v>
      </c>
      <c r="BUO23">
        <v>5.5</v>
      </c>
      <c r="BUP23">
        <v>5.44</v>
      </c>
      <c r="BUQ23">
        <v>0</v>
      </c>
      <c r="BUR23">
        <v>58.23</v>
      </c>
      <c r="BUS23">
        <v>0</v>
      </c>
      <c r="BUT23">
        <v>0</v>
      </c>
      <c r="BUU23">
        <v>26.83</v>
      </c>
      <c r="BUV23">
        <v>0</v>
      </c>
      <c r="BUW23">
        <v>1.02</v>
      </c>
      <c r="BUX23">
        <v>0</v>
      </c>
      <c r="BUY23">
        <v>161.93</v>
      </c>
      <c r="BUZ23">
        <v>1.29</v>
      </c>
      <c r="BVA23">
        <v>0</v>
      </c>
      <c r="BVB23">
        <v>40.68</v>
      </c>
      <c r="BVC23">
        <v>0</v>
      </c>
      <c r="BVD23">
        <v>0</v>
      </c>
      <c r="BVE23">
        <v>0</v>
      </c>
      <c r="BVF23">
        <v>98.42</v>
      </c>
      <c r="BVG23">
        <v>169.94</v>
      </c>
      <c r="BVH23">
        <v>204.25</v>
      </c>
      <c r="BVI23">
        <v>0</v>
      </c>
      <c r="BVJ23">
        <v>0</v>
      </c>
      <c r="BVK23">
        <v>0</v>
      </c>
      <c r="BVL23">
        <v>3226.31</v>
      </c>
      <c r="BVM23">
        <v>38.67</v>
      </c>
      <c r="BVN23">
        <v>378.07</v>
      </c>
      <c r="BVO23">
        <v>0</v>
      </c>
      <c r="BVP23">
        <v>20.52</v>
      </c>
      <c r="BVQ23">
        <v>141.15</v>
      </c>
      <c r="BVR23">
        <v>110.62</v>
      </c>
      <c r="BVS23">
        <v>155.47</v>
      </c>
      <c r="BVT23">
        <v>0</v>
      </c>
      <c r="BVU23">
        <v>261.19</v>
      </c>
      <c r="BVV23">
        <v>0</v>
      </c>
      <c r="BVW23">
        <v>0</v>
      </c>
      <c r="BVX23">
        <v>8.59</v>
      </c>
      <c r="BVY23">
        <v>0</v>
      </c>
      <c r="BVZ23">
        <v>0</v>
      </c>
      <c r="BWA23">
        <v>151.26</v>
      </c>
      <c r="BWB23">
        <v>0</v>
      </c>
      <c r="BWC23">
        <v>0</v>
      </c>
      <c r="BWD23">
        <v>0</v>
      </c>
      <c r="BWE23">
        <v>0</v>
      </c>
      <c r="BWF23">
        <v>0</v>
      </c>
      <c r="BWG23">
        <v>0</v>
      </c>
      <c r="BWH23">
        <v>93.65</v>
      </c>
      <c r="BWI23">
        <v>0</v>
      </c>
      <c r="BWJ23">
        <v>0</v>
      </c>
      <c r="BWK23">
        <v>29</v>
      </c>
      <c r="BWL23">
        <v>0</v>
      </c>
      <c r="BWM23">
        <v>429.73</v>
      </c>
      <c r="BWN23">
        <v>0</v>
      </c>
      <c r="BWO23">
        <v>0</v>
      </c>
      <c r="BWP23">
        <v>0</v>
      </c>
      <c r="BWQ23">
        <v>175.99</v>
      </c>
      <c r="BWR23">
        <v>43.02</v>
      </c>
      <c r="BWS23">
        <v>0</v>
      </c>
      <c r="BWT23">
        <v>0</v>
      </c>
      <c r="BWU23">
        <v>0</v>
      </c>
      <c r="BWV23">
        <v>280.04000000000002</v>
      </c>
      <c r="BWW23">
        <v>158.1</v>
      </c>
      <c r="BWX23">
        <v>0</v>
      </c>
      <c r="BWY23">
        <v>0</v>
      </c>
      <c r="BWZ23">
        <v>0</v>
      </c>
      <c r="BXA23">
        <v>0</v>
      </c>
      <c r="BXB23">
        <v>162.6</v>
      </c>
      <c r="BXC23">
        <v>2487.87</v>
      </c>
      <c r="BXD23">
        <v>0</v>
      </c>
      <c r="BXE23">
        <v>1.51</v>
      </c>
      <c r="BXF23">
        <v>25.63</v>
      </c>
      <c r="BXG23">
        <v>0</v>
      </c>
      <c r="BXH23">
        <v>697.95</v>
      </c>
      <c r="BXI23">
        <v>260.58999999999997</v>
      </c>
      <c r="BXJ23">
        <v>467.07</v>
      </c>
      <c r="BXK23">
        <v>0</v>
      </c>
      <c r="BXL23">
        <v>37.33</v>
      </c>
      <c r="BXM23">
        <v>0</v>
      </c>
      <c r="BXN23">
        <v>0</v>
      </c>
      <c r="BXO23">
        <v>24.61</v>
      </c>
      <c r="BXP23">
        <v>596.62</v>
      </c>
      <c r="BXQ23">
        <v>0</v>
      </c>
      <c r="BXR23">
        <v>48.94</v>
      </c>
      <c r="BXS23">
        <v>0</v>
      </c>
      <c r="BXT23">
        <v>0</v>
      </c>
      <c r="BXU23">
        <v>58.61</v>
      </c>
      <c r="BXV23">
        <v>0</v>
      </c>
      <c r="BXW23">
        <v>0</v>
      </c>
      <c r="BXX23">
        <v>0</v>
      </c>
      <c r="BXY23">
        <v>8.91</v>
      </c>
      <c r="BXZ23">
        <v>166.53</v>
      </c>
      <c r="BYA23">
        <v>0</v>
      </c>
      <c r="BYB23">
        <v>0</v>
      </c>
      <c r="BYC23">
        <v>0.89</v>
      </c>
      <c r="BYD23">
        <v>0</v>
      </c>
      <c r="BYE23">
        <v>0</v>
      </c>
      <c r="BYF23">
        <v>124.68</v>
      </c>
      <c r="BYG23">
        <v>76.14</v>
      </c>
      <c r="BYH23">
        <v>77.08</v>
      </c>
      <c r="BYI23">
        <v>0</v>
      </c>
      <c r="BYJ23">
        <v>0</v>
      </c>
      <c r="BYK23">
        <v>0</v>
      </c>
      <c r="BYL23">
        <v>131.58000000000001</v>
      </c>
      <c r="BYM23">
        <v>710.09</v>
      </c>
      <c r="BYN23">
        <v>18.690000000000001</v>
      </c>
      <c r="BYO23">
        <v>495.48</v>
      </c>
      <c r="BYP23">
        <v>0</v>
      </c>
      <c r="BYQ23">
        <v>8.09</v>
      </c>
      <c r="BYR23">
        <v>174.67</v>
      </c>
      <c r="BYS23">
        <v>14.06</v>
      </c>
      <c r="BYT23">
        <v>0</v>
      </c>
      <c r="BYU23">
        <v>10.96</v>
      </c>
      <c r="BYV23">
        <v>4.26</v>
      </c>
      <c r="BYW23">
        <v>2037.28</v>
      </c>
      <c r="BYX23">
        <v>0</v>
      </c>
      <c r="BYY23">
        <v>0</v>
      </c>
      <c r="BYZ23">
        <v>193.78</v>
      </c>
      <c r="BZA23">
        <v>0.96</v>
      </c>
      <c r="BZB23">
        <v>0</v>
      </c>
      <c r="BZC23">
        <v>630.92999999999995</v>
      </c>
      <c r="BZD23">
        <v>0</v>
      </c>
      <c r="BZE23">
        <v>4.5599999999999996</v>
      </c>
      <c r="BZF23">
        <v>0</v>
      </c>
      <c r="BZG23">
        <v>24.91</v>
      </c>
      <c r="BZH23">
        <v>0</v>
      </c>
      <c r="BZI23">
        <v>0</v>
      </c>
      <c r="BZJ23">
        <v>0</v>
      </c>
      <c r="BZK23">
        <v>12.75</v>
      </c>
      <c r="BZL23">
        <v>108.92</v>
      </c>
      <c r="BZM23">
        <v>20.84</v>
      </c>
      <c r="BZN23">
        <v>418.38</v>
      </c>
      <c r="BZO23">
        <v>376.92</v>
      </c>
      <c r="BZP23">
        <v>0</v>
      </c>
      <c r="BZQ23">
        <v>511.21</v>
      </c>
      <c r="BZR23">
        <v>0</v>
      </c>
      <c r="BZS23">
        <v>1332.6</v>
      </c>
      <c r="BZT23">
        <v>0</v>
      </c>
      <c r="BZU23">
        <v>88.22</v>
      </c>
      <c r="BZV23">
        <v>77.52</v>
      </c>
      <c r="BZW23">
        <v>0</v>
      </c>
      <c r="BZX23">
        <v>35</v>
      </c>
      <c r="BZY23">
        <v>37.25</v>
      </c>
      <c r="BZZ23">
        <v>60.84</v>
      </c>
      <c r="CAA23">
        <v>308.85000000000002</v>
      </c>
      <c r="CAB23">
        <v>1986.91</v>
      </c>
      <c r="CAC23">
        <v>25.63</v>
      </c>
      <c r="CAD23">
        <v>0</v>
      </c>
      <c r="CAE23">
        <v>0</v>
      </c>
      <c r="CAF23">
        <v>721.53</v>
      </c>
      <c r="CAG23">
        <v>0</v>
      </c>
      <c r="CAH23">
        <v>0</v>
      </c>
      <c r="CAI23">
        <v>0</v>
      </c>
      <c r="CAJ23">
        <v>0</v>
      </c>
      <c r="CAK23">
        <v>0</v>
      </c>
      <c r="CAL23">
        <v>3.6</v>
      </c>
      <c r="CAM23">
        <v>0</v>
      </c>
      <c r="CAN23">
        <v>494.55</v>
      </c>
      <c r="CAO23">
        <v>1.88</v>
      </c>
      <c r="CAP23">
        <v>0</v>
      </c>
      <c r="CAQ23">
        <v>7.94</v>
      </c>
      <c r="CAR23">
        <v>0</v>
      </c>
      <c r="CAS23">
        <v>0</v>
      </c>
      <c r="CAT23">
        <v>0</v>
      </c>
      <c r="CAU23">
        <v>600.94000000000005</v>
      </c>
      <c r="CAV23">
        <v>2.73</v>
      </c>
      <c r="CAW23">
        <v>3017.39</v>
      </c>
      <c r="CAX23">
        <v>2.96</v>
      </c>
      <c r="CAY23">
        <v>0</v>
      </c>
      <c r="CAZ23">
        <v>0</v>
      </c>
      <c r="CBA23">
        <v>0</v>
      </c>
      <c r="CBB23">
        <v>34.74</v>
      </c>
      <c r="CBC23">
        <v>464.16</v>
      </c>
      <c r="CBD23">
        <v>144.63</v>
      </c>
      <c r="CBE23">
        <v>0</v>
      </c>
      <c r="CBF23">
        <v>0</v>
      </c>
      <c r="CBG23">
        <v>56.28</v>
      </c>
      <c r="CBH23">
        <v>0</v>
      </c>
      <c r="CBI23">
        <v>0</v>
      </c>
      <c r="CBJ23">
        <v>30.38</v>
      </c>
      <c r="CBK23">
        <v>0</v>
      </c>
      <c r="CBL23">
        <v>0</v>
      </c>
      <c r="CBM23">
        <v>113.05</v>
      </c>
      <c r="CBN23">
        <v>257.98</v>
      </c>
      <c r="CBO23">
        <v>60.84</v>
      </c>
      <c r="CBP23">
        <v>0</v>
      </c>
      <c r="CBQ23">
        <v>215.35</v>
      </c>
      <c r="CBR23">
        <v>0</v>
      </c>
      <c r="CBS23">
        <v>0</v>
      </c>
      <c r="CBT23">
        <v>0</v>
      </c>
      <c r="CBU23">
        <v>70.819999999999993</v>
      </c>
      <c r="CBV23">
        <v>0</v>
      </c>
      <c r="CBW23">
        <v>49.66</v>
      </c>
      <c r="CBX23">
        <v>2.1800000000000002</v>
      </c>
      <c r="CBY23">
        <v>0</v>
      </c>
      <c r="CBZ23">
        <v>0</v>
      </c>
      <c r="CCA23">
        <v>0</v>
      </c>
      <c r="CCB23">
        <v>205.26</v>
      </c>
      <c r="CCC23">
        <v>431.65</v>
      </c>
      <c r="CCD23">
        <v>1908.81</v>
      </c>
      <c r="CCE23">
        <v>0</v>
      </c>
      <c r="CCF23">
        <v>0</v>
      </c>
      <c r="CCG23">
        <v>0</v>
      </c>
      <c r="CCH23">
        <v>95.32</v>
      </c>
      <c r="CCI23">
        <v>49.12</v>
      </c>
      <c r="CCJ23">
        <v>0</v>
      </c>
      <c r="CCK23">
        <v>0</v>
      </c>
      <c r="CCL23">
        <v>27.11</v>
      </c>
      <c r="CCM23">
        <v>0</v>
      </c>
      <c r="CCN23">
        <v>59.38</v>
      </c>
      <c r="CCO23">
        <v>0</v>
      </c>
      <c r="CCP23">
        <v>519.74</v>
      </c>
      <c r="CCQ23">
        <v>0</v>
      </c>
      <c r="CCR23">
        <v>0</v>
      </c>
      <c r="CCS23">
        <v>46.13</v>
      </c>
      <c r="CCT23">
        <v>0</v>
      </c>
      <c r="CCU23">
        <v>124.37</v>
      </c>
      <c r="CCV23">
        <v>7.88</v>
      </c>
      <c r="CCW23">
        <v>0</v>
      </c>
      <c r="CCX23">
        <v>771.7</v>
      </c>
      <c r="CCY23">
        <v>0</v>
      </c>
      <c r="CCZ23">
        <v>189.97</v>
      </c>
      <c r="CDA23">
        <v>0</v>
      </c>
      <c r="CDB23">
        <v>0</v>
      </c>
      <c r="CDC23">
        <v>0</v>
      </c>
      <c r="CDD23">
        <v>601.78</v>
      </c>
      <c r="CDE23">
        <v>0</v>
      </c>
      <c r="CDF23">
        <v>51.59</v>
      </c>
      <c r="CDG23">
        <v>10.79</v>
      </c>
      <c r="CDH23">
        <v>0</v>
      </c>
      <c r="CDI23">
        <v>0</v>
      </c>
      <c r="CDJ23">
        <v>341.13</v>
      </c>
      <c r="CDK23">
        <v>5165.78</v>
      </c>
      <c r="CDL23">
        <v>0</v>
      </c>
      <c r="CDM23">
        <v>143.75</v>
      </c>
      <c r="CDN23">
        <v>87.33</v>
      </c>
      <c r="CDO23">
        <v>0</v>
      </c>
      <c r="CDP23">
        <v>154.79</v>
      </c>
      <c r="CDQ23">
        <v>116.13</v>
      </c>
      <c r="CDR23">
        <v>0</v>
      </c>
      <c r="CDS23">
        <v>0</v>
      </c>
      <c r="CDT23">
        <v>154.19999999999999</v>
      </c>
      <c r="CDU23">
        <v>23.46</v>
      </c>
      <c r="CDV23">
        <v>13.48</v>
      </c>
      <c r="CDW23">
        <v>2028.25</v>
      </c>
      <c r="CDX23">
        <v>0</v>
      </c>
      <c r="CDY23">
        <v>0</v>
      </c>
      <c r="CDZ23">
        <v>0</v>
      </c>
      <c r="CEA23">
        <v>760.34</v>
      </c>
      <c r="CEB23">
        <v>0</v>
      </c>
      <c r="CEC23">
        <v>327.95</v>
      </c>
      <c r="CED23">
        <v>0</v>
      </c>
      <c r="CEE23">
        <v>0</v>
      </c>
      <c r="CEF23">
        <v>0</v>
      </c>
      <c r="CEG23">
        <v>87.4</v>
      </c>
      <c r="CEH23">
        <v>0.44</v>
      </c>
      <c r="CEI23">
        <v>0</v>
      </c>
      <c r="CEJ23">
        <v>0</v>
      </c>
      <c r="CEK23">
        <v>31.48</v>
      </c>
      <c r="CEL23">
        <v>1746.58</v>
      </c>
      <c r="CEM23">
        <v>101.15</v>
      </c>
      <c r="CEN23">
        <v>0</v>
      </c>
      <c r="CEO23">
        <v>0</v>
      </c>
      <c r="CEP23">
        <v>580.37</v>
      </c>
      <c r="CEQ23">
        <v>2.14</v>
      </c>
      <c r="CER23">
        <v>0</v>
      </c>
      <c r="CES23">
        <v>0</v>
      </c>
      <c r="CET23">
        <v>351.15</v>
      </c>
      <c r="CEU23">
        <v>275.13</v>
      </c>
      <c r="CEV23">
        <v>177.36</v>
      </c>
      <c r="CEW23">
        <v>65.06</v>
      </c>
      <c r="CEX23">
        <v>0</v>
      </c>
      <c r="CEY23">
        <v>5.77</v>
      </c>
      <c r="CEZ23">
        <v>89.6</v>
      </c>
      <c r="CFA23">
        <v>0</v>
      </c>
      <c r="CFB23">
        <v>307.67</v>
      </c>
      <c r="CFC23">
        <v>0</v>
      </c>
      <c r="CFD23">
        <v>418.11</v>
      </c>
      <c r="CFE23">
        <v>0</v>
      </c>
      <c r="CFF23">
        <v>332.42</v>
      </c>
      <c r="CFG23">
        <v>27.87</v>
      </c>
      <c r="CFH23">
        <v>0</v>
      </c>
      <c r="CFI23">
        <v>22.72</v>
      </c>
      <c r="CFJ23">
        <v>0</v>
      </c>
      <c r="CFK23">
        <v>46.7</v>
      </c>
      <c r="CFL23">
        <v>0</v>
      </c>
      <c r="CFM23">
        <v>0</v>
      </c>
      <c r="CFN23">
        <v>706.57</v>
      </c>
      <c r="CFO23">
        <v>0</v>
      </c>
      <c r="CFP23">
        <v>0</v>
      </c>
      <c r="CFQ23">
        <v>4.1100000000000003</v>
      </c>
      <c r="CFR23">
        <v>3.99</v>
      </c>
      <c r="CFS23">
        <v>7.82</v>
      </c>
      <c r="CFT23">
        <v>250.52</v>
      </c>
      <c r="CFU23">
        <v>82.18</v>
      </c>
      <c r="CFV23">
        <v>0</v>
      </c>
      <c r="CFW23">
        <v>147.88</v>
      </c>
      <c r="CFX23">
        <v>7.49</v>
      </c>
      <c r="CFY23">
        <v>0</v>
      </c>
      <c r="CFZ23">
        <v>2.78</v>
      </c>
      <c r="CGA23">
        <v>390.13</v>
      </c>
      <c r="CGB23">
        <v>227.89</v>
      </c>
      <c r="CGC23">
        <v>202.88</v>
      </c>
      <c r="CGD23">
        <v>0.23</v>
      </c>
      <c r="CGE23">
        <v>175.82</v>
      </c>
      <c r="CGF23">
        <v>813.1</v>
      </c>
      <c r="CGG23">
        <v>0</v>
      </c>
      <c r="CGH23">
        <v>381.25</v>
      </c>
      <c r="CGI23">
        <v>1873.57</v>
      </c>
      <c r="CGJ23">
        <v>721.55</v>
      </c>
      <c r="CGK23">
        <v>1713.95</v>
      </c>
      <c r="CGL23">
        <v>0</v>
      </c>
      <c r="CGM23">
        <v>0.33</v>
      </c>
      <c r="CGN23">
        <v>16.78</v>
      </c>
      <c r="CGO23">
        <v>0</v>
      </c>
      <c r="CGP23">
        <v>554.89</v>
      </c>
      <c r="CGQ23">
        <v>6.78</v>
      </c>
      <c r="CGR23">
        <v>92.99</v>
      </c>
      <c r="CGS23">
        <v>0</v>
      </c>
      <c r="CGT23">
        <v>0</v>
      </c>
      <c r="CGU23">
        <v>1.56</v>
      </c>
      <c r="CGV23">
        <v>0</v>
      </c>
      <c r="CGW23">
        <v>0</v>
      </c>
      <c r="CGX23">
        <v>0</v>
      </c>
      <c r="CGY23">
        <v>294.56</v>
      </c>
      <c r="CGZ23">
        <v>0</v>
      </c>
      <c r="CHA23">
        <v>0</v>
      </c>
      <c r="CHB23">
        <v>48.65</v>
      </c>
      <c r="CHC23">
        <v>6.98</v>
      </c>
      <c r="CHD23">
        <v>32.380000000000003</v>
      </c>
      <c r="CHE23">
        <v>331.84</v>
      </c>
      <c r="CHF23">
        <v>0</v>
      </c>
      <c r="CHG23">
        <v>0</v>
      </c>
      <c r="CHH23">
        <v>3.94</v>
      </c>
      <c r="CHI23">
        <v>141.38</v>
      </c>
      <c r="CHJ23">
        <v>0</v>
      </c>
      <c r="CHK23">
        <v>0</v>
      </c>
      <c r="CHL23">
        <v>37.369999999999997</v>
      </c>
      <c r="CHM23">
        <v>0</v>
      </c>
      <c r="CHN23">
        <v>250.41</v>
      </c>
      <c r="CHO23">
        <v>0</v>
      </c>
      <c r="CHP23">
        <v>0</v>
      </c>
      <c r="CHQ23">
        <v>326.97000000000003</v>
      </c>
      <c r="CHR23">
        <v>0</v>
      </c>
      <c r="CHS23">
        <v>0</v>
      </c>
      <c r="CHT23">
        <v>40.85</v>
      </c>
      <c r="CHU23">
        <v>327.72</v>
      </c>
      <c r="CHV23">
        <v>40.03</v>
      </c>
      <c r="CHW23">
        <v>15.17</v>
      </c>
      <c r="CHX23">
        <v>251.21</v>
      </c>
      <c r="CHY23">
        <v>988.41</v>
      </c>
      <c r="CHZ23">
        <v>0</v>
      </c>
      <c r="CIA23">
        <v>371.44</v>
      </c>
      <c r="CIB23">
        <v>4.1100000000000003</v>
      </c>
      <c r="CIC23">
        <v>0</v>
      </c>
      <c r="CID23">
        <v>0</v>
      </c>
      <c r="CIE23">
        <v>178.95</v>
      </c>
      <c r="CIF23">
        <v>0</v>
      </c>
      <c r="CIG23">
        <v>300.69</v>
      </c>
      <c r="CIH23">
        <v>0</v>
      </c>
      <c r="CII23">
        <v>18.399999999999999</v>
      </c>
      <c r="CIJ23">
        <v>376.48</v>
      </c>
      <c r="CIK23">
        <v>31.61</v>
      </c>
      <c r="CIL23">
        <v>0</v>
      </c>
      <c r="CIM23">
        <v>0</v>
      </c>
      <c r="CIN23">
        <v>0</v>
      </c>
      <c r="CIO23">
        <v>0</v>
      </c>
      <c r="CIP23">
        <v>0</v>
      </c>
      <c r="CIQ23">
        <v>7.04</v>
      </c>
      <c r="CIR23">
        <v>67.42</v>
      </c>
      <c r="CIS23">
        <v>0</v>
      </c>
      <c r="CIT23">
        <v>0</v>
      </c>
      <c r="CIU23">
        <v>538.05999999999995</v>
      </c>
      <c r="CIV23">
        <v>0</v>
      </c>
      <c r="CIW23">
        <v>0</v>
      </c>
      <c r="CIX23">
        <v>27.31</v>
      </c>
      <c r="CIY23">
        <v>107.06</v>
      </c>
      <c r="CIZ23">
        <v>0</v>
      </c>
      <c r="CJA23">
        <v>115.45</v>
      </c>
      <c r="CJB23">
        <v>70.81</v>
      </c>
      <c r="CJC23">
        <v>0</v>
      </c>
      <c r="CJD23">
        <v>0</v>
      </c>
      <c r="CJE23">
        <v>0</v>
      </c>
      <c r="CJF23">
        <v>0.33</v>
      </c>
      <c r="CJG23">
        <v>0</v>
      </c>
      <c r="CJH23">
        <v>0</v>
      </c>
      <c r="CJI23">
        <v>291.61</v>
      </c>
      <c r="CJJ23">
        <v>124.57</v>
      </c>
      <c r="CJK23">
        <v>1.35</v>
      </c>
      <c r="CJL23">
        <v>2.2999999999999998</v>
      </c>
      <c r="CJM23">
        <v>2.77</v>
      </c>
      <c r="CJN23">
        <v>174.43</v>
      </c>
      <c r="CJO23">
        <v>0</v>
      </c>
      <c r="CJP23">
        <v>116.19</v>
      </c>
      <c r="CJQ23">
        <v>0</v>
      </c>
      <c r="CJR23">
        <v>3.21</v>
      </c>
      <c r="CJS23">
        <v>0</v>
      </c>
      <c r="CJT23">
        <v>0</v>
      </c>
      <c r="CJU23">
        <v>0</v>
      </c>
      <c r="CJV23">
        <v>0</v>
      </c>
      <c r="CJW23">
        <v>499.28</v>
      </c>
      <c r="CJX23">
        <v>122.97</v>
      </c>
      <c r="CJY23">
        <v>26.35</v>
      </c>
      <c r="CJZ23">
        <v>0</v>
      </c>
      <c r="CKA23">
        <v>103.93</v>
      </c>
      <c r="CKB23">
        <v>0</v>
      </c>
      <c r="CKC23">
        <v>0</v>
      </c>
      <c r="CKD23">
        <v>0</v>
      </c>
      <c r="CKE23">
        <v>179.17</v>
      </c>
      <c r="CKF23">
        <v>99.86</v>
      </c>
      <c r="CKG23">
        <v>31.65</v>
      </c>
      <c r="CKH23">
        <v>0</v>
      </c>
      <c r="CKI23">
        <v>0</v>
      </c>
      <c r="CKJ23">
        <v>197.56</v>
      </c>
      <c r="CKK23">
        <v>512.59</v>
      </c>
      <c r="CKL23">
        <v>0</v>
      </c>
      <c r="CKM23">
        <v>0</v>
      </c>
      <c r="CKN23">
        <v>0</v>
      </c>
      <c r="CKO23">
        <v>9.7100000000000009</v>
      </c>
      <c r="CKP23">
        <v>374.24</v>
      </c>
      <c r="CKQ23">
        <v>24.1</v>
      </c>
      <c r="CKR23">
        <v>527.29999999999995</v>
      </c>
      <c r="CKS23">
        <v>0</v>
      </c>
      <c r="CKT23">
        <v>6.93</v>
      </c>
      <c r="CKU23">
        <v>0</v>
      </c>
      <c r="CKV23">
        <v>0</v>
      </c>
      <c r="CKW23">
        <v>37.21</v>
      </c>
      <c r="CKX23">
        <v>0</v>
      </c>
      <c r="CKY23">
        <v>0</v>
      </c>
      <c r="CKZ23">
        <v>89.02</v>
      </c>
      <c r="CLA23">
        <v>0</v>
      </c>
      <c r="CLB23">
        <v>149.15</v>
      </c>
      <c r="CLC23">
        <v>0</v>
      </c>
      <c r="CLD23">
        <v>77.56</v>
      </c>
      <c r="CLE23">
        <v>86.22</v>
      </c>
      <c r="CLF23">
        <v>0</v>
      </c>
      <c r="CLG23">
        <v>0</v>
      </c>
      <c r="CLH23">
        <v>0</v>
      </c>
      <c r="CLI23">
        <v>0</v>
      </c>
      <c r="CLJ23">
        <v>0</v>
      </c>
      <c r="CLK23">
        <v>1799.47</v>
      </c>
      <c r="CLL23">
        <v>10.67</v>
      </c>
      <c r="CLM23">
        <v>0</v>
      </c>
      <c r="CLN23">
        <v>0</v>
      </c>
      <c r="CLO23">
        <v>0</v>
      </c>
      <c r="CLP23">
        <v>0</v>
      </c>
      <c r="CLQ23">
        <v>382.77</v>
      </c>
      <c r="CLR23">
        <v>729.23</v>
      </c>
      <c r="CLS23">
        <v>10.86</v>
      </c>
      <c r="CLT23">
        <v>0</v>
      </c>
      <c r="CLU23">
        <v>0</v>
      </c>
      <c r="CLV23">
        <v>18.46</v>
      </c>
      <c r="CLW23">
        <v>0</v>
      </c>
      <c r="CLX23">
        <v>0</v>
      </c>
      <c r="CLY23">
        <v>46.29</v>
      </c>
      <c r="CLZ23">
        <v>154.13</v>
      </c>
      <c r="CMA23">
        <v>28.53</v>
      </c>
      <c r="CMB23">
        <v>0</v>
      </c>
      <c r="CMC23">
        <v>0</v>
      </c>
      <c r="CMD23">
        <v>7.7</v>
      </c>
      <c r="CME23">
        <v>8.1</v>
      </c>
      <c r="CMF23">
        <v>98.75</v>
      </c>
      <c r="CMG23">
        <v>0</v>
      </c>
      <c r="CMH23">
        <v>0</v>
      </c>
      <c r="CMI23">
        <v>0</v>
      </c>
      <c r="CMJ23">
        <v>109.75</v>
      </c>
      <c r="CMK23">
        <v>197.79</v>
      </c>
      <c r="CML23">
        <v>0</v>
      </c>
      <c r="CMM23">
        <v>65.23</v>
      </c>
      <c r="CMN23">
        <v>0</v>
      </c>
      <c r="CMO23">
        <v>0</v>
      </c>
      <c r="CMP23">
        <v>0</v>
      </c>
      <c r="CMQ23">
        <v>159.88</v>
      </c>
      <c r="CMR23">
        <v>602.86</v>
      </c>
      <c r="CMS23">
        <v>0</v>
      </c>
      <c r="CMT23">
        <v>0</v>
      </c>
      <c r="CMU23">
        <v>19.11</v>
      </c>
      <c r="CMV23">
        <v>0</v>
      </c>
      <c r="CMW23">
        <v>1.97</v>
      </c>
      <c r="CMX23">
        <v>0</v>
      </c>
      <c r="CMY23">
        <v>188.58</v>
      </c>
      <c r="CMZ23">
        <v>401.94</v>
      </c>
      <c r="CNA23">
        <v>2909.9</v>
      </c>
      <c r="CNB23">
        <v>0</v>
      </c>
      <c r="CNC23">
        <v>5.14</v>
      </c>
      <c r="CND23">
        <v>59.24</v>
      </c>
      <c r="CNE23">
        <v>56.73</v>
      </c>
      <c r="CNF23">
        <v>74.819999999999993</v>
      </c>
      <c r="CNG23">
        <v>87.4</v>
      </c>
      <c r="CNH23">
        <v>0</v>
      </c>
      <c r="CNI23">
        <v>21.3</v>
      </c>
      <c r="CNJ23">
        <v>117.87</v>
      </c>
      <c r="CNK23">
        <v>296.85000000000002</v>
      </c>
      <c r="CNL23">
        <v>24.57</v>
      </c>
      <c r="CNM23">
        <v>0</v>
      </c>
      <c r="CNN23">
        <v>0</v>
      </c>
      <c r="CNO23">
        <v>183.92</v>
      </c>
      <c r="CNP23">
        <v>33.99</v>
      </c>
      <c r="CNQ23">
        <v>0</v>
      </c>
      <c r="CNR23">
        <v>0</v>
      </c>
      <c r="CNS23">
        <v>0</v>
      </c>
      <c r="CNT23">
        <v>41.5</v>
      </c>
      <c r="CNU23">
        <v>0</v>
      </c>
      <c r="CNV23">
        <v>34.01</v>
      </c>
      <c r="CNW23">
        <v>11.96</v>
      </c>
      <c r="CNX23">
        <v>30.46</v>
      </c>
      <c r="CNY23">
        <v>0</v>
      </c>
      <c r="CNZ23">
        <v>0</v>
      </c>
      <c r="COA23">
        <v>0</v>
      </c>
      <c r="COB23">
        <v>1730.32</v>
      </c>
      <c r="COC23">
        <v>363.26</v>
      </c>
      <c r="COD23">
        <v>134.72</v>
      </c>
      <c r="COE23">
        <v>551.91</v>
      </c>
      <c r="COF23">
        <v>0</v>
      </c>
      <c r="COG23">
        <v>74.7</v>
      </c>
      <c r="COH23">
        <v>0</v>
      </c>
      <c r="COI23">
        <v>12.2</v>
      </c>
      <c r="COJ23">
        <v>14.45</v>
      </c>
      <c r="COK23">
        <v>15.03</v>
      </c>
      <c r="COL23">
        <v>0</v>
      </c>
      <c r="COM23">
        <v>0</v>
      </c>
      <c r="CON23">
        <v>0</v>
      </c>
      <c r="COO23">
        <v>0</v>
      </c>
      <c r="COP23">
        <v>6.19</v>
      </c>
      <c r="COQ23">
        <v>0</v>
      </c>
      <c r="COR23">
        <v>0</v>
      </c>
      <c r="COS23">
        <v>0.1</v>
      </c>
      <c r="COT23">
        <v>0</v>
      </c>
      <c r="COU23">
        <v>237.68</v>
      </c>
      <c r="COV23">
        <v>9.06</v>
      </c>
      <c r="COW23">
        <v>0</v>
      </c>
      <c r="COX23">
        <v>0</v>
      </c>
      <c r="COY23">
        <v>0</v>
      </c>
      <c r="COZ23">
        <v>0</v>
      </c>
      <c r="CPA23">
        <v>283.23</v>
      </c>
      <c r="CPB23">
        <v>90.47</v>
      </c>
      <c r="CPC23">
        <v>0</v>
      </c>
      <c r="CPD23">
        <v>0</v>
      </c>
      <c r="CPE23">
        <v>0.63</v>
      </c>
      <c r="CPF23">
        <v>145.38</v>
      </c>
      <c r="CPG23">
        <v>0</v>
      </c>
      <c r="CPH23">
        <v>87.36</v>
      </c>
      <c r="CPI23">
        <v>5.51</v>
      </c>
      <c r="CPJ23">
        <v>0</v>
      </c>
      <c r="CPK23">
        <v>0</v>
      </c>
      <c r="CPL23">
        <v>0</v>
      </c>
      <c r="CPM23">
        <v>0</v>
      </c>
      <c r="CPN23">
        <v>11.6</v>
      </c>
      <c r="CPO23">
        <v>362.67</v>
      </c>
      <c r="CPP23">
        <v>22.21</v>
      </c>
      <c r="CPQ23">
        <v>406.27</v>
      </c>
      <c r="CPR23">
        <v>0</v>
      </c>
      <c r="CPS23">
        <v>3.51</v>
      </c>
      <c r="CPT23">
        <v>79.150000000000006</v>
      </c>
      <c r="CPU23">
        <v>0</v>
      </c>
      <c r="CPV23">
        <v>0</v>
      </c>
      <c r="CPW23">
        <v>16.77</v>
      </c>
      <c r="CPX23">
        <v>0</v>
      </c>
      <c r="CPY23">
        <v>1397.86</v>
      </c>
      <c r="CPZ23">
        <v>0</v>
      </c>
      <c r="CQA23">
        <v>0</v>
      </c>
      <c r="CQB23">
        <v>0</v>
      </c>
      <c r="CQC23">
        <v>45.56</v>
      </c>
      <c r="CQD23">
        <v>0</v>
      </c>
      <c r="CQE23">
        <v>0</v>
      </c>
      <c r="CQF23">
        <v>208.87</v>
      </c>
      <c r="CQG23">
        <v>0</v>
      </c>
      <c r="CQH23">
        <v>0</v>
      </c>
      <c r="CQI23">
        <v>0</v>
      </c>
      <c r="CQJ23">
        <v>0</v>
      </c>
      <c r="CQK23">
        <v>0</v>
      </c>
      <c r="CQL23">
        <v>0</v>
      </c>
      <c r="CQM23">
        <v>0</v>
      </c>
      <c r="CQN23">
        <v>0</v>
      </c>
      <c r="CQO23">
        <v>1495.29</v>
      </c>
      <c r="CQP23">
        <v>116.49</v>
      </c>
      <c r="CQQ23">
        <v>0</v>
      </c>
      <c r="CQR23">
        <v>4.43</v>
      </c>
      <c r="CQS23">
        <v>0</v>
      </c>
      <c r="CQT23">
        <v>0</v>
      </c>
      <c r="CQU23">
        <v>434.62</v>
      </c>
      <c r="CQV23">
        <v>0</v>
      </c>
      <c r="CQW23">
        <v>0.06</v>
      </c>
      <c r="CQX23">
        <v>96.99</v>
      </c>
      <c r="CQY23">
        <v>0</v>
      </c>
      <c r="CQZ23">
        <v>795.06</v>
      </c>
      <c r="CRA23">
        <v>361.49</v>
      </c>
      <c r="CRB23">
        <v>181.25</v>
      </c>
      <c r="CRC23">
        <v>0</v>
      </c>
      <c r="CRD23">
        <v>15.19</v>
      </c>
      <c r="CRE23">
        <v>0</v>
      </c>
      <c r="CRF23">
        <v>9399.73</v>
      </c>
      <c r="CRG23">
        <v>1015.55</v>
      </c>
      <c r="CRH23">
        <v>56.87</v>
      </c>
      <c r="CRI23">
        <v>256.35000000000002</v>
      </c>
      <c r="CRJ23">
        <v>41.5</v>
      </c>
      <c r="CRK23">
        <v>133.47</v>
      </c>
      <c r="CRL23">
        <v>0</v>
      </c>
      <c r="CRM23">
        <v>0</v>
      </c>
      <c r="CRN23">
        <v>0</v>
      </c>
      <c r="CRO23">
        <v>35.49</v>
      </c>
      <c r="CRP23">
        <v>0</v>
      </c>
      <c r="CRQ23">
        <v>0</v>
      </c>
      <c r="CRR23">
        <v>0</v>
      </c>
      <c r="CRS23">
        <v>273.57</v>
      </c>
      <c r="CRT23">
        <v>35.78</v>
      </c>
      <c r="CRU23">
        <v>199.44</v>
      </c>
      <c r="CRV23">
        <v>227.57</v>
      </c>
      <c r="CRW23">
        <v>156.53</v>
      </c>
      <c r="CRX23">
        <v>0</v>
      </c>
      <c r="CRY23">
        <v>0</v>
      </c>
      <c r="CRZ23">
        <v>0</v>
      </c>
      <c r="CSA23">
        <v>0</v>
      </c>
      <c r="CSB23">
        <v>25.62</v>
      </c>
      <c r="CSC23">
        <v>0</v>
      </c>
      <c r="CSD23">
        <v>0</v>
      </c>
      <c r="CSE23">
        <v>0</v>
      </c>
      <c r="CSF23">
        <v>497.18</v>
      </c>
      <c r="CSG23">
        <v>0</v>
      </c>
      <c r="CSH23">
        <v>0</v>
      </c>
      <c r="CSI23">
        <v>0</v>
      </c>
      <c r="CSJ23">
        <v>0.98</v>
      </c>
      <c r="CSK23">
        <v>93.53</v>
      </c>
      <c r="CSL23">
        <v>0</v>
      </c>
      <c r="CSM23">
        <v>0</v>
      </c>
      <c r="CSN23">
        <v>0</v>
      </c>
      <c r="CSO23">
        <v>642.49</v>
      </c>
      <c r="CSP23">
        <v>0.53</v>
      </c>
      <c r="CSQ23">
        <v>20.190000000000001</v>
      </c>
      <c r="CSR23">
        <v>0</v>
      </c>
      <c r="CSS23">
        <v>372.4</v>
      </c>
      <c r="CST23">
        <v>0</v>
      </c>
      <c r="CSU23">
        <v>0</v>
      </c>
      <c r="CSV23">
        <v>0</v>
      </c>
      <c r="CSW23">
        <v>0</v>
      </c>
      <c r="CSX23">
        <v>0</v>
      </c>
      <c r="CSY23">
        <v>0</v>
      </c>
      <c r="CSZ23">
        <v>0</v>
      </c>
      <c r="CTA23">
        <v>0</v>
      </c>
      <c r="CTB23">
        <v>21.99</v>
      </c>
      <c r="CTC23">
        <v>0</v>
      </c>
      <c r="CTD23">
        <v>0</v>
      </c>
      <c r="CTE23">
        <v>122.68</v>
      </c>
      <c r="CTF23">
        <v>2125.87</v>
      </c>
      <c r="CTG23">
        <v>0</v>
      </c>
      <c r="CTH23">
        <v>67.06</v>
      </c>
      <c r="CTI23">
        <v>0</v>
      </c>
      <c r="CTJ23">
        <v>151.55000000000001</v>
      </c>
      <c r="CTK23">
        <v>163.94</v>
      </c>
      <c r="CTL23">
        <v>0</v>
      </c>
      <c r="CTM23">
        <v>57.41</v>
      </c>
      <c r="CTN23">
        <v>7.15</v>
      </c>
      <c r="CTO23">
        <v>0</v>
      </c>
      <c r="CTP23">
        <v>0</v>
      </c>
      <c r="CTQ23">
        <v>0</v>
      </c>
      <c r="CTR23">
        <v>119.22</v>
      </c>
      <c r="CTS23">
        <v>751.07</v>
      </c>
      <c r="CTT23">
        <v>0</v>
      </c>
      <c r="CTU23">
        <v>0</v>
      </c>
      <c r="CTV23">
        <v>0</v>
      </c>
      <c r="CTW23">
        <v>63.41</v>
      </c>
      <c r="CTX23">
        <v>0</v>
      </c>
      <c r="CTY23">
        <v>0</v>
      </c>
      <c r="CTZ23">
        <v>0</v>
      </c>
      <c r="CUA23">
        <v>0</v>
      </c>
      <c r="CUB23">
        <v>0</v>
      </c>
      <c r="CUC23">
        <v>0</v>
      </c>
      <c r="CUD23">
        <v>34.24</v>
      </c>
      <c r="CUE23">
        <v>0.82</v>
      </c>
      <c r="CUF23">
        <v>69.47</v>
      </c>
      <c r="CUG23">
        <v>0</v>
      </c>
      <c r="CUH23">
        <v>379.81</v>
      </c>
      <c r="CUI23">
        <v>0.28999999999999998</v>
      </c>
      <c r="CUJ23">
        <v>0</v>
      </c>
      <c r="CUK23">
        <v>54.21</v>
      </c>
      <c r="CUL23">
        <v>119.46</v>
      </c>
      <c r="CUM23">
        <v>274.02999999999997</v>
      </c>
      <c r="CUN23">
        <v>0</v>
      </c>
      <c r="CUO23">
        <v>0</v>
      </c>
      <c r="CUP23">
        <v>0</v>
      </c>
      <c r="CUQ23">
        <v>0</v>
      </c>
      <c r="CUR23">
        <v>36.520000000000003</v>
      </c>
      <c r="CUS23">
        <v>0</v>
      </c>
      <c r="CUT23">
        <v>0</v>
      </c>
      <c r="CUU23">
        <v>418.36</v>
      </c>
      <c r="CUV23">
        <v>0</v>
      </c>
      <c r="CUW23">
        <v>0</v>
      </c>
      <c r="CUX23">
        <v>0</v>
      </c>
      <c r="CUY23">
        <v>2.4700000000000002</v>
      </c>
      <c r="CUZ23">
        <v>0</v>
      </c>
      <c r="CVA23">
        <v>978.64</v>
      </c>
      <c r="CVB23">
        <v>0</v>
      </c>
      <c r="CVC23">
        <v>451.64</v>
      </c>
      <c r="CVD23">
        <v>14.82</v>
      </c>
      <c r="CVE23">
        <v>0.2</v>
      </c>
      <c r="CVF23">
        <v>395.15</v>
      </c>
      <c r="CVG23">
        <v>0</v>
      </c>
      <c r="CVH23">
        <v>167.11</v>
      </c>
      <c r="CVI23">
        <v>0.63</v>
      </c>
      <c r="CVJ23">
        <v>0</v>
      </c>
      <c r="CVK23">
        <v>0</v>
      </c>
      <c r="CVL23">
        <v>0</v>
      </c>
      <c r="CVM23">
        <v>45.23</v>
      </c>
      <c r="CVN23">
        <v>0</v>
      </c>
      <c r="CVO23">
        <v>0</v>
      </c>
      <c r="CVP23">
        <v>75.430000000000007</v>
      </c>
      <c r="CVQ23">
        <v>60.64</v>
      </c>
      <c r="CVR23">
        <v>0</v>
      </c>
      <c r="CVS23">
        <v>243.97</v>
      </c>
      <c r="CVT23">
        <v>0</v>
      </c>
      <c r="CVU23">
        <v>0</v>
      </c>
      <c r="CVV23">
        <v>7.37</v>
      </c>
      <c r="CVW23">
        <v>0</v>
      </c>
      <c r="CVX23">
        <v>56.83</v>
      </c>
      <c r="CVY23">
        <v>6.14</v>
      </c>
      <c r="CVZ23">
        <v>0</v>
      </c>
      <c r="CWA23">
        <v>16.05</v>
      </c>
      <c r="CWB23">
        <v>0</v>
      </c>
      <c r="CWC23">
        <v>532.29999999999995</v>
      </c>
      <c r="CWD23">
        <v>18.29</v>
      </c>
      <c r="CWE23">
        <v>624.64</v>
      </c>
      <c r="CWF23">
        <v>52.19</v>
      </c>
      <c r="CWG23">
        <v>0.5</v>
      </c>
      <c r="CWH23">
        <v>0</v>
      </c>
      <c r="CWI23">
        <v>47.03</v>
      </c>
      <c r="CWJ23">
        <v>1.83</v>
      </c>
      <c r="CWK23">
        <v>0</v>
      </c>
      <c r="CWL23">
        <v>0</v>
      </c>
      <c r="CWM23">
        <v>4.3499999999999996</v>
      </c>
      <c r="CWN23">
        <v>0</v>
      </c>
      <c r="CWO23">
        <v>0</v>
      </c>
      <c r="CWP23">
        <v>0</v>
      </c>
      <c r="CWQ23">
        <v>54.03</v>
      </c>
      <c r="CWR23">
        <v>0</v>
      </c>
      <c r="CWS23">
        <v>0</v>
      </c>
      <c r="CWT23">
        <v>0</v>
      </c>
      <c r="CWU23">
        <v>31.68</v>
      </c>
      <c r="CWV23">
        <v>0</v>
      </c>
      <c r="CWW23">
        <v>485.98</v>
      </c>
      <c r="CWX23">
        <v>0</v>
      </c>
      <c r="CWY23">
        <v>0</v>
      </c>
      <c r="CWZ23">
        <v>47.15</v>
      </c>
      <c r="CXA23">
        <v>0.12</v>
      </c>
      <c r="CXB23">
        <v>0</v>
      </c>
      <c r="CXC23">
        <v>50.53</v>
      </c>
      <c r="CXD23">
        <v>0</v>
      </c>
      <c r="CXE23">
        <v>84.62</v>
      </c>
      <c r="CXF23">
        <v>0</v>
      </c>
      <c r="CXG23">
        <v>2085.58</v>
      </c>
      <c r="CXH23">
        <v>126.09</v>
      </c>
      <c r="CXI23">
        <v>2.5099999999999998</v>
      </c>
      <c r="CXJ23">
        <v>0</v>
      </c>
      <c r="CXK23">
        <v>71.459999999999994</v>
      </c>
      <c r="CXL23">
        <v>151.29</v>
      </c>
      <c r="CXM23">
        <v>212.73</v>
      </c>
      <c r="CXN23">
        <v>0</v>
      </c>
      <c r="CXO23">
        <v>0</v>
      </c>
      <c r="CXP23">
        <v>0</v>
      </c>
      <c r="CXQ23">
        <v>164.37</v>
      </c>
      <c r="CXR23">
        <v>542.21</v>
      </c>
      <c r="CXS23">
        <v>8.7799999999999994</v>
      </c>
      <c r="CXT23">
        <v>0</v>
      </c>
      <c r="CXU23">
        <v>69.87</v>
      </c>
      <c r="CXV23">
        <v>181.99</v>
      </c>
      <c r="CXW23">
        <v>573.96</v>
      </c>
      <c r="CXX23">
        <v>176.09</v>
      </c>
      <c r="CXY23">
        <v>0</v>
      </c>
      <c r="CXZ23">
        <v>660.83</v>
      </c>
      <c r="CYA23">
        <v>0.55000000000000004</v>
      </c>
      <c r="CYB23">
        <v>1083.5999999999999</v>
      </c>
      <c r="CYC23">
        <v>0</v>
      </c>
      <c r="CYD23">
        <v>0</v>
      </c>
      <c r="CYE23">
        <v>48.13</v>
      </c>
      <c r="CYF23">
        <v>109.41</v>
      </c>
      <c r="CYG23">
        <v>0</v>
      </c>
      <c r="CYH23">
        <v>109.43</v>
      </c>
      <c r="CYI23">
        <v>0</v>
      </c>
      <c r="CYJ23">
        <v>4.01</v>
      </c>
      <c r="CYK23">
        <v>1010.54</v>
      </c>
      <c r="CYL23">
        <v>331.64</v>
      </c>
      <c r="CYM23">
        <v>0</v>
      </c>
      <c r="CYN23">
        <v>161.71</v>
      </c>
      <c r="CYO23">
        <v>0</v>
      </c>
      <c r="CYP23">
        <v>0</v>
      </c>
      <c r="CYQ23">
        <v>0</v>
      </c>
      <c r="CYR23">
        <v>0.39</v>
      </c>
      <c r="CYS23">
        <v>0</v>
      </c>
      <c r="CYT23">
        <v>0</v>
      </c>
      <c r="CYU23">
        <v>0</v>
      </c>
      <c r="CYV23">
        <v>110.12</v>
      </c>
      <c r="CYW23">
        <v>48.97</v>
      </c>
      <c r="CYX23">
        <v>0</v>
      </c>
      <c r="CYY23">
        <v>123.48</v>
      </c>
      <c r="CYZ23">
        <v>1.26</v>
      </c>
      <c r="CZA23">
        <v>365.5</v>
      </c>
      <c r="CZB23">
        <v>191.7</v>
      </c>
      <c r="CZC23">
        <v>0</v>
      </c>
      <c r="CZD23">
        <v>276.95</v>
      </c>
      <c r="CZE23">
        <v>69.13</v>
      </c>
      <c r="CZF23">
        <v>0</v>
      </c>
      <c r="CZG23">
        <v>0</v>
      </c>
      <c r="CZH23">
        <v>0</v>
      </c>
      <c r="CZI23">
        <v>28.23</v>
      </c>
      <c r="CZJ23">
        <v>0</v>
      </c>
      <c r="CZK23">
        <v>0</v>
      </c>
      <c r="CZL23">
        <v>16.579999999999998</v>
      </c>
      <c r="CZM23">
        <v>70.34</v>
      </c>
      <c r="CZN23">
        <v>0</v>
      </c>
      <c r="CZO23">
        <v>3.87</v>
      </c>
      <c r="CZP23">
        <v>6.6</v>
      </c>
      <c r="CZQ23">
        <v>1196.1099999999999</v>
      </c>
      <c r="CZR23">
        <v>0</v>
      </c>
      <c r="CZS23">
        <v>6.72</v>
      </c>
      <c r="CZT23">
        <v>0</v>
      </c>
      <c r="CZU23">
        <v>0</v>
      </c>
      <c r="CZV23">
        <v>0</v>
      </c>
      <c r="CZW23">
        <v>0</v>
      </c>
      <c r="CZX23">
        <v>515.12</v>
      </c>
      <c r="CZY23">
        <v>0</v>
      </c>
      <c r="CZZ23">
        <v>0</v>
      </c>
      <c r="DAA23">
        <v>0</v>
      </c>
      <c r="DAB23">
        <v>0</v>
      </c>
      <c r="DAC23">
        <v>11.36</v>
      </c>
      <c r="DAD23">
        <v>211.12</v>
      </c>
      <c r="DAE23">
        <v>0</v>
      </c>
      <c r="DAF23">
        <v>32.119999999999997</v>
      </c>
      <c r="DAG23">
        <v>0</v>
      </c>
      <c r="DAH23">
        <v>0</v>
      </c>
      <c r="DAI23">
        <v>0</v>
      </c>
      <c r="DAJ23">
        <v>0</v>
      </c>
      <c r="DAK23">
        <v>0</v>
      </c>
      <c r="DAL23">
        <v>0</v>
      </c>
      <c r="DAM23">
        <v>0</v>
      </c>
      <c r="DAN23">
        <v>254.68</v>
      </c>
      <c r="DAO23">
        <v>0.06</v>
      </c>
      <c r="DAP23">
        <v>2.75</v>
      </c>
      <c r="DAQ23">
        <v>238.39</v>
      </c>
      <c r="DAR23">
        <v>235.03</v>
      </c>
      <c r="DAS23">
        <v>1049.3900000000001</v>
      </c>
      <c r="DAT23">
        <v>0</v>
      </c>
      <c r="DAU23">
        <v>0</v>
      </c>
      <c r="DAV23">
        <v>4.8099999999999996</v>
      </c>
      <c r="DAW23">
        <v>2.62</v>
      </c>
      <c r="DAX23">
        <v>4100.75</v>
      </c>
      <c r="DAY23">
        <v>0</v>
      </c>
      <c r="DAZ23">
        <v>26.96</v>
      </c>
      <c r="DBA23">
        <v>203.72</v>
      </c>
      <c r="DBB23">
        <v>0</v>
      </c>
      <c r="DBC23">
        <v>0</v>
      </c>
      <c r="DBD23">
        <v>26.81</v>
      </c>
      <c r="DBE23">
        <v>0</v>
      </c>
      <c r="DBF23">
        <v>0</v>
      </c>
      <c r="DBG23">
        <v>45.13</v>
      </c>
      <c r="DBH23">
        <v>42.88</v>
      </c>
      <c r="DBI23">
        <v>0</v>
      </c>
      <c r="DBJ23">
        <v>0</v>
      </c>
      <c r="DBK23">
        <v>0</v>
      </c>
      <c r="DBL23">
        <v>0</v>
      </c>
      <c r="DBM23">
        <v>0</v>
      </c>
      <c r="DBN23">
        <v>6.38</v>
      </c>
      <c r="DBO23">
        <v>0</v>
      </c>
      <c r="DBP23">
        <v>0</v>
      </c>
      <c r="DBQ23">
        <v>0</v>
      </c>
      <c r="DBR23">
        <v>0</v>
      </c>
      <c r="DBS23">
        <v>59.39</v>
      </c>
      <c r="DBT23">
        <v>4.57</v>
      </c>
      <c r="DBU23">
        <v>406.63</v>
      </c>
      <c r="DBV23">
        <v>133.91999999999999</v>
      </c>
      <c r="DBW23">
        <v>334.4</v>
      </c>
      <c r="DBX23">
        <v>200.28</v>
      </c>
      <c r="DBY23">
        <v>2296.3200000000002</v>
      </c>
      <c r="DBZ23">
        <v>15.64</v>
      </c>
      <c r="DCA23">
        <v>0</v>
      </c>
      <c r="DCB23">
        <v>0</v>
      </c>
      <c r="DCC23">
        <v>12.99</v>
      </c>
      <c r="DCD23">
        <v>0</v>
      </c>
      <c r="DCE23">
        <v>321.41000000000003</v>
      </c>
      <c r="DCF23">
        <v>32341.64</v>
      </c>
      <c r="DCG23">
        <v>0</v>
      </c>
      <c r="DCH23">
        <v>0</v>
      </c>
      <c r="DCI23">
        <v>783.33</v>
      </c>
      <c r="DCJ23">
        <v>735</v>
      </c>
      <c r="DCK23">
        <v>0</v>
      </c>
      <c r="DCL23">
        <v>0</v>
      </c>
      <c r="DCM23">
        <v>0</v>
      </c>
      <c r="DCN23">
        <v>0</v>
      </c>
      <c r="DCO23">
        <v>12.04</v>
      </c>
      <c r="DCP23">
        <v>6.83</v>
      </c>
      <c r="DCQ23">
        <v>52.08</v>
      </c>
      <c r="DCR23">
        <v>0</v>
      </c>
      <c r="DCS23">
        <v>237.07</v>
      </c>
      <c r="DCT23">
        <v>101.09</v>
      </c>
      <c r="DCU23">
        <v>0</v>
      </c>
      <c r="DCV23">
        <v>272.7</v>
      </c>
      <c r="DCW23">
        <v>0</v>
      </c>
      <c r="DCX23">
        <v>141.91999999999999</v>
      </c>
      <c r="DCY23">
        <v>430.18</v>
      </c>
      <c r="DCZ23">
        <v>0</v>
      </c>
      <c r="DDA23">
        <v>0</v>
      </c>
      <c r="DDB23">
        <v>0</v>
      </c>
      <c r="DDC23">
        <v>0</v>
      </c>
      <c r="DDD23">
        <v>0</v>
      </c>
      <c r="DDE23">
        <v>0</v>
      </c>
      <c r="DDF23">
        <v>733.88</v>
      </c>
      <c r="DDG23">
        <v>0</v>
      </c>
      <c r="DDH23">
        <v>0</v>
      </c>
      <c r="DDI23">
        <v>0</v>
      </c>
      <c r="DDJ23">
        <v>0</v>
      </c>
      <c r="DDK23">
        <v>0</v>
      </c>
      <c r="DDL23">
        <v>62.05</v>
      </c>
      <c r="DDM23">
        <v>92.53</v>
      </c>
      <c r="DDN23">
        <v>0</v>
      </c>
      <c r="DDO23">
        <v>835.08</v>
      </c>
      <c r="DDP23">
        <v>53.81</v>
      </c>
      <c r="DDQ23">
        <v>263.51</v>
      </c>
      <c r="DDR23">
        <v>23.5</v>
      </c>
      <c r="DDS23">
        <v>60.6</v>
      </c>
      <c r="DDT23">
        <v>0</v>
      </c>
      <c r="DDU23">
        <v>118.88</v>
      </c>
      <c r="DDV23">
        <v>0</v>
      </c>
      <c r="DDW23">
        <v>15.02</v>
      </c>
      <c r="DDX23">
        <v>1204.3900000000001</v>
      </c>
      <c r="DDY23">
        <v>103.92</v>
      </c>
      <c r="DDZ23">
        <v>0</v>
      </c>
      <c r="DEA23">
        <v>0</v>
      </c>
      <c r="DEB23">
        <v>0</v>
      </c>
      <c r="DEC23">
        <v>0</v>
      </c>
      <c r="DED23">
        <v>4.38</v>
      </c>
      <c r="DEE23">
        <v>0</v>
      </c>
      <c r="DEF23">
        <v>423.5</v>
      </c>
      <c r="DEG23">
        <v>0</v>
      </c>
      <c r="DEH23">
        <v>0</v>
      </c>
      <c r="DEI23">
        <v>24.86</v>
      </c>
      <c r="DEJ23">
        <v>0</v>
      </c>
      <c r="DEK23">
        <v>456.77</v>
      </c>
      <c r="DEL23">
        <v>0</v>
      </c>
      <c r="DEM23">
        <v>53.55</v>
      </c>
      <c r="DEN23">
        <v>0</v>
      </c>
      <c r="DEO23">
        <v>7.23</v>
      </c>
      <c r="DEP23">
        <v>0</v>
      </c>
      <c r="DEQ23">
        <v>0</v>
      </c>
      <c r="DER23">
        <v>0</v>
      </c>
      <c r="DES23">
        <v>0</v>
      </c>
      <c r="DET23">
        <v>0</v>
      </c>
      <c r="DEU23">
        <v>4091.42</v>
      </c>
      <c r="DEV23">
        <v>27.36</v>
      </c>
      <c r="DEW23">
        <v>0</v>
      </c>
      <c r="DEX23">
        <v>350.36</v>
      </c>
      <c r="DEY23">
        <v>0</v>
      </c>
      <c r="DEZ23">
        <v>0</v>
      </c>
      <c r="DFA23">
        <v>337.31</v>
      </c>
      <c r="DFB23">
        <v>52.96</v>
      </c>
      <c r="DFC23">
        <v>0</v>
      </c>
      <c r="DFD23">
        <v>0</v>
      </c>
      <c r="DFE23">
        <v>31.36</v>
      </c>
      <c r="DFF23">
        <v>0</v>
      </c>
      <c r="DFG23">
        <v>0</v>
      </c>
      <c r="DFH23">
        <v>0</v>
      </c>
      <c r="DFI23">
        <v>94.41</v>
      </c>
      <c r="DFJ23">
        <v>759.75</v>
      </c>
      <c r="DFK23">
        <v>77.25</v>
      </c>
      <c r="DFL23">
        <v>156.09</v>
      </c>
      <c r="DFM23">
        <v>0</v>
      </c>
      <c r="DFN23">
        <v>0</v>
      </c>
      <c r="DFO23">
        <v>0</v>
      </c>
      <c r="DFP23">
        <v>0</v>
      </c>
      <c r="DFQ23">
        <v>0</v>
      </c>
      <c r="DFR23">
        <v>0</v>
      </c>
      <c r="DFS23">
        <v>255.23</v>
      </c>
      <c r="DFT23">
        <v>0</v>
      </c>
      <c r="DFU23">
        <v>0</v>
      </c>
      <c r="DFV23">
        <v>0</v>
      </c>
      <c r="DFW23">
        <v>120.02</v>
      </c>
      <c r="DFX23">
        <v>0</v>
      </c>
      <c r="DFY23">
        <v>125.59</v>
      </c>
      <c r="DFZ23">
        <v>0</v>
      </c>
      <c r="DGA23">
        <v>69.459999999999994</v>
      </c>
      <c r="DGB23">
        <v>898.67</v>
      </c>
      <c r="DGC23">
        <v>36.89</v>
      </c>
      <c r="DGD23">
        <v>309.38</v>
      </c>
      <c r="DGE23">
        <v>0</v>
      </c>
      <c r="DGF23">
        <v>0</v>
      </c>
      <c r="DGG23">
        <v>0</v>
      </c>
      <c r="DGH23">
        <v>0</v>
      </c>
      <c r="DGI23">
        <v>0</v>
      </c>
      <c r="DGJ23">
        <v>811.35</v>
      </c>
      <c r="DGK23">
        <v>0</v>
      </c>
      <c r="DGL23">
        <v>63.69</v>
      </c>
      <c r="DGM23">
        <v>0</v>
      </c>
      <c r="DGN23">
        <v>0</v>
      </c>
      <c r="DGO23">
        <v>0</v>
      </c>
      <c r="DGP23">
        <v>0</v>
      </c>
      <c r="DGQ23">
        <v>1704.15</v>
      </c>
      <c r="DGR23">
        <v>0</v>
      </c>
      <c r="DGS23">
        <v>3.38</v>
      </c>
      <c r="DGT23">
        <v>495.28</v>
      </c>
      <c r="DGU23">
        <v>0</v>
      </c>
      <c r="DGV23">
        <v>0</v>
      </c>
      <c r="DGW23">
        <v>0</v>
      </c>
      <c r="DGX23">
        <v>210.48</v>
      </c>
      <c r="DGY23">
        <v>0</v>
      </c>
      <c r="DGZ23">
        <v>3.05</v>
      </c>
      <c r="DHA23">
        <v>0</v>
      </c>
      <c r="DHB23">
        <v>0</v>
      </c>
      <c r="DHC23">
        <v>32.01</v>
      </c>
      <c r="DHD23">
        <v>29.36</v>
      </c>
      <c r="DHE23">
        <v>0</v>
      </c>
      <c r="DHF23">
        <v>2283.5700000000002</v>
      </c>
      <c r="DHG23">
        <v>32.29</v>
      </c>
      <c r="DHH23">
        <v>0</v>
      </c>
      <c r="DHI23">
        <v>874.22</v>
      </c>
      <c r="DHJ23">
        <v>0</v>
      </c>
      <c r="DHK23">
        <v>0</v>
      </c>
      <c r="DHL23">
        <v>51.71</v>
      </c>
      <c r="DHM23">
        <v>0</v>
      </c>
      <c r="DHN23">
        <v>3260.2</v>
      </c>
      <c r="DHO23">
        <v>343.18</v>
      </c>
      <c r="DHP23">
        <v>43.3</v>
      </c>
      <c r="DHQ23">
        <v>0</v>
      </c>
      <c r="DHR23">
        <v>0</v>
      </c>
      <c r="DHS23">
        <v>0</v>
      </c>
      <c r="DHT23">
        <v>0</v>
      </c>
      <c r="DHU23">
        <v>4.03</v>
      </c>
      <c r="DHV23">
        <v>526.58000000000004</v>
      </c>
      <c r="DHW23">
        <v>410.21</v>
      </c>
      <c r="DHX23">
        <v>0</v>
      </c>
      <c r="DHY23">
        <v>42.89</v>
      </c>
      <c r="DHZ23">
        <v>0</v>
      </c>
      <c r="DIA23">
        <v>5.39</v>
      </c>
      <c r="DIB23">
        <v>316.35000000000002</v>
      </c>
      <c r="DIC23">
        <v>0</v>
      </c>
      <c r="DID23">
        <v>45.33</v>
      </c>
      <c r="DIE23">
        <v>0</v>
      </c>
      <c r="DIF23">
        <v>0</v>
      </c>
      <c r="DIG23">
        <v>27.09</v>
      </c>
      <c r="DIH23">
        <v>96.79</v>
      </c>
      <c r="DII23">
        <v>327.72</v>
      </c>
      <c r="DIJ23">
        <v>13.01</v>
      </c>
      <c r="DIK23">
        <v>0</v>
      </c>
      <c r="DIL23">
        <v>188.32</v>
      </c>
      <c r="DIM23">
        <v>0</v>
      </c>
      <c r="DIN23">
        <v>0</v>
      </c>
      <c r="DIO23">
        <v>0</v>
      </c>
      <c r="DIP23">
        <v>31.57</v>
      </c>
      <c r="DIQ23">
        <v>347.71</v>
      </c>
      <c r="DIR23">
        <v>0</v>
      </c>
      <c r="DIS23">
        <v>0</v>
      </c>
      <c r="DIT23">
        <v>0</v>
      </c>
      <c r="DIU23">
        <v>52.9</v>
      </c>
      <c r="DIV23">
        <v>199.47</v>
      </c>
      <c r="DIW23">
        <v>29.9</v>
      </c>
      <c r="DIX23">
        <v>214.81</v>
      </c>
      <c r="DIY23">
        <v>0</v>
      </c>
      <c r="DIZ23">
        <v>0</v>
      </c>
      <c r="DJA23">
        <v>0</v>
      </c>
      <c r="DJB23">
        <v>0</v>
      </c>
      <c r="DJC23">
        <v>0</v>
      </c>
      <c r="DJD23">
        <v>58.37</v>
      </c>
      <c r="DJE23">
        <v>1.38</v>
      </c>
      <c r="DJF23">
        <v>0</v>
      </c>
      <c r="DJG23">
        <v>1371.68</v>
      </c>
      <c r="DJH23">
        <v>22.4</v>
      </c>
      <c r="DJI23">
        <v>97.91</v>
      </c>
      <c r="DJJ23">
        <v>145.12</v>
      </c>
      <c r="DJK23">
        <v>0</v>
      </c>
      <c r="DJL23">
        <v>0.15</v>
      </c>
      <c r="DJM23">
        <v>272.67</v>
      </c>
      <c r="DJN23">
        <v>0</v>
      </c>
      <c r="DJO23">
        <v>0</v>
      </c>
      <c r="DJP23">
        <v>0</v>
      </c>
      <c r="DJQ23">
        <v>0</v>
      </c>
      <c r="DJR23">
        <v>51.08</v>
      </c>
      <c r="DJS23">
        <v>90.42</v>
      </c>
      <c r="DJT23">
        <v>286.54000000000002</v>
      </c>
      <c r="DJU23">
        <v>0</v>
      </c>
      <c r="DJV23">
        <v>1034.3</v>
      </c>
      <c r="DJW23">
        <v>152.58000000000001</v>
      </c>
      <c r="DJX23">
        <v>37.020000000000003</v>
      </c>
      <c r="DJY23">
        <v>22.28</v>
      </c>
      <c r="DJZ23">
        <v>54.38</v>
      </c>
      <c r="DKA23">
        <v>0</v>
      </c>
      <c r="DKB23">
        <v>0</v>
      </c>
      <c r="DKC23">
        <v>319.86</v>
      </c>
      <c r="DKD23">
        <v>0</v>
      </c>
      <c r="DKE23">
        <v>158.16999999999999</v>
      </c>
      <c r="DKF23">
        <v>3.04</v>
      </c>
      <c r="DKG23">
        <v>0</v>
      </c>
      <c r="DKH23">
        <v>6.04</v>
      </c>
      <c r="DKI23">
        <v>0</v>
      </c>
      <c r="DKJ23">
        <v>0</v>
      </c>
      <c r="DKK23">
        <v>305.11</v>
      </c>
      <c r="DKL23">
        <v>0</v>
      </c>
      <c r="DKM23">
        <v>53</v>
      </c>
      <c r="DKN23">
        <v>861.17</v>
      </c>
      <c r="DKO23">
        <v>607.80999999999995</v>
      </c>
      <c r="DKP23">
        <v>0</v>
      </c>
      <c r="DKQ23">
        <v>158.83000000000001</v>
      </c>
      <c r="DKR23">
        <v>2.1</v>
      </c>
      <c r="DKS23">
        <v>11.4</v>
      </c>
      <c r="DKT23">
        <v>0</v>
      </c>
      <c r="DKU23">
        <v>0</v>
      </c>
      <c r="DKV23">
        <v>56.05</v>
      </c>
      <c r="DKW23">
        <v>0</v>
      </c>
      <c r="DKX23">
        <v>4.22</v>
      </c>
      <c r="DKY23">
        <v>174.24</v>
      </c>
      <c r="DKZ23">
        <v>0.09</v>
      </c>
      <c r="DLA23">
        <v>0</v>
      </c>
      <c r="DLB23">
        <v>1222.68</v>
      </c>
      <c r="DLC23">
        <v>22.52</v>
      </c>
      <c r="DLD23">
        <v>389.08</v>
      </c>
      <c r="DLE23">
        <v>0</v>
      </c>
      <c r="DLF23">
        <v>0</v>
      </c>
      <c r="DLG23">
        <v>0</v>
      </c>
      <c r="DLH23">
        <v>1008.34</v>
      </c>
      <c r="DLI23">
        <v>472.69</v>
      </c>
      <c r="DLJ23">
        <v>70.180000000000007</v>
      </c>
      <c r="DLK23">
        <v>0</v>
      </c>
      <c r="DLL23">
        <v>0</v>
      </c>
      <c r="DLM23">
        <v>0</v>
      </c>
      <c r="DLN23">
        <v>0</v>
      </c>
      <c r="DLO23">
        <v>225.87</v>
      </c>
      <c r="DLP23">
        <v>0</v>
      </c>
      <c r="DLQ23">
        <v>0</v>
      </c>
      <c r="DLR23">
        <v>0</v>
      </c>
      <c r="DLS23">
        <v>262.52</v>
      </c>
      <c r="DLT23">
        <v>0</v>
      </c>
      <c r="DLU23">
        <v>0</v>
      </c>
      <c r="DLV23">
        <v>529.30999999999995</v>
      </c>
      <c r="DLW23">
        <v>353.28</v>
      </c>
      <c r="DLX23">
        <v>0.37</v>
      </c>
      <c r="DLY23">
        <v>0</v>
      </c>
      <c r="DLZ23">
        <v>0</v>
      </c>
      <c r="DMA23">
        <v>187.78</v>
      </c>
      <c r="DMB23">
        <v>318.92</v>
      </c>
      <c r="DMC23">
        <v>28.43</v>
      </c>
      <c r="DMD23">
        <v>452.36</v>
      </c>
      <c r="DME23">
        <v>355.69</v>
      </c>
      <c r="DMF23">
        <v>0</v>
      </c>
      <c r="DMG23">
        <v>47.38</v>
      </c>
      <c r="DMH23">
        <v>7.91</v>
      </c>
      <c r="DMI23">
        <v>48.02</v>
      </c>
      <c r="DMJ23">
        <v>320.58999999999997</v>
      </c>
      <c r="DMK23">
        <v>0</v>
      </c>
      <c r="DML23">
        <v>0</v>
      </c>
      <c r="DMM23">
        <v>103.05</v>
      </c>
      <c r="DMN23">
        <v>85.23</v>
      </c>
      <c r="DMO23">
        <v>28.64</v>
      </c>
      <c r="DMP23">
        <v>5.74</v>
      </c>
      <c r="DMQ23">
        <v>15.92</v>
      </c>
      <c r="DMR23">
        <v>85.43</v>
      </c>
      <c r="DMS23">
        <v>0</v>
      </c>
      <c r="DMT23">
        <v>0</v>
      </c>
      <c r="DMU23">
        <v>89.02</v>
      </c>
      <c r="DMV23">
        <v>0</v>
      </c>
      <c r="DMW23">
        <v>5.56</v>
      </c>
      <c r="DMX23">
        <v>207.26</v>
      </c>
      <c r="DMY23">
        <v>0</v>
      </c>
      <c r="DMZ23">
        <v>0</v>
      </c>
      <c r="DNA23">
        <v>0</v>
      </c>
      <c r="DNB23">
        <v>0</v>
      </c>
      <c r="DNC23">
        <v>383.65</v>
      </c>
      <c r="DND23">
        <v>15.99</v>
      </c>
      <c r="DNE23">
        <v>0</v>
      </c>
      <c r="DNF23">
        <v>27.27</v>
      </c>
      <c r="DNG23">
        <v>0</v>
      </c>
      <c r="DNH23">
        <v>0</v>
      </c>
      <c r="DNI23">
        <v>2</v>
      </c>
      <c r="DNJ23">
        <v>0</v>
      </c>
      <c r="DNK23">
        <v>0</v>
      </c>
      <c r="DNL23">
        <v>1291.73</v>
      </c>
      <c r="DNM23">
        <v>0</v>
      </c>
      <c r="DNN23">
        <v>0</v>
      </c>
      <c r="DNO23">
        <v>0</v>
      </c>
      <c r="DNP23">
        <v>0</v>
      </c>
      <c r="DNQ23">
        <v>1425.36</v>
      </c>
      <c r="DNR23">
        <v>204.24</v>
      </c>
      <c r="DNS23">
        <v>52.97</v>
      </c>
      <c r="DNT23">
        <v>0</v>
      </c>
      <c r="DNU23">
        <v>48.66</v>
      </c>
      <c r="DNV23">
        <v>0</v>
      </c>
      <c r="DNW23">
        <v>13.4</v>
      </c>
      <c r="DNX23">
        <v>480.3</v>
      </c>
      <c r="DNY23">
        <v>0</v>
      </c>
      <c r="DNZ23">
        <v>6950.74</v>
      </c>
      <c r="DOA23">
        <v>77.34</v>
      </c>
      <c r="DOB23">
        <v>45.76</v>
      </c>
      <c r="DOC23">
        <v>0</v>
      </c>
      <c r="DOD23">
        <v>0</v>
      </c>
      <c r="DOE23">
        <v>2831.28</v>
      </c>
      <c r="DOF23">
        <v>796.21</v>
      </c>
      <c r="DOG23">
        <v>0</v>
      </c>
      <c r="DOH23">
        <v>0</v>
      </c>
      <c r="DOI23">
        <v>0</v>
      </c>
      <c r="DOJ23">
        <v>335.42</v>
      </c>
      <c r="DOK23">
        <v>247.67</v>
      </c>
      <c r="DOL23">
        <v>0</v>
      </c>
      <c r="DOM23">
        <v>0</v>
      </c>
      <c r="DON23">
        <v>0</v>
      </c>
      <c r="DOO23">
        <v>0</v>
      </c>
      <c r="DOP23">
        <v>0.67</v>
      </c>
      <c r="DOQ23">
        <v>29.68</v>
      </c>
      <c r="DOR23">
        <v>73.12</v>
      </c>
      <c r="DOS23">
        <v>575.78</v>
      </c>
      <c r="DOT23">
        <v>354.21</v>
      </c>
      <c r="DOU23">
        <v>951.7</v>
      </c>
      <c r="DOV23">
        <v>12587.68</v>
      </c>
      <c r="DOW23">
        <v>1023.93</v>
      </c>
      <c r="DOX23">
        <v>0</v>
      </c>
      <c r="DOY23">
        <v>0</v>
      </c>
      <c r="DOZ23">
        <v>50.8</v>
      </c>
      <c r="DPA23">
        <v>33.409999999999997</v>
      </c>
      <c r="DPB23">
        <v>21.2</v>
      </c>
      <c r="DPC23">
        <v>13.22</v>
      </c>
      <c r="DPD23">
        <v>0</v>
      </c>
      <c r="DPE23">
        <v>507.03</v>
      </c>
      <c r="DPF23">
        <v>0</v>
      </c>
      <c r="DPG23">
        <v>47.17</v>
      </c>
      <c r="DPH23">
        <v>0</v>
      </c>
      <c r="DPI23">
        <v>10.23</v>
      </c>
      <c r="DPJ23">
        <v>0</v>
      </c>
      <c r="DPK23">
        <v>73.64</v>
      </c>
      <c r="DPL23">
        <v>0</v>
      </c>
      <c r="DPM23">
        <v>145.59</v>
      </c>
      <c r="DPN23">
        <v>0</v>
      </c>
      <c r="DPO23">
        <v>62.86</v>
      </c>
      <c r="DPP23">
        <v>0</v>
      </c>
      <c r="DPQ23">
        <v>0</v>
      </c>
      <c r="DPR23">
        <v>358.18</v>
      </c>
      <c r="DPS23">
        <v>0</v>
      </c>
      <c r="DPT23">
        <v>0</v>
      </c>
      <c r="DPU23">
        <v>0</v>
      </c>
      <c r="DPV23">
        <v>0</v>
      </c>
      <c r="DPW23">
        <v>4.5199999999999996</v>
      </c>
      <c r="DPX23">
        <v>0.86</v>
      </c>
      <c r="DPY23">
        <v>0</v>
      </c>
      <c r="DPZ23">
        <v>0</v>
      </c>
      <c r="DQA23">
        <v>2567.94</v>
      </c>
      <c r="DQB23">
        <v>0</v>
      </c>
      <c r="DQC23">
        <v>147.52000000000001</v>
      </c>
      <c r="DQD23">
        <v>6901.52</v>
      </c>
      <c r="DQE23">
        <v>112.64</v>
      </c>
      <c r="DQF23">
        <v>0</v>
      </c>
      <c r="DQG23">
        <v>0</v>
      </c>
      <c r="DQH23">
        <v>9.5399999999999991</v>
      </c>
      <c r="DQI23">
        <v>0</v>
      </c>
      <c r="DQJ23">
        <v>0</v>
      </c>
      <c r="DQK23">
        <v>0</v>
      </c>
      <c r="DQL23">
        <v>58.62</v>
      </c>
      <c r="DQM23">
        <v>0</v>
      </c>
      <c r="DQN23">
        <v>0</v>
      </c>
      <c r="DQO23">
        <v>160.36000000000001</v>
      </c>
      <c r="DQP23">
        <v>49.91</v>
      </c>
      <c r="DQQ23">
        <v>0</v>
      </c>
      <c r="DQR23">
        <v>0</v>
      </c>
      <c r="DQS23">
        <v>223.79</v>
      </c>
      <c r="DQT23">
        <v>9.93</v>
      </c>
      <c r="DQU23">
        <v>3.81</v>
      </c>
      <c r="DQV23">
        <v>666.93</v>
      </c>
      <c r="DQW23">
        <v>0</v>
      </c>
      <c r="DQX23">
        <v>0</v>
      </c>
      <c r="DQY23">
        <v>8.2899999999999991</v>
      </c>
      <c r="DQZ23">
        <v>19.37</v>
      </c>
      <c r="DRA23">
        <v>58.5</v>
      </c>
      <c r="DRB23">
        <v>0</v>
      </c>
      <c r="DRC23">
        <v>0</v>
      </c>
      <c r="DRD23">
        <v>125.3</v>
      </c>
      <c r="DRE23">
        <v>470.18</v>
      </c>
      <c r="DRF23">
        <v>268.60000000000002</v>
      </c>
      <c r="DRG23">
        <v>9.1999999999999993</v>
      </c>
      <c r="DRH23">
        <v>0</v>
      </c>
      <c r="DRI23">
        <v>50.69</v>
      </c>
      <c r="DRJ23">
        <v>12.51</v>
      </c>
      <c r="DRK23">
        <v>0</v>
      </c>
      <c r="DRL23">
        <v>0</v>
      </c>
      <c r="DRM23">
        <v>0</v>
      </c>
      <c r="DRN23">
        <v>57.39</v>
      </c>
      <c r="DRO23">
        <v>0</v>
      </c>
      <c r="DRP23">
        <v>0</v>
      </c>
      <c r="DRQ23">
        <v>7.5</v>
      </c>
      <c r="DRR23">
        <v>0</v>
      </c>
      <c r="DRS23">
        <v>0</v>
      </c>
      <c r="DRT23">
        <v>332.8</v>
      </c>
      <c r="DRU23">
        <v>47.53</v>
      </c>
      <c r="DRV23">
        <v>156.74</v>
      </c>
      <c r="DRW23">
        <v>725.72</v>
      </c>
      <c r="DRX23">
        <v>27.65</v>
      </c>
      <c r="DRY23">
        <v>0</v>
      </c>
      <c r="DRZ23">
        <v>1157.02</v>
      </c>
      <c r="DSA23">
        <v>0</v>
      </c>
      <c r="DSB23">
        <v>0</v>
      </c>
      <c r="DSC23">
        <v>0</v>
      </c>
      <c r="DSD23">
        <v>7.27</v>
      </c>
      <c r="DSE23">
        <v>0</v>
      </c>
      <c r="DSF23">
        <v>0</v>
      </c>
      <c r="DSG23">
        <v>0</v>
      </c>
      <c r="DSH23">
        <v>50.49</v>
      </c>
      <c r="DSI23">
        <v>0</v>
      </c>
      <c r="DSJ23">
        <v>0</v>
      </c>
      <c r="DSK23">
        <v>0</v>
      </c>
      <c r="DSL23">
        <v>0</v>
      </c>
      <c r="DSM23">
        <v>41.2</v>
      </c>
      <c r="DSN23">
        <v>0.14000000000000001</v>
      </c>
      <c r="DSO23">
        <v>300.5</v>
      </c>
      <c r="DSP23">
        <v>43.8</v>
      </c>
      <c r="DSQ23">
        <v>0</v>
      </c>
      <c r="DSR23">
        <v>192.18</v>
      </c>
      <c r="DSS23">
        <v>13.45</v>
      </c>
      <c r="DST23">
        <v>0</v>
      </c>
      <c r="DSU23">
        <v>282.05</v>
      </c>
      <c r="DSV23">
        <v>0</v>
      </c>
      <c r="DSW23">
        <v>1.1399999999999999</v>
      </c>
      <c r="DSX23">
        <v>27.07</v>
      </c>
      <c r="DSY23">
        <v>0</v>
      </c>
      <c r="DSZ23">
        <v>179.6</v>
      </c>
      <c r="DTA23">
        <v>251.84</v>
      </c>
      <c r="DTB23">
        <v>0</v>
      </c>
      <c r="DTC23">
        <v>158.16999999999999</v>
      </c>
      <c r="DTD23">
        <v>0</v>
      </c>
      <c r="DTE23">
        <v>0</v>
      </c>
      <c r="DTF23">
        <v>0</v>
      </c>
      <c r="DTG23">
        <v>0</v>
      </c>
      <c r="DTH23">
        <v>0</v>
      </c>
      <c r="DTI23">
        <v>1852.59</v>
      </c>
      <c r="DTJ23">
        <v>374.24</v>
      </c>
      <c r="DTK23">
        <v>0</v>
      </c>
      <c r="DTL23">
        <v>9.6</v>
      </c>
      <c r="DTM23">
        <v>1.9</v>
      </c>
      <c r="DTN23">
        <v>52.64</v>
      </c>
      <c r="DTO23">
        <v>16.399999999999999</v>
      </c>
      <c r="DTP23">
        <v>0</v>
      </c>
      <c r="DTQ23">
        <v>99.87</v>
      </c>
      <c r="DTR23">
        <v>3.35</v>
      </c>
      <c r="DTS23">
        <v>515.79</v>
      </c>
      <c r="DTT23">
        <v>0</v>
      </c>
      <c r="DTU23">
        <v>1665.14</v>
      </c>
      <c r="DTV23">
        <v>160</v>
      </c>
      <c r="DTW23">
        <v>712.59</v>
      </c>
      <c r="DTX23">
        <v>0</v>
      </c>
      <c r="DTY23">
        <v>0</v>
      </c>
      <c r="DTZ23">
        <v>0</v>
      </c>
      <c r="DUA23">
        <v>0</v>
      </c>
      <c r="DUB23">
        <v>107.58</v>
      </c>
      <c r="DUC23">
        <v>0</v>
      </c>
      <c r="DUD23">
        <v>0</v>
      </c>
      <c r="DUE23">
        <v>0</v>
      </c>
      <c r="DUF23">
        <v>53.34</v>
      </c>
      <c r="DUG23">
        <v>0</v>
      </c>
      <c r="DUH23">
        <v>399.09</v>
      </c>
      <c r="DUI23">
        <v>0</v>
      </c>
      <c r="DUJ23">
        <v>82.51</v>
      </c>
      <c r="DUK23">
        <v>0</v>
      </c>
      <c r="DUL23">
        <v>15.37</v>
      </c>
      <c r="DUM23">
        <v>0</v>
      </c>
      <c r="DUN23">
        <v>232.7</v>
      </c>
      <c r="DUO23">
        <v>0</v>
      </c>
      <c r="DUP23">
        <v>153.78</v>
      </c>
      <c r="DUQ23">
        <v>0</v>
      </c>
      <c r="DUR23">
        <v>0</v>
      </c>
      <c r="DUS23">
        <v>539.4</v>
      </c>
      <c r="DUT23">
        <v>0</v>
      </c>
      <c r="DUU23">
        <v>15.03</v>
      </c>
      <c r="DUV23">
        <v>0</v>
      </c>
      <c r="DUW23">
        <v>0</v>
      </c>
      <c r="DUX23">
        <v>0</v>
      </c>
      <c r="DUY23">
        <v>278.73</v>
      </c>
      <c r="DUZ23">
        <v>0</v>
      </c>
      <c r="DVA23">
        <v>841.18</v>
      </c>
      <c r="DVB23">
        <v>0</v>
      </c>
      <c r="DVC23">
        <v>0</v>
      </c>
      <c r="DVD23">
        <v>0</v>
      </c>
      <c r="DVE23">
        <v>0</v>
      </c>
      <c r="DVF23">
        <v>34.36</v>
      </c>
      <c r="DVG23">
        <v>770.65</v>
      </c>
      <c r="DVH23">
        <v>0</v>
      </c>
      <c r="DVI23">
        <v>0</v>
      </c>
      <c r="DVJ23">
        <v>0</v>
      </c>
      <c r="DVK23">
        <v>0</v>
      </c>
      <c r="DVL23">
        <v>251.6</v>
      </c>
      <c r="DVM23">
        <v>0</v>
      </c>
      <c r="DVN23">
        <v>7.75</v>
      </c>
      <c r="DVO23">
        <v>2.2999999999999998</v>
      </c>
      <c r="DVP23">
        <v>0</v>
      </c>
      <c r="DVQ23">
        <v>2.71</v>
      </c>
      <c r="DVR23">
        <v>0</v>
      </c>
      <c r="DVS23">
        <v>0</v>
      </c>
      <c r="DVT23">
        <v>0</v>
      </c>
      <c r="DVU23">
        <v>564.42999999999995</v>
      </c>
      <c r="DVV23">
        <v>51.98</v>
      </c>
      <c r="DVW23">
        <v>228.78</v>
      </c>
      <c r="DVX23">
        <v>0</v>
      </c>
      <c r="DVY23">
        <v>50.68</v>
      </c>
      <c r="DVZ23">
        <v>45.18</v>
      </c>
      <c r="DWA23">
        <v>62.36</v>
      </c>
      <c r="DWB23">
        <v>262.88</v>
      </c>
      <c r="DWC23">
        <v>0</v>
      </c>
      <c r="DWD23">
        <v>671.16</v>
      </c>
      <c r="DWE23">
        <v>1.45</v>
      </c>
      <c r="DWF23">
        <v>0</v>
      </c>
      <c r="DWG23">
        <v>0</v>
      </c>
      <c r="DWH23">
        <v>15.84</v>
      </c>
      <c r="DWI23">
        <v>199.24</v>
      </c>
      <c r="DWJ23">
        <v>0</v>
      </c>
      <c r="DWK23">
        <v>0</v>
      </c>
      <c r="DWL23">
        <v>2.59</v>
      </c>
      <c r="DWM23">
        <v>7.87</v>
      </c>
      <c r="DWN23">
        <v>0</v>
      </c>
      <c r="DWO23">
        <v>58.04</v>
      </c>
      <c r="DWP23">
        <v>16.579999999999998</v>
      </c>
      <c r="DWQ23">
        <v>238.34</v>
      </c>
      <c r="DWR23">
        <v>75.33</v>
      </c>
      <c r="DWS23">
        <v>7.83</v>
      </c>
      <c r="DWT23">
        <v>65.34</v>
      </c>
      <c r="DWU23">
        <v>0</v>
      </c>
      <c r="DWV23">
        <v>188.24</v>
      </c>
      <c r="DWW23">
        <v>809.05</v>
      </c>
      <c r="DWX23">
        <v>0</v>
      </c>
      <c r="DWY23">
        <v>1140.74</v>
      </c>
      <c r="DWZ23">
        <v>1701.29</v>
      </c>
      <c r="DXA23">
        <v>0</v>
      </c>
      <c r="DXB23">
        <v>0.33</v>
      </c>
      <c r="DXC23">
        <v>0</v>
      </c>
      <c r="DXD23">
        <v>0</v>
      </c>
      <c r="DXE23">
        <v>365.12</v>
      </c>
      <c r="DXF23">
        <v>1.6</v>
      </c>
      <c r="DXG23">
        <v>0</v>
      </c>
      <c r="DXH23">
        <v>0</v>
      </c>
      <c r="DXI23">
        <v>1.28</v>
      </c>
      <c r="DXJ23">
        <v>362.47</v>
      </c>
      <c r="DXK23">
        <v>25.33</v>
      </c>
      <c r="DXL23">
        <v>0</v>
      </c>
      <c r="DXM23">
        <v>0</v>
      </c>
      <c r="DXN23">
        <v>0</v>
      </c>
      <c r="DXO23">
        <v>242.57</v>
      </c>
      <c r="DXP23">
        <v>0</v>
      </c>
      <c r="DXQ23">
        <v>0</v>
      </c>
      <c r="DXR23">
        <v>129.57</v>
      </c>
      <c r="DXS23">
        <v>42.59</v>
      </c>
      <c r="DXT23">
        <v>233.24</v>
      </c>
      <c r="DXU23">
        <v>356.23</v>
      </c>
      <c r="DXV23">
        <v>221.91</v>
      </c>
      <c r="DXW23">
        <v>243.81</v>
      </c>
      <c r="DXX23">
        <v>0.35</v>
      </c>
      <c r="DXY23">
        <v>2.6</v>
      </c>
      <c r="DXZ23">
        <v>0</v>
      </c>
      <c r="DYA23">
        <v>113.81</v>
      </c>
      <c r="DYB23">
        <v>175.98</v>
      </c>
      <c r="DYC23">
        <v>96.88</v>
      </c>
      <c r="DYD23">
        <v>0</v>
      </c>
      <c r="DYE23">
        <v>0.41</v>
      </c>
      <c r="DYF23">
        <v>301.27999999999997</v>
      </c>
      <c r="DYG23">
        <v>1.02</v>
      </c>
      <c r="DYH23">
        <v>0</v>
      </c>
      <c r="DYI23">
        <v>0</v>
      </c>
      <c r="DYJ23">
        <v>1029.6400000000001</v>
      </c>
      <c r="DYK23">
        <v>0</v>
      </c>
      <c r="DYL23">
        <v>5.69</v>
      </c>
      <c r="DYM23">
        <v>0</v>
      </c>
      <c r="DYN23">
        <v>104.92</v>
      </c>
      <c r="DYO23">
        <v>35.14</v>
      </c>
      <c r="DYP23">
        <v>0</v>
      </c>
      <c r="DYQ23">
        <v>0</v>
      </c>
      <c r="DYR23">
        <v>73.290000000000006</v>
      </c>
      <c r="DYS23">
        <v>0</v>
      </c>
      <c r="DYT23">
        <v>301.26</v>
      </c>
      <c r="DYU23">
        <v>0</v>
      </c>
      <c r="DYV23">
        <v>3.58</v>
      </c>
      <c r="DYW23">
        <v>0</v>
      </c>
      <c r="DYX23">
        <v>26.95</v>
      </c>
      <c r="DYY23">
        <v>413.23</v>
      </c>
      <c r="DYZ23">
        <v>546.41</v>
      </c>
      <c r="DZA23">
        <v>0</v>
      </c>
      <c r="DZB23">
        <v>665.15</v>
      </c>
      <c r="DZC23">
        <v>191.04</v>
      </c>
      <c r="DZD23">
        <v>32.43</v>
      </c>
      <c r="DZE23">
        <v>162.76</v>
      </c>
      <c r="DZF23">
        <v>145.19</v>
      </c>
      <c r="DZG23">
        <v>0</v>
      </c>
      <c r="DZH23">
        <v>53.77</v>
      </c>
      <c r="DZI23">
        <v>0</v>
      </c>
      <c r="DZJ23">
        <v>0</v>
      </c>
      <c r="DZK23">
        <v>0.76</v>
      </c>
      <c r="DZL23">
        <v>0</v>
      </c>
      <c r="DZM23">
        <v>0</v>
      </c>
      <c r="DZN23">
        <v>0</v>
      </c>
      <c r="DZO23">
        <v>42.2</v>
      </c>
      <c r="DZP23">
        <v>0</v>
      </c>
      <c r="DZQ23">
        <v>546.09</v>
      </c>
      <c r="DZR23">
        <v>6010.33</v>
      </c>
      <c r="DZS23">
        <v>233.1</v>
      </c>
      <c r="DZT23">
        <v>0</v>
      </c>
      <c r="DZU23">
        <v>0</v>
      </c>
      <c r="DZV23">
        <v>22.93</v>
      </c>
      <c r="DZW23">
        <v>1685.73</v>
      </c>
      <c r="DZX23">
        <v>0</v>
      </c>
      <c r="DZY23">
        <v>0</v>
      </c>
      <c r="DZZ23">
        <v>0</v>
      </c>
      <c r="EAA23">
        <v>386.81</v>
      </c>
      <c r="EAB23">
        <v>50.23</v>
      </c>
      <c r="EAC23">
        <v>0</v>
      </c>
      <c r="EAD23">
        <v>0</v>
      </c>
      <c r="EAE23">
        <v>96.97</v>
      </c>
      <c r="EAF23">
        <v>0</v>
      </c>
      <c r="EAG23">
        <v>0</v>
      </c>
      <c r="EAH23">
        <v>0</v>
      </c>
      <c r="EAI23">
        <v>73.900000000000006</v>
      </c>
      <c r="EAJ23">
        <v>8.82</v>
      </c>
      <c r="EAK23">
        <v>0</v>
      </c>
      <c r="EAL23">
        <v>148.44</v>
      </c>
      <c r="EAM23">
        <v>0</v>
      </c>
      <c r="EAN23">
        <v>90.24</v>
      </c>
      <c r="EAO23">
        <v>0</v>
      </c>
      <c r="EAP23">
        <v>0</v>
      </c>
      <c r="EAQ23">
        <v>23.93</v>
      </c>
      <c r="EAR23">
        <v>7.6</v>
      </c>
      <c r="EAS23">
        <v>5.19</v>
      </c>
      <c r="EAT23">
        <v>480.56</v>
      </c>
      <c r="EAU23">
        <v>343.62</v>
      </c>
      <c r="EAV23">
        <v>0</v>
      </c>
      <c r="EAW23">
        <v>650.92999999999995</v>
      </c>
      <c r="EAX23">
        <v>0</v>
      </c>
      <c r="EAY23">
        <v>0</v>
      </c>
      <c r="EAZ23">
        <v>346.86</v>
      </c>
      <c r="EBA23">
        <v>158.82</v>
      </c>
      <c r="EBB23">
        <v>0</v>
      </c>
      <c r="EBC23">
        <v>166.16</v>
      </c>
      <c r="EBD23">
        <v>0</v>
      </c>
      <c r="EBE23">
        <v>166.28</v>
      </c>
      <c r="EBF23">
        <v>1.01</v>
      </c>
      <c r="EBG23">
        <v>3.57</v>
      </c>
      <c r="EBH23">
        <v>43.49</v>
      </c>
      <c r="EBI23">
        <v>709.63</v>
      </c>
      <c r="EBJ23">
        <v>368.57</v>
      </c>
      <c r="EBK23">
        <v>1000.55</v>
      </c>
      <c r="EBL23">
        <v>1346.89</v>
      </c>
      <c r="EBM23">
        <v>0</v>
      </c>
      <c r="EBN23">
        <v>17.75</v>
      </c>
      <c r="EBO23">
        <v>0</v>
      </c>
      <c r="EBP23">
        <v>8.83</v>
      </c>
      <c r="EBQ23">
        <v>109.4</v>
      </c>
      <c r="EBR23">
        <v>1.8</v>
      </c>
      <c r="EBS23">
        <v>0</v>
      </c>
      <c r="EBT23">
        <v>2132.4899999999998</v>
      </c>
      <c r="EBU23">
        <v>222.41</v>
      </c>
      <c r="EBV23">
        <v>30.71</v>
      </c>
      <c r="EBW23">
        <v>0</v>
      </c>
      <c r="EBX23">
        <v>0</v>
      </c>
      <c r="EBY23">
        <v>73.760000000000005</v>
      </c>
      <c r="EBZ23">
        <v>0.56999999999999995</v>
      </c>
      <c r="ECA23">
        <v>0</v>
      </c>
      <c r="ECB23">
        <v>0</v>
      </c>
      <c r="ECC23">
        <v>0</v>
      </c>
      <c r="ECD23">
        <v>1002.52</v>
      </c>
      <c r="ECE23">
        <v>0</v>
      </c>
      <c r="ECF23">
        <v>324.33999999999997</v>
      </c>
      <c r="ECG23">
        <v>0.38</v>
      </c>
      <c r="ECH23">
        <v>0</v>
      </c>
      <c r="ECI23">
        <v>28.8</v>
      </c>
      <c r="ECJ23">
        <v>5.38</v>
      </c>
      <c r="ECK23">
        <v>0</v>
      </c>
      <c r="ECL23">
        <v>5.51</v>
      </c>
      <c r="ECM23">
        <v>0</v>
      </c>
      <c r="ECN23">
        <v>30.48</v>
      </c>
      <c r="ECO23">
        <v>0</v>
      </c>
      <c r="ECP23">
        <v>17.75</v>
      </c>
      <c r="ECQ23">
        <v>177.02</v>
      </c>
      <c r="ECR23">
        <v>0</v>
      </c>
      <c r="ECS23">
        <v>0</v>
      </c>
      <c r="ECT23">
        <v>1.77</v>
      </c>
      <c r="ECU23">
        <v>0</v>
      </c>
      <c r="ECV23">
        <v>0</v>
      </c>
      <c r="ECW23">
        <v>6.96</v>
      </c>
      <c r="ECX23">
        <v>0</v>
      </c>
      <c r="ECY23">
        <v>33.67</v>
      </c>
      <c r="ECZ23">
        <v>0</v>
      </c>
      <c r="EDA23">
        <v>0</v>
      </c>
      <c r="EDB23">
        <v>21.16</v>
      </c>
      <c r="EDC23">
        <v>0</v>
      </c>
      <c r="EDD23">
        <v>316.26</v>
      </c>
      <c r="EDE23">
        <v>301.32</v>
      </c>
      <c r="EDF23">
        <v>489.57</v>
      </c>
      <c r="EDG23">
        <v>120.81</v>
      </c>
      <c r="EDH23">
        <v>0</v>
      </c>
      <c r="EDI23">
        <v>0</v>
      </c>
      <c r="EDJ23">
        <v>0</v>
      </c>
      <c r="EDK23">
        <v>0.22</v>
      </c>
      <c r="EDL23">
        <v>0</v>
      </c>
      <c r="EDM23">
        <v>0</v>
      </c>
      <c r="EDN23">
        <v>0</v>
      </c>
      <c r="EDO23">
        <v>0</v>
      </c>
      <c r="EDP23">
        <v>44.69</v>
      </c>
      <c r="EDQ23">
        <v>762.28</v>
      </c>
      <c r="EDR23">
        <v>122.75</v>
      </c>
      <c r="EDS23">
        <v>0</v>
      </c>
      <c r="EDT23">
        <v>24.34</v>
      </c>
      <c r="EDU23">
        <v>0</v>
      </c>
      <c r="EDV23">
        <v>707.2</v>
      </c>
      <c r="EDW23">
        <v>923.92</v>
      </c>
      <c r="EDX23">
        <v>7.91</v>
      </c>
      <c r="EDY23">
        <v>0</v>
      </c>
      <c r="EDZ23">
        <v>0</v>
      </c>
      <c r="EEA23">
        <v>0</v>
      </c>
      <c r="EEB23">
        <v>0</v>
      </c>
      <c r="EEC23">
        <v>62.29</v>
      </c>
      <c r="EED23">
        <v>0</v>
      </c>
      <c r="EEE23">
        <v>248.57</v>
      </c>
      <c r="EEF23">
        <v>0</v>
      </c>
      <c r="EEG23">
        <v>0</v>
      </c>
      <c r="EEH23">
        <v>2.95</v>
      </c>
      <c r="EEI23">
        <v>0</v>
      </c>
      <c r="EEJ23">
        <v>0</v>
      </c>
      <c r="EEK23">
        <v>46.9</v>
      </c>
      <c r="EEL23">
        <v>0</v>
      </c>
      <c r="EEM23">
        <v>16.09</v>
      </c>
      <c r="EEN23">
        <v>95.11</v>
      </c>
      <c r="EEO23">
        <v>2.34</v>
      </c>
      <c r="EEP23">
        <v>401.58</v>
      </c>
      <c r="EEQ23">
        <v>62.41</v>
      </c>
      <c r="EER23">
        <v>0</v>
      </c>
      <c r="EES23">
        <v>17.760000000000002</v>
      </c>
      <c r="EET23">
        <v>0</v>
      </c>
      <c r="EEU23">
        <v>126.44</v>
      </c>
      <c r="EEV23">
        <v>0</v>
      </c>
      <c r="EEW23">
        <v>9.01</v>
      </c>
      <c r="EEX23">
        <v>243.08</v>
      </c>
      <c r="EEY23">
        <v>12.12</v>
      </c>
      <c r="EEZ23">
        <v>4166.1099999999997</v>
      </c>
      <c r="EFA23">
        <v>0</v>
      </c>
      <c r="EFB23">
        <v>23.58</v>
      </c>
      <c r="EFC23">
        <v>0</v>
      </c>
      <c r="EFD23">
        <v>0</v>
      </c>
      <c r="EFE23">
        <v>240.13</v>
      </c>
      <c r="EFF23">
        <v>5.67</v>
      </c>
      <c r="EFG23">
        <v>12.19</v>
      </c>
      <c r="EFH23">
        <v>177.33</v>
      </c>
      <c r="EFI23">
        <v>0</v>
      </c>
      <c r="EFJ23">
        <v>0.77</v>
      </c>
      <c r="EFK23">
        <v>2.02</v>
      </c>
      <c r="EFL23">
        <v>2585.5100000000002</v>
      </c>
      <c r="EFM23">
        <v>0</v>
      </c>
      <c r="EFN23">
        <v>0</v>
      </c>
      <c r="EFO23">
        <v>0</v>
      </c>
      <c r="EFP23">
        <v>0</v>
      </c>
      <c r="EFQ23">
        <v>135.94</v>
      </c>
      <c r="EFR23">
        <v>1032.51</v>
      </c>
      <c r="EFS23">
        <v>339.01</v>
      </c>
      <c r="EFT23">
        <v>25.49</v>
      </c>
      <c r="EFU23">
        <v>0</v>
      </c>
      <c r="EFV23">
        <v>86.76</v>
      </c>
      <c r="EFW23">
        <v>0</v>
      </c>
      <c r="EFX23">
        <v>0</v>
      </c>
      <c r="EFY23">
        <v>12.14</v>
      </c>
      <c r="EFZ23">
        <v>0</v>
      </c>
      <c r="EGA23">
        <v>0</v>
      </c>
      <c r="EGB23">
        <v>5.01</v>
      </c>
      <c r="EGC23">
        <v>0</v>
      </c>
      <c r="EGD23">
        <v>0</v>
      </c>
      <c r="EGE23">
        <v>149.12</v>
      </c>
      <c r="EGF23">
        <v>46.35</v>
      </c>
      <c r="EGG23">
        <v>0</v>
      </c>
      <c r="EGH23">
        <v>0</v>
      </c>
      <c r="EGI23">
        <v>0</v>
      </c>
      <c r="EGJ23">
        <v>105.54</v>
      </c>
      <c r="EGK23">
        <v>0</v>
      </c>
      <c r="EGL23">
        <v>0</v>
      </c>
      <c r="EGM23">
        <v>39</v>
      </c>
      <c r="EGN23">
        <v>0</v>
      </c>
      <c r="EGO23">
        <v>0</v>
      </c>
      <c r="EGP23">
        <v>62.76</v>
      </c>
      <c r="EGQ23">
        <v>11.42</v>
      </c>
      <c r="EGR23">
        <v>0</v>
      </c>
      <c r="EGS23">
        <v>0</v>
      </c>
      <c r="EGT23">
        <v>75.849999999999994</v>
      </c>
      <c r="EGU23">
        <v>0</v>
      </c>
      <c r="EGV23">
        <v>0</v>
      </c>
      <c r="EGW23">
        <v>0</v>
      </c>
      <c r="EGX23">
        <v>188.44</v>
      </c>
      <c r="EGY23">
        <v>628.89</v>
      </c>
      <c r="EGZ23">
        <v>0</v>
      </c>
      <c r="EHA23">
        <v>1.82</v>
      </c>
      <c r="EHB23">
        <v>62.26</v>
      </c>
      <c r="EHC23">
        <v>308</v>
      </c>
      <c r="EHD23">
        <v>0</v>
      </c>
      <c r="EHE23">
        <v>25.1</v>
      </c>
      <c r="EHF23">
        <v>0</v>
      </c>
      <c r="EHG23">
        <v>0</v>
      </c>
      <c r="EHH23">
        <v>0</v>
      </c>
      <c r="EHI23">
        <v>0</v>
      </c>
      <c r="EHJ23">
        <v>0</v>
      </c>
      <c r="EHK23">
        <v>0.84</v>
      </c>
      <c r="EHL23">
        <v>109.04</v>
      </c>
      <c r="EHM23">
        <v>125.85</v>
      </c>
      <c r="EHN23">
        <v>248.14</v>
      </c>
      <c r="EHO23">
        <v>4.41</v>
      </c>
      <c r="EHP23">
        <v>178.01</v>
      </c>
      <c r="EHQ23">
        <v>189.39</v>
      </c>
      <c r="EHR23">
        <v>429.76</v>
      </c>
      <c r="EHS23">
        <v>679.28</v>
      </c>
      <c r="EHT23">
        <v>0</v>
      </c>
      <c r="EHU23">
        <v>0.93</v>
      </c>
      <c r="EHV23">
        <v>0</v>
      </c>
      <c r="EHW23">
        <v>0</v>
      </c>
      <c r="EHX23">
        <v>21.38</v>
      </c>
      <c r="EHY23">
        <v>16.54</v>
      </c>
      <c r="EHZ23">
        <v>18.47</v>
      </c>
      <c r="EIA23">
        <v>0</v>
      </c>
      <c r="EIB23">
        <v>0</v>
      </c>
      <c r="EIC23">
        <v>0</v>
      </c>
      <c r="EID23">
        <v>0</v>
      </c>
      <c r="EIE23">
        <v>25.15</v>
      </c>
      <c r="EIF23">
        <v>17.45</v>
      </c>
      <c r="EIG23">
        <v>0</v>
      </c>
      <c r="EIH23">
        <v>0</v>
      </c>
      <c r="EII23">
        <v>0</v>
      </c>
      <c r="EIJ23">
        <v>185.89</v>
      </c>
      <c r="EIK23">
        <v>0</v>
      </c>
      <c r="EIL23">
        <v>0</v>
      </c>
      <c r="EIM23">
        <v>0</v>
      </c>
      <c r="EIN23">
        <v>20.81</v>
      </c>
      <c r="EIO23">
        <v>460.01</v>
      </c>
      <c r="EIP23">
        <v>0</v>
      </c>
      <c r="EIQ23">
        <v>0</v>
      </c>
      <c r="EIR23">
        <v>0</v>
      </c>
      <c r="EIS23">
        <v>1321.13</v>
      </c>
      <c r="EIT23">
        <v>0</v>
      </c>
      <c r="EIU23">
        <v>89.92</v>
      </c>
      <c r="EIV23">
        <v>24.85</v>
      </c>
      <c r="EIW23">
        <v>16.46</v>
      </c>
      <c r="EIX23">
        <v>0</v>
      </c>
      <c r="EIY23">
        <v>0.43</v>
      </c>
      <c r="EIZ23">
        <v>1899.81</v>
      </c>
      <c r="EJA23">
        <v>0</v>
      </c>
      <c r="EJB23">
        <v>0</v>
      </c>
      <c r="EJC23">
        <v>1248.31</v>
      </c>
      <c r="EJD23">
        <v>0</v>
      </c>
      <c r="EJE23">
        <v>0</v>
      </c>
      <c r="EJF23">
        <v>0</v>
      </c>
      <c r="EJG23">
        <v>0</v>
      </c>
      <c r="EJH23">
        <v>56.7</v>
      </c>
      <c r="EJI23">
        <v>0</v>
      </c>
      <c r="EJJ23">
        <v>559.12</v>
      </c>
      <c r="EJK23">
        <v>402.27</v>
      </c>
      <c r="EJL23">
        <v>203.31</v>
      </c>
      <c r="EJM23">
        <v>959.74</v>
      </c>
      <c r="EJN23">
        <v>0</v>
      </c>
      <c r="EJO23">
        <v>70.56</v>
      </c>
      <c r="EJP23">
        <v>0</v>
      </c>
      <c r="EJQ23">
        <v>0</v>
      </c>
      <c r="EJR23">
        <v>0</v>
      </c>
      <c r="EJS23">
        <v>0.3</v>
      </c>
      <c r="EJT23">
        <v>0</v>
      </c>
      <c r="EJU23">
        <v>18.37</v>
      </c>
      <c r="EJV23">
        <v>293.72000000000003</v>
      </c>
      <c r="EJW23">
        <v>47.45</v>
      </c>
      <c r="EJX23">
        <v>20.38</v>
      </c>
      <c r="EJY23">
        <v>0</v>
      </c>
      <c r="EJZ23">
        <v>0</v>
      </c>
      <c r="EKA23">
        <v>184.26</v>
      </c>
      <c r="EKB23">
        <v>102.46</v>
      </c>
      <c r="EKC23">
        <v>0</v>
      </c>
      <c r="EKD23">
        <v>147.84</v>
      </c>
      <c r="EKE23">
        <v>0</v>
      </c>
      <c r="EKF23">
        <v>0</v>
      </c>
      <c r="EKG23">
        <v>524.66999999999996</v>
      </c>
      <c r="EKH23">
        <v>538.70000000000005</v>
      </c>
      <c r="EKI23">
        <v>3.05</v>
      </c>
      <c r="EKJ23">
        <v>1222.9100000000001</v>
      </c>
      <c r="EKK23">
        <v>0</v>
      </c>
      <c r="EKL23">
        <v>0</v>
      </c>
      <c r="EKM23">
        <v>0</v>
      </c>
      <c r="EKN23">
        <v>0.13</v>
      </c>
      <c r="EKO23">
        <v>0</v>
      </c>
      <c r="EKP23">
        <v>123.9</v>
      </c>
      <c r="EKQ23">
        <v>1305.82</v>
      </c>
      <c r="EKR23">
        <v>7.12</v>
      </c>
      <c r="EKS23">
        <v>0</v>
      </c>
      <c r="EKT23">
        <v>0</v>
      </c>
      <c r="EKU23">
        <v>0</v>
      </c>
      <c r="EKV23">
        <v>69.540000000000006</v>
      </c>
      <c r="EKW23">
        <v>0</v>
      </c>
      <c r="EKX23">
        <v>13.14</v>
      </c>
      <c r="EKY23">
        <v>0</v>
      </c>
      <c r="EKZ23">
        <v>86.02</v>
      </c>
      <c r="ELA23">
        <v>0</v>
      </c>
      <c r="ELB23">
        <v>0</v>
      </c>
      <c r="ELC23">
        <v>0</v>
      </c>
      <c r="ELD23">
        <v>0</v>
      </c>
      <c r="ELE23">
        <v>2.14</v>
      </c>
      <c r="ELF23">
        <v>0</v>
      </c>
      <c r="ELG23">
        <v>10.130000000000001</v>
      </c>
      <c r="ELH23">
        <v>0</v>
      </c>
      <c r="ELI23">
        <v>0</v>
      </c>
      <c r="ELJ23">
        <v>1.31</v>
      </c>
      <c r="ELK23">
        <v>371.25</v>
      </c>
      <c r="ELL23">
        <v>0</v>
      </c>
      <c r="ELM23">
        <v>0</v>
      </c>
      <c r="ELN23">
        <v>231.92</v>
      </c>
      <c r="ELO23">
        <v>1.8</v>
      </c>
      <c r="ELP23">
        <v>0</v>
      </c>
      <c r="ELQ23">
        <v>298.81</v>
      </c>
      <c r="ELR23">
        <v>274.77999999999997</v>
      </c>
      <c r="ELS23">
        <v>0</v>
      </c>
      <c r="ELT23">
        <v>0</v>
      </c>
      <c r="ELU23">
        <v>484.61</v>
      </c>
      <c r="ELV23">
        <v>72.150000000000006</v>
      </c>
      <c r="ELW23">
        <v>0</v>
      </c>
      <c r="ELX23">
        <v>0</v>
      </c>
      <c r="ELY23">
        <v>0</v>
      </c>
      <c r="ELZ23">
        <v>1828.34</v>
      </c>
      <c r="EMA23">
        <v>34.36</v>
      </c>
      <c r="EMB23">
        <v>0</v>
      </c>
      <c r="EMC23">
        <v>0</v>
      </c>
      <c r="EMD23">
        <v>0</v>
      </c>
      <c r="EME23">
        <v>2.4</v>
      </c>
      <c r="EMF23">
        <v>821.25</v>
      </c>
      <c r="EMG23">
        <v>78.06</v>
      </c>
      <c r="EMH23">
        <v>97.35</v>
      </c>
      <c r="EMI23">
        <v>102.54</v>
      </c>
      <c r="EMJ23">
        <v>59.5</v>
      </c>
      <c r="EMK23">
        <v>58.82</v>
      </c>
      <c r="EML23">
        <v>68.08</v>
      </c>
      <c r="EMM23">
        <v>0</v>
      </c>
      <c r="EMN23">
        <v>464.28</v>
      </c>
      <c r="EMO23">
        <v>0</v>
      </c>
      <c r="EMP23">
        <v>0</v>
      </c>
      <c r="EMQ23">
        <v>0</v>
      </c>
      <c r="EMR23">
        <v>0</v>
      </c>
      <c r="EMS23">
        <v>0</v>
      </c>
      <c r="EMT23">
        <v>0</v>
      </c>
      <c r="EMU23">
        <v>0.7</v>
      </c>
      <c r="EMV23">
        <v>0</v>
      </c>
      <c r="EMW23">
        <v>0</v>
      </c>
      <c r="EMX23">
        <v>7.71</v>
      </c>
      <c r="EMY23">
        <v>0</v>
      </c>
      <c r="EMZ23">
        <v>0</v>
      </c>
      <c r="ENA23">
        <v>1593.05</v>
      </c>
      <c r="ENB23">
        <v>137.72999999999999</v>
      </c>
      <c r="ENC23">
        <v>1314.18</v>
      </c>
      <c r="END23">
        <v>0</v>
      </c>
      <c r="ENE23">
        <v>3.32</v>
      </c>
      <c r="ENF23">
        <v>0</v>
      </c>
      <c r="ENG23">
        <v>107.75</v>
      </c>
      <c r="ENH23">
        <v>141.69</v>
      </c>
      <c r="ENI23">
        <v>0</v>
      </c>
      <c r="ENJ23">
        <v>0</v>
      </c>
      <c r="ENK23">
        <v>0</v>
      </c>
      <c r="ENL23">
        <v>0</v>
      </c>
      <c r="ENM23">
        <v>170.78</v>
      </c>
      <c r="ENN23">
        <v>785</v>
      </c>
      <c r="ENO23">
        <v>0</v>
      </c>
      <c r="ENP23">
        <v>834.54</v>
      </c>
      <c r="ENQ23">
        <v>0</v>
      </c>
      <c r="ENR23">
        <v>0</v>
      </c>
      <c r="ENS23">
        <v>0</v>
      </c>
      <c r="ENT23">
        <v>0</v>
      </c>
      <c r="ENU23">
        <v>0</v>
      </c>
      <c r="ENV23">
        <v>0</v>
      </c>
      <c r="ENW23">
        <v>0</v>
      </c>
      <c r="ENX23">
        <v>0</v>
      </c>
      <c r="ENY23">
        <v>96.05</v>
      </c>
      <c r="ENZ23">
        <v>22.03</v>
      </c>
      <c r="EOA23">
        <v>0</v>
      </c>
      <c r="EOB23">
        <v>0</v>
      </c>
      <c r="EOC23">
        <v>0</v>
      </c>
      <c r="EOD23">
        <v>0</v>
      </c>
      <c r="EOE23">
        <v>435.25</v>
      </c>
      <c r="EOF23">
        <v>4.08</v>
      </c>
      <c r="EOG23">
        <v>119.36</v>
      </c>
      <c r="EOH23">
        <v>0</v>
      </c>
      <c r="EOI23">
        <v>70.69</v>
      </c>
      <c r="EOJ23">
        <v>0</v>
      </c>
      <c r="EOK23">
        <v>677.38</v>
      </c>
      <c r="EOL23">
        <v>201.37</v>
      </c>
      <c r="EOM23">
        <v>62.43</v>
      </c>
      <c r="EON23">
        <v>0</v>
      </c>
      <c r="EOO23">
        <v>1484.4</v>
      </c>
      <c r="EOP23">
        <v>0</v>
      </c>
      <c r="EOQ23">
        <v>79.099999999999994</v>
      </c>
      <c r="EOR23">
        <v>261.25</v>
      </c>
      <c r="EOS23">
        <v>4.8899999999999997</v>
      </c>
      <c r="EOT23">
        <v>0</v>
      </c>
      <c r="EOU23">
        <v>169.77</v>
      </c>
      <c r="EOV23">
        <v>67.23</v>
      </c>
      <c r="EOW23">
        <v>57.39</v>
      </c>
      <c r="EOX23">
        <v>325.05</v>
      </c>
      <c r="EOY23">
        <v>0</v>
      </c>
      <c r="EOZ23">
        <v>0</v>
      </c>
      <c r="EPA23">
        <v>55.51</v>
      </c>
      <c r="EPB23">
        <v>0</v>
      </c>
      <c r="EPC23">
        <v>0</v>
      </c>
      <c r="EPD23">
        <v>0</v>
      </c>
      <c r="EPE23">
        <v>0</v>
      </c>
      <c r="EPF23">
        <v>0</v>
      </c>
      <c r="EPG23">
        <v>0</v>
      </c>
      <c r="EPH23">
        <v>693.4</v>
      </c>
      <c r="EPI23">
        <v>37.799999999999997</v>
      </c>
      <c r="EPJ23">
        <v>36.85</v>
      </c>
      <c r="EPK23">
        <v>0</v>
      </c>
      <c r="EPL23">
        <v>0</v>
      </c>
      <c r="EPM23">
        <v>0</v>
      </c>
      <c r="EPN23">
        <v>0</v>
      </c>
      <c r="EPO23">
        <v>0</v>
      </c>
      <c r="EPP23">
        <v>0</v>
      </c>
      <c r="EPQ23">
        <v>0</v>
      </c>
      <c r="EPR23">
        <v>0</v>
      </c>
      <c r="EPS23">
        <v>7.83</v>
      </c>
      <c r="EPT23">
        <v>168.38</v>
      </c>
      <c r="EPU23">
        <v>0.28999999999999998</v>
      </c>
      <c r="EPV23">
        <v>6.25</v>
      </c>
      <c r="EPW23">
        <v>0</v>
      </c>
      <c r="EPX23">
        <v>12.65</v>
      </c>
      <c r="EPY23">
        <v>0</v>
      </c>
      <c r="EPZ23">
        <v>0.02</v>
      </c>
      <c r="EQA23">
        <v>0</v>
      </c>
      <c r="EQB23">
        <v>0</v>
      </c>
      <c r="EQC23">
        <v>67.27</v>
      </c>
      <c r="EQD23">
        <v>2.85</v>
      </c>
      <c r="EQE23">
        <v>1.1299999999999999</v>
      </c>
      <c r="EQF23">
        <v>0</v>
      </c>
      <c r="EQG23">
        <v>241.44</v>
      </c>
      <c r="EQH23">
        <v>0</v>
      </c>
      <c r="EQI23">
        <v>0</v>
      </c>
      <c r="EQJ23">
        <v>0</v>
      </c>
      <c r="EQK23">
        <v>34.21</v>
      </c>
      <c r="EQL23">
        <v>0</v>
      </c>
      <c r="EQM23">
        <v>0</v>
      </c>
      <c r="EQN23">
        <v>1054.6199999999999</v>
      </c>
      <c r="EQO23">
        <v>0</v>
      </c>
      <c r="EQP23">
        <v>8.26</v>
      </c>
      <c r="EQQ23">
        <v>0</v>
      </c>
      <c r="EQR23">
        <v>0</v>
      </c>
      <c r="EQS23">
        <v>0</v>
      </c>
      <c r="EQT23">
        <v>0</v>
      </c>
      <c r="EQU23">
        <v>0</v>
      </c>
      <c r="EQV23">
        <v>0</v>
      </c>
      <c r="EQW23">
        <v>7.73</v>
      </c>
      <c r="EQX23">
        <v>0</v>
      </c>
      <c r="EQY23">
        <v>0</v>
      </c>
      <c r="EQZ23">
        <v>0</v>
      </c>
      <c r="ERA23">
        <v>0</v>
      </c>
      <c r="ERB23">
        <v>886.22</v>
      </c>
      <c r="ERC23">
        <v>6.97</v>
      </c>
      <c r="ERD23">
        <v>0</v>
      </c>
      <c r="ERE23">
        <v>198.97</v>
      </c>
      <c r="ERF23">
        <v>0</v>
      </c>
      <c r="ERG23">
        <v>0</v>
      </c>
      <c r="ERH23">
        <v>0</v>
      </c>
      <c r="ERI23">
        <v>0</v>
      </c>
      <c r="ERJ23">
        <v>33.18</v>
      </c>
      <c r="ERK23">
        <v>0</v>
      </c>
      <c r="ERL23">
        <v>0</v>
      </c>
      <c r="ERM23">
        <v>21.53</v>
      </c>
      <c r="ERN23">
        <v>0</v>
      </c>
      <c r="ERO23">
        <v>0</v>
      </c>
      <c r="ERP23">
        <v>156.49</v>
      </c>
      <c r="ERQ23">
        <v>35.14</v>
      </c>
      <c r="ERR23">
        <v>0</v>
      </c>
      <c r="ERS23">
        <v>0</v>
      </c>
      <c r="ERT23">
        <v>16.59</v>
      </c>
      <c r="ERU23">
        <v>0</v>
      </c>
      <c r="ERV23">
        <v>424.32</v>
      </c>
      <c r="ERW23">
        <v>106.49</v>
      </c>
      <c r="ERX23">
        <v>0</v>
      </c>
      <c r="ERY23">
        <v>0</v>
      </c>
      <c r="ERZ23">
        <v>0</v>
      </c>
      <c r="ESA23">
        <v>0</v>
      </c>
      <c r="ESB23">
        <v>2349.6799999999998</v>
      </c>
      <c r="ESC23">
        <v>0</v>
      </c>
      <c r="ESD23">
        <v>1620.63</v>
      </c>
      <c r="ESE23">
        <v>164.44</v>
      </c>
      <c r="ESF23">
        <v>0</v>
      </c>
      <c r="ESG23">
        <v>0</v>
      </c>
      <c r="ESH23">
        <v>266.33999999999997</v>
      </c>
      <c r="ESI23">
        <v>0</v>
      </c>
      <c r="ESJ23">
        <v>0</v>
      </c>
      <c r="ESK23">
        <v>8.4499999999999993</v>
      </c>
      <c r="ESL23">
        <v>0</v>
      </c>
      <c r="ESM23">
        <v>0</v>
      </c>
      <c r="ESN23">
        <v>52.66</v>
      </c>
      <c r="ESO23">
        <v>43.02</v>
      </c>
      <c r="ESP23">
        <v>0</v>
      </c>
      <c r="ESQ23">
        <v>0</v>
      </c>
      <c r="ESR23">
        <v>0</v>
      </c>
      <c r="ESS23">
        <v>88.86</v>
      </c>
      <c r="EST23">
        <v>0</v>
      </c>
      <c r="ESU23">
        <v>0</v>
      </c>
      <c r="ESV23">
        <v>89.92</v>
      </c>
      <c r="ESW23">
        <v>35.44</v>
      </c>
      <c r="ESX23">
        <v>2.0699999999999998</v>
      </c>
      <c r="ESY23">
        <v>543.27</v>
      </c>
      <c r="ESZ23">
        <v>0</v>
      </c>
      <c r="ETA23">
        <v>10</v>
      </c>
      <c r="ETB23">
        <v>3.98</v>
      </c>
      <c r="ETC23">
        <v>0</v>
      </c>
      <c r="ETD23">
        <v>10.99</v>
      </c>
      <c r="ETE23">
        <v>0</v>
      </c>
      <c r="ETF23">
        <v>0</v>
      </c>
      <c r="ETG23">
        <v>6.28</v>
      </c>
      <c r="ETH23">
        <v>8.5299999999999994</v>
      </c>
      <c r="ETI23">
        <v>0</v>
      </c>
      <c r="ETJ23">
        <v>0</v>
      </c>
      <c r="ETK23">
        <v>0</v>
      </c>
      <c r="ETL23">
        <v>42.24</v>
      </c>
      <c r="ETM23">
        <v>0</v>
      </c>
      <c r="ETN23">
        <v>0</v>
      </c>
      <c r="ETO23">
        <v>0</v>
      </c>
      <c r="ETP23">
        <v>375.09</v>
      </c>
      <c r="ETQ23">
        <v>15.25</v>
      </c>
      <c r="ETR23">
        <v>0</v>
      </c>
      <c r="ETS23">
        <v>241.86</v>
      </c>
      <c r="ETT23">
        <v>1885.4</v>
      </c>
      <c r="ETU23">
        <v>0</v>
      </c>
      <c r="ETV23">
        <v>156.47999999999999</v>
      </c>
      <c r="ETW23">
        <v>5.89</v>
      </c>
      <c r="ETX23">
        <v>95.38</v>
      </c>
      <c r="ETY23">
        <v>48.06</v>
      </c>
      <c r="ETZ23">
        <v>0</v>
      </c>
      <c r="EUA23">
        <v>0</v>
      </c>
      <c r="EUB23">
        <v>754.38</v>
      </c>
      <c r="EUC23">
        <v>0</v>
      </c>
      <c r="EUD23">
        <v>63.48</v>
      </c>
      <c r="EUE23">
        <v>0</v>
      </c>
      <c r="EUF23">
        <v>26.85</v>
      </c>
      <c r="EUG23">
        <v>0</v>
      </c>
      <c r="EUH23">
        <v>0</v>
      </c>
      <c r="EUI23">
        <v>0</v>
      </c>
      <c r="EUJ23">
        <v>2866.92</v>
      </c>
      <c r="EUK23">
        <v>0</v>
      </c>
      <c r="EUL23">
        <v>491.98</v>
      </c>
      <c r="EUM23">
        <v>0</v>
      </c>
      <c r="EUN23">
        <v>0</v>
      </c>
      <c r="EUO23">
        <v>0</v>
      </c>
      <c r="EUP23">
        <v>17.97</v>
      </c>
      <c r="EUQ23">
        <v>21.45</v>
      </c>
      <c r="EUR23">
        <v>0</v>
      </c>
      <c r="EUS23">
        <v>0</v>
      </c>
      <c r="EUT23">
        <v>0</v>
      </c>
      <c r="EUU23">
        <v>15.1</v>
      </c>
      <c r="EUV23">
        <v>0</v>
      </c>
      <c r="EUW23">
        <v>160.37</v>
      </c>
      <c r="EUX23">
        <v>265.24</v>
      </c>
      <c r="EUY23">
        <v>0</v>
      </c>
      <c r="EUZ23">
        <v>3.14</v>
      </c>
      <c r="EVA23">
        <v>0</v>
      </c>
      <c r="EVB23">
        <v>31.85</v>
      </c>
      <c r="EVC23">
        <v>0</v>
      </c>
      <c r="EVD23">
        <v>7.55</v>
      </c>
      <c r="EVE23">
        <v>0</v>
      </c>
      <c r="EVF23">
        <v>5.88</v>
      </c>
      <c r="EVG23">
        <v>683.79</v>
      </c>
      <c r="EVH23">
        <v>66.62</v>
      </c>
      <c r="EVI23">
        <v>47.5</v>
      </c>
      <c r="EVJ23">
        <v>139.96</v>
      </c>
      <c r="EVK23">
        <v>0</v>
      </c>
      <c r="EVL23">
        <v>22.28</v>
      </c>
      <c r="EVM23">
        <v>0</v>
      </c>
      <c r="EVN23">
        <v>0</v>
      </c>
      <c r="EVO23">
        <v>316.97000000000003</v>
      </c>
      <c r="EVP23">
        <v>120.5</v>
      </c>
      <c r="EVQ23">
        <v>111.6</v>
      </c>
      <c r="EVR23">
        <v>664.11</v>
      </c>
      <c r="EVS23">
        <v>14.86</v>
      </c>
      <c r="EVT23">
        <v>133.82</v>
      </c>
      <c r="EVU23">
        <v>0</v>
      </c>
      <c r="EVV23">
        <v>5.07</v>
      </c>
      <c r="EVW23">
        <v>7.31</v>
      </c>
      <c r="EVX23">
        <v>0</v>
      </c>
      <c r="EVY23">
        <v>56.31</v>
      </c>
      <c r="EVZ23">
        <v>14.07</v>
      </c>
      <c r="EWA23">
        <v>7.0000000000000007E-2</v>
      </c>
      <c r="EWB23">
        <v>1725.48</v>
      </c>
      <c r="EWC23">
        <v>31.49</v>
      </c>
      <c r="EWD23">
        <v>0</v>
      </c>
      <c r="EWE23">
        <v>615.37</v>
      </c>
      <c r="EWF23">
        <v>0</v>
      </c>
      <c r="EWG23">
        <v>424.92</v>
      </c>
      <c r="EWH23">
        <v>310.83999999999997</v>
      </c>
      <c r="EWI23">
        <v>0</v>
      </c>
      <c r="EWJ23">
        <v>16676.419999999998</v>
      </c>
      <c r="EWK23">
        <v>2.23</v>
      </c>
      <c r="EWL23">
        <v>2.68</v>
      </c>
      <c r="EWM23">
        <v>97.7</v>
      </c>
      <c r="EWN23">
        <v>0</v>
      </c>
      <c r="EWO23">
        <v>0</v>
      </c>
      <c r="EWP23">
        <v>6.87</v>
      </c>
      <c r="EWQ23">
        <v>0</v>
      </c>
      <c r="EWR23">
        <v>84.78</v>
      </c>
      <c r="EWS23">
        <v>0</v>
      </c>
      <c r="EWT23">
        <v>0</v>
      </c>
      <c r="EWU23">
        <v>0</v>
      </c>
      <c r="EWV23">
        <v>74.36</v>
      </c>
      <c r="EWW23">
        <v>253.84</v>
      </c>
      <c r="EWX23">
        <v>60.36</v>
      </c>
      <c r="EWY23">
        <v>0</v>
      </c>
      <c r="EWZ23">
        <v>0</v>
      </c>
      <c r="EXA23">
        <v>0</v>
      </c>
      <c r="EXB23">
        <v>442.24</v>
      </c>
      <c r="EXC23">
        <v>0</v>
      </c>
      <c r="EXD23">
        <v>6624.84</v>
      </c>
      <c r="EXE23">
        <v>3.99</v>
      </c>
      <c r="EXF23">
        <v>788.6</v>
      </c>
      <c r="EXG23">
        <v>0</v>
      </c>
      <c r="EXH23">
        <v>56.8</v>
      </c>
      <c r="EXI23">
        <v>0</v>
      </c>
      <c r="EXJ23">
        <v>0</v>
      </c>
      <c r="EXK23">
        <v>110.83</v>
      </c>
      <c r="EXL23">
        <v>0</v>
      </c>
      <c r="EXM23">
        <v>198.04</v>
      </c>
      <c r="EXN23">
        <v>116.04</v>
      </c>
      <c r="EXO23">
        <v>294.87</v>
      </c>
      <c r="EXP23">
        <v>900.23</v>
      </c>
      <c r="EXQ23">
        <v>2413.41</v>
      </c>
      <c r="EXR23">
        <v>0</v>
      </c>
      <c r="EXS23">
        <v>0</v>
      </c>
      <c r="EXT23">
        <v>0</v>
      </c>
      <c r="EXU23">
        <v>160.06</v>
      </c>
      <c r="EXV23">
        <v>3.72</v>
      </c>
      <c r="EXW23">
        <v>11.02</v>
      </c>
      <c r="EXX23">
        <v>0</v>
      </c>
      <c r="EXY23">
        <v>6.66</v>
      </c>
      <c r="EXZ23">
        <v>1015.12</v>
      </c>
      <c r="EYA23">
        <v>0</v>
      </c>
      <c r="EYB23">
        <v>0</v>
      </c>
      <c r="EYC23">
        <v>1.86</v>
      </c>
      <c r="EYD23">
        <v>0</v>
      </c>
      <c r="EYE23">
        <v>95.1</v>
      </c>
      <c r="EYF23">
        <v>0</v>
      </c>
      <c r="EYG23">
        <v>0</v>
      </c>
      <c r="EYH23">
        <v>180.59</v>
      </c>
      <c r="EYI23">
        <v>0</v>
      </c>
      <c r="EYJ23">
        <v>0</v>
      </c>
      <c r="EYK23">
        <v>1613.74</v>
      </c>
      <c r="EYL23">
        <v>1.1299999999999999</v>
      </c>
      <c r="EYM23">
        <v>31.12</v>
      </c>
      <c r="EYN23">
        <v>596.74</v>
      </c>
      <c r="EYO23">
        <v>8.01</v>
      </c>
      <c r="EYP23">
        <v>29.43</v>
      </c>
      <c r="EYQ23">
        <v>0</v>
      </c>
      <c r="EYR23">
        <v>0</v>
      </c>
      <c r="EYS23">
        <v>187.09</v>
      </c>
      <c r="EYT23">
        <v>0</v>
      </c>
      <c r="EYU23">
        <v>0</v>
      </c>
      <c r="EYV23">
        <v>0</v>
      </c>
      <c r="EYW23">
        <v>534.79</v>
      </c>
      <c r="EYX23">
        <v>745.96</v>
      </c>
      <c r="EYY23">
        <v>0</v>
      </c>
      <c r="EYZ23">
        <v>273.2</v>
      </c>
      <c r="EZA23">
        <v>2408.1799999999998</v>
      </c>
      <c r="EZB23">
        <v>25.6</v>
      </c>
      <c r="EZC23">
        <v>38.81</v>
      </c>
      <c r="EZD23">
        <v>0</v>
      </c>
      <c r="EZE23">
        <v>154.44</v>
      </c>
      <c r="EZF23">
        <v>0</v>
      </c>
      <c r="EZG23">
        <v>0</v>
      </c>
      <c r="EZH23">
        <v>23.11</v>
      </c>
      <c r="EZI23">
        <v>103.76</v>
      </c>
      <c r="EZJ23">
        <v>0</v>
      </c>
      <c r="EZK23">
        <v>1605.32</v>
      </c>
      <c r="EZL23">
        <v>0</v>
      </c>
      <c r="EZM23">
        <v>112.81</v>
      </c>
      <c r="EZN23">
        <v>21.5</v>
      </c>
      <c r="EZO23">
        <v>0</v>
      </c>
      <c r="EZP23">
        <v>0</v>
      </c>
      <c r="EZQ23">
        <v>3.36</v>
      </c>
      <c r="EZR23">
        <v>169.39</v>
      </c>
      <c r="EZS23">
        <v>1441.07</v>
      </c>
      <c r="EZT23">
        <v>320.70999999999998</v>
      </c>
      <c r="EZU23">
        <v>24.71</v>
      </c>
      <c r="EZV23">
        <v>3.59</v>
      </c>
      <c r="EZW23">
        <v>0</v>
      </c>
      <c r="EZX23">
        <v>0</v>
      </c>
      <c r="EZY23">
        <v>6.95</v>
      </c>
      <c r="EZZ23">
        <v>23.59</v>
      </c>
      <c r="FAA23">
        <v>140.78</v>
      </c>
      <c r="FAB23">
        <v>0</v>
      </c>
      <c r="FAC23">
        <v>0</v>
      </c>
      <c r="FAD23">
        <v>55.63</v>
      </c>
      <c r="FAE23">
        <v>14.04</v>
      </c>
      <c r="FAF23">
        <v>0</v>
      </c>
      <c r="FAG23">
        <v>0</v>
      </c>
      <c r="FAH23">
        <v>4.0199999999999996</v>
      </c>
      <c r="FAI23">
        <v>41.02</v>
      </c>
      <c r="FAJ23">
        <v>0</v>
      </c>
      <c r="FAK23">
        <v>0.33</v>
      </c>
      <c r="FAL23">
        <v>0</v>
      </c>
      <c r="FAM23">
        <v>194.72</v>
      </c>
      <c r="FAN23">
        <v>14.37</v>
      </c>
      <c r="FAO23">
        <v>36.29</v>
      </c>
      <c r="FAP23">
        <v>221.1</v>
      </c>
      <c r="FAQ23">
        <v>0</v>
      </c>
      <c r="FAR23">
        <v>739.43</v>
      </c>
      <c r="FAS23">
        <v>0</v>
      </c>
      <c r="FAT23">
        <v>49.91</v>
      </c>
      <c r="FAU23">
        <v>293.01</v>
      </c>
      <c r="FAV23">
        <v>1.58</v>
      </c>
      <c r="FAW23">
        <v>206.62</v>
      </c>
      <c r="FAX23">
        <v>0</v>
      </c>
      <c r="FAY23">
        <v>269.51</v>
      </c>
      <c r="FAZ23">
        <v>263.27999999999997</v>
      </c>
      <c r="FBA23">
        <v>764.99</v>
      </c>
      <c r="FBB23">
        <v>0</v>
      </c>
      <c r="FBC23">
        <v>0</v>
      </c>
      <c r="FBD23">
        <v>0</v>
      </c>
      <c r="FBE23">
        <v>0</v>
      </c>
      <c r="FBF23">
        <v>0</v>
      </c>
      <c r="FBG23">
        <v>0</v>
      </c>
      <c r="FBH23">
        <v>24.67</v>
      </c>
      <c r="FBI23">
        <v>0</v>
      </c>
      <c r="FBJ23">
        <v>10.61</v>
      </c>
      <c r="FBK23">
        <v>0</v>
      </c>
      <c r="FBL23">
        <v>64.489999999999995</v>
      </c>
      <c r="FBM23">
        <v>0</v>
      </c>
      <c r="FBN23">
        <v>393.13</v>
      </c>
      <c r="FBO23">
        <v>0</v>
      </c>
      <c r="FBP23">
        <v>0</v>
      </c>
      <c r="FBQ23">
        <v>0</v>
      </c>
      <c r="FBR23">
        <v>0</v>
      </c>
      <c r="FBS23">
        <v>22.99</v>
      </c>
      <c r="FBT23">
        <v>325.36</v>
      </c>
      <c r="FBU23">
        <v>0</v>
      </c>
      <c r="FBV23">
        <v>0</v>
      </c>
      <c r="FBW23">
        <v>0</v>
      </c>
      <c r="FBX23">
        <v>0</v>
      </c>
      <c r="FBY23">
        <v>17.78</v>
      </c>
      <c r="FBZ23">
        <v>55.49</v>
      </c>
      <c r="FCA23">
        <v>647.97</v>
      </c>
      <c r="FCB23">
        <v>541.08000000000004</v>
      </c>
      <c r="FCC23">
        <v>9.08</v>
      </c>
      <c r="FCD23">
        <v>0</v>
      </c>
      <c r="FCE23">
        <v>0</v>
      </c>
      <c r="FCF23">
        <v>97.14</v>
      </c>
      <c r="FCG23">
        <v>0</v>
      </c>
      <c r="FCH23">
        <v>0</v>
      </c>
      <c r="FCI23">
        <v>27.24</v>
      </c>
      <c r="FCJ23">
        <v>45.01</v>
      </c>
      <c r="FCK23">
        <v>210.43</v>
      </c>
      <c r="FCL23">
        <v>68.41</v>
      </c>
      <c r="FCM23">
        <v>0</v>
      </c>
      <c r="FCN23">
        <v>0</v>
      </c>
      <c r="FCO23">
        <v>0</v>
      </c>
      <c r="FCP23">
        <v>0</v>
      </c>
      <c r="FCQ23">
        <v>0</v>
      </c>
      <c r="FCR23">
        <v>0</v>
      </c>
      <c r="FCS23">
        <v>7.58</v>
      </c>
      <c r="FCT23">
        <v>6.46</v>
      </c>
      <c r="FCU23">
        <v>0</v>
      </c>
      <c r="FCV23">
        <v>3320.92</v>
      </c>
      <c r="FCW23">
        <v>0</v>
      </c>
      <c r="FCX23">
        <v>671.22</v>
      </c>
      <c r="FCY23">
        <v>625.76</v>
      </c>
      <c r="FCZ23">
        <v>0.78</v>
      </c>
      <c r="FDA23">
        <v>0</v>
      </c>
      <c r="FDB23">
        <v>0</v>
      </c>
      <c r="FDC23">
        <v>0</v>
      </c>
      <c r="FDD23">
        <v>0</v>
      </c>
      <c r="FDE23">
        <v>238.21</v>
      </c>
      <c r="FDF23">
        <v>86.72</v>
      </c>
      <c r="FDG23">
        <v>303.18</v>
      </c>
      <c r="FDH23">
        <v>0.11</v>
      </c>
      <c r="FDI23">
        <v>0</v>
      </c>
      <c r="FDJ23">
        <v>41.71</v>
      </c>
      <c r="FDK23">
        <v>0</v>
      </c>
      <c r="FDL23">
        <v>0</v>
      </c>
      <c r="FDM23">
        <v>0</v>
      </c>
      <c r="FDN23">
        <v>709.04</v>
      </c>
      <c r="FDO23">
        <v>0</v>
      </c>
      <c r="FDP23">
        <v>36.81</v>
      </c>
      <c r="FDQ23">
        <v>0</v>
      </c>
      <c r="FDR23">
        <v>0</v>
      </c>
      <c r="FDS23">
        <v>659.68</v>
      </c>
      <c r="FDT23">
        <v>0</v>
      </c>
      <c r="FDU23">
        <v>573.42999999999995</v>
      </c>
      <c r="FDV23">
        <v>0</v>
      </c>
      <c r="FDW23">
        <v>0</v>
      </c>
      <c r="FDX23">
        <v>537.04999999999995</v>
      </c>
      <c r="FDY23">
        <v>17.649999999999999</v>
      </c>
      <c r="FDZ23">
        <v>226.15</v>
      </c>
      <c r="FEA23">
        <v>0</v>
      </c>
      <c r="FEB23">
        <v>0</v>
      </c>
      <c r="FEC23">
        <v>0</v>
      </c>
      <c r="FED23">
        <v>109.06</v>
      </c>
      <c r="FEE23">
        <v>3.82</v>
      </c>
      <c r="FEF23">
        <v>2.92</v>
      </c>
      <c r="FEG23">
        <v>0</v>
      </c>
      <c r="FEH23">
        <v>131.44999999999999</v>
      </c>
      <c r="FEI23">
        <v>280.86</v>
      </c>
      <c r="FEJ23">
        <v>949.26</v>
      </c>
      <c r="FEK23">
        <v>121.7</v>
      </c>
      <c r="FEL23">
        <v>139.43</v>
      </c>
      <c r="FEM23">
        <v>13.93</v>
      </c>
      <c r="FEN23">
        <v>42.31</v>
      </c>
      <c r="FEO23">
        <v>0</v>
      </c>
      <c r="FEP23">
        <v>0</v>
      </c>
      <c r="FEQ23">
        <v>2354.61</v>
      </c>
      <c r="FER23">
        <v>0</v>
      </c>
      <c r="FES23">
        <v>0</v>
      </c>
      <c r="FET23">
        <v>0</v>
      </c>
      <c r="FEU23">
        <v>0</v>
      </c>
      <c r="FEV23">
        <v>41.2</v>
      </c>
      <c r="FEW23">
        <v>0</v>
      </c>
      <c r="FEX23">
        <v>285.47000000000003</v>
      </c>
      <c r="FEY23">
        <v>148.41999999999999</v>
      </c>
      <c r="FEZ23">
        <v>0</v>
      </c>
      <c r="FFA23">
        <v>0</v>
      </c>
      <c r="FFB23">
        <v>0</v>
      </c>
      <c r="FFC23">
        <v>0</v>
      </c>
      <c r="FFD23">
        <v>48</v>
      </c>
      <c r="FFE23">
        <v>20.75</v>
      </c>
      <c r="FFF23">
        <v>0</v>
      </c>
      <c r="FFG23">
        <v>0</v>
      </c>
      <c r="FFH23">
        <v>649.91999999999996</v>
      </c>
      <c r="FFI23">
        <v>446.3</v>
      </c>
      <c r="FFJ23">
        <v>0</v>
      </c>
      <c r="FFK23">
        <v>0</v>
      </c>
      <c r="FFL23">
        <v>0</v>
      </c>
      <c r="FFM23">
        <v>0</v>
      </c>
      <c r="FFN23">
        <v>355.11</v>
      </c>
      <c r="FFO23">
        <v>0</v>
      </c>
      <c r="FFP23">
        <v>0</v>
      </c>
      <c r="FFQ23">
        <v>0</v>
      </c>
      <c r="FFR23">
        <v>0</v>
      </c>
      <c r="FFS23">
        <v>0</v>
      </c>
      <c r="FFT23">
        <v>0</v>
      </c>
      <c r="FFU23">
        <v>0</v>
      </c>
      <c r="FFV23">
        <v>0</v>
      </c>
      <c r="FFW23">
        <v>0</v>
      </c>
      <c r="FFX23">
        <v>0</v>
      </c>
      <c r="FFY23">
        <v>0</v>
      </c>
      <c r="FFZ23">
        <v>0</v>
      </c>
      <c r="FGA23">
        <v>29.25</v>
      </c>
      <c r="FGB23">
        <v>0</v>
      </c>
      <c r="FGC23">
        <v>89.35</v>
      </c>
      <c r="FGD23">
        <v>1211.8599999999999</v>
      </c>
      <c r="FGE23">
        <v>603.95000000000005</v>
      </c>
      <c r="FGF23">
        <v>0</v>
      </c>
      <c r="FGG23">
        <v>0</v>
      </c>
      <c r="FGH23">
        <v>0</v>
      </c>
      <c r="FGI23">
        <v>88.45</v>
      </c>
      <c r="FGJ23">
        <v>0</v>
      </c>
      <c r="FGK23">
        <v>0</v>
      </c>
      <c r="FGL23">
        <v>97.9</v>
      </c>
      <c r="FGM23">
        <v>376.43</v>
      </c>
      <c r="FGN23">
        <v>0</v>
      </c>
      <c r="FGO23">
        <v>181.93</v>
      </c>
      <c r="FGP23">
        <v>0</v>
      </c>
      <c r="FGQ23">
        <v>36.1</v>
      </c>
      <c r="FGR23">
        <v>0</v>
      </c>
      <c r="FGS23">
        <v>3.03</v>
      </c>
      <c r="FGT23">
        <v>0</v>
      </c>
      <c r="FGU23">
        <v>136.87</v>
      </c>
      <c r="FGV23">
        <v>20.85</v>
      </c>
      <c r="FGW23">
        <v>36.42</v>
      </c>
      <c r="FGX23">
        <v>0</v>
      </c>
      <c r="FGY23">
        <v>489.91</v>
      </c>
      <c r="FGZ23">
        <v>0</v>
      </c>
      <c r="FHA23">
        <v>24.65</v>
      </c>
      <c r="FHB23">
        <v>190.46</v>
      </c>
      <c r="FHC23">
        <v>517.59</v>
      </c>
      <c r="FHD23">
        <v>8.07</v>
      </c>
      <c r="FHE23">
        <v>99.31</v>
      </c>
      <c r="FHF23">
        <v>125.1</v>
      </c>
      <c r="FHG23">
        <v>0</v>
      </c>
      <c r="FHH23">
        <v>0</v>
      </c>
      <c r="FHI23">
        <v>0</v>
      </c>
      <c r="FHJ23">
        <v>216.87</v>
      </c>
      <c r="FHK23">
        <v>0</v>
      </c>
      <c r="FHL23">
        <v>0</v>
      </c>
      <c r="FHM23">
        <v>0</v>
      </c>
      <c r="FHN23">
        <v>424.55</v>
      </c>
      <c r="FHO23">
        <v>0</v>
      </c>
      <c r="FHP23">
        <v>0</v>
      </c>
      <c r="FHQ23">
        <v>623.23</v>
      </c>
      <c r="FHR23">
        <v>0</v>
      </c>
      <c r="FHS23">
        <v>0</v>
      </c>
      <c r="FHT23">
        <v>0</v>
      </c>
      <c r="FHU23">
        <v>1179.83</v>
      </c>
      <c r="FHV23">
        <v>0.97</v>
      </c>
      <c r="FHW23">
        <v>0</v>
      </c>
      <c r="FHX23">
        <v>0</v>
      </c>
      <c r="FHY23">
        <v>0</v>
      </c>
      <c r="FHZ23">
        <v>0</v>
      </c>
      <c r="FIA23">
        <v>0</v>
      </c>
      <c r="FIB23">
        <v>68.260000000000005</v>
      </c>
      <c r="FIC23">
        <v>73.39</v>
      </c>
      <c r="FID23">
        <v>0</v>
      </c>
      <c r="FIE23">
        <v>0</v>
      </c>
      <c r="FIF23">
        <v>2377.2399999999998</v>
      </c>
      <c r="FIG23">
        <v>0.13</v>
      </c>
      <c r="FIH23">
        <v>0</v>
      </c>
      <c r="FII23">
        <v>181.38</v>
      </c>
      <c r="FIJ23">
        <v>0</v>
      </c>
      <c r="FIK23">
        <v>0</v>
      </c>
      <c r="FIL23">
        <v>97.53</v>
      </c>
      <c r="FIM23">
        <v>0</v>
      </c>
      <c r="FIN23">
        <v>0</v>
      </c>
      <c r="FIO23">
        <v>162.5</v>
      </c>
      <c r="FIP23">
        <v>1189.02</v>
      </c>
      <c r="FIQ23">
        <v>0</v>
      </c>
      <c r="FIR23">
        <v>39.369999999999997</v>
      </c>
      <c r="FIS23">
        <v>0</v>
      </c>
      <c r="FIT23">
        <v>0</v>
      </c>
      <c r="FIU23">
        <v>0</v>
      </c>
      <c r="FIV23">
        <v>0</v>
      </c>
      <c r="FIW23">
        <v>174.97</v>
      </c>
      <c r="FIX23">
        <v>0</v>
      </c>
      <c r="FIY23">
        <v>0</v>
      </c>
      <c r="FIZ23">
        <v>0</v>
      </c>
      <c r="FJA23">
        <v>91.42</v>
      </c>
      <c r="FJB23">
        <v>0</v>
      </c>
      <c r="FJC23">
        <v>3.53</v>
      </c>
      <c r="FJD23">
        <v>0</v>
      </c>
      <c r="FJE23">
        <v>0</v>
      </c>
      <c r="FJF23">
        <v>1244.42</v>
      </c>
      <c r="FJG23">
        <v>0</v>
      </c>
      <c r="FJH23">
        <v>0</v>
      </c>
      <c r="FJI23">
        <v>0</v>
      </c>
      <c r="FJJ23">
        <v>518.5</v>
      </c>
      <c r="FJK23">
        <v>0</v>
      </c>
      <c r="FJL23">
        <v>275.22000000000003</v>
      </c>
      <c r="FJM23">
        <v>0</v>
      </c>
      <c r="FJN23">
        <v>0</v>
      </c>
      <c r="FJO23">
        <v>1894.92</v>
      </c>
      <c r="FJP23">
        <v>0</v>
      </c>
      <c r="FJQ23">
        <v>0</v>
      </c>
      <c r="FJR23">
        <v>0</v>
      </c>
      <c r="FJS23">
        <v>26.51</v>
      </c>
      <c r="FJT23">
        <v>0</v>
      </c>
      <c r="FJU23">
        <v>343.85</v>
      </c>
      <c r="FJV23">
        <v>1.87</v>
      </c>
      <c r="FJW23">
        <v>0</v>
      </c>
      <c r="FJX23">
        <v>0</v>
      </c>
      <c r="FJY23">
        <v>0</v>
      </c>
      <c r="FJZ23">
        <v>0</v>
      </c>
      <c r="FKA23">
        <v>359.46</v>
      </c>
      <c r="FKB23">
        <v>201.97</v>
      </c>
      <c r="FKC23">
        <v>1.59</v>
      </c>
      <c r="FKD23">
        <v>0</v>
      </c>
      <c r="FKE23">
        <v>1379.79</v>
      </c>
      <c r="FKF23">
        <v>21.94</v>
      </c>
      <c r="FKG23">
        <v>26.63</v>
      </c>
      <c r="FKH23">
        <v>0</v>
      </c>
      <c r="FKI23">
        <v>161.58000000000001</v>
      </c>
      <c r="FKJ23">
        <v>0</v>
      </c>
      <c r="FKK23">
        <v>0</v>
      </c>
      <c r="FKL23">
        <v>0</v>
      </c>
      <c r="FKM23">
        <v>0</v>
      </c>
      <c r="FKN23">
        <v>23.56</v>
      </c>
      <c r="FKO23">
        <v>5.94</v>
      </c>
      <c r="FKP23">
        <v>0</v>
      </c>
      <c r="FKQ23">
        <v>0</v>
      </c>
      <c r="FKR23">
        <v>7.65</v>
      </c>
      <c r="FKS23">
        <v>6.1</v>
      </c>
      <c r="FKT23">
        <v>0</v>
      </c>
      <c r="FKU23">
        <v>463.75</v>
      </c>
      <c r="FKV23">
        <v>2379.5</v>
      </c>
      <c r="FKW23">
        <v>0.16</v>
      </c>
      <c r="FKX23">
        <v>6.17</v>
      </c>
      <c r="FKY23">
        <v>0</v>
      </c>
      <c r="FKZ23">
        <v>0</v>
      </c>
      <c r="FLA23">
        <v>0</v>
      </c>
      <c r="FLB23">
        <v>0</v>
      </c>
      <c r="FLC23">
        <v>6.55</v>
      </c>
      <c r="FLD23">
        <v>0</v>
      </c>
      <c r="FLE23">
        <v>152.80000000000001</v>
      </c>
      <c r="FLF23">
        <v>232.96</v>
      </c>
      <c r="FLG23">
        <v>15517.56</v>
      </c>
      <c r="FLH23">
        <v>0</v>
      </c>
      <c r="FLI23">
        <v>0</v>
      </c>
      <c r="FLJ23">
        <v>0</v>
      </c>
      <c r="FLK23">
        <v>70.25</v>
      </c>
      <c r="FLL23">
        <v>0</v>
      </c>
      <c r="FLM23">
        <v>157.96</v>
      </c>
      <c r="FLN23">
        <v>18963.14</v>
      </c>
      <c r="FLO23">
        <v>0</v>
      </c>
      <c r="FLP23">
        <v>115.02</v>
      </c>
      <c r="FLQ23">
        <v>0</v>
      </c>
      <c r="FLR23">
        <v>53.97</v>
      </c>
      <c r="FLS23">
        <v>0.59</v>
      </c>
      <c r="FLT23">
        <v>38.21</v>
      </c>
      <c r="FLU23">
        <v>20.309999999999999</v>
      </c>
      <c r="FLV23">
        <v>0</v>
      </c>
      <c r="FLW23">
        <v>0</v>
      </c>
      <c r="FLX23">
        <v>0</v>
      </c>
      <c r="FLY23">
        <v>36.82</v>
      </c>
      <c r="FLZ23">
        <v>0</v>
      </c>
      <c r="FMA23">
        <v>1719.39</v>
      </c>
      <c r="FMB23">
        <v>0</v>
      </c>
      <c r="FMC23">
        <v>0</v>
      </c>
      <c r="FMD23">
        <v>0</v>
      </c>
      <c r="FME23">
        <v>0</v>
      </c>
      <c r="FMF23">
        <v>47.07</v>
      </c>
      <c r="FMG23">
        <v>0</v>
      </c>
      <c r="FMH23">
        <v>280.55</v>
      </c>
      <c r="FMI23">
        <v>80.69</v>
      </c>
      <c r="FMJ23">
        <v>0</v>
      </c>
      <c r="FMK23">
        <v>0.21</v>
      </c>
      <c r="FML23">
        <v>0</v>
      </c>
      <c r="FMM23">
        <v>541.66</v>
      </c>
      <c r="FMN23">
        <v>342.48</v>
      </c>
      <c r="FMO23">
        <v>0</v>
      </c>
      <c r="FMP23">
        <v>0</v>
      </c>
      <c r="FMQ23">
        <v>0</v>
      </c>
      <c r="FMR23">
        <v>69.92</v>
      </c>
      <c r="FMS23">
        <v>0</v>
      </c>
      <c r="FMT23">
        <v>231.23</v>
      </c>
      <c r="FMU23">
        <v>127.11</v>
      </c>
      <c r="FMV23">
        <v>0</v>
      </c>
      <c r="FMW23">
        <v>1561.02</v>
      </c>
      <c r="FMX23">
        <v>62.53</v>
      </c>
      <c r="FMY23">
        <v>0</v>
      </c>
      <c r="FMZ23">
        <v>15.99</v>
      </c>
      <c r="FNA23">
        <v>6.42</v>
      </c>
      <c r="FNB23">
        <v>0</v>
      </c>
      <c r="FNC23">
        <v>520.54999999999995</v>
      </c>
      <c r="FND23">
        <v>0</v>
      </c>
      <c r="FNE23">
        <v>69.010000000000005</v>
      </c>
      <c r="FNF23">
        <v>987.43</v>
      </c>
      <c r="FNG23">
        <v>0</v>
      </c>
      <c r="FNH23">
        <v>3.2</v>
      </c>
      <c r="FNI23">
        <v>0</v>
      </c>
      <c r="FNJ23">
        <v>226.49</v>
      </c>
      <c r="FNK23">
        <v>211.91</v>
      </c>
      <c r="FNL23">
        <v>0</v>
      </c>
      <c r="FNM23">
        <v>135.58000000000001</v>
      </c>
      <c r="FNN23">
        <v>0</v>
      </c>
      <c r="FNO23">
        <v>0</v>
      </c>
      <c r="FNP23">
        <v>208.69</v>
      </c>
      <c r="FNQ23">
        <v>220.05</v>
      </c>
      <c r="FNR23">
        <v>0</v>
      </c>
      <c r="FNS23">
        <v>0</v>
      </c>
      <c r="FNT23">
        <v>240.88</v>
      </c>
      <c r="FNU23">
        <v>0</v>
      </c>
      <c r="FNV23">
        <v>15.69</v>
      </c>
      <c r="FNW23">
        <v>57.43</v>
      </c>
      <c r="FNX23">
        <v>0</v>
      </c>
      <c r="FNY23">
        <v>0</v>
      </c>
      <c r="FNZ23">
        <v>0</v>
      </c>
      <c r="FOA23">
        <v>0</v>
      </c>
      <c r="FOB23">
        <v>0</v>
      </c>
      <c r="FOC23">
        <v>0</v>
      </c>
      <c r="FOD23">
        <v>0</v>
      </c>
      <c r="FOE23">
        <v>8.9600000000000009</v>
      </c>
      <c r="FOF23">
        <v>18.059999999999999</v>
      </c>
      <c r="FOG23">
        <v>0</v>
      </c>
      <c r="FOH23">
        <v>210.65</v>
      </c>
      <c r="FOI23">
        <v>23.18</v>
      </c>
      <c r="FOJ23">
        <v>19.04</v>
      </c>
      <c r="FOK23">
        <v>30.22</v>
      </c>
      <c r="FOL23">
        <v>0</v>
      </c>
      <c r="FOM23">
        <v>0</v>
      </c>
      <c r="FON23">
        <v>14.43</v>
      </c>
      <c r="FOO23">
        <v>0</v>
      </c>
      <c r="FOP23">
        <v>0</v>
      </c>
      <c r="FOQ23">
        <v>344.87</v>
      </c>
      <c r="FOR23">
        <v>17.38</v>
      </c>
      <c r="FOS23">
        <v>0</v>
      </c>
      <c r="FOT23">
        <v>19.05</v>
      </c>
      <c r="FOU23">
        <v>0</v>
      </c>
      <c r="FOV23">
        <v>0</v>
      </c>
      <c r="FOW23">
        <v>0</v>
      </c>
      <c r="FOX23">
        <v>4.7300000000000004</v>
      </c>
      <c r="FOY23">
        <v>0</v>
      </c>
      <c r="FOZ23">
        <v>111.41</v>
      </c>
      <c r="FPA23">
        <v>0</v>
      </c>
      <c r="FPB23">
        <v>0</v>
      </c>
      <c r="FPC23">
        <v>0</v>
      </c>
      <c r="FPD23">
        <v>0</v>
      </c>
      <c r="FPE23">
        <v>44.9</v>
      </c>
      <c r="FPF23">
        <v>39.340000000000003</v>
      </c>
      <c r="FPG23">
        <v>118.15</v>
      </c>
      <c r="FPH23">
        <v>0</v>
      </c>
      <c r="FPI23">
        <v>0</v>
      </c>
      <c r="FPJ23">
        <v>0</v>
      </c>
      <c r="FPK23">
        <v>6.65</v>
      </c>
      <c r="FPL23">
        <v>0</v>
      </c>
      <c r="FPM23">
        <v>0</v>
      </c>
      <c r="FPN23">
        <v>516.42999999999995</v>
      </c>
      <c r="FPO23">
        <v>0</v>
      </c>
      <c r="FPP23">
        <v>0</v>
      </c>
      <c r="FPQ23">
        <v>0</v>
      </c>
      <c r="FPR23">
        <v>0</v>
      </c>
      <c r="FPS23">
        <v>0</v>
      </c>
      <c r="FPT23">
        <v>0</v>
      </c>
      <c r="FPU23">
        <v>0</v>
      </c>
      <c r="FPV23">
        <v>192.25</v>
      </c>
      <c r="FPW23">
        <v>46.45</v>
      </c>
      <c r="FPX23">
        <v>50.46</v>
      </c>
      <c r="FPY23">
        <v>0</v>
      </c>
      <c r="FPZ23">
        <v>0</v>
      </c>
      <c r="FQA23">
        <v>0</v>
      </c>
      <c r="FQB23">
        <v>0</v>
      </c>
      <c r="FQC23">
        <v>142.71</v>
      </c>
      <c r="FQD23">
        <v>0</v>
      </c>
      <c r="FQE23">
        <v>1.2</v>
      </c>
      <c r="FQF23">
        <v>0</v>
      </c>
      <c r="FQG23">
        <v>0</v>
      </c>
      <c r="FQH23">
        <v>0</v>
      </c>
      <c r="FQI23">
        <v>672.47</v>
      </c>
      <c r="FQJ23">
        <v>347.61</v>
      </c>
      <c r="FQK23">
        <v>0</v>
      </c>
      <c r="FQL23">
        <v>126.75</v>
      </c>
      <c r="FQM23">
        <v>0</v>
      </c>
      <c r="FQN23">
        <v>0</v>
      </c>
      <c r="FQO23">
        <v>0</v>
      </c>
      <c r="FQP23">
        <v>0</v>
      </c>
      <c r="FQQ23">
        <v>2318.23</v>
      </c>
      <c r="FQR23">
        <v>0</v>
      </c>
      <c r="FQS23">
        <v>345.24</v>
      </c>
      <c r="FQT23">
        <v>102.67</v>
      </c>
      <c r="FQU23">
        <v>1426.7</v>
      </c>
      <c r="FQV23">
        <v>0</v>
      </c>
      <c r="FQW23">
        <v>0</v>
      </c>
      <c r="FQX23">
        <v>0</v>
      </c>
      <c r="FQY23">
        <v>0</v>
      </c>
      <c r="FQZ23">
        <v>33.61</v>
      </c>
      <c r="FRA23">
        <v>0</v>
      </c>
      <c r="FRB23">
        <v>47.9</v>
      </c>
      <c r="FRC23">
        <v>125.71</v>
      </c>
      <c r="FRD23">
        <v>34.119999999999997</v>
      </c>
      <c r="FRE23">
        <v>0</v>
      </c>
      <c r="FRF23">
        <v>254.46</v>
      </c>
      <c r="FRG23">
        <v>0</v>
      </c>
      <c r="FRH23">
        <v>0.97</v>
      </c>
      <c r="FRI23">
        <v>0</v>
      </c>
      <c r="FRJ23">
        <v>0</v>
      </c>
      <c r="FRK23">
        <v>48.57</v>
      </c>
      <c r="FRL23">
        <v>58.98</v>
      </c>
      <c r="FRM23">
        <v>0</v>
      </c>
      <c r="FRN23">
        <v>0</v>
      </c>
      <c r="FRO23">
        <v>0</v>
      </c>
      <c r="FRP23">
        <v>0</v>
      </c>
      <c r="FRQ23">
        <v>462.6</v>
      </c>
      <c r="FRR23">
        <v>42.13</v>
      </c>
      <c r="FRS23">
        <v>352.6</v>
      </c>
      <c r="FRT23">
        <v>95.56</v>
      </c>
      <c r="FRU23">
        <v>43.13</v>
      </c>
      <c r="FRV23">
        <v>286.01</v>
      </c>
      <c r="FRW23">
        <v>480.7</v>
      </c>
      <c r="FRX23">
        <v>69.72</v>
      </c>
      <c r="FRY23">
        <v>436.89</v>
      </c>
      <c r="FRZ23">
        <v>0</v>
      </c>
      <c r="FSA23">
        <v>0</v>
      </c>
      <c r="FSB23">
        <v>3.56</v>
      </c>
      <c r="FSC23">
        <v>133.63999999999999</v>
      </c>
      <c r="FSD23">
        <v>0</v>
      </c>
      <c r="FSE23">
        <v>0</v>
      </c>
      <c r="FSF23">
        <v>27.95</v>
      </c>
      <c r="FSG23">
        <v>3.44</v>
      </c>
      <c r="FSH23">
        <v>0</v>
      </c>
      <c r="FSI23">
        <v>121.04</v>
      </c>
      <c r="FSJ23">
        <v>0</v>
      </c>
      <c r="FSK23">
        <v>0</v>
      </c>
      <c r="FSL23">
        <v>0</v>
      </c>
      <c r="FSM23">
        <v>988.21</v>
      </c>
      <c r="FSN23">
        <v>44.64</v>
      </c>
      <c r="FSO23">
        <v>34.54</v>
      </c>
      <c r="FSP23">
        <v>0</v>
      </c>
      <c r="FSQ23">
        <v>0</v>
      </c>
      <c r="FSR23">
        <v>0</v>
      </c>
      <c r="FSS23">
        <v>65.8</v>
      </c>
      <c r="FST23">
        <v>0</v>
      </c>
      <c r="FSU23">
        <v>0</v>
      </c>
      <c r="FSV23">
        <v>0</v>
      </c>
      <c r="FSW23">
        <v>0</v>
      </c>
      <c r="FSX23">
        <v>0</v>
      </c>
      <c r="FSY23">
        <v>0</v>
      </c>
      <c r="FSZ23">
        <v>0</v>
      </c>
      <c r="FTA23">
        <v>8.06</v>
      </c>
      <c r="FTB23">
        <v>0</v>
      </c>
      <c r="FTC23">
        <v>44.99</v>
      </c>
      <c r="FTD23">
        <v>0</v>
      </c>
      <c r="FTE23">
        <v>337.46</v>
      </c>
      <c r="FTF23">
        <v>1476.67</v>
      </c>
      <c r="FTG23">
        <v>0</v>
      </c>
      <c r="FTH23">
        <v>0</v>
      </c>
      <c r="FTI23">
        <v>0</v>
      </c>
      <c r="FTJ23">
        <v>0</v>
      </c>
      <c r="FTK23">
        <v>0</v>
      </c>
      <c r="FTL23">
        <v>0</v>
      </c>
      <c r="FTM23">
        <v>0</v>
      </c>
      <c r="FTN23">
        <v>0</v>
      </c>
      <c r="FTO23">
        <v>49.4</v>
      </c>
      <c r="FTP23">
        <v>226.84</v>
      </c>
      <c r="FTQ23">
        <v>0</v>
      </c>
      <c r="FTR23">
        <v>561.41999999999996</v>
      </c>
      <c r="FTS23">
        <v>0</v>
      </c>
      <c r="FTT23">
        <v>0</v>
      </c>
      <c r="FTU23">
        <v>303.70999999999998</v>
      </c>
      <c r="FTV23">
        <v>6.41</v>
      </c>
      <c r="FTW23">
        <v>0</v>
      </c>
      <c r="FTX23">
        <v>0</v>
      </c>
      <c r="FTY23">
        <v>0</v>
      </c>
      <c r="FTZ23">
        <v>0</v>
      </c>
      <c r="FUA23">
        <v>0</v>
      </c>
      <c r="FUB23">
        <v>0</v>
      </c>
      <c r="FUC23">
        <v>0</v>
      </c>
      <c r="FUD23">
        <v>61.89</v>
      </c>
      <c r="FUE23">
        <v>88.89</v>
      </c>
      <c r="FUF23">
        <v>35.380000000000003</v>
      </c>
      <c r="FUG23">
        <v>6.8</v>
      </c>
      <c r="FUH23">
        <v>0</v>
      </c>
      <c r="FUI23">
        <v>0</v>
      </c>
      <c r="FUJ23">
        <v>0</v>
      </c>
      <c r="FUK23">
        <v>78.05</v>
      </c>
      <c r="FUL23">
        <v>440.52</v>
      </c>
      <c r="FUM23">
        <v>0</v>
      </c>
      <c r="FUN23">
        <v>0</v>
      </c>
      <c r="FUO23">
        <v>0</v>
      </c>
      <c r="FUP23">
        <v>241.51</v>
      </c>
      <c r="FUQ23">
        <v>142.99</v>
      </c>
      <c r="FUR23">
        <v>8.44</v>
      </c>
      <c r="FUS23">
        <v>0</v>
      </c>
      <c r="FUT23">
        <v>0</v>
      </c>
      <c r="FUU23">
        <v>17.25</v>
      </c>
      <c r="FUV23">
        <v>185.8</v>
      </c>
      <c r="FUW23">
        <v>0</v>
      </c>
      <c r="FUX23">
        <v>0</v>
      </c>
      <c r="FUY23">
        <v>0.02</v>
      </c>
      <c r="FUZ23">
        <v>899.37</v>
      </c>
      <c r="FVA23">
        <v>43.32</v>
      </c>
      <c r="FVB23">
        <v>0</v>
      </c>
      <c r="FVC23">
        <v>88.49</v>
      </c>
      <c r="FVD23">
        <v>16.25</v>
      </c>
      <c r="FVE23">
        <v>0</v>
      </c>
      <c r="FVF23">
        <v>0</v>
      </c>
      <c r="FVG23">
        <v>147.16</v>
      </c>
      <c r="FVH23">
        <v>1.1399999999999999</v>
      </c>
      <c r="FVI23">
        <v>0</v>
      </c>
      <c r="FVJ23">
        <v>0</v>
      </c>
      <c r="FVK23">
        <v>0</v>
      </c>
      <c r="FVL23">
        <v>0</v>
      </c>
      <c r="FVM23">
        <v>0</v>
      </c>
      <c r="FVN23">
        <v>340.19</v>
      </c>
      <c r="FVO23">
        <v>79.12</v>
      </c>
      <c r="FVP23">
        <v>0</v>
      </c>
      <c r="FVQ23">
        <v>0</v>
      </c>
      <c r="FVR23">
        <v>4.5</v>
      </c>
      <c r="FVS23">
        <v>0</v>
      </c>
      <c r="FVT23">
        <v>1.56</v>
      </c>
      <c r="FVU23">
        <v>0</v>
      </c>
      <c r="FVV23">
        <v>98.61</v>
      </c>
      <c r="FVW23">
        <v>287.56</v>
      </c>
      <c r="FVX23">
        <v>57.1</v>
      </c>
      <c r="FVY23">
        <v>10.39</v>
      </c>
      <c r="FVZ23">
        <v>0</v>
      </c>
      <c r="FWA23">
        <v>0</v>
      </c>
      <c r="FWB23">
        <v>0</v>
      </c>
      <c r="FWC23">
        <v>0</v>
      </c>
      <c r="FWD23">
        <v>0</v>
      </c>
      <c r="FWE23">
        <v>151.63</v>
      </c>
      <c r="FWF23">
        <v>0</v>
      </c>
      <c r="FWG23">
        <v>0</v>
      </c>
      <c r="FWH23">
        <v>176.05</v>
      </c>
      <c r="FWI23">
        <v>0</v>
      </c>
      <c r="FWJ23">
        <v>2.95</v>
      </c>
      <c r="FWK23">
        <v>10.41</v>
      </c>
      <c r="FWL23">
        <v>0</v>
      </c>
      <c r="FWM23">
        <v>602.86</v>
      </c>
      <c r="FWN23">
        <v>439.66</v>
      </c>
      <c r="FWO23">
        <v>0</v>
      </c>
      <c r="FWP23">
        <v>256.63</v>
      </c>
      <c r="FWQ23">
        <v>6.42</v>
      </c>
      <c r="FWR23">
        <v>0</v>
      </c>
      <c r="FWS23">
        <v>0</v>
      </c>
      <c r="FWT23">
        <v>0</v>
      </c>
      <c r="FWU23">
        <v>10.69</v>
      </c>
      <c r="FWV23">
        <v>108.64</v>
      </c>
      <c r="FWW23">
        <v>7.03</v>
      </c>
      <c r="FWX23">
        <v>0</v>
      </c>
      <c r="FWY23">
        <v>261.3</v>
      </c>
      <c r="FWZ23">
        <v>0</v>
      </c>
      <c r="FXA23">
        <v>38.340000000000003</v>
      </c>
      <c r="FXB23">
        <v>0</v>
      </c>
      <c r="FXC23">
        <v>0</v>
      </c>
      <c r="FXD23">
        <v>0</v>
      </c>
      <c r="FXE23">
        <v>0</v>
      </c>
      <c r="FXF23">
        <v>0</v>
      </c>
      <c r="FXG23">
        <v>42.94</v>
      </c>
      <c r="FXH23">
        <v>452.42</v>
      </c>
      <c r="FXI23">
        <v>6</v>
      </c>
      <c r="FXJ23">
        <v>0</v>
      </c>
      <c r="FXK23">
        <v>407.8</v>
      </c>
      <c r="FXL23">
        <v>7.29</v>
      </c>
      <c r="FXM23">
        <v>0</v>
      </c>
      <c r="FXN23">
        <v>0</v>
      </c>
      <c r="FXO23">
        <v>236.46</v>
      </c>
      <c r="FXP23">
        <v>330.4</v>
      </c>
      <c r="FXQ23">
        <v>0</v>
      </c>
      <c r="FXR23">
        <v>607.34</v>
      </c>
      <c r="FXS23">
        <v>55.06</v>
      </c>
      <c r="FXT23">
        <v>0</v>
      </c>
      <c r="FXU23">
        <v>27.69</v>
      </c>
      <c r="FXV23">
        <v>0</v>
      </c>
      <c r="FXW23">
        <v>11.25</v>
      </c>
      <c r="FXX23">
        <v>31.36</v>
      </c>
      <c r="FXY23">
        <v>0</v>
      </c>
      <c r="FXZ23">
        <v>77.86</v>
      </c>
      <c r="FYA23">
        <v>28.61</v>
      </c>
      <c r="FYB23">
        <v>24.56</v>
      </c>
      <c r="FYC23">
        <v>0.51</v>
      </c>
      <c r="FYD23">
        <v>0</v>
      </c>
      <c r="FYE23">
        <v>507.72</v>
      </c>
      <c r="FYF23">
        <v>0</v>
      </c>
      <c r="FYG23">
        <v>47.51</v>
      </c>
      <c r="FYH23">
        <v>0</v>
      </c>
      <c r="FYI23">
        <v>0</v>
      </c>
      <c r="FYJ23">
        <v>0</v>
      </c>
      <c r="FYK23">
        <v>14.96</v>
      </c>
      <c r="FYL23">
        <v>0</v>
      </c>
      <c r="FYM23">
        <v>49.77</v>
      </c>
      <c r="FYN23">
        <v>0</v>
      </c>
      <c r="FYO23">
        <v>0</v>
      </c>
      <c r="FYP23">
        <v>68.37</v>
      </c>
      <c r="FYQ23">
        <v>0</v>
      </c>
      <c r="FYR23">
        <v>45.14</v>
      </c>
      <c r="FYS23">
        <v>0</v>
      </c>
      <c r="FYT23">
        <v>0</v>
      </c>
      <c r="FYU23">
        <v>0</v>
      </c>
      <c r="FYV23">
        <v>240.58</v>
      </c>
      <c r="FYW23">
        <v>10.26</v>
      </c>
      <c r="FYX23">
        <v>0</v>
      </c>
      <c r="FYY23">
        <v>0</v>
      </c>
      <c r="FYZ23">
        <v>0</v>
      </c>
      <c r="FZA23">
        <v>4549.25</v>
      </c>
      <c r="FZB23">
        <v>0</v>
      </c>
      <c r="FZC23">
        <v>24.38</v>
      </c>
      <c r="FZD23">
        <v>1061.78</v>
      </c>
      <c r="FZE23">
        <v>0</v>
      </c>
      <c r="FZF23">
        <v>0</v>
      </c>
      <c r="FZG23">
        <v>0</v>
      </c>
      <c r="FZH23">
        <v>0</v>
      </c>
      <c r="FZI23">
        <v>6.79</v>
      </c>
      <c r="FZJ23">
        <v>0</v>
      </c>
      <c r="FZK23">
        <v>3.06</v>
      </c>
      <c r="FZL23">
        <v>0</v>
      </c>
      <c r="FZM23">
        <v>0</v>
      </c>
      <c r="FZN23">
        <v>0</v>
      </c>
      <c r="FZO23">
        <v>124.27</v>
      </c>
      <c r="FZP23">
        <v>0</v>
      </c>
      <c r="FZQ23">
        <v>25.1</v>
      </c>
      <c r="FZR23">
        <v>0</v>
      </c>
      <c r="FZS23">
        <v>187.06</v>
      </c>
      <c r="FZT23">
        <v>34.67</v>
      </c>
      <c r="FZU23">
        <v>0</v>
      </c>
      <c r="FZV23">
        <v>0</v>
      </c>
      <c r="FZW23">
        <v>69.760000000000005</v>
      </c>
      <c r="FZX23">
        <v>0</v>
      </c>
      <c r="FZY23">
        <v>1491.96</v>
      </c>
      <c r="FZZ23">
        <v>19.28</v>
      </c>
      <c r="GAA23">
        <v>0.08</v>
      </c>
      <c r="GAB23">
        <v>0</v>
      </c>
      <c r="GAC23">
        <v>6682.53</v>
      </c>
      <c r="GAD23">
        <v>0</v>
      </c>
      <c r="GAE23">
        <v>97.74</v>
      </c>
      <c r="GAF23">
        <v>0</v>
      </c>
      <c r="GAG23">
        <v>0</v>
      </c>
      <c r="GAH23">
        <v>0</v>
      </c>
      <c r="GAI23">
        <v>0</v>
      </c>
      <c r="GAJ23">
        <v>0</v>
      </c>
      <c r="GAK23">
        <v>0</v>
      </c>
      <c r="GAL23">
        <v>0</v>
      </c>
      <c r="GAM23">
        <v>537.1</v>
      </c>
      <c r="GAN23">
        <v>0</v>
      </c>
      <c r="GAO23">
        <v>145.62</v>
      </c>
      <c r="GAP23">
        <v>241.05</v>
      </c>
      <c r="GAQ23">
        <v>0</v>
      </c>
      <c r="GAR23">
        <v>221.75</v>
      </c>
      <c r="GAS23">
        <v>4.5599999999999996</v>
      </c>
      <c r="GAT23">
        <v>95.87</v>
      </c>
      <c r="GAU23">
        <v>0</v>
      </c>
      <c r="GAV23">
        <v>0</v>
      </c>
      <c r="GAW23">
        <v>281.02</v>
      </c>
      <c r="GAX23">
        <v>260.18</v>
      </c>
      <c r="GAY23">
        <v>0</v>
      </c>
      <c r="GAZ23">
        <v>0.83</v>
      </c>
      <c r="GBA23">
        <v>0</v>
      </c>
      <c r="GBB23">
        <v>3.37</v>
      </c>
      <c r="GBC23">
        <v>0</v>
      </c>
      <c r="GBD23">
        <v>1.28</v>
      </c>
      <c r="GBE23">
        <v>0</v>
      </c>
      <c r="GBF23">
        <v>253.71</v>
      </c>
      <c r="GBG23">
        <v>0</v>
      </c>
      <c r="GBH23">
        <v>1298.02</v>
      </c>
      <c r="GBI23">
        <v>30.04</v>
      </c>
      <c r="GBJ23">
        <v>343.91</v>
      </c>
      <c r="GBK23">
        <v>21.75</v>
      </c>
      <c r="GBL23">
        <v>76.67</v>
      </c>
      <c r="GBM23">
        <v>0</v>
      </c>
      <c r="GBN23">
        <v>2768.07</v>
      </c>
      <c r="GBO23">
        <v>280.33</v>
      </c>
      <c r="GBP23">
        <v>0</v>
      </c>
      <c r="GBQ23">
        <v>0</v>
      </c>
      <c r="GBR23">
        <v>91.65</v>
      </c>
      <c r="GBS23">
        <v>0</v>
      </c>
      <c r="GBT23">
        <v>0</v>
      </c>
      <c r="GBU23">
        <v>127.66</v>
      </c>
      <c r="GBV23">
        <v>4.79</v>
      </c>
      <c r="GBW23">
        <v>220.21</v>
      </c>
      <c r="GBX23">
        <v>4.68</v>
      </c>
      <c r="GBY23">
        <v>0</v>
      </c>
      <c r="GBZ23">
        <v>2531.12</v>
      </c>
      <c r="GCA23">
        <v>139.58000000000001</v>
      </c>
      <c r="GCB23">
        <v>4.82</v>
      </c>
      <c r="GCC23">
        <v>115.36</v>
      </c>
      <c r="GCD23">
        <v>0</v>
      </c>
      <c r="GCE23">
        <v>0</v>
      </c>
      <c r="GCF23">
        <v>57.66</v>
      </c>
      <c r="GCG23">
        <v>333.5</v>
      </c>
      <c r="GCH23">
        <v>205.31</v>
      </c>
      <c r="GCI23">
        <v>426.03</v>
      </c>
      <c r="GCJ23">
        <v>3.51</v>
      </c>
      <c r="GCK23">
        <v>0</v>
      </c>
      <c r="GCL23">
        <v>34.47</v>
      </c>
      <c r="GCM23">
        <v>0</v>
      </c>
      <c r="GCN23">
        <v>0</v>
      </c>
      <c r="GCO23">
        <v>639.91</v>
      </c>
      <c r="GCP23">
        <v>216.25</v>
      </c>
      <c r="GCQ23">
        <v>0</v>
      </c>
      <c r="GCR23">
        <v>0</v>
      </c>
      <c r="GCS23">
        <v>0</v>
      </c>
      <c r="GCT23">
        <v>0</v>
      </c>
      <c r="GCU23">
        <v>383.51</v>
      </c>
      <c r="GCV23">
        <v>78.61</v>
      </c>
      <c r="GCW23">
        <v>0</v>
      </c>
      <c r="GCX23">
        <v>0.7</v>
      </c>
      <c r="GCY23">
        <v>508.77</v>
      </c>
      <c r="GCZ23">
        <v>729.09</v>
      </c>
      <c r="GDA23">
        <v>0</v>
      </c>
      <c r="GDB23">
        <v>0</v>
      </c>
      <c r="GDC23">
        <v>0</v>
      </c>
      <c r="GDD23">
        <v>0</v>
      </c>
      <c r="GDE23">
        <v>432.03</v>
      </c>
      <c r="GDF23">
        <v>42.91</v>
      </c>
      <c r="GDG23">
        <v>0</v>
      </c>
      <c r="GDH23">
        <v>0</v>
      </c>
      <c r="GDI23">
        <v>83.22</v>
      </c>
      <c r="GDJ23">
        <v>12.84</v>
      </c>
      <c r="GDK23">
        <v>0</v>
      </c>
      <c r="GDL23">
        <v>339.26</v>
      </c>
      <c r="GDM23">
        <v>448.57</v>
      </c>
      <c r="GDN23">
        <v>0</v>
      </c>
      <c r="GDO23">
        <v>0</v>
      </c>
      <c r="GDP23">
        <v>0</v>
      </c>
      <c r="GDQ23">
        <v>0</v>
      </c>
      <c r="GDR23">
        <v>0</v>
      </c>
      <c r="GDS23">
        <v>0</v>
      </c>
      <c r="GDT23">
        <v>0</v>
      </c>
      <c r="GDU23">
        <v>0</v>
      </c>
      <c r="GDV23">
        <v>207.91</v>
      </c>
      <c r="GDW23">
        <v>0</v>
      </c>
      <c r="GDX23">
        <v>0</v>
      </c>
      <c r="GDY23">
        <v>13.88</v>
      </c>
      <c r="GDZ23">
        <v>0</v>
      </c>
      <c r="GEA23">
        <v>31.3</v>
      </c>
      <c r="GEB23">
        <v>0</v>
      </c>
      <c r="GEC23">
        <v>0</v>
      </c>
      <c r="GED23">
        <v>0</v>
      </c>
      <c r="GEE23">
        <v>224.72</v>
      </c>
      <c r="GEF23">
        <v>219.71</v>
      </c>
      <c r="GEG23">
        <v>263.08999999999997</v>
      </c>
      <c r="GEH23">
        <v>0</v>
      </c>
      <c r="GEI23">
        <v>113.95</v>
      </c>
      <c r="GEJ23">
        <v>0.03</v>
      </c>
      <c r="GEK23">
        <v>295.14999999999998</v>
      </c>
      <c r="GEL23">
        <v>0</v>
      </c>
      <c r="GEM23">
        <v>124.95</v>
      </c>
      <c r="GEN23">
        <v>0</v>
      </c>
      <c r="GEO23">
        <v>0</v>
      </c>
      <c r="GEP23">
        <v>0</v>
      </c>
      <c r="GEQ23">
        <v>0</v>
      </c>
      <c r="GER23">
        <v>0</v>
      </c>
      <c r="GES23">
        <v>0</v>
      </c>
      <c r="GET23">
        <v>166.57</v>
      </c>
      <c r="GEU23">
        <v>0</v>
      </c>
      <c r="GEV23">
        <v>12.5</v>
      </c>
      <c r="GEW23">
        <v>816.51</v>
      </c>
      <c r="GEX23">
        <v>0</v>
      </c>
      <c r="GEY23">
        <v>679.37</v>
      </c>
      <c r="GEZ23">
        <v>25.58</v>
      </c>
      <c r="GFA23">
        <v>0</v>
      </c>
      <c r="GFB23">
        <v>2.1</v>
      </c>
      <c r="GFC23">
        <v>0</v>
      </c>
      <c r="GFD23">
        <v>0</v>
      </c>
      <c r="GFE23">
        <v>0</v>
      </c>
      <c r="GFF23">
        <v>35.549999999999997</v>
      </c>
      <c r="GFG23">
        <v>1.58</v>
      </c>
      <c r="GFH23">
        <v>321.10000000000002</v>
      </c>
      <c r="GFI23">
        <v>0</v>
      </c>
      <c r="GFJ23">
        <v>0</v>
      </c>
      <c r="GFK23">
        <v>465.95</v>
      </c>
      <c r="GFL23">
        <v>0</v>
      </c>
      <c r="GFM23">
        <v>19.98</v>
      </c>
      <c r="GFN23">
        <v>0</v>
      </c>
      <c r="GFO23">
        <v>511.54</v>
      </c>
      <c r="GFP23">
        <v>0</v>
      </c>
      <c r="GFQ23">
        <v>1.37</v>
      </c>
      <c r="GFR23">
        <v>0</v>
      </c>
      <c r="GFS23">
        <v>173.76</v>
      </c>
      <c r="GFT23">
        <v>0</v>
      </c>
      <c r="GFU23">
        <v>687.23</v>
      </c>
      <c r="GFV23">
        <v>0</v>
      </c>
      <c r="GFW23">
        <v>0</v>
      </c>
      <c r="GFX23">
        <v>190.25</v>
      </c>
      <c r="GFY23">
        <v>0</v>
      </c>
      <c r="GFZ23">
        <v>3.56</v>
      </c>
      <c r="GGA23">
        <v>37.81</v>
      </c>
      <c r="GGB23">
        <v>0</v>
      </c>
      <c r="GGC23">
        <v>0</v>
      </c>
      <c r="GGD23">
        <v>215.78</v>
      </c>
      <c r="GGE23">
        <v>4.8099999999999996</v>
      </c>
      <c r="GGF23">
        <v>13610.91</v>
      </c>
      <c r="GGG23">
        <v>628.91999999999996</v>
      </c>
      <c r="GGH23">
        <v>104.2</v>
      </c>
      <c r="GGI23">
        <v>0</v>
      </c>
      <c r="GGJ23">
        <v>0</v>
      </c>
      <c r="GGK23">
        <v>61.22</v>
      </c>
      <c r="GGL23">
        <v>16.45</v>
      </c>
      <c r="GGM23">
        <v>0</v>
      </c>
      <c r="GGN23">
        <v>0.6</v>
      </c>
      <c r="GGO23">
        <v>145.26</v>
      </c>
      <c r="GGP23">
        <v>47.04</v>
      </c>
      <c r="GGQ23">
        <v>0.84</v>
      </c>
      <c r="GGR23">
        <v>1252.82</v>
      </c>
      <c r="GGS23">
        <v>0</v>
      </c>
      <c r="GGT23">
        <v>115.73</v>
      </c>
      <c r="GGU23">
        <v>0.59</v>
      </c>
      <c r="GGV23">
        <v>0</v>
      </c>
      <c r="GGW23">
        <v>200.15</v>
      </c>
      <c r="GGX23">
        <v>23.64</v>
      </c>
      <c r="GGY23">
        <v>246.16</v>
      </c>
      <c r="GGZ23">
        <v>0.4</v>
      </c>
      <c r="GHA23">
        <v>0</v>
      </c>
      <c r="GHB23">
        <v>2.86</v>
      </c>
      <c r="GHC23">
        <v>0</v>
      </c>
      <c r="GHD23">
        <v>0</v>
      </c>
      <c r="GHE23">
        <v>0</v>
      </c>
      <c r="GHF23">
        <v>126.54</v>
      </c>
      <c r="GHG23">
        <v>142.44999999999999</v>
      </c>
      <c r="GHH23">
        <v>270.7</v>
      </c>
      <c r="GHI23">
        <v>0</v>
      </c>
      <c r="GHJ23">
        <v>0</v>
      </c>
      <c r="GHK23">
        <v>0</v>
      </c>
      <c r="GHL23">
        <v>0</v>
      </c>
      <c r="GHM23">
        <v>0</v>
      </c>
      <c r="GHN23">
        <v>6.52</v>
      </c>
      <c r="GHO23">
        <v>0</v>
      </c>
      <c r="GHP23">
        <v>0</v>
      </c>
      <c r="GHQ23">
        <v>3.33</v>
      </c>
      <c r="GHR23">
        <v>0</v>
      </c>
      <c r="GHS23">
        <v>0.62</v>
      </c>
      <c r="GHT23">
        <v>18.88</v>
      </c>
      <c r="GHU23">
        <v>563.70000000000005</v>
      </c>
      <c r="GHV23">
        <v>0</v>
      </c>
      <c r="GHW23">
        <v>0</v>
      </c>
      <c r="GHX23">
        <v>893.44</v>
      </c>
      <c r="GHY23">
        <v>2.27</v>
      </c>
      <c r="GHZ23">
        <v>67.819999999999993</v>
      </c>
      <c r="GIA23">
        <v>131.49</v>
      </c>
      <c r="GIB23">
        <v>0</v>
      </c>
      <c r="GIC23">
        <v>0</v>
      </c>
      <c r="GID23">
        <v>0</v>
      </c>
      <c r="GIE23">
        <v>1803.48</v>
      </c>
      <c r="GIF23">
        <v>178.11</v>
      </c>
      <c r="GIG23">
        <v>148</v>
      </c>
      <c r="GIH23">
        <v>181.97</v>
      </c>
      <c r="GII23">
        <v>0</v>
      </c>
      <c r="GIJ23">
        <v>67.400000000000006</v>
      </c>
      <c r="GIK23">
        <v>0</v>
      </c>
      <c r="GIL23">
        <v>1.21</v>
      </c>
      <c r="GIM23">
        <v>0</v>
      </c>
      <c r="GIN23">
        <v>654.17999999999995</v>
      </c>
      <c r="GIO23">
        <v>1.88</v>
      </c>
      <c r="GIP23">
        <v>0</v>
      </c>
      <c r="GIQ23">
        <v>71.09</v>
      </c>
      <c r="GIR23">
        <v>0</v>
      </c>
      <c r="GIS23">
        <v>254.42</v>
      </c>
      <c r="GIT23">
        <v>0</v>
      </c>
      <c r="GIU23">
        <v>0</v>
      </c>
      <c r="GIV23">
        <v>0</v>
      </c>
      <c r="GIW23">
        <v>0</v>
      </c>
      <c r="GIX23">
        <v>175.86</v>
      </c>
      <c r="GIY23">
        <v>0.3</v>
      </c>
      <c r="GIZ23">
        <v>0</v>
      </c>
      <c r="GJA23">
        <v>70.099999999999994</v>
      </c>
      <c r="GJB23">
        <v>374.85</v>
      </c>
      <c r="GJC23">
        <v>36.049999999999997</v>
      </c>
      <c r="GJD23">
        <v>0</v>
      </c>
      <c r="GJE23">
        <v>95.42</v>
      </c>
      <c r="GJF23">
        <v>0</v>
      </c>
      <c r="GJG23">
        <v>367.69</v>
      </c>
      <c r="GJH23">
        <v>9.81</v>
      </c>
      <c r="GJI23">
        <v>194.24</v>
      </c>
      <c r="GJJ23">
        <v>0</v>
      </c>
      <c r="GJK23">
        <v>0</v>
      </c>
      <c r="GJL23">
        <v>18.079999999999998</v>
      </c>
      <c r="GJM23">
        <v>0</v>
      </c>
      <c r="GJN23">
        <v>122.82</v>
      </c>
      <c r="GJO23">
        <v>0</v>
      </c>
      <c r="GJP23">
        <v>0</v>
      </c>
      <c r="GJQ23">
        <v>721.65</v>
      </c>
      <c r="GJR23">
        <v>0</v>
      </c>
      <c r="GJS23">
        <v>0</v>
      </c>
      <c r="GJT23">
        <v>14.82</v>
      </c>
      <c r="GJU23">
        <v>11.57</v>
      </c>
      <c r="GJV23">
        <v>15.05</v>
      </c>
      <c r="GJW23">
        <v>0</v>
      </c>
      <c r="GJX23">
        <v>0</v>
      </c>
      <c r="GJY23">
        <v>686.39</v>
      </c>
      <c r="GJZ23">
        <v>0</v>
      </c>
      <c r="GKA23">
        <v>116.68</v>
      </c>
      <c r="GKB23">
        <v>113.07</v>
      </c>
      <c r="GKC23">
        <v>7262.28</v>
      </c>
      <c r="GKD23">
        <v>0</v>
      </c>
      <c r="GKE23">
        <v>0</v>
      </c>
      <c r="GKF23">
        <v>67.739999999999995</v>
      </c>
      <c r="GKG23">
        <v>0</v>
      </c>
      <c r="GKH23">
        <v>0</v>
      </c>
      <c r="GKI23">
        <v>0</v>
      </c>
      <c r="GKJ23">
        <v>3.59</v>
      </c>
      <c r="GKK23">
        <v>0</v>
      </c>
      <c r="GKL23">
        <v>0</v>
      </c>
      <c r="GKM23">
        <v>0</v>
      </c>
      <c r="GKN23">
        <v>0</v>
      </c>
      <c r="GKO23">
        <v>0</v>
      </c>
      <c r="GKP23">
        <v>0</v>
      </c>
      <c r="GKQ23">
        <v>0</v>
      </c>
      <c r="GKR23">
        <v>0</v>
      </c>
      <c r="GKS23">
        <v>3.09</v>
      </c>
      <c r="GKT23">
        <v>23.35</v>
      </c>
      <c r="GKU23">
        <v>0</v>
      </c>
      <c r="GKV23">
        <v>0.99</v>
      </c>
      <c r="GKW23">
        <v>21.92</v>
      </c>
      <c r="GKX23">
        <v>580.11</v>
      </c>
      <c r="GKY23">
        <v>0</v>
      </c>
      <c r="GKZ23">
        <v>16.7</v>
      </c>
      <c r="GLA23">
        <v>224.16</v>
      </c>
      <c r="GLB23">
        <v>0</v>
      </c>
      <c r="GLC23">
        <v>0</v>
      </c>
      <c r="GLD23">
        <v>239.2</v>
      </c>
      <c r="GLE23">
        <v>27.02</v>
      </c>
      <c r="GLF23">
        <v>160.58000000000001</v>
      </c>
      <c r="GLG23">
        <v>250.83</v>
      </c>
      <c r="GLH23">
        <v>409</v>
      </c>
      <c r="GLI23">
        <v>0</v>
      </c>
      <c r="GLJ23">
        <v>297.63</v>
      </c>
      <c r="GLK23">
        <v>0</v>
      </c>
      <c r="GLL23">
        <v>0</v>
      </c>
      <c r="GLM23">
        <v>0</v>
      </c>
      <c r="GLN23">
        <v>25.08</v>
      </c>
      <c r="GLO23">
        <v>33.33</v>
      </c>
      <c r="GLP23">
        <v>0</v>
      </c>
      <c r="GLQ23">
        <v>0</v>
      </c>
      <c r="GLR23">
        <v>1904.54</v>
      </c>
      <c r="GLS23">
        <v>0</v>
      </c>
      <c r="GLT23">
        <v>0</v>
      </c>
      <c r="GLU23">
        <v>0</v>
      </c>
      <c r="GLV23">
        <v>0</v>
      </c>
      <c r="GLW23">
        <v>150.35</v>
      </c>
      <c r="GLX23">
        <v>0</v>
      </c>
      <c r="GLY23">
        <v>12.26</v>
      </c>
      <c r="GLZ23">
        <v>0.65</v>
      </c>
      <c r="GMA23">
        <v>0</v>
      </c>
      <c r="GMB23">
        <v>4.33</v>
      </c>
      <c r="GMC23">
        <v>12.2</v>
      </c>
      <c r="GMD23">
        <v>54.34</v>
      </c>
      <c r="GME23">
        <v>0</v>
      </c>
      <c r="GMF23">
        <v>0</v>
      </c>
      <c r="GMG23">
        <v>50.92</v>
      </c>
      <c r="GMH23">
        <v>24.23</v>
      </c>
      <c r="GMI23">
        <v>0</v>
      </c>
      <c r="GMJ23">
        <v>205.49</v>
      </c>
      <c r="GMK23">
        <v>7.11</v>
      </c>
      <c r="GML23">
        <v>6.63</v>
      </c>
      <c r="GMM23">
        <v>0.67</v>
      </c>
      <c r="GMN23">
        <v>44.94</v>
      </c>
      <c r="GMO23">
        <v>0</v>
      </c>
      <c r="GMP23">
        <v>685.44</v>
      </c>
      <c r="GMQ23">
        <v>0</v>
      </c>
      <c r="GMR23">
        <v>0</v>
      </c>
      <c r="GMS23">
        <v>232.91</v>
      </c>
      <c r="GMT23">
        <v>0</v>
      </c>
      <c r="GMU23">
        <v>623.30999999999995</v>
      </c>
      <c r="GMV23">
        <v>17.260000000000002</v>
      </c>
      <c r="GMW23">
        <v>47.11</v>
      </c>
      <c r="GMX23">
        <v>321.12</v>
      </c>
      <c r="GMY23">
        <v>61.7</v>
      </c>
      <c r="GMZ23">
        <v>0</v>
      </c>
      <c r="GNA23">
        <v>16.79</v>
      </c>
      <c r="GNB23">
        <v>304.08</v>
      </c>
      <c r="GNC23">
        <v>0</v>
      </c>
      <c r="GND23">
        <v>0</v>
      </c>
      <c r="GNE23">
        <v>0</v>
      </c>
      <c r="GNF23">
        <v>27.28</v>
      </c>
      <c r="GNG23">
        <v>0</v>
      </c>
      <c r="GNH23">
        <v>2314.15</v>
      </c>
      <c r="GNI23">
        <v>1.36</v>
      </c>
      <c r="GNJ23">
        <v>120.93</v>
      </c>
      <c r="GNK23">
        <v>0</v>
      </c>
      <c r="GNL23">
        <v>0</v>
      </c>
      <c r="GNM23">
        <v>0</v>
      </c>
      <c r="GNN23">
        <v>10.65</v>
      </c>
      <c r="GNO23">
        <v>191</v>
      </c>
      <c r="GNP23">
        <v>0</v>
      </c>
      <c r="GNQ23">
        <v>0</v>
      </c>
      <c r="GNR23">
        <v>4.59</v>
      </c>
      <c r="GNS23">
        <v>9.31</v>
      </c>
      <c r="GNT23">
        <v>8.6</v>
      </c>
      <c r="GNU23">
        <v>21.55</v>
      </c>
      <c r="GNV23">
        <v>0</v>
      </c>
      <c r="GNW23">
        <v>0</v>
      </c>
      <c r="GNX23">
        <v>0</v>
      </c>
      <c r="GNY23">
        <v>72.11</v>
      </c>
      <c r="GNZ23">
        <v>165.98</v>
      </c>
      <c r="GOA23">
        <v>151.43</v>
      </c>
      <c r="GOB23">
        <v>0</v>
      </c>
      <c r="GOC23">
        <v>1739.24</v>
      </c>
      <c r="GOD23">
        <v>332.1</v>
      </c>
      <c r="GOE23">
        <v>0</v>
      </c>
      <c r="GOF23">
        <v>0</v>
      </c>
      <c r="GOG23">
        <v>194.2</v>
      </c>
      <c r="GOH23">
        <v>0</v>
      </c>
      <c r="GOI23">
        <v>0</v>
      </c>
      <c r="GOJ23">
        <v>52.78</v>
      </c>
      <c r="GOK23">
        <v>770.58</v>
      </c>
      <c r="GOL23">
        <v>50.27</v>
      </c>
      <c r="GOM23">
        <v>127.79</v>
      </c>
      <c r="GON23">
        <v>141.47999999999999</v>
      </c>
      <c r="GOO23">
        <v>0</v>
      </c>
      <c r="GOP23">
        <v>136.27000000000001</v>
      </c>
      <c r="GOQ23">
        <v>102.93</v>
      </c>
      <c r="GOR23">
        <v>0</v>
      </c>
      <c r="GOS23">
        <v>0</v>
      </c>
      <c r="GOT23">
        <v>0</v>
      </c>
      <c r="GOU23">
        <v>0</v>
      </c>
      <c r="GOV23">
        <v>0</v>
      </c>
      <c r="GOW23">
        <v>59.86</v>
      </c>
      <c r="GOX23">
        <v>0</v>
      </c>
      <c r="GOY23">
        <v>2.04</v>
      </c>
      <c r="GOZ23">
        <v>0</v>
      </c>
      <c r="GPA23">
        <v>34.1</v>
      </c>
      <c r="GPB23">
        <v>0</v>
      </c>
      <c r="GPC23">
        <v>125.16</v>
      </c>
      <c r="GPD23">
        <v>19.190000000000001</v>
      </c>
      <c r="GPE23">
        <v>10.65</v>
      </c>
      <c r="GPF23">
        <v>1.21</v>
      </c>
      <c r="GPG23">
        <v>0</v>
      </c>
      <c r="GPH23">
        <v>0</v>
      </c>
      <c r="GPI23">
        <v>417.17</v>
      </c>
      <c r="GPJ23">
        <v>0</v>
      </c>
      <c r="GPK23">
        <v>682.43</v>
      </c>
      <c r="GPL23">
        <v>10.18</v>
      </c>
      <c r="GPM23">
        <v>0</v>
      </c>
      <c r="GPN23">
        <v>364.17</v>
      </c>
      <c r="GPO23">
        <v>0</v>
      </c>
      <c r="GPP23">
        <v>0</v>
      </c>
      <c r="GPQ23">
        <v>0</v>
      </c>
      <c r="GPR23">
        <v>0</v>
      </c>
      <c r="GPS23">
        <v>0</v>
      </c>
      <c r="GPT23">
        <v>0</v>
      </c>
      <c r="GPU23">
        <v>0</v>
      </c>
      <c r="GPV23">
        <v>36.33</v>
      </c>
      <c r="GPW23">
        <v>2.0699999999999998</v>
      </c>
      <c r="GPX23">
        <v>0</v>
      </c>
      <c r="GPY23">
        <v>805.32</v>
      </c>
      <c r="GPZ23">
        <v>214.25</v>
      </c>
      <c r="GQA23">
        <v>438.46</v>
      </c>
      <c r="GQB23">
        <v>22.62</v>
      </c>
      <c r="GQC23">
        <v>0</v>
      </c>
      <c r="GQD23">
        <v>0</v>
      </c>
      <c r="GQE23">
        <v>105.91</v>
      </c>
      <c r="GQF23">
        <v>714.51</v>
      </c>
      <c r="GQG23">
        <v>0</v>
      </c>
      <c r="GQH23">
        <v>505.04</v>
      </c>
      <c r="GQI23">
        <v>0</v>
      </c>
      <c r="GQJ23">
        <v>650.35</v>
      </c>
      <c r="GQK23">
        <v>0</v>
      </c>
      <c r="GQL23">
        <v>0</v>
      </c>
      <c r="GQM23">
        <v>0</v>
      </c>
      <c r="GQN23">
        <v>13.03</v>
      </c>
      <c r="GQO23">
        <v>550.78</v>
      </c>
      <c r="GQP23">
        <v>0</v>
      </c>
      <c r="GQQ23">
        <v>17.309999999999999</v>
      </c>
      <c r="GQR23">
        <v>846.04</v>
      </c>
      <c r="GQS23">
        <v>330.16</v>
      </c>
      <c r="GQT23">
        <v>113.85</v>
      </c>
      <c r="GQU23">
        <v>0</v>
      </c>
      <c r="GQV23">
        <v>537.82000000000005</v>
      </c>
      <c r="GQW23">
        <v>265.68</v>
      </c>
      <c r="GQX23">
        <v>8939.25</v>
      </c>
      <c r="GQY23">
        <v>0</v>
      </c>
      <c r="GQZ23">
        <v>0</v>
      </c>
      <c r="GRA23">
        <v>0</v>
      </c>
      <c r="GRB23">
        <v>0</v>
      </c>
      <c r="GRC23">
        <v>0</v>
      </c>
      <c r="GRD23">
        <v>0</v>
      </c>
      <c r="GRE23">
        <v>0</v>
      </c>
      <c r="GRF23">
        <v>0</v>
      </c>
      <c r="GRG23">
        <v>0</v>
      </c>
      <c r="GRH23">
        <v>0</v>
      </c>
      <c r="GRI23">
        <v>0</v>
      </c>
      <c r="GRJ23">
        <v>117.51</v>
      </c>
      <c r="GRK23">
        <v>0</v>
      </c>
      <c r="GRL23">
        <v>0</v>
      </c>
      <c r="GRM23">
        <v>0</v>
      </c>
      <c r="GRN23">
        <v>0</v>
      </c>
      <c r="GRO23">
        <v>0</v>
      </c>
      <c r="GRP23">
        <v>0</v>
      </c>
      <c r="GRQ23">
        <v>8.2899999999999991</v>
      </c>
      <c r="GRR23">
        <v>6.75</v>
      </c>
      <c r="GRS23">
        <v>0</v>
      </c>
      <c r="GRT23">
        <v>51.57</v>
      </c>
      <c r="GRU23">
        <v>0</v>
      </c>
      <c r="GRV23">
        <v>19.97</v>
      </c>
      <c r="GRW23">
        <v>0</v>
      </c>
      <c r="GRX23">
        <v>217.27</v>
      </c>
      <c r="GRY23">
        <v>271.69</v>
      </c>
      <c r="GRZ23">
        <v>524.96</v>
      </c>
      <c r="GSA23">
        <v>1.84</v>
      </c>
      <c r="GSB23">
        <v>0</v>
      </c>
      <c r="GSC23">
        <v>0.84</v>
      </c>
      <c r="GSD23">
        <v>18.920000000000002</v>
      </c>
      <c r="GSE23">
        <v>0</v>
      </c>
      <c r="GSF23">
        <v>0</v>
      </c>
      <c r="GSG23">
        <v>0</v>
      </c>
      <c r="GSH23">
        <v>0</v>
      </c>
      <c r="GSI23">
        <v>38.869999999999997</v>
      </c>
      <c r="GSJ23">
        <v>83.75</v>
      </c>
      <c r="GSK23">
        <v>0</v>
      </c>
      <c r="GSL23">
        <v>0</v>
      </c>
      <c r="GSM23">
        <v>0</v>
      </c>
      <c r="GSN23">
        <v>0</v>
      </c>
      <c r="GSO23">
        <v>222.18</v>
      </c>
      <c r="GSP23">
        <v>113.39</v>
      </c>
      <c r="GSQ23">
        <v>43.79</v>
      </c>
      <c r="GSR23">
        <v>0</v>
      </c>
      <c r="GSS23">
        <v>0</v>
      </c>
      <c r="GST23">
        <v>749.25</v>
      </c>
      <c r="GSU23">
        <v>0</v>
      </c>
      <c r="GSV23">
        <v>0</v>
      </c>
      <c r="GSW23">
        <v>1007.14</v>
      </c>
      <c r="GSX23">
        <v>65.11</v>
      </c>
      <c r="GSY23">
        <v>229.5</v>
      </c>
      <c r="GSZ23">
        <v>0</v>
      </c>
      <c r="GTA23">
        <v>0</v>
      </c>
      <c r="GTB23">
        <v>15.73</v>
      </c>
      <c r="GTC23">
        <v>525.11</v>
      </c>
      <c r="GTD23">
        <v>429.06</v>
      </c>
      <c r="GTE23">
        <v>2331.23</v>
      </c>
      <c r="GTF23">
        <v>0</v>
      </c>
      <c r="GTG23">
        <v>0</v>
      </c>
      <c r="GTH23">
        <v>0</v>
      </c>
      <c r="GTI23">
        <v>4001.62</v>
      </c>
      <c r="GTJ23">
        <v>0</v>
      </c>
      <c r="GTK23">
        <v>32.700000000000003</v>
      </c>
      <c r="GTL23">
        <v>0</v>
      </c>
      <c r="GTM23">
        <v>0</v>
      </c>
      <c r="GTN23">
        <v>163.93</v>
      </c>
      <c r="GTO23">
        <v>0.99</v>
      </c>
      <c r="GTP23">
        <v>0</v>
      </c>
      <c r="GTQ23">
        <v>0</v>
      </c>
      <c r="GTR23">
        <v>16.18</v>
      </c>
      <c r="GTS23">
        <v>261.31</v>
      </c>
      <c r="GTT23">
        <v>0</v>
      </c>
      <c r="GTU23">
        <v>0</v>
      </c>
      <c r="GTV23">
        <v>345.97</v>
      </c>
      <c r="GTW23">
        <v>44.11</v>
      </c>
      <c r="GTX23">
        <v>1961.35</v>
      </c>
      <c r="GTY23">
        <v>26.3</v>
      </c>
      <c r="GTZ23">
        <v>518.82000000000005</v>
      </c>
      <c r="GUA23">
        <v>0</v>
      </c>
      <c r="GUB23">
        <v>0</v>
      </c>
      <c r="GUC23">
        <v>0</v>
      </c>
      <c r="GUD23">
        <v>24.94</v>
      </c>
      <c r="GUE23">
        <v>0</v>
      </c>
      <c r="GUF23">
        <v>12.7</v>
      </c>
      <c r="GUG23">
        <v>4439.71</v>
      </c>
      <c r="GUH23">
        <v>407.01</v>
      </c>
      <c r="GUI23">
        <v>0</v>
      </c>
      <c r="GUJ23">
        <v>125.8</v>
      </c>
      <c r="GUK23">
        <v>75.81</v>
      </c>
      <c r="GUL23">
        <v>0</v>
      </c>
      <c r="GUM23">
        <v>126.92</v>
      </c>
      <c r="GUN23">
        <v>31.37</v>
      </c>
      <c r="GUO23">
        <v>0</v>
      </c>
      <c r="GUP23">
        <v>40.78</v>
      </c>
      <c r="GUQ23">
        <v>149.72</v>
      </c>
      <c r="GUR23">
        <v>0</v>
      </c>
      <c r="GUS23">
        <v>0</v>
      </c>
      <c r="GUT23">
        <v>0</v>
      </c>
      <c r="GUU23">
        <v>0</v>
      </c>
      <c r="GUV23">
        <v>44.23</v>
      </c>
      <c r="GUW23">
        <v>9.9499999999999993</v>
      </c>
      <c r="GUX23">
        <v>0</v>
      </c>
      <c r="GUY23">
        <v>374.3</v>
      </c>
      <c r="GUZ23">
        <v>7.45</v>
      </c>
      <c r="GVA23">
        <v>1.37</v>
      </c>
      <c r="GVB23">
        <v>0.2</v>
      </c>
      <c r="GVC23">
        <v>51.14</v>
      </c>
      <c r="GVD23">
        <v>72.19</v>
      </c>
      <c r="GVE23">
        <v>0</v>
      </c>
      <c r="GVF23">
        <v>0</v>
      </c>
      <c r="GVG23">
        <v>73.5</v>
      </c>
      <c r="GVH23">
        <v>0</v>
      </c>
      <c r="GVI23">
        <v>0</v>
      </c>
      <c r="GVJ23">
        <v>0</v>
      </c>
      <c r="GVK23">
        <v>0</v>
      </c>
      <c r="GVL23">
        <v>466.64</v>
      </c>
      <c r="GVM23">
        <v>4.93</v>
      </c>
      <c r="GVN23">
        <v>6.61</v>
      </c>
      <c r="GVO23">
        <v>0</v>
      </c>
      <c r="GVP23">
        <v>0</v>
      </c>
      <c r="GVQ23">
        <v>0</v>
      </c>
      <c r="GVR23">
        <v>252.59</v>
      </c>
      <c r="GVS23">
        <v>0</v>
      </c>
      <c r="GVT23">
        <v>4126.04</v>
      </c>
      <c r="GVU23">
        <v>0</v>
      </c>
      <c r="GVV23">
        <v>0</v>
      </c>
      <c r="GVW23">
        <v>0</v>
      </c>
      <c r="GVX23">
        <v>535.33000000000004</v>
      </c>
      <c r="GVY23">
        <v>0</v>
      </c>
      <c r="GVZ23">
        <v>161.26</v>
      </c>
      <c r="GWA23">
        <v>304.37</v>
      </c>
      <c r="GWB23">
        <v>1377.25</v>
      </c>
      <c r="GWC23">
        <v>0.15</v>
      </c>
      <c r="GWD23">
        <v>0</v>
      </c>
      <c r="GWE23">
        <v>3877.94</v>
      </c>
      <c r="GWF23">
        <v>651.23</v>
      </c>
      <c r="GWG23">
        <v>0</v>
      </c>
      <c r="GWH23">
        <v>66.45</v>
      </c>
      <c r="GWI23">
        <v>0</v>
      </c>
      <c r="GWJ23">
        <v>0</v>
      </c>
      <c r="GWK23">
        <v>0</v>
      </c>
      <c r="GWL23">
        <v>0</v>
      </c>
      <c r="GWM23">
        <v>4239.99</v>
      </c>
      <c r="GWN23">
        <v>3.12</v>
      </c>
      <c r="GWO23">
        <v>479.07</v>
      </c>
      <c r="GWP23">
        <v>0</v>
      </c>
      <c r="GWQ23">
        <v>118.24</v>
      </c>
      <c r="GWR23">
        <v>34.090000000000003</v>
      </c>
      <c r="GWS23">
        <v>12.52</v>
      </c>
      <c r="GWT23">
        <v>19.2</v>
      </c>
      <c r="GWU23">
        <v>395.53</v>
      </c>
      <c r="GWV23">
        <v>0</v>
      </c>
      <c r="GWW23">
        <v>0</v>
      </c>
      <c r="GWX23">
        <v>0</v>
      </c>
      <c r="GWY23">
        <v>0</v>
      </c>
      <c r="GWZ23">
        <v>382.75</v>
      </c>
      <c r="GXA23">
        <v>3.17</v>
      </c>
      <c r="GXB23">
        <v>0</v>
      </c>
      <c r="GXC23">
        <v>7.61</v>
      </c>
      <c r="GXD23">
        <v>22.88</v>
      </c>
      <c r="GXE23">
        <v>0</v>
      </c>
      <c r="GXF23">
        <v>0</v>
      </c>
      <c r="GXG23">
        <v>37.659999999999997</v>
      </c>
      <c r="GXH23">
        <v>362.98</v>
      </c>
      <c r="GXI23">
        <v>0</v>
      </c>
      <c r="GXJ23">
        <v>0</v>
      </c>
      <c r="GXK23">
        <v>1.2</v>
      </c>
      <c r="GXL23">
        <v>3779.21</v>
      </c>
      <c r="GXM23">
        <v>66.489999999999995</v>
      </c>
      <c r="GXN23">
        <v>11.88</v>
      </c>
      <c r="GXO23">
        <v>0</v>
      </c>
      <c r="GXP23">
        <v>19.57</v>
      </c>
      <c r="GXQ23">
        <v>533.76</v>
      </c>
      <c r="GXR23">
        <v>0</v>
      </c>
      <c r="GXS23">
        <v>3.27</v>
      </c>
      <c r="GXT23">
        <v>154.66999999999999</v>
      </c>
      <c r="GXU23">
        <v>171.95</v>
      </c>
      <c r="GXV23">
        <v>673.75</v>
      </c>
      <c r="GXW23">
        <v>234.29</v>
      </c>
      <c r="GXX23">
        <v>1285.26</v>
      </c>
      <c r="GXY23">
        <v>226.12</v>
      </c>
      <c r="GXZ23">
        <v>14.22</v>
      </c>
      <c r="GYA23">
        <v>0</v>
      </c>
      <c r="GYB23">
        <v>58.31</v>
      </c>
      <c r="GYC23">
        <v>0.99</v>
      </c>
      <c r="GYD23">
        <v>0</v>
      </c>
      <c r="GYE23">
        <v>228.4</v>
      </c>
      <c r="GYF23">
        <v>352.69</v>
      </c>
      <c r="GYG23">
        <v>1622.57</v>
      </c>
      <c r="GYH23">
        <v>0</v>
      </c>
      <c r="GYI23">
        <v>0</v>
      </c>
      <c r="GYJ23">
        <v>0</v>
      </c>
      <c r="GYK23">
        <v>22.62</v>
      </c>
      <c r="GYL23">
        <v>0</v>
      </c>
      <c r="GYM23">
        <v>0</v>
      </c>
      <c r="GYN23">
        <v>115.72</v>
      </c>
      <c r="GYO23">
        <v>0</v>
      </c>
      <c r="GYP23">
        <v>5.69</v>
      </c>
      <c r="GYQ23">
        <v>0</v>
      </c>
      <c r="GYR23">
        <v>0</v>
      </c>
      <c r="GYS23">
        <v>38.130000000000003</v>
      </c>
      <c r="GYT23">
        <v>0</v>
      </c>
      <c r="GYU23">
        <v>0</v>
      </c>
      <c r="GYV23">
        <v>69.86</v>
      </c>
      <c r="GYW23">
        <v>194.84</v>
      </c>
      <c r="GYX23">
        <v>0</v>
      </c>
      <c r="GYY23">
        <v>0</v>
      </c>
      <c r="GYZ23">
        <v>0</v>
      </c>
      <c r="GZA23">
        <v>0</v>
      </c>
      <c r="GZB23">
        <v>0</v>
      </c>
      <c r="GZC23">
        <v>0</v>
      </c>
      <c r="GZD23">
        <v>6523.84</v>
      </c>
      <c r="GZE23">
        <v>0</v>
      </c>
      <c r="GZF23">
        <v>0</v>
      </c>
      <c r="GZG23">
        <v>0</v>
      </c>
      <c r="GZH23">
        <v>118.08</v>
      </c>
      <c r="GZI23">
        <v>0</v>
      </c>
      <c r="GZJ23">
        <v>0</v>
      </c>
      <c r="GZK23">
        <v>0</v>
      </c>
      <c r="GZL23">
        <v>0</v>
      </c>
      <c r="GZM23">
        <v>0</v>
      </c>
      <c r="GZN23">
        <v>301.27</v>
      </c>
      <c r="GZO23">
        <v>0</v>
      </c>
      <c r="GZP23">
        <v>0</v>
      </c>
      <c r="GZQ23">
        <v>132.81</v>
      </c>
      <c r="GZR23">
        <v>598.86</v>
      </c>
      <c r="GZS23">
        <v>0</v>
      </c>
      <c r="GZT23">
        <v>28</v>
      </c>
      <c r="GZU23">
        <v>14.18</v>
      </c>
      <c r="GZV23">
        <v>0</v>
      </c>
      <c r="GZW23">
        <v>36.21</v>
      </c>
      <c r="GZX23">
        <v>0</v>
      </c>
      <c r="GZY23">
        <v>101.96</v>
      </c>
      <c r="GZZ23">
        <v>0</v>
      </c>
      <c r="HAA23">
        <v>19.170000000000002</v>
      </c>
      <c r="HAB23">
        <v>9.0399999999999991</v>
      </c>
      <c r="HAC23">
        <v>3.16</v>
      </c>
      <c r="HAD23">
        <v>0</v>
      </c>
      <c r="HAE23">
        <v>26.73</v>
      </c>
      <c r="HAF23">
        <v>25.55</v>
      </c>
      <c r="HAG23">
        <v>86.1</v>
      </c>
      <c r="HAH23">
        <v>0</v>
      </c>
      <c r="HAI23">
        <v>0</v>
      </c>
      <c r="HAJ23">
        <v>2889.5</v>
      </c>
      <c r="HAK23">
        <v>47.34</v>
      </c>
      <c r="HAL23">
        <v>207.45</v>
      </c>
      <c r="HAM23">
        <v>50.37</v>
      </c>
      <c r="HAN23">
        <v>119.12</v>
      </c>
      <c r="HAO23">
        <v>0</v>
      </c>
      <c r="HAP23">
        <v>0</v>
      </c>
      <c r="HAQ23">
        <v>161.44999999999999</v>
      </c>
      <c r="HAR23">
        <v>0.04</v>
      </c>
      <c r="HAS23">
        <v>11.45</v>
      </c>
      <c r="HAT23">
        <v>0</v>
      </c>
      <c r="HAU23">
        <v>1456.21</v>
      </c>
      <c r="HAV23">
        <v>158.88999999999999</v>
      </c>
      <c r="HAW23">
        <v>0</v>
      </c>
      <c r="HAX23">
        <v>232.23</v>
      </c>
      <c r="HAY23">
        <v>0</v>
      </c>
      <c r="HAZ23">
        <v>203.36</v>
      </c>
      <c r="HBA23">
        <v>0</v>
      </c>
      <c r="HBB23">
        <v>0</v>
      </c>
      <c r="HBC23">
        <v>257.81</v>
      </c>
      <c r="HBD23">
        <v>0</v>
      </c>
      <c r="HBE23">
        <v>88.19</v>
      </c>
      <c r="HBF23">
        <v>4.95</v>
      </c>
      <c r="HBG23">
        <v>0</v>
      </c>
      <c r="HBH23">
        <v>0</v>
      </c>
      <c r="HBI23">
        <v>0</v>
      </c>
      <c r="HBJ23">
        <v>0.43</v>
      </c>
      <c r="HBK23">
        <v>850.67</v>
      </c>
      <c r="HBL23">
        <v>0</v>
      </c>
      <c r="HBM23">
        <v>4.78</v>
      </c>
      <c r="HBN23">
        <v>0.15</v>
      </c>
      <c r="HBO23">
        <v>61.72</v>
      </c>
      <c r="HBP23">
        <v>0</v>
      </c>
      <c r="HBQ23">
        <v>0</v>
      </c>
      <c r="HBR23">
        <v>469.51</v>
      </c>
      <c r="HBS23">
        <v>85.6</v>
      </c>
      <c r="HBT23">
        <v>0</v>
      </c>
      <c r="HBU23">
        <v>0</v>
      </c>
      <c r="HBV23">
        <v>0</v>
      </c>
      <c r="HBW23">
        <v>0</v>
      </c>
      <c r="HBX23">
        <v>0</v>
      </c>
      <c r="HBY23">
        <v>0</v>
      </c>
      <c r="HBZ23">
        <v>17.89</v>
      </c>
      <c r="HCA23">
        <v>0</v>
      </c>
      <c r="HCB23">
        <v>0</v>
      </c>
      <c r="HCC23">
        <v>26.77</v>
      </c>
      <c r="HCD23">
        <v>0</v>
      </c>
      <c r="HCE23">
        <v>87.87</v>
      </c>
      <c r="HCF23">
        <v>0</v>
      </c>
      <c r="HCG23">
        <v>0</v>
      </c>
      <c r="HCH23">
        <v>15.79</v>
      </c>
      <c r="HCI23">
        <v>0</v>
      </c>
      <c r="HCJ23">
        <v>0.81</v>
      </c>
      <c r="HCK23">
        <v>0</v>
      </c>
      <c r="HCL23">
        <v>136.51</v>
      </c>
      <c r="HCM23">
        <v>6.4</v>
      </c>
      <c r="HCN23">
        <v>3.35</v>
      </c>
      <c r="HCO23">
        <v>0</v>
      </c>
      <c r="HCP23">
        <v>101.79</v>
      </c>
      <c r="HCQ23">
        <v>474.16</v>
      </c>
      <c r="HCR23">
        <v>317.99</v>
      </c>
      <c r="HCS23">
        <v>0</v>
      </c>
      <c r="HCT23">
        <v>0</v>
      </c>
      <c r="HCU23">
        <v>61.56</v>
      </c>
      <c r="HCV23">
        <v>0</v>
      </c>
      <c r="HCW23">
        <v>110.05</v>
      </c>
      <c r="HCX23">
        <v>3.69</v>
      </c>
      <c r="HCY23">
        <v>0</v>
      </c>
      <c r="HCZ23">
        <v>0</v>
      </c>
      <c r="HDA23">
        <v>117.29</v>
      </c>
      <c r="HDB23">
        <v>0</v>
      </c>
      <c r="HDC23">
        <v>0</v>
      </c>
      <c r="HDD23">
        <v>0</v>
      </c>
      <c r="HDE23">
        <v>17.96</v>
      </c>
      <c r="HDF23">
        <v>91.67</v>
      </c>
      <c r="HDG23">
        <v>0</v>
      </c>
      <c r="HDH23">
        <v>0</v>
      </c>
      <c r="HDI23">
        <v>0</v>
      </c>
      <c r="HDJ23">
        <v>0</v>
      </c>
      <c r="HDK23">
        <v>31.78</v>
      </c>
      <c r="HDL23">
        <v>0</v>
      </c>
      <c r="HDM23">
        <v>0.34</v>
      </c>
      <c r="HDN23">
        <v>0</v>
      </c>
      <c r="HDO23">
        <v>16.89</v>
      </c>
      <c r="HDP23">
        <v>0</v>
      </c>
      <c r="HDQ23">
        <v>54.12</v>
      </c>
      <c r="HDR23">
        <v>0</v>
      </c>
      <c r="HDS23">
        <v>17.39</v>
      </c>
      <c r="HDT23">
        <v>0</v>
      </c>
      <c r="HDU23">
        <v>2166.0300000000002</v>
      </c>
      <c r="HDV23">
        <v>0</v>
      </c>
      <c r="HDW23">
        <v>0</v>
      </c>
      <c r="HDX23">
        <v>84.26</v>
      </c>
      <c r="HDY23">
        <v>0</v>
      </c>
      <c r="HDZ23">
        <v>0</v>
      </c>
      <c r="HEA23">
        <v>139.71</v>
      </c>
      <c r="HEB23">
        <v>46.52</v>
      </c>
      <c r="HEC23">
        <v>0</v>
      </c>
      <c r="HED23">
        <v>0</v>
      </c>
      <c r="HEE23">
        <v>0</v>
      </c>
      <c r="HEF23">
        <v>0</v>
      </c>
      <c r="HEG23">
        <v>7.77</v>
      </c>
      <c r="HEH23">
        <v>0</v>
      </c>
      <c r="HEI23">
        <v>33.17</v>
      </c>
      <c r="HEJ23">
        <v>6.19</v>
      </c>
      <c r="HEK23">
        <v>0</v>
      </c>
      <c r="HEL23">
        <v>24.8</v>
      </c>
      <c r="HEM23">
        <v>0</v>
      </c>
      <c r="HEN23">
        <v>0</v>
      </c>
      <c r="HEO23">
        <v>0</v>
      </c>
      <c r="HEP23">
        <v>463.86</v>
      </c>
      <c r="HEQ23">
        <v>158.69</v>
      </c>
      <c r="HER23">
        <v>0</v>
      </c>
      <c r="HES23">
        <v>0</v>
      </c>
      <c r="HET23">
        <v>92.65</v>
      </c>
      <c r="HEU23">
        <v>0</v>
      </c>
      <c r="HEV23">
        <v>0</v>
      </c>
      <c r="HEW23">
        <v>0</v>
      </c>
      <c r="HEX23">
        <v>4.3499999999999996</v>
      </c>
      <c r="HEY23">
        <v>9.64</v>
      </c>
      <c r="HEZ23">
        <v>0</v>
      </c>
      <c r="HFA23">
        <v>0</v>
      </c>
      <c r="HFB23">
        <v>825.1</v>
      </c>
      <c r="HFC23">
        <v>0</v>
      </c>
      <c r="HFD23">
        <v>0</v>
      </c>
      <c r="HFE23">
        <v>0</v>
      </c>
      <c r="HFF23">
        <v>1029.24</v>
      </c>
      <c r="HFG23">
        <v>0</v>
      </c>
      <c r="HFH23">
        <v>0</v>
      </c>
      <c r="HFI23">
        <v>0</v>
      </c>
      <c r="HFJ23">
        <v>9600.32</v>
      </c>
      <c r="HFK23">
        <v>0</v>
      </c>
      <c r="HFL23">
        <v>37.29</v>
      </c>
      <c r="HFM23">
        <v>1.48</v>
      </c>
      <c r="HFN23">
        <v>293.8</v>
      </c>
      <c r="HFO23">
        <v>30.7</v>
      </c>
      <c r="HFP23">
        <v>0</v>
      </c>
      <c r="HFQ23">
        <v>0</v>
      </c>
      <c r="HFR23">
        <v>468.67</v>
      </c>
      <c r="HFS23">
        <v>0</v>
      </c>
      <c r="HFT23">
        <v>24.15</v>
      </c>
      <c r="HFU23">
        <v>0</v>
      </c>
      <c r="HFV23">
        <v>0</v>
      </c>
      <c r="HFW23">
        <v>0</v>
      </c>
      <c r="HFX23">
        <v>0</v>
      </c>
      <c r="HFY23">
        <v>99.72</v>
      </c>
      <c r="HFZ23">
        <v>0</v>
      </c>
      <c r="HGA23">
        <v>0</v>
      </c>
      <c r="HGB23">
        <v>0</v>
      </c>
      <c r="HGC23">
        <v>1485.8</v>
      </c>
      <c r="HGD23">
        <v>0</v>
      </c>
      <c r="HGE23">
        <v>0</v>
      </c>
      <c r="HGF23">
        <v>42.92</v>
      </c>
      <c r="HGG23">
        <v>319.58</v>
      </c>
      <c r="HGH23">
        <v>0</v>
      </c>
      <c r="HGI23">
        <v>118.05</v>
      </c>
      <c r="HGJ23">
        <v>0</v>
      </c>
      <c r="HGK23">
        <v>0</v>
      </c>
      <c r="HGL23">
        <v>233.59</v>
      </c>
      <c r="HGM23">
        <v>0</v>
      </c>
      <c r="HGN23">
        <v>14.21</v>
      </c>
      <c r="HGO23">
        <v>0</v>
      </c>
      <c r="HGP23">
        <v>0</v>
      </c>
      <c r="HGQ23">
        <v>0</v>
      </c>
      <c r="HGR23">
        <v>0</v>
      </c>
      <c r="HGS23">
        <v>105.86</v>
      </c>
      <c r="HGT23">
        <v>60.71</v>
      </c>
      <c r="HGU23">
        <v>0</v>
      </c>
      <c r="HGV23">
        <v>0</v>
      </c>
      <c r="HGW23">
        <v>0</v>
      </c>
      <c r="HGX23">
        <v>0</v>
      </c>
      <c r="HGY23">
        <v>0</v>
      </c>
      <c r="HGZ23">
        <v>0</v>
      </c>
      <c r="HHA23">
        <v>0</v>
      </c>
      <c r="HHB23">
        <v>0</v>
      </c>
      <c r="HHC23">
        <v>841.79</v>
      </c>
      <c r="HHD23">
        <v>0</v>
      </c>
      <c r="HHE23">
        <v>0</v>
      </c>
      <c r="HHF23">
        <v>0</v>
      </c>
      <c r="HHG23">
        <v>0</v>
      </c>
      <c r="HHH23">
        <v>0</v>
      </c>
      <c r="HHI23">
        <v>0</v>
      </c>
      <c r="HHJ23">
        <v>0</v>
      </c>
      <c r="HHK23">
        <v>0</v>
      </c>
      <c r="HHL23">
        <v>48.39</v>
      </c>
      <c r="HHM23">
        <v>0</v>
      </c>
      <c r="HHN23">
        <v>11552.38</v>
      </c>
      <c r="HHO23">
        <v>0</v>
      </c>
      <c r="HHP23">
        <v>239.97</v>
      </c>
      <c r="HHQ23">
        <v>0</v>
      </c>
      <c r="HHR23">
        <v>0</v>
      </c>
      <c r="HHS23">
        <v>0</v>
      </c>
      <c r="HHT23">
        <v>2582.4299999999998</v>
      </c>
      <c r="HHU23">
        <v>0</v>
      </c>
      <c r="HHV23">
        <v>0</v>
      </c>
      <c r="HHW23">
        <v>6.99</v>
      </c>
      <c r="HHX23">
        <v>346.25</v>
      </c>
      <c r="HHY23">
        <v>0</v>
      </c>
      <c r="HHZ23">
        <v>186.97</v>
      </c>
      <c r="HIA23">
        <v>0.56999999999999995</v>
      </c>
      <c r="HIB23">
        <v>129.6</v>
      </c>
      <c r="HIC23">
        <v>0</v>
      </c>
      <c r="HID23">
        <v>0</v>
      </c>
      <c r="HIE23">
        <v>21.95</v>
      </c>
      <c r="HIF23">
        <v>59.44</v>
      </c>
      <c r="HIG23">
        <v>0</v>
      </c>
      <c r="HIH23">
        <v>60.19</v>
      </c>
      <c r="HII23">
        <v>0</v>
      </c>
      <c r="HIJ23">
        <v>79.48</v>
      </c>
      <c r="HIK23">
        <v>136.91</v>
      </c>
      <c r="HIL23">
        <v>113.57</v>
      </c>
      <c r="HIM23">
        <v>0</v>
      </c>
      <c r="HIN23">
        <v>0.14000000000000001</v>
      </c>
      <c r="HIO23">
        <v>0</v>
      </c>
      <c r="HIP23">
        <v>0</v>
      </c>
      <c r="HIQ23">
        <v>13.28</v>
      </c>
      <c r="HIR23">
        <v>0</v>
      </c>
      <c r="HIS23">
        <v>83.07</v>
      </c>
      <c r="HIT23">
        <v>3.88</v>
      </c>
      <c r="HIU23">
        <v>4.28</v>
      </c>
      <c r="HIV23">
        <v>234.26</v>
      </c>
      <c r="HIW23">
        <v>986.16</v>
      </c>
      <c r="HIX23">
        <v>0</v>
      </c>
      <c r="HIY23">
        <v>17.95</v>
      </c>
      <c r="HIZ23">
        <v>0</v>
      </c>
      <c r="HJA23">
        <v>89.01</v>
      </c>
      <c r="HJB23">
        <v>100.3</v>
      </c>
      <c r="HJC23">
        <v>1.49</v>
      </c>
      <c r="HJD23">
        <v>329.6</v>
      </c>
      <c r="HJE23">
        <v>0</v>
      </c>
      <c r="HJF23">
        <v>115.69</v>
      </c>
      <c r="HJG23">
        <v>0</v>
      </c>
      <c r="HJH23">
        <v>0</v>
      </c>
      <c r="HJI23">
        <v>0</v>
      </c>
      <c r="HJJ23">
        <v>0</v>
      </c>
      <c r="HJK23">
        <v>10.68</v>
      </c>
      <c r="HJL23">
        <v>0</v>
      </c>
      <c r="HJM23">
        <v>6.79</v>
      </c>
      <c r="HJN23">
        <v>0</v>
      </c>
      <c r="HJO23">
        <v>0</v>
      </c>
      <c r="HJP23">
        <v>11.33</v>
      </c>
      <c r="HJQ23">
        <v>0</v>
      </c>
      <c r="HJR23">
        <v>23.01</v>
      </c>
      <c r="HJS23">
        <v>13.82</v>
      </c>
      <c r="HJT23">
        <v>0</v>
      </c>
      <c r="HJU23">
        <v>136.4</v>
      </c>
      <c r="HJV23">
        <v>437.96</v>
      </c>
      <c r="HJW23">
        <v>0</v>
      </c>
      <c r="HJX23">
        <v>242.2</v>
      </c>
      <c r="HJY23">
        <v>0</v>
      </c>
      <c r="HJZ23">
        <v>79.56</v>
      </c>
      <c r="HKA23">
        <v>2.7</v>
      </c>
      <c r="HKB23">
        <v>0</v>
      </c>
      <c r="HKC23">
        <v>0</v>
      </c>
      <c r="HKD23">
        <v>0</v>
      </c>
      <c r="HKE23">
        <v>0</v>
      </c>
      <c r="HKF23">
        <v>5963.75</v>
      </c>
      <c r="HKG23">
        <v>37.32</v>
      </c>
      <c r="HKH23">
        <v>0</v>
      </c>
      <c r="HKI23">
        <v>1192.05</v>
      </c>
      <c r="HKJ23">
        <v>0</v>
      </c>
      <c r="HKK23">
        <v>0</v>
      </c>
      <c r="HKL23">
        <v>963.69</v>
      </c>
      <c r="HKM23">
        <v>0</v>
      </c>
      <c r="HKN23">
        <v>0</v>
      </c>
      <c r="HKO23">
        <v>41.71</v>
      </c>
      <c r="HKP23">
        <v>543.32000000000005</v>
      </c>
      <c r="HKQ23">
        <v>0</v>
      </c>
      <c r="HKR23">
        <v>0</v>
      </c>
      <c r="HKS23">
        <v>582.1</v>
      </c>
      <c r="HKT23">
        <v>113.4</v>
      </c>
      <c r="HKU23">
        <v>65</v>
      </c>
      <c r="HKV23">
        <v>245.76</v>
      </c>
      <c r="HKW23">
        <v>0</v>
      </c>
      <c r="HKX23">
        <v>0</v>
      </c>
      <c r="HKY23">
        <v>0</v>
      </c>
      <c r="HKZ23">
        <v>0</v>
      </c>
      <c r="HLA23">
        <v>0</v>
      </c>
      <c r="HLB23">
        <v>10.16</v>
      </c>
      <c r="HLC23">
        <v>93.59</v>
      </c>
      <c r="HLD23">
        <v>0</v>
      </c>
      <c r="HLE23">
        <v>0</v>
      </c>
      <c r="HLF23">
        <v>90.92</v>
      </c>
      <c r="HLG23">
        <v>0</v>
      </c>
      <c r="HLH23">
        <v>0</v>
      </c>
      <c r="HLI23">
        <v>0</v>
      </c>
      <c r="HLJ23">
        <v>43.16</v>
      </c>
      <c r="HLK23">
        <v>36.729999999999997</v>
      </c>
      <c r="HLL23">
        <v>19.059999999999999</v>
      </c>
      <c r="HLM23">
        <v>0.28000000000000003</v>
      </c>
      <c r="HLN23">
        <v>0</v>
      </c>
      <c r="HLO23">
        <v>0</v>
      </c>
      <c r="HLP23">
        <v>0</v>
      </c>
      <c r="HLQ23">
        <v>85.41</v>
      </c>
      <c r="HLR23">
        <v>3.7</v>
      </c>
      <c r="HLS23">
        <v>0</v>
      </c>
      <c r="HLT23">
        <v>0</v>
      </c>
      <c r="HLU23">
        <v>0</v>
      </c>
      <c r="HLV23">
        <v>1.02</v>
      </c>
      <c r="HLW23">
        <v>29.59</v>
      </c>
      <c r="HLX23">
        <v>31.36</v>
      </c>
      <c r="HLY23">
        <v>629.78</v>
      </c>
      <c r="HLZ23">
        <v>0</v>
      </c>
      <c r="HMA23">
        <v>0</v>
      </c>
      <c r="HMB23">
        <v>0</v>
      </c>
      <c r="HMC23">
        <v>57.31</v>
      </c>
      <c r="HMD23">
        <v>0</v>
      </c>
      <c r="HME23">
        <v>0</v>
      </c>
      <c r="HMF23">
        <v>1160.73</v>
      </c>
      <c r="HMG23">
        <v>240.33</v>
      </c>
      <c r="HMH23">
        <v>0</v>
      </c>
      <c r="HMI23">
        <v>480.58</v>
      </c>
      <c r="HMJ23">
        <v>0</v>
      </c>
      <c r="HMK23">
        <v>3.87</v>
      </c>
      <c r="HML23">
        <v>16.03</v>
      </c>
      <c r="HMM23">
        <v>0</v>
      </c>
      <c r="HMN23">
        <v>0</v>
      </c>
      <c r="HMO23">
        <v>0</v>
      </c>
      <c r="HMP23">
        <v>28.94</v>
      </c>
      <c r="HMQ23">
        <v>95.69</v>
      </c>
      <c r="HMR23">
        <v>0</v>
      </c>
      <c r="HMS23">
        <v>0</v>
      </c>
      <c r="HMT23">
        <v>0</v>
      </c>
      <c r="HMU23">
        <v>424.68</v>
      </c>
      <c r="HMV23">
        <v>3256.27</v>
      </c>
      <c r="HMW23">
        <v>0</v>
      </c>
      <c r="HMX23">
        <v>0</v>
      </c>
      <c r="HMY23">
        <v>0</v>
      </c>
      <c r="HMZ23">
        <v>4.3499999999999996</v>
      </c>
      <c r="HNA23">
        <v>0</v>
      </c>
      <c r="HNB23">
        <v>0</v>
      </c>
      <c r="HNC23">
        <v>0</v>
      </c>
      <c r="HND23">
        <v>0</v>
      </c>
      <c r="HNE23">
        <v>0</v>
      </c>
      <c r="HNF23">
        <v>0</v>
      </c>
      <c r="HNG23">
        <v>3.63</v>
      </c>
      <c r="HNH23">
        <v>2.68</v>
      </c>
      <c r="HNI23">
        <v>144.66</v>
      </c>
      <c r="HNJ23">
        <v>0</v>
      </c>
      <c r="HNK23">
        <v>60.77</v>
      </c>
      <c r="HNL23">
        <v>0</v>
      </c>
      <c r="HNM23">
        <v>2.38</v>
      </c>
      <c r="HNN23">
        <v>0</v>
      </c>
      <c r="HNO23">
        <v>0</v>
      </c>
      <c r="HNP23">
        <v>5.57</v>
      </c>
      <c r="HNQ23">
        <v>244.24</v>
      </c>
      <c r="HNR23">
        <v>214.2</v>
      </c>
      <c r="HNS23">
        <v>0</v>
      </c>
      <c r="HNT23">
        <v>0</v>
      </c>
      <c r="HNU23">
        <v>35.17</v>
      </c>
      <c r="HNV23">
        <v>23.03</v>
      </c>
      <c r="HNW23">
        <v>0</v>
      </c>
      <c r="HNX23">
        <v>215.45</v>
      </c>
      <c r="HNY23">
        <v>8.4600000000000009</v>
      </c>
      <c r="HNZ23">
        <v>0</v>
      </c>
      <c r="HOA23">
        <v>0</v>
      </c>
      <c r="HOB23">
        <v>0</v>
      </c>
      <c r="HOC23">
        <v>0</v>
      </c>
      <c r="HOD23">
        <v>0</v>
      </c>
      <c r="HOE23">
        <v>0</v>
      </c>
      <c r="HOF23">
        <v>0</v>
      </c>
      <c r="HOG23">
        <v>0</v>
      </c>
      <c r="HOH23">
        <v>86.37</v>
      </c>
      <c r="HOI23">
        <v>0</v>
      </c>
      <c r="HOJ23">
        <v>0</v>
      </c>
      <c r="HOK23">
        <v>192.72</v>
      </c>
      <c r="HOL23">
        <v>247.61</v>
      </c>
      <c r="HOM23">
        <v>0</v>
      </c>
      <c r="HON23">
        <v>0</v>
      </c>
      <c r="HOO23">
        <v>50.48</v>
      </c>
      <c r="HOP23">
        <v>659.49</v>
      </c>
      <c r="HOQ23">
        <v>0</v>
      </c>
      <c r="HOR23">
        <v>0</v>
      </c>
      <c r="HOS23">
        <v>0</v>
      </c>
      <c r="HOT23">
        <v>59.73</v>
      </c>
      <c r="HOU23">
        <v>0</v>
      </c>
      <c r="HOV23">
        <v>442.42</v>
      </c>
      <c r="HOW23">
        <v>0</v>
      </c>
      <c r="HOX23">
        <v>12.54</v>
      </c>
      <c r="HOY23">
        <v>57.45</v>
      </c>
      <c r="HOZ23">
        <v>0</v>
      </c>
      <c r="HPA23">
        <v>3704.41</v>
      </c>
      <c r="HPB23">
        <v>0</v>
      </c>
      <c r="HPC23">
        <v>0</v>
      </c>
      <c r="HPD23">
        <v>1848.64</v>
      </c>
      <c r="HPE23">
        <v>1266.6099999999999</v>
      </c>
      <c r="HPF23">
        <v>0</v>
      </c>
      <c r="HPG23">
        <v>37.119999999999997</v>
      </c>
      <c r="HPH23">
        <v>0</v>
      </c>
      <c r="HPI23">
        <v>1690.92</v>
      </c>
      <c r="HPJ23">
        <v>0</v>
      </c>
      <c r="HPK23">
        <v>0</v>
      </c>
      <c r="HPL23">
        <v>0</v>
      </c>
      <c r="HPM23">
        <v>1214.5999999999999</v>
      </c>
      <c r="HPN23">
        <v>0</v>
      </c>
      <c r="HPO23">
        <v>0</v>
      </c>
      <c r="HPP23">
        <v>0</v>
      </c>
      <c r="HPQ23">
        <v>0</v>
      </c>
      <c r="HPR23">
        <v>0</v>
      </c>
      <c r="HPS23">
        <v>0</v>
      </c>
      <c r="HPT23">
        <v>0</v>
      </c>
      <c r="HPU23">
        <v>0</v>
      </c>
      <c r="HPV23">
        <v>550.13</v>
      </c>
      <c r="HPW23">
        <v>31.74</v>
      </c>
      <c r="HPX23">
        <v>18.57</v>
      </c>
      <c r="HPY23">
        <v>141.12</v>
      </c>
      <c r="HPZ23">
        <v>0</v>
      </c>
      <c r="HQA23">
        <v>0</v>
      </c>
      <c r="HQB23">
        <v>30.65</v>
      </c>
      <c r="HQC23">
        <v>0</v>
      </c>
      <c r="HQD23">
        <v>132.81</v>
      </c>
      <c r="HQE23">
        <v>0</v>
      </c>
      <c r="HQF23">
        <v>0</v>
      </c>
      <c r="HQG23">
        <v>0</v>
      </c>
      <c r="HQH23">
        <v>13.65</v>
      </c>
      <c r="HQI23">
        <v>17.04</v>
      </c>
      <c r="HQJ23">
        <v>0</v>
      </c>
      <c r="HQK23">
        <v>1.45</v>
      </c>
      <c r="HQL23">
        <v>0</v>
      </c>
      <c r="HQM23">
        <v>18.09</v>
      </c>
      <c r="HQN23">
        <v>89.51</v>
      </c>
      <c r="HQO23">
        <v>0</v>
      </c>
      <c r="HQP23">
        <v>0</v>
      </c>
      <c r="HQQ23">
        <v>21.32</v>
      </c>
      <c r="HQR23">
        <v>0</v>
      </c>
      <c r="HQS23">
        <v>456.98</v>
      </c>
      <c r="HQT23">
        <v>0</v>
      </c>
      <c r="HQU23">
        <v>0</v>
      </c>
      <c r="HQV23">
        <v>0</v>
      </c>
      <c r="HQW23">
        <v>54.31</v>
      </c>
      <c r="HQX23">
        <v>4.71</v>
      </c>
      <c r="HQY23">
        <v>0</v>
      </c>
      <c r="HQZ23">
        <v>128.66999999999999</v>
      </c>
      <c r="HRA23">
        <v>0</v>
      </c>
      <c r="HRB23">
        <v>0</v>
      </c>
      <c r="HRC23">
        <v>0</v>
      </c>
      <c r="HRD23">
        <v>0</v>
      </c>
      <c r="HRE23">
        <v>1.41</v>
      </c>
      <c r="HRF23">
        <v>0</v>
      </c>
      <c r="HRG23">
        <v>0</v>
      </c>
      <c r="HRH23">
        <v>0</v>
      </c>
      <c r="HRI23">
        <v>0</v>
      </c>
      <c r="HRJ23">
        <v>0</v>
      </c>
      <c r="HRK23">
        <v>0</v>
      </c>
      <c r="HRL23">
        <v>11.58</v>
      </c>
      <c r="HRM23">
        <v>0</v>
      </c>
      <c r="HRN23">
        <v>0</v>
      </c>
      <c r="HRO23">
        <v>0</v>
      </c>
      <c r="HRP23">
        <v>212.54</v>
      </c>
      <c r="HRQ23">
        <v>0</v>
      </c>
      <c r="HRR23">
        <v>164.69</v>
      </c>
      <c r="HRS23">
        <v>84.41</v>
      </c>
      <c r="HRT23">
        <v>0</v>
      </c>
      <c r="HRU23">
        <v>63.47</v>
      </c>
      <c r="HRV23">
        <v>174.16</v>
      </c>
      <c r="HRW23">
        <v>0</v>
      </c>
      <c r="HRX23">
        <v>0</v>
      </c>
      <c r="HRY23">
        <v>2206.4899999999998</v>
      </c>
      <c r="HRZ23">
        <v>7.39</v>
      </c>
      <c r="HSA23">
        <v>1.61</v>
      </c>
      <c r="HSB23">
        <v>0</v>
      </c>
      <c r="HSC23">
        <v>0</v>
      </c>
      <c r="HSD23">
        <v>0</v>
      </c>
      <c r="HSE23">
        <v>254.88</v>
      </c>
      <c r="HSF23">
        <v>0</v>
      </c>
      <c r="HSG23">
        <v>110.48</v>
      </c>
      <c r="HSH23">
        <v>0</v>
      </c>
      <c r="HSI23">
        <v>0</v>
      </c>
      <c r="HSJ23">
        <v>0</v>
      </c>
      <c r="HSK23">
        <v>1268.3</v>
      </c>
      <c r="HSL23">
        <v>0</v>
      </c>
      <c r="HSM23">
        <v>0</v>
      </c>
      <c r="HSN23">
        <v>0</v>
      </c>
      <c r="HSO23">
        <v>0</v>
      </c>
      <c r="HSP23">
        <v>0</v>
      </c>
      <c r="HSQ23">
        <v>0</v>
      </c>
      <c r="HSR23">
        <v>292.88</v>
      </c>
      <c r="HSS23">
        <v>10.64</v>
      </c>
      <c r="HST23">
        <v>2.0699999999999998</v>
      </c>
      <c r="HSU23">
        <v>4.82</v>
      </c>
      <c r="HSV23">
        <v>180.2</v>
      </c>
      <c r="HSW23">
        <v>0</v>
      </c>
      <c r="HSX23">
        <v>0</v>
      </c>
      <c r="HSY23">
        <v>0</v>
      </c>
      <c r="HSZ23">
        <v>0</v>
      </c>
      <c r="HTA23">
        <v>0</v>
      </c>
      <c r="HTB23">
        <v>0</v>
      </c>
      <c r="HTC23">
        <v>0</v>
      </c>
      <c r="HTD23">
        <v>159.16999999999999</v>
      </c>
      <c r="HTE23">
        <v>430.67</v>
      </c>
      <c r="HTF23">
        <v>177.98</v>
      </c>
      <c r="HTG23">
        <v>0</v>
      </c>
      <c r="HTH23">
        <v>4829.1400000000003</v>
      </c>
      <c r="HTI23">
        <v>0</v>
      </c>
      <c r="HTJ23">
        <v>29.27</v>
      </c>
      <c r="HTK23">
        <v>598.5</v>
      </c>
      <c r="HTL23">
        <v>0.53</v>
      </c>
      <c r="HTM23">
        <v>307.57</v>
      </c>
      <c r="HTN23">
        <v>163.62</v>
      </c>
      <c r="HTO23">
        <v>1404.18</v>
      </c>
      <c r="HTP23">
        <v>3.89</v>
      </c>
      <c r="HTQ23">
        <v>0</v>
      </c>
      <c r="HTR23">
        <v>0</v>
      </c>
      <c r="HTS23">
        <v>0</v>
      </c>
      <c r="HTT23">
        <v>0</v>
      </c>
      <c r="HTU23">
        <v>0</v>
      </c>
      <c r="HTV23">
        <v>0</v>
      </c>
      <c r="HTW23">
        <v>18.79</v>
      </c>
      <c r="HTX23">
        <v>144.94999999999999</v>
      </c>
      <c r="HTY23">
        <v>0</v>
      </c>
      <c r="HTZ23">
        <v>0</v>
      </c>
      <c r="HUA23">
        <v>0</v>
      </c>
      <c r="HUB23">
        <v>0</v>
      </c>
      <c r="HUC23">
        <v>9342.8700000000008</v>
      </c>
      <c r="HUD23">
        <v>0</v>
      </c>
      <c r="HUE23">
        <v>0</v>
      </c>
      <c r="HUF23">
        <v>140.79</v>
      </c>
      <c r="HUG23">
        <v>0</v>
      </c>
      <c r="HUH23">
        <v>6.33</v>
      </c>
      <c r="HUI23">
        <v>128.47999999999999</v>
      </c>
      <c r="HUJ23">
        <v>2.14</v>
      </c>
      <c r="HUK23">
        <v>0</v>
      </c>
      <c r="HUL23">
        <v>95.5</v>
      </c>
      <c r="HUM23">
        <v>187.03</v>
      </c>
      <c r="HUN23">
        <v>788.82</v>
      </c>
      <c r="HUO23">
        <v>135.22999999999999</v>
      </c>
      <c r="HUP23">
        <v>0</v>
      </c>
      <c r="HUQ23">
        <v>0</v>
      </c>
      <c r="HUR23">
        <v>0</v>
      </c>
      <c r="HUS23">
        <v>72.42</v>
      </c>
      <c r="HUT23">
        <v>4.03</v>
      </c>
      <c r="HUU23">
        <v>0</v>
      </c>
      <c r="HUV23">
        <v>399.35</v>
      </c>
      <c r="HUW23">
        <v>0</v>
      </c>
      <c r="HUX23">
        <v>0.51</v>
      </c>
      <c r="HUY23">
        <v>0</v>
      </c>
      <c r="HUZ23">
        <v>0</v>
      </c>
      <c r="HVA23">
        <v>0</v>
      </c>
      <c r="HVB23">
        <v>0</v>
      </c>
      <c r="HVC23">
        <v>757.15</v>
      </c>
      <c r="HVD23">
        <v>0</v>
      </c>
      <c r="HVE23">
        <v>0</v>
      </c>
      <c r="HVF23">
        <v>55.82</v>
      </c>
      <c r="HVG23">
        <v>0</v>
      </c>
      <c r="HVH23">
        <v>0</v>
      </c>
      <c r="HVI23">
        <v>21.87</v>
      </c>
      <c r="HVJ23">
        <v>25.42</v>
      </c>
      <c r="HVK23">
        <v>145.12</v>
      </c>
      <c r="HVL23">
        <v>842.27</v>
      </c>
      <c r="HVM23">
        <v>28.26</v>
      </c>
      <c r="HVN23">
        <v>0</v>
      </c>
      <c r="HVO23">
        <v>271.82</v>
      </c>
      <c r="HVP23">
        <v>0</v>
      </c>
      <c r="HVQ23">
        <v>0</v>
      </c>
      <c r="HVR23">
        <v>0</v>
      </c>
      <c r="HVS23">
        <v>528.54999999999995</v>
      </c>
      <c r="HVT23">
        <v>0</v>
      </c>
      <c r="HVU23">
        <v>0</v>
      </c>
      <c r="HVV23">
        <v>0</v>
      </c>
      <c r="HVW23">
        <v>0</v>
      </c>
      <c r="HVX23">
        <v>0</v>
      </c>
      <c r="HVY23">
        <v>0</v>
      </c>
      <c r="HVZ23">
        <v>1857.73</v>
      </c>
      <c r="HWA23">
        <v>14.25</v>
      </c>
      <c r="HWB23">
        <v>137.56</v>
      </c>
      <c r="HWC23">
        <v>0</v>
      </c>
      <c r="HWD23">
        <v>1310.44</v>
      </c>
      <c r="HWE23">
        <v>0</v>
      </c>
      <c r="HWF23">
        <v>0</v>
      </c>
      <c r="HWG23">
        <v>0</v>
      </c>
      <c r="HWH23">
        <v>0.14000000000000001</v>
      </c>
      <c r="HWI23">
        <v>0</v>
      </c>
      <c r="HWJ23">
        <v>0</v>
      </c>
      <c r="HWK23">
        <v>0</v>
      </c>
      <c r="HWL23">
        <v>15.84</v>
      </c>
      <c r="HWM23">
        <v>0</v>
      </c>
      <c r="HWN23">
        <v>93.44</v>
      </c>
      <c r="HWO23">
        <v>0</v>
      </c>
      <c r="HWP23">
        <v>0</v>
      </c>
      <c r="HWQ23">
        <v>101.08</v>
      </c>
      <c r="HWR23">
        <v>44.92</v>
      </c>
      <c r="HWS23">
        <v>0</v>
      </c>
      <c r="HWT23">
        <v>0</v>
      </c>
      <c r="HWU23">
        <v>0.43</v>
      </c>
      <c r="HWV23">
        <v>0</v>
      </c>
      <c r="HWW23">
        <v>232.74</v>
      </c>
      <c r="HWX23">
        <v>0.2</v>
      </c>
      <c r="HWY23">
        <v>0</v>
      </c>
      <c r="HWZ23">
        <v>0</v>
      </c>
      <c r="HXA23">
        <v>1107.78</v>
      </c>
      <c r="HXB23">
        <v>34.01</v>
      </c>
      <c r="HXC23">
        <v>4.47</v>
      </c>
      <c r="HXD23">
        <v>0</v>
      </c>
      <c r="HXE23">
        <v>171.67</v>
      </c>
      <c r="HXF23">
        <v>0</v>
      </c>
      <c r="HXG23">
        <v>10.47</v>
      </c>
      <c r="HXH23">
        <v>0</v>
      </c>
      <c r="HXI23">
        <v>1909.06</v>
      </c>
      <c r="HXJ23">
        <v>995.42</v>
      </c>
      <c r="HXK23">
        <v>0</v>
      </c>
      <c r="HXL23">
        <v>154.97</v>
      </c>
      <c r="HXM23">
        <v>0.15</v>
      </c>
      <c r="HXN23">
        <v>0</v>
      </c>
      <c r="HXO23">
        <v>410.82</v>
      </c>
      <c r="HXP23">
        <v>134.19999999999999</v>
      </c>
      <c r="HXQ23">
        <v>6</v>
      </c>
      <c r="HXR23">
        <v>454.63</v>
      </c>
      <c r="HXS23">
        <v>0</v>
      </c>
      <c r="HXT23">
        <v>0</v>
      </c>
      <c r="HXU23">
        <v>70.010000000000005</v>
      </c>
      <c r="HXV23">
        <v>0</v>
      </c>
      <c r="HXW23">
        <v>259.63</v>
      </c>
      <c r="HXX23">
        <v>0</v>
      </c>
      <c r="HXY23">
        <v>117.61</v>
      </c>
      <c r="HXZ23">
        <v>52.13</v>
      </c>
      <c r="HYA23">
        <v>353.01</v>
      </c>
      <c r="HYB23">
        <v>0</v>
      </c>
      <c r="HYC23">
        <v>7.18</v>
      </c>
      <c r="HYD23">
        <v>717.6</v>
      </c>
      <c r="HYE23">
        <v>0</v>
      </c>
      <c r="HYF23">
        <v>2.27</v>
      </c>
      <c r="HYG23">
        <v>0</v>
      </c>
      <c r="HYH23">
        <v>0</v>
      </c>
      <c r="HYI23">
        <v>0</v>
      </c>
      <c r="HYJ23">
        <v>0</v>
      </c>
      <c r="HYK23">
        <v>598.5</v>
      </c>
      <c r="HYL23">
        <v>6.59</v>
      </c>
      <c r="HYM23">
        <v>0.39</v>
      </c>
      <c r="HYN23">
        <v>0</v>
      </c>
      <c r="HYO23">
        <v>0</v>
      </c>
      <c r="HYP23">
        <v>0</v>
      </c>
      <c r="HYQ23">
        <v>1033.82</v>
      </c>
      <c r="HYR23">
        <v>183.51</v>
      </c>
      <c r="HYS23">
        <v>1451.21</v>
      </c>
      <c r="HYT23">
        <v>0</v>
      </c>
      <c r="HYU23">
        <v>0</v>
      </c>
      <c r="HYV23">
        <v>2120.61</v>
      </c>
      <c r="HYW23">
        <v>0</v>
      </c>
      <c r="HYX23">
        <v>0</v>
      </c>
      <c r="HYY23">
        <v>0</v>
      </c>
      <c r="HYZ23">
        <v>0</v>
      </c>
      <c r="HZA23">
        <v>304.58999999999997</v>
      </c>
      <c r="HZB23">
        <v>0</v>
      </c>
      <c r="HZC23">
        <v>0</v>
      </c>
      <c r="HZD23">
        <v>0</v>
      </c>
      <c r="HZE23">
        <v>0</v>
      </c>
      <c r="HZF23">
        <v>6.12</v>
      </c>
      <c r="HZG23">
        <v>18.02</v>
      </c>
      <c r="HZH23">
        <v>0</v>
      </c>
      <c r="HZI23">
        <v>252.92</v>
      </c>
      <c r="HZJ23">
        <v>0</v>
      </c>
      <c r="HZK23">
        <v>640.79999999999995</v>
      </c>
      <c r="HZL23">
        <v>2</v>
      </c>
      <c r="HZM23">
        <v>0.1</v>
      </c>
      <c r="HZN23">
        <v>0</v>
      </c>
      <c r="HZO23">
        <v>0</v>
      </c>
      <c r="HZP23">
        <v>143.18</v>
      </c>
      <c r="HZQ23">
        <v>0</v>
      </c>
      <c r="HZR23">
        <v>1137.46</v>
      </c>
      <c r="HZS23">
        <v>145.55000000000001</v>
      </c>
      <c r="HZT23">
        <v>0</v>
      </c>
      <c r="HZU23">
        <v>0</v>
      </c>
      <c r="HZV23">
        <v>35.299999999999997</v>
      </c>
      <c r="HZW23">
        <v>0</v>
      </c>
      <c r="HZX23">
        <v>0</v>
      </c>
      <c r="HZY23">
        <v>58.94</v>
      </c>
      <c r="HZZ23">
        <v>2564.15</v>
      </c>
      <c r="IAA23">
        <v>37.67</v>
      </c>
      <c r="IAB23">
        <v>0</v>
      </c>
      <c r="IAC23">
        <v>0</v>
      </c>
      <c r="IAD23">
        <v>197.36</v>
      </c>
      <c r="IAE23">
        <v>0</v>
      </c>
      <c r="IAF23">
        <v>0</v>
      </c>
      <c r="IAG23">
        <v>192.35</v>
      </c>
      <c r="IAH23">
        <v>160.76</v>
      </c>
      <c r="IAI23">
        <v>62.58</v>
      </c>
      <c r="IAJ23">
        <v>0</v>
      </c>
      <c r="IAK23">
        <v>9.64</v>
      </c>
      <c r="IAL23">
        <v>5.0999999999999996</v>
      </c>
      <c r="IAM23">
        <v>88.72</v>
      </c>
      <c r="IAN23">
        <v>317.66000000000003</v>
      </c>
      <c r="IAO23">
        <v>252.18</v>
      </c>
      <c r="IAP23">
        <v>0</v>
      </c>
      <c r="IAQ23">
        <v>0</v>
      </c>
      <c r="IAR23">
        <v>0</v>
      </c>
      <c r="IAS23">
        <v>1.42</v>
      </c>
      <c r="IAT23">
        <v>0</v>
      </c>
      <c r="IAU23">
        <v>0</v>
      </c>
      <c r="IAV23">
        <v>13.94</v>
      </c>
      <c r="IAW23">
        <v>3199.2</v>
      </c>
      <c r="IAX23">
        <v>49.04</v>
      </c>
      <c r="IAY23">
        <v>78.84</v>
      </c>
      <c r="IAZ23">
        <v>0</v>
      </c>
      <c r="IBA23">
        <v>0</v>
      </c>
      <c r="IBB23">
        <v>6.43</v>
      </c>
      <c r="IBC23">
        <v>40.47</v>
      </c>
      <c r="IBD23">
        <v>233.37</v>
      </c>
      <c r="IBE23">
        <v>0</v>
      </c>
      <c r="IBF23">
        <v>0</v>
      </c>
      <c r="IBG23">
        <v>0.3</v>
      </c>
      <c r="IBH23">
        <v>0</v>
      </c>
      <c r="IBI23">
        <v>96.22</v>
      </c>
      <c r="IBJ23">
        <v>0</v>
      </c>
      <c r="IBK23">
        <v>25.31</v>
      </c>
      <c r="IBL23">
        <v>27.69</v>
      </c>
      <c r="IBM23">
        <v>4.7699999999999996</v>
      </c>
      <c r="IBN23">
        <v>84.49</v>
      </c>
      <c r="IBO23">
        <v>0</v>
      </c>
      <c r="IBP23">
        <v>54.66</v>
      </c>
      <c r="IBQ23">
        <v>415.68</v>
      </c>
      <c r="IBR23">
        <v>80.099999999999994</v>
      </c>
      <c r="IBS23">
        <v>237.22</v>
      </c>
      <c r="IBT23">
        <v>145.32</v>
      </c>
      <c r="IBU23">
        <v>0</v>
      </c>
      <c r="IBV23">
        <v>0</v>
      </c>
      <c r="IBW23">
        <v>151.91</v>
      </c>
      <c r="IBX23">
        <v>148.18</v>
      </c>
      <c r="IBY23">
        <v>0</v>
      </c>
      <c r="IBZ23">
        <v>0</v>
      </c>
      <c r="ICA23">
        <v>0</v>
      </c>
      <c r="ICB23">
        <v>0</v>
      </c>
      <c r="ICC23">
        <v>0</v>
      </c>
      <c r="ICD23">
        <v>0</v>
      </c>
      <c r="ICE23">
        <v>0</v>
      </c>
      <c r="ICF23">
        <v>0</v>
      </c>
      <c r="ICG23">
        <v>175.72</v>
      </c>
      <c r="ICH23">
        <v>0</v>
      </c>
      <c r="ICI23">
        <v>260.08999999999997</v>
      </c>
      <c r="ICJ23">
        <v>0</v>
      </c>
      <c r="ICK23">
        <v>53.9</v>
      </c>
      <c r="ICL23">
        <v>1997.41</v>
      </c>
      <c r="ICM23">
        <v>0</v>
      </c>
      <c r="ICN23">
        <v>1188.9000000000001</v>
      </c>
      <c r="ICO23">
        <v>0</v>
      </c>
      <c r="ICP23">
        <v>485.44</v>
      </c>
      <c r="ICQ23">
        <v>2.7</v>
      </c>
      <c r="ICR23">
        <v>155.22</v>
      </c>
      <c r="ICS23">
        <v>129.49</v>
      </c>
      <c r="ICT23">
        <v>169.55</v>
      </c>
      <c r="ICU23">
        <v>0</v>
      </c>
      <c r="ICV23">
        <v>0</v>
      </c>
      <c r="ICW23">
        <v>0</v>
      </c>
      <c r="ICX23">
        <v>40.69</v>
      </c>
      <c r="ICY23">
        <v>0</v>
      </c>
      <c r="ICZ23">
        <v>0</v>
      </c>
      <c r="IDA23">
        <v>0</v>
      </c>
      <c r="IDB23">
        <v>0</v>
      </c>
      <c r="IDC23">
        <v>0</v>
      </c>
      <c r="IDD23">
        <v>458.48</v>
      </c>
      <c r="IDE23">
        <v>0</v>
      </c>
      <c r="IDF23">
        <v>52.76</v>
      </c>
      <c r="IDG23">
        <v>14.14</v>
      </c>
      <c r="IDH23">
        <v>486.08</v>
      </c>
      <c r="IDI23">
        <v>46.35</v>
      </c>
      <c r="IDJ23">
        <v>284.88</v>
      </c>
      <c r="IDK23">
        <v>0</v>
      </c>
      <c r="IDL23">
        <v>149.04</v>
      </c>
      <c r="IDM23">
        <v>0</v>
      </c>
      <c r="IDN23">
        <v>0</v>
      </c>
      <c r="IDO23">
        <v>0</v>
      </c>
      <c r="IDP23">
        <v>0</v>
      </c>
      <c r="IDQ23">
        <v>38.24</v>
      </c>
      <c r="IDR23">
        <v>131.27000000000001</v>
      </c>
      <c r="IDS23">
        <v>0</v>
      </c>
      <c r="IDT23">
        <v>400.89</v>
      </c>
      <c r="IDU23">
        <v>0</v>
      </c>
      <c r="IDV23">
        <v>65.22</v>
      </c>
      <c r="IDW23">
        <v>0</v>
      </c>
      <c r="IDX23">
        <v>146.65</v>
      </c>
      <c r="IDY23">
        <v>0</v>
      </c>
      <c r="IDZ23">
        <v>0</v>
      </c>
      <c r="IEA23">
        <v>0</v>
      </c>
      <c r="IEB23">
        <v>0</v>
      </c>
      <c r="IEC23">
        <v>0</v>
      </c>
      <c r="IED23">
        <v>215.3</v>
      </c>
      <c r="IEE23">
        <v>183.19</v>
      </c>
      <c r="IEF23">
        <v>0</v>
      </c>
      <c r="IEG23">
        <v>0</v>
      </c>
      <c r="IEH23">
        <v>173.66</v>
      </c>
      <c r="IEI23">
        <v>0</v>
      </c>
      <c r="IEJ23">
        <v>0</v>
      </c>
      <c r="IEK23">
        <v>0</v>
      </c>
      <c r="IEL23">
        <v>0</v>
      </c>
      <c r="IEM23">
        <v>0</v>
      </c>
      <c r="IEN23">
        <v>0</v>
      </c>
      <c r="IEO23">
        <v>0</v>
      </c>
      <c r="IEP23">
        <v>7.31</v>
      </c>
      <c r="IEQ23">
        <v>7.95</v>
      </c>
      <c r="IER23">
        <v>0</v>
      </c>
      <c r="IES23">
        <v>0</v>
      </c>
      <c r="IET23">
        <v>5.95</v>
      </c>
      <c r="IEU23">
        <v>480.25</v>
      </c>
      <c r="IEV23">
        <v>1338.27</v>
      </c>
      <c r="IEW23">
        <v>0</v>
      </c>
      <c r="IEX23">
        <v>6.51</v>
      </c>
      <c r="IEY23">
        <v>0</v>
      </c>
      <c r="IEZ23">
        <v>0</v>
      </c>
      <c r="IFA23">
        <v>75.62</v>
      </c>
      <c r="IFB23">
        <v>0</v>
      </c>
      <c r="IFC23">
        <v>5357.53</v>
      </c>
      <c r="IFD23">
        <v>161.06</v>
      </c>
      <c r="IFE23">
        <v>179.2</v>
      </c>
      <c r="IFF23">
        <v>0</v>
      </c>
      <c r="IFG23">
        <v>0</v>
      </c>
      <c r="IFH23">
        <v>710.25</v>
      </c>
      <c r="IFI23">
        <v>84.4</v>
      </c>
      <c r="IFJ23">
        <v>0</v>
      </c>
      <c r="IFK23">
        <v>838.3</v>
      </c>
      <c r="IFL23">
        <v>54.25</v>
      </c>
      <c r="IFM23">
        <v>0</v>
      </c>
      <c r="IFN23">
        <v>0</v>
      </c>
      <c r="IFO23">
        <v>0</v>
      </c>
      <c r="IFP23">
        <v>221.42</v>
      </c>
      <c r="IFQ23">
        <v>0</v>
      </c>
      <c r="IFR23">
        <v>7.91</v>
      </c>
      <c r="IFS23">
        <v>298.77</v>
      </c>
      <c r="IFT23">
        <v>433.74</v>
      </c>
      <c r="IFU23">
        <v>967.91</v>
      </c>
      <c r="IFV23">
        <v>449.6</v>
      </c>
      <c r="IFW23">
        <v>0</v>
      </c>
      <c r="IFX23">
        <v>0.43</v>
      </c>
      <c r="IFY23">
        <v>0</v>
      </c>
      <c r="IFZ23">
        <v>0</v>
      </c>
      <c r="IGA23">
        <v>0</v>
      </c>
      <c r="IGB23">
        <v>0</v>
      </c>
      <c r="IGC23">
        <v>348.34</v>
      </c>
      <c r="IGD23">
        <v>358.93</v>
      </c>
      <c r="IGE23">
        <v>0</v>
      </c>
      <c r="IGF23">
        <v>23.16</v>
      </c>
      <c r="IGG23">
        <v>13.31</v>
      </c>
      <c r="IGH23">
        <v>2576.56</v>
      </c>
      <c r="IGI23">
        <v>492.52</v>
      </c>
      <c r="IGJ23">
        <v>64.709999999999994</v>
      </c>
      <c r="IGK23">
        <v>0</v>
      </c>
      <c r="IGL23">
        <v>0</v>
      </c>
      <c r="IGM23">
        <v>0</v>
      </c>
      <c r="IGN23">
        <v>0</v>
      </c>
      <c r="IGO23">
        <v>0</v>
      </c>
      <c r="IGP23">
        <v>220.42</v>
      </c>
      <c r="IGQ23">
        <v>647.79999999999995</v>
      </c>
      <c r="IGR23">
        <v>8.7100000000000009</v>
      </c>
      <c r="IGS23">
        <v>263.08</v>
      </c>
      <c r="IGT23">
        <v>0</v>
      </c>
      <c r="IGU23">
        <v>80.400000000000006</v>
      </c>
      <c r="IGV23">
        <v>0</v>
      </c>
      <c r="IGW23">
        <v>0</v>
      </c>
      <c r="IGX23">
        <v>11.2</v>
      </c>
      <c r="IGY23">
        <v>0</v>
      </c>
      <c r="IGZ23">
        <v>112.84</v>
      </c>
      <c r="IHA23">
        <v>251.56</v>
      </c>
      <c r="IHB23">
        <v>0</v>
      </c>
      <c r="IHC23">
        <v>0</v>
      </c>
      <c r="IHD23">
        <v>0</v>
      </c>
      <c r="IHE23">
        <v>0</v>
      </c>
      <c r="IHF23">
        <v>0</v>
      </c>
      <c r="IHG23">
        <v>15.68</v>
      </c>
      <c r="IHH23">
        <v>172.34</v>
      </c>
      <c r="IHI23">
        <v>323.76</v>
      </c>
      <c r="IHJ23">
        <v>0</v>
      </c>
      <c r="IHK23">
        <v>0</v>
      </c>
      <c r="IHL23">
        <v>0</v>
      </c>
      <c r="IHM23">
        <v>0.05</v>
      </c>
      <c r="IHN23">
        <v>0</v>
      </c>
      <c r="IHO23">
        <v>53.49</v>
      </c>
      <c r="IHP23">
        <v>0</v>
      </c>
      <c r="IHQ23">
        <v>149.4</v>
      </c>
      <c r="IHR23">
        <v>327.49</v>
      </c>
      <c r="IHS23">
        <v>639.39</v>
      </c>
      <c r="IHT23">
        <v>1560.1</v>
      </c>
      <c r="IHU23">
        <v>0</v>
      </c>
      <c r="IHV23">
        <v>52.98</v>
      </c>
      <c r="IHW23">
        <v>554.41</v>
      </c>
      <c r="IHX23">
        <v>0</v>
      </c>
      <c r="IHY23">
        <v>15.6</v>
      </c>
      <c r="IHZ23">
        <v>0</v>
      </c>
      <c r="IIA23">
        <v>1016.67</v>
      </c>
      <c r="IIB23">
        <v>19.84</v>
      </c>
      <c r="IIC23">
        <v>44.92</v>
      </c>
      <c r="IID23">
        <v>0</v>
      </c>
      <c r="IIE23">
        <v>337.06</v>
      </c>
      <c r="IIF23">
        <v>197.16</v>
      </c>
      <c r="IIG23">
        <v>0</v>
      </c>
      <c r="IIH23">
        <v>0</v>
      </c>
      <c r="III23">
        <v>14.49</v>
      </c>
      <c r="IIJ23">
        <v>0</v>
      </c>
      <c r="IIK23">
        <v>752.84</v>
      </c>
      <c r="IIL23">
        <v>0</v>
      </c>
      <c r="IIM23">
        <v>0</v>
      </c>
      <c r="IIN23">
        <v>0</v>
      </c>
      <c r="IIO23">
        <v>39.9</v>
      </c>
      <c r="IIP23">
        <v>0.03</v>
      </c>
      <c r="IIQ23">
        <v>0</v>
      </c>
      <c r="IIR23">
        <v>0</v>
      </c>
      <c r="IIS23">
        <v>0</v>
      </c>
      <c r="IIT23">
        <v>59.61</v>
      </c>
      <c r="IIU23">
        <v>57.98</v>
      </c>
      <c r="IIV23">
        <v>0</v>
      </c>
      <c r="IIW23">
        <v>6.3</v>
      </c>
      <c r="IIX23">
        <v>0</v>
      </c>
      <c r="IIY23">
        <v>194.55</v>
      </c>
      <c r="IIZ23">
        <v>0.22</v>
      </c>
      <c r="IJA23">
        <v>0</v>
      </c>
      <c r="IJB23">
        <v>195.07</v>
      </c>
      <c r="IJC23">
        <v>4.7</v>
      </c>
      <c r="IJD23">
        <v>0</v>
      </c>
      <c r="IJE23">
        <v>1088.96</v>
      </c>
      <c r="IJF23">
        <v>13.39</v>
      </c>
      <c r="IJG23">
        <v>4261.3900000000003</v>
      </c>
      <c r="IJH23">
        <v>0</v>
      </c>
      <c r="IJI23">
        <v>229.51</v>
      </c>
      <c r="IJJ23">
        <v>208.46</v>
      </c>
      <c r="IJK23">
        <v>191.19</v>
      </c>
      <c r="IJL23">
        <v>0</v>
      </c>
      <c r="IJM23">
        <v>0</v>
      </c>
      <c r="IJN23">
        <v>0.28999999999999998</v>
      </c>
      <c r="IJO23">
        <v>0</v>
      </c>
      <c r="IJP23">
        <v>10.050000000000001</v>
      </c>
      <c r="IJQ23">
        <v>0</v>
      </c>
      <c r="IJR23">
        <v>0</v>
      </c>
      <c r="IJS23">
        <v>0</v>
      </c>
      <c r="IJT23">
        <v>0</v>
      </c>
      <c r="IJU23">
        <v>193.4</v>
      </c>
      <c r="IJV23">
        <v>0</v>
      </c>
      <c r="IJW23">
        <v>124.58</v>
      </c>
      <c r="IJX23">
        <v>377.23</v>
      </c>
      <c r="IJY23">
        <v>112.47</v>
      </c>
      <c r="IJZ23">
        <v>0</v>
      </c>
      <c r="IKA23">
        <v>0</v>
      </c>
      <c r="IKB23">
        <v>187.7</v>
      </c>
      <c r="IKC23">
        <v>18.48</v>
      </c>
      <c r="IKD23">
        <v>1561.02</v>
      </c>
      <c r="IKE23">
        <v>4.3</v>
      </c>
      <c r="IKF23">
        <v>45.94</v>
      </c>
      <c r="IKG23">
        <v>0</v>
      </c>
      <c r="IKH23">
        <v>114.31</v>
      </c>
      <c r="IKI23">
        <v>0</v>
      </c>
      <c r="IKJ23">
        <v>4.18</v>
      </c>
      <c r="IKK23">
        <v>0</v>
      </c>
      <c r="IKL23">
        <v>116.29</v>
      </c>
      <c r="IKM23">
        <v>0</v>
      </c>
      <c r="IKN23">
        <v>0</v>
      </c>
      <c r="IKO23">
        <v>0</v>
      </c>
      <c r="IKP23">
        <v>6.4</v>
      </c>
      <c r="IKQ23">
        <v>0</v>
      </c>
      <c r="IKR23">
        <v>37.200000000000003</v>
      </c>
      <c r="IKS23">
        <v>0</v>
      </c>
      <c r="IKT23">
        <v>0</v>
      </c>
      <c r="IKU23">
        <v>0</v>
      </c>
      <c r="IKV23">
        <v>0</v>
      </c>
      <c r="IKW23">
        <v>0</v>
      </c>
      <c r="IKX23">
        <v>794.93</v>
      </c>
      <c r="IKY23">
        <v>949.72</v>
      </c>
      <c r="IKZ23">
        <v>0</v>
      </c>
      <c r="ILA23">
        <v>6.43</v>
      </c>
      <c r="ILB23">
        <v>0</v>
      </c>
      <c r="ILC23">
        <v>0</v>
      </c>
      <c r="ILD23">
        <v>167.43</v>
      </c>
      <c r="ILE23">
        <v>0</v>
      </c>
      <c r="ILF23">
        <v>0</v>
      </c>
      <c r="ILG23">
        <v>277.24</v>
      </c>
      <c r="ILH23">
        <v>350.87</v>
      </c>
      <c r="ILI23">
        <v>0</v>
      </c>
      <c r="ILJ23">
        <v>289.54000000000002</v>
      </c>
      <c r="ILK23">
        <v>0</v>
      </c>
      <c r="ILL23">
        <v>0</v>
      </c>
      <c r="ILM23">
        <v>114.16</v>
      </c>
      <c r="ILN23">
        <v>19.71</v>
      </c>
      <c r="ILO23">
        <v>279.7</v>
      </c>
      <c r="ILP23">
        <v>0</v>
      </c>
      <c r="ILQ23">
        <v>1.25</v>
      </c>
      <c r="ILR23">
        <v>4.18</v>
      </c>
      <c r="ILS23">
        <v>444.05</v>
      </c>
      <c r="ILT23">
        <v>0</v>
      </c>
      <c r="ILU23">
        <v>112.46</v>
      </c>
      <c r="ILV23">
        <v>0.78</v>
      </c>
      <c r="ILW23">
        <v>16.62</v>
      </c>
      <c r="ILX23">
        <v>0</v>
      </c>
      <c r="ILY23">
        <v>0</v>
      </c>
      <c r="ILZ23">
        <v>0</v>
      </c>
      <c r="IMA23">
        <v>0</v>
      </c>
      <c r="IMB23">
        <v>36.619999999999997</v>
      </c>
      <c r="IMC23">
        <v>0</v>
      </c>
      <c r="IMD23">
        <v>0</v>
      </c>
      <c r="IME23">
        <v>0</v>
      </c>
      <c r="IMF23">
        <v>0</v>
      </c>
      <c r="IMG23">
        <v>0</v>
      </c>
      <c r="IMH23">
        <v>0</v>
      </c>
      <c r="IMI23">
        <v>0</v>
      </c>
      <c r="IMJ23">
        <v>286.25</v>
      </c>
      <c r="IMK23">
        <v>0</v>
      </c>
      <c r="IML23">
        <v>2</v>
      </c>
      <c r="IMM23">
        <v>0</v>
      </c>
      <c r="IMN23">
        <v>0</v>
      </c>
      <c r="IMO23">
        <v>0</v>
      </c>
      <c r="IMP23">
        <v>4.47</v>
      </c>
      <c r="IMQ23">
        <v>0</v>
      </c>
      <c r="IMR23">
        <v>0</v>
      </c>
      <c r="IMS23">
        <v>0</v>
      </c>
      <c r="IMT23">
        <v>0</v>
      </c>
      <c r="IMU23">
        <v>4584.6099999999997</v>
      </c>
      <c r="IMV23">
        <v>0</v>
      </c>
      <c r="IMW23">
        <v>0</v>
      </c>
      <c r="IMX23">
        <v>77.31</v>
      </c>
      <c r="IMY23">
        <v>0</v>
      </c>
      <c r="IMZ23">
        <v>384.05</v>
      </c>
      <c r="INA23">
        <v>17.54</v>
      </c>
      <c r="INB23">
        <v>0</v>
      </c>
      <c r="INC23">
        <v>0</v>
      </c>
      <c r="IND23">
        <v>0</v>
      </c>
      <c r="INE23">
        <v>28.56</v>
      </c>
      <c r="INF23">
        <v>0</v>
      </c>
      <c r="ING23">
        <v>18.03</v>
      </c>
      <c r="INH23">
        <v>0</v>
      </c>
      <c r="INI23">
        <v>0.72</v>
      </c>
      <c r="INJ23">
        <v>0</v>
      </c>
      <c r="INK23">
        <v>275.2</v>
      </c>
      <c r="INL23">
        <v>0</v>
      </c>
      <c r="INM23">
        <v>127.92</v>
      </c>
      <c r="INN23">
        <v>76.45</v>
      </c>
      <c r="INO23">
        <v>5.05</v>
      </c>
      <c r="INP23">
        <v>566.03</v>
      </c>
      <c r="INQ23">
        <v>0</v>
      </c>
      <c r="INR23">
        <v>0</v>
      </c>
      <c r="INS23">
        <v>154.81</v>
      </c>
      <c r="INT23">
        <v>0</v>
      </c>
      <c r="INU23">
        <v>0</v>
      </c>
      <c r="INV23">
        <v>7.98</v>
      </c>
      <c r="INW23">
        <v>390.94</v>
      </c>
      <c r="INX23">
        <v>28.1</v>
      </c>
      <c r="INY23">
        <v>0</v>
      </c>
      <c r="INZ23">
        <v>88.01</v>
      </c>
      <c r="IOA23">
        <v>14.9</v>
      </c>
      <c r="IOB23">
        <v>2.36</v>
      </c>
      <c r="IOC23">
        <v>0</v>
      </c>
      <c r="IOD23">
        <v>9.1300000000000008</v>
      </c>
      <c r="IOE23">
        <v>83.73</v>
      </c>
      <c r="IOF23">
        <v>0</v>
      </c>
      <c r="IOG23">
        <v>33.19</v>
      </c>
      <c r="IOH23">
        <v>1150.31</v>
      </c>
      <c r="IOI23">
        <v>0</v>
      </c>
      <c r="IOJ23">
        <v>643.95000000000005</v>
      </c>
      <c r="IOK23">
        <v>0</v>
      </c>
      <c r="IOL23">
        <v>25.38</v>
      </c>
      <c r="IOM23">
        <v>0</v>
      </c>
      <c r="ION23">
        <v>0</v>
      </c>
      <c r="IOO23">
        <v>0</v>
      </c>
      <c r="IOP23">
        <v>0.35</v>
      </c>
      <c r="IOQ23">
        <v>2.36</v>
      </c>
      <c r="IOR23">
        <v>0</v>
      </c>
      <c r="IOS23">
        <v>3.78</v>
      </c>
      <c r="IOT23">
        <v>4.16</v>
      </c>
      <c r="IOU23">
        <v>100.07</v>
      </c>
      <c r="IOV23">
        <v>6721.85</v>
      </c>
      <c r="IOW23">
        <v>1521.76</v>
      </c>
      <c r="IOX23">
        <v>0</v>
      </c>
      <c r="IOY23">
        <v>359.32</v>
      </c>
      <c r="IOZ23">
        <v>2.58</v>
      </c>
      <c r="IPA23">
        <v>0</v>
      </c>
      <c r="IPB23">
        <v>0</v>
      </c>
      <c r="IPC23">
        <v>0</v>
      </c>
      <c r="IPD23">
        <v>1.42</v>
      </c>
      <c r="IPE23">
        <v>0</v>
      </c>
      <c r="IPF23">
        <v>0</v>
      </c>
      <c r="IPG23">
        <v>0</v>
      </c>
      <c r="IPH23">
        <v>371.8</v>
      </c>
      <c r="IPI23">
        <v>0</v>
      </c>
      <c r="IPJ23">
        <v>195.21</v>
      </c>
      <c r="IPK23">
        <v>750.37</v>
      </c>
      <c r="IPL23">
        <v>0</v>
      </c>
      <c r="IPM23">
        <v>0</v>
      </c>
      <c r="IPN23">
        <v>2.02</v>
      </c>
      <c r="IPO23">
        <v>0</v>
      </c>
      <c r="IPP23">
        <v>0</v>
      </c>
      <c r="IPQ23">
        <v>197.07</v>
      </c>
      <c r="IPR23">
        <v>18.91</v>
      </c>
      <c r="IPS23">
        <v>131.87</v>
      </c>
      <c r="IPT23">
        <v>7.0000000000000007E-2</v>
      </c>
      <c r="IPU23">
        <v>0</v>
      </c>
      <c r="IPV23">
        <v>333.29</v>
      </c>
      <c r="IPW23">
        <v>0</v>
      </c>
      <c r="IPX23">
        <v>0</v>
      </c>
      <c r="IPY23">
        <v>0</v>
      </c>
      <c r="IPZ23">
        <v>0.28000000000000003</v>
      </c>
      <c r="IQA23">
        <v>0</v>
      </c>
      <c r="IQB23">
        <v>1245.73</v>
      </c>
      <c r="IQC23">
        <v>0</v>
      </c>
      <c r="IQD23">
        <v>0</v>
      </c>
      <c r="IQE23">
        <v>4057.96</v>
      </c>
      <c r="IQF23">
        <v>46.26</v>
      </c>
      <c r="IQG23">
        <v>0</v>
      </c>
      <c r="IQH23">
        <v>0</v>
      </c>
      <c r="IQI23">
        <v>1.86</v>
      </c>
      <c r="IQJ23">
        <v>0</v>
      </c>
      <c r="IQK23">
        <v>51</v>
      </c>
      <c r="IQL23">
        <v>0</v>
      </c>
      <c r="IQM23">
        <v>0</v>
      </c>
      <c r="IQN23">
        <v>0</v>
      </c>
      <c r="IQO23">
        <v>1412.74</v>
      </c>
      <c r="IQP23">
        <v>14.9</v>
      </c>
      <c r="IQQ23">
        <v>0</v>
      </c>
      <c r="IQR23">
        <v>0</v>
      </c>
      <c r="IQS23">
        <v>135.75</v>
      </c>
      <c r="IQT23">
        <v>0</v>
      </c>
      <c r="IQU23">
        <v>409.78</v>
      </c>
      <c r="IQV23">
        <v>0</v>
      </c>
      <c r="IQW23">
        <v>0</v>
      </c>
      <c r="IQX23">
        <v>0</v>
      </c>
      <c r="IQY23">
        <v>0</v>
      </c>
      <c r="IQZ23">
        <v>98.09</v>
      </c>
      <c r="IRA23">
        <v>0</v>
      </c>
      <c r="IRB23">
        <v>177.36</v>
      </c>
      <c r="IRC23">
        <v>25.38</v>
      </c>
      <c r="IRD23">
        <v>0</v>
      </c>
      <c r="IRE23">
        <v>245.2</v>
      </c>
      <c r="IRF23">
        <v>1.69</v>
      </c>
      <c r="IRG23">
        <v>57.46</v>
      </c>
      <c r="IRH23">
        <v>23.47</v>
      </c>
      <c r="IRI23">
        <v>0</v>
      </c>
      <c r="IRJ23">
        <v>294.7</v>
      </c>
      <c r="IRK23">
        <v>0.94</v>
      </c>
      <c r="IRL23">
        <v>47.37</v>
      </c>
      <c r="IRM23">
        <v>0</v>
      </c>
      <c r="IRN23">
        <v>0</v>
      </c>
      <c r="IRO23">
        <v>6.96</v>
      </c>
      <c r="IRP23">
        <v>578.99</v>
      </c>
      <c r="IRQ23">
        <v>0</v>
      </c>
      <c r="IRR23">
        <v>0</v>
      </c>
      <c r="IRS23">
        <v>0</v>
      </c>
      <c r="IRT23">
        <v>509.72</v>
      </c>
      <c r="IRU23">
        <v>0</v>
      </c>
      <c r="IRV23">
        <v>25.46</v>
      </c>
      <c r="IRW23">
        <v>10.74</v>
      </c>
      <c r="IRX23">
        <v>242.51</v>
      </c>
      <c r="IRY23">
        <v>0</v>
      </c>
      <c r="IRZ23">
        <v>0</v>
      </c>
      <c r="ISA23">
        <v>100.06</v>
      </c>
      <c r="ISB23">
        <v>0</v>
      </c>
      <c r="ISC23">
        <v>0</v>
      </c>
      <c r="ISD23">
        <v>0</v>
      </c>
      <c r="ISE23">
        <v>2562.08</v>
      </c>
      <c r="ISF23">
        <v>0</v>
      </c>
      <c r="ISG23">
        <v>0</v>
      </c>
      <c r="ISH23">
        <v>6.72</v>
      </c>
      <c r="ISI23">
        <v>53.61</v>
      </c>
      <c r="ISJ23">
        <v>182.15</v>
      </c>
      <c r="ISK23">
        <v>0</v>
      </c>
      <c r="ISL23">
        <v>0</v>
      </c>
      <c r="ISM23">
        <v>0</v>
      </c>
      <c r="ISN23">
        <v>107.43</v>
      </c>
      <c r="ISO23">
        <v>9.6999999999999993</v>
      </c>
      <c r="ISP23">
        <v>0</v>
      </c>
      <c r="ISQ23">
        <v>723.85</v>
      </c>
      <c r="ISR23">
        <v>0</v>
      </c>
      <c r="ISS23">
        <v>0</v>
      </c>
      <c r="IST23">
        <v>13.02</v>
      </c>
      <c r="ISU23">
        <v>111.64</v>
      </c>
      <c r="ISV23">
        <v>0</v>
      </c>
      <c r="ISW23">
        <v>669.7</v>
      </c>
      <c r="ISX23">
        <v>0</v>
      </c>
      <c r="ISY23">
        <v>35.25</v>
      </c>
      <c r="ISZ23">
        <v>64.510000000000005</v>
      </c>
      <c r="ITA23">
        <v>399.79</v>
      </c>
      <c r="ITB23">
        <v>0</v>
      </c>
      <c r="ITC23">
        <v>11.73</v>
      </c>
      <c r="ITD23">
        <v>5.12</v>
      </c>
      <c r="ITE23">
        <v>0</v>
      </c>
      <c r="ITF23">
        <v>0</v>
      </c>
      <c r="ITG23">
        <v>97.05</v>
      </c>
      <c r="ITH23">
        <v>0</v>
      </c>
      <c r="ITI23">
        <v>242.74</v>
      </c>
      <c r="ITJ23">
        <v>34.06</v>
      </c>
      <c r="ITK23">
        <v>18.940000000000001</v>
      </c>
      <c r="ITL23">
        <v>0</v>
      </c>
      <c r="ITM23">
        <v>0</v>
      </c>
      <c r="ITN23">
        <v>1382.84</v>
      </c>
      <c r="ITO23">
        <v>0</v>
      </c>
      <c r="ITP23">
        <v>0.28999999999999998</v>
      </c>
      <c r="ITQ23">
        <v>0</v>
      </c>
      <c r="ITR23">
        <v>0</v>
      </c>
      <c r="ITS23">
        <v>0</v>
      </c>
      <c r="ITT23">
        <v>7.36</v>
      </c>
      <c r="ITU23">
        <v>125.72</v>
      </c>
      <c r="ITV23">
        <v>0</v>
      </c>
      <c r="ITW23">
        <v>144.07</v>
      </c>
      <c r="ITX23">
        <v>14.94</v>
      </c>
      <c r="ITY23">
        <v>0</v>
      </c>
      <c r="ITZ23">
        <v>332.45</v>
      </c>
      <c r="IUA23">
        <v>20.58</v>
      </c>
      <c r="IUB23">
        <v>309.08999999999997</v>
      </c>
      <c r="IUC23">
        <v>0.37</v>
      </c>
      <c r="IUD23">
        <v>39.39</v>
      </c>
      <c r="IUE23">
        <v>0</v>
      </c>
      <c r="IUF23">
        <v>925.55</v>
      </c>
      <c r="IUG23">
        <v>313.58999999999997</v>
      </c>
      <c r="IUH23">
        <v>10.34</v>
      </c>
      <c r="IUI23">
        <v>395.73</v>
      </c>
      <c r="IUJ23">
        <v>0</v>
      </c>
      <c r="IUK23">
        <v>0.6</v>
      </c>
      <c r="IUL23">
        <v>621.36</v>
      </c>
      <c r="IUM23">
        <v>1651.33</v>
      </c>
      <c r="IUN23">
        <v>0</v>
      </c>
      <c r="IUO23">
        <v>0</v>
      </c>
      <c r="IUP23">
        <v>0</v>
      </c>
      <c r="IUQ23">
        <v>0</v>
      </c>
      <c r="IUR23">
        <v>121.67</v>
      </c>
      <c r="IUS23">
        <v>546.70000000000005</v>
      </c>
      <c r="IUT23">
        <v>0</v>
      </c>
      <c r="IUU23">
        <v>108.42</v>
      </c>
      <c r="IUV23">
        <v>637.98</v>
      </c>
      <c r="IUW23">
        <v>0</v>
      </c>
      <c r="IUX23">
        <v>171.17</v>
      </c>
      <c r="IUY23">
        <v>0</v>
      </c>
      <c r="IUZ23">
        <v>38.57</v>
      </c>
      <c r="IVA23">
        <v>81.75</v>
      </c>
      <c r="IVB23">
        <v>0</v>
      </c>
      <c r="IVC23">
        <v>0</v>
      </c>
      <c r="IVD23">
        <v>40.44</v>
      </c>
      <c r="IVE23">
        <v>44.29</v>
      </c>
      <c r="IVF23">
        <v>10.19</v>
      </c>
      <c r="IVG23">
        <v>410.4</v>
      </c>
      <c r="IVH23">
        <v>3.56</v>
      </c>
      <c r="IVI23">
        <v>0</v>
      </c>
      <c r="IVJ23">
        <v>17.93</v>
      </c>
      <c r="IVK23">
        <v>0</v>
      </c>
      <c r="IVL23">
        <v>0</v>
      </c>
      <c r="IVM23">
        <v>348.2</v>
      </c>
      <c r="IVN23">
        <v>472.61</v>
      </c>
      <c r="IVO23">
        <v>1570.61</v>
      </c>
      <c r="IVP23">
        <v>0</v>
      </c>
      <c r="IVQ23">
        <v>0</v>
      </c>
      <c r="IVR23">
        <v>0</v>
      </c>
      <c r="IVS23">
        <v>18.43</v>
      </c>
      <c r="IVT23">
        <v>149.81</v>
      </c>
      <c r="IVU23">
        <v>110.92</v>
      </c>
      <c r="IVV23">
        <v>37.53</v>
      </c>
      <c r="IVW23">
        <v>0</v>
      </c>
      <c r="IVX23">
        <v>3.75</v>
      </c>
      <c r="IVY23">
        <v>447.06</v>
      </c>
      <c r="IVZ23">
        <v>134.16</v>
      </c>
      <c r="IWA23">
        <v>0</v>
      </c>
      <c r="IWB23">
        <v>605.63</v>
      </c>
      <c r="IWC23">
        <v>46.63</v>
      </c>
      <c r="IWD23">
        <v>361.88</v>
      </c>
      <c r="IWE23">
        <v>1.27</v>
      </c>
      <c r="IWF23">
        <v>0.28000000000000003</v>
      </c>
      <c r="IWG23">
        <v>344.87</v>
      </c>
      <c r="IWH23">
        <v>8.64</v>
      </c>
      <c r="IWI23">
        <v>47.2</v>
      </c>
      <c r="IWJ23">
        <v>0</v>
      </c>
      <c r="IWK23">
        <v>2.08</v>
      </c>
      <c r="IWL23">
        <v>1552.87</v>
      </c>
      <c r="IWM23">
        <v>176.27</v>
      </c>
      <c r="IWN23">
        <v>396.18</v>
      </c>
      <c r="IWO23">
        <v>0</v>
      </c>
      <c r="IWP23">
        <v>0</v>
      </c>
      <c r="IWQ23">
        <v>111.5</v>
      </c>
      <c r="IWR23">
        <v>2.93</v>
      </c>
      <c r="IWS23">
        <v>509.89</v>
      </c>
      <c r="IWT23">
        <v>115.08</v>
      </c>
      <c r="IWU23">
        <v>409.97</v>
      </c>
      <c r="IWV23">
        <v>0</v>
      </c>
      <c r="IWW23">
        <v>0</v>
      </c>
      <c r="IWX23">
        <v>0</v>
      </c>
      <c r="IWY23">
        <v>0</v>
      </c>
      <c r="IWZ23">
        <v>0</v>
      </c>
      <c r="IXA23">
        <v>0</v>
      </c>
      <c r="IXB23">
        <v>0</v>
      </c>
      <c r="IXC23">
        <v>355.28</v>
      </c>
      <c r="IXD23">
        <v>8.17</v>
      </c>
      <c r="IXE23">
        <v>1140.24</v>
      </c>
      <c r="IXF23">
        <v>155.55000000000001</v>
      </c>
      <c r="IXG23">
        <v>0</v>
      </c>
      <c r="IXH23">
        <v>0</v>
      </c>
      <c r="IXI23">
        <v>148.97999999999999</v>
      </c>
      <c r="IXJ23">
        <v>0</v>
      </c>
      <c r="IXK23">
        <v>0</v>
      </c>
      <c r="IXL23">
        <v>131.66999999999999</v>
      </c>
      <c r="IXM23">
        <v>76.91</v>
      </c>
      <c r="IXN23">
        <v>136.65</v>
      </c>
      <c r="IXO23">
        <v>354.3</v>
      </c>
      <c r="IXP23">
        <v>0</v>
      </c>
      <c r="IXQ23">
        <v>0</v>
      </c>
      <c r="IXR23">
        <v>511.96</v>
      </c>
      <c r="IXS23">
        <v>0</v>
      </c>
      <c r="IXT23">
        <v>0</v>
      </c>
      <c r="IXU23">
        <v>895.16</v>
      </c>
      <c r="IXV23">
        <v>0</v>
      </c>
      <c r="IXW23">
        <v>0</v>
      </c>
      <c r="IXX23">
        <v>0</v>
      </c>
      <c r="IXY23">
        <v>0</v>
      </c>
      <c r="IXZ23">
        <v>16.350000000000001</v>
      </c>
      <c r="IYA23">
        <v>251.32</v>
      </c>
      <c r="IYB23">
        <v>0</v>
      </c>
      <c r="IYC23">
        <v>9.44</v>
      </c>
      <c r="IYD23">
        <v>79.16</v>
      </c>
      <c r="IYE23">
        <v>128.59</v>
      </c>
      <c r="IYF23">
        <v>0</v>
      </c>
      <c r="IYG23">
        <v>33.58</v>
      </c>
      <c r="IYH23">
        <v>0</v>
      </c>
      <c r="IYI23">
        <v>0</v>
      </c>
      <c r="IYJ23">
        <v>371.11</v>
      </c>
      <c r="IYK23">
        <v>66.39</v>
      </c>
      <c r="IYL23">
        <v>0</v>
      </c>
      <c r="IYM23">
        <v>154.11000000000001</v>
      </c>
      <c r="IYN23">
        <v>0</v>
      </c>
      <c r="IYO23">
        <v>0</v>
      </c>
      <c r="IYP23">
        <v>0</v>
      </c>
      <c r="IYQ23">
        <v>0</v>
      </c>
      <c r="IYR23">
        <v>0</v>
      </c>
      <c r="IYS23">
        <v>0</v>
      </c>
      <c r="IYT23">
        <v>222.13</v>
      </c>
      <c r="IYU23">
        <v>0</v>
      </c>
      <c r="IYV23">
        <v>767.59</v>
      </c>
      <c r="IYW23">
        <v>0</v>
      </c>
      <c r="IYX23">
        <v>1246</v>
      </c>
      <c r="IYY23">
        <v>0</v>
      </c>
      <c r="IYZ23">
        <v>0</v>
      </c>
      <c r="IZA23">
        <v>9.41</v>
      </c>
      <c r="IZB23">
        <v>0</v>
      </c>
      <c r="IZC23">
        <v>13.04</v>
      </c>
      <c r="IZD23">
        <v>436.04</v>
      </c>
      <c r="IZE23">
        <v>0</v>
      </c>
      <c r="IZF23">
        <v>25.48</v>
      </c>
      <c r="IZG23">
        <v>0</v>
      </c>
      <c r="IZH23">
        <v>0</v>
      </c>
      <c r="IZI23">
        <v>0</v>
      </c>
      <c r="IZJ23">
        <v>36.61</v>
      </c>
      <c r="IZK23">
        <v>0</v>
      </c>
      <c r="IZL23">
        <v>112.15</v>
      </c>
      <c r="IZM23">
        <v>61.29</v>
      </c>
      <c r="IZN23">
        <v>975.88</v>
      </c>
      <c r="IZO23">
        <v>0</v>
      </c>
      <c r="IZP23">
        <v>0</v>
      </c>
      <c r="IZQ23">
        <v>246.54</v>
      </c>
      <c r="IZR23">
        <v>0</v>
      </c>
      <c r="IZS23">
        <v>0</v>
      </c>
      <c r="IZT23">
        <v>293.42</v>
      </c>
      <c r="IZU23">
        <v>0</v>
      </c>
      <c r="IZV23">
        <v>102.27</v>
      </c>
      <c r="IZW23">
        <v>74.7</v>
      </c>
      <c r="IZX23">
        <v>0</v>
      </c>
      <c r="IZY23">
        <v>0</v>
      </c>
      <c r="IZZ23">
        <v>0</v>
      </c>
      <c r="JAA23">
        <v>0</v>
      </c>
      <c r="JAB23">
        <v>470.87</v>
      </c>
      <c r="JAC23">
        <v>12.55</v>
      </c>
      <c r="JAD23">
        <v>0</v>
      </c>
      <c r="JAE23">
        <v>0</v>
      </c>
      <c r="JAF23">
        <v>804.77</v>
      </c>
      <c r="JAG23">
        <v>8.94</v>
      </c>
      <c r="JAH23">
        <v>364.62</v>
      </c>
      <c r="JAI23">
        <v>0</v>
      </c>
      <c r="JAJ23">
        <v>0</v>
      </c>
      <c r="JAK23">
        <v>28.27</v>
      </c>
      <c r="JAL23">
        <v>43.73</v>
      </c>
      <c r="JAM23">
        <v>32.01</v>
      </c>
      <c r="JAN23">
        <v>0</v>
      </c>
      <c r="JAO23">
        <v>161.55000000000001</v>
      </c>
      <c r="JAP23">
        <v>0</v>
      </c>
      <c r="JAQ23">
        <v>0</v>
      </c>
      <c r="JAR23">
        <v>14.39</v>
      </c>
      <c r="JAS23">
        <v>761.27</v>
      </c>
      <c r="JAT23">
        <v>27.11</v>
      </c>
      <c r="JAU23">
        <v>1.04</v>
      </c>
      <c r="JAV23">
        <v>13.62</v>
      </c>
      <c r="JAW23">
        <v>620.4</v>
      </c>
      <c r="JAX23">
        <v>0.14000000000000001</v>
      </c>
      <c r="JAY23">
        <v>0</v>
      </c>
      <c r="JAZ23">
        <v>53.85</v>
      </c>
      <c r="JBA23">
        <v>129.22</v>
      </c>
      <c r="JBB23">
        <v>0</v>
      </c>
      <c r="JBC23">
        <v>107.43</v>
      </c>
      <c r="JBD23">
        <v>437.09</v>
      </c>
      <c r="JBE23">
        <v>18.010000000000002</v>
      </c>
      <c r="JBF23">
        <v>407.3</v>
      </c>
      <c r="JBG23">
        <v>0</v>
      </c>
      <c r="JBH23">
        <v>196.92</v>
      </c>
      <c r="JBI23">
        <v>818.09</v>
      </c>
      <c r="JBJ23">
        <v>0</v>
      </c>
      <c r="JBK23">
        <v>0</v>
      </c>
      <c r="JBL23">
        <v>0</v>
      </c>
      <c r="JBM23">
        <v>0</v>
      </c>
      <c r="JBN23">
        <v>0</v>
      </c>
      <c r="JBO23">
        <v>5.22</v>
      </c>
      <c r="JBP23">
        <v>0</v>
      </c>
      <c r="JBQ23">
        <v>0</v>
      </c>
      <c r="JBR23">
        <v>0</v>
      </c>
      <c r="JBS23">
        <v>0</v>
      </c>
      <c r="JBT23">
        <v>1169.23</v>
      </c>
      <c r="JBU23">
        <v>882.57</v>
      </c>
      <c r="JBV23">
        <v>261.95999999999998</v>
      </c>
      <c r="JBW23">
        <v>0.45</v>
      </c>
      <c r="JBX23">
        <v>0</v>
      </c>
      <c r="JBY23">
        <v>87.43</v>
      </c>
      <c r="JBZ23">
        <v>0</v>
      </c>
      <c r="JCA23">
        <v>107.76</v>
      </c>
      <c r="JCB23">
        <v>41.15</v>
      </c>
      <c r="JCC23">
        <v>45.34</v>
      </c>
      <c r="JCD23">
        <v>0</v>
      </c>
      <c r="JCE23">
        <v>5.58</v>
      </c>
      <c r="JCF23">
        <v>203.16</v>
      </c>
      <c r="JCG23">
        <v>0</v>
      </c>
      <c r="JCH23">
        <v>4.3099999999999996</v>
      </c>
      <c r="JCI23">
        <v>0</v>
      </c>
      <c r="JCJ23">
        <v>0.48</v>
      </c>
      <c r="JCK23">
        <v>300.41000000000003</v>
      </c>
      <c r="JCL23">
        <v>0</v>
      </c>
      <c r="JCM23">
        <v>190.08</v>
      </c>
      <c r="JCN23">
        <v>143.66</v>
      </c>
      <c r="JCO23">
        <v>0</v>
      </c>
      <c r="JCP23">
        <v>0</v>
      </c>
      <c r="JCQ23">
        <v>0</v>
      </c>
      <c r="JCR23">
        <v>0</v>
      </c>
      <c r="JCS23">
        <v>0</v>
      </c>
      <c r="JCT23">
        <v>1099.56</v>
      </c>
      <c r="JCU23">
        <v>0</v>
      </c>
      <c r="JCV23">
        <v>0</v>
      </c>
      <c r="JCW23">
        <v>0</v>
      </c>
      <c r="JCX23">
        <v>0</v>
      </c>
      <c r="JCY23">
        <v>0</v>
      </c>
      <c r="JCZ23">
        <v>0</v>
      </c>
      <c r="JDA23">
        <v>53.96</v>
      </c>
      <c r="JDB23">
        <v>0</v>
      </c>
      <c r="JDC23">
        <v>0</v>
      </c>
      <c r="JDD23">
        <v>4.82</v>
      </c>
      <c r="JDE23">
        <v>0</v>
      </c>
      <c r="JDF23">
        <v>329.97</v>
      </c>
      <c r="JDG23">
        <v>0</v>
      </c>
      <c r="JDH23">
        <v>0</v>
      </c>
      <c r="JDI23">
        <v>0</v>
      </c>
      <c r="JDJ23">
        <v>187.37</v>
      </c>
      <c r="JDK23">
        <v>0</v>
      </c>
      <c r="JDL23">
        <v>0</v>
      </c>
      <c r="JDM23">
        <v>0</v>
      </c>
      <c r="JDN23">
        <v>0</v>
      </c>
      <c r="JDO23">
        <v>0</v>
      </c>
      <c r="JDP23">
        <v>0</v>
      </c>
      <c r="JDQ23">
        <v>89.81</v>
      </c>
      <c r="JDR23">
        <v>228.82</v>
      </c>
      <c r="JDS23">
        <v>0</v>
      </c>
      <c r="JDT23">
        <v>35.71</v>
      </c>
      <c r="JDU23">
        <v>1113.94</v>
      </c>
      <c r="JDV23">
        <v>1417.09</v>
      </c>
      <c r="JDW23">
        <v>85.71</v>
      </c>
      <c r="JDX23">
        <v>0</v>
      </c>
      <c r="JDY23">
        <v>411.31</v>
      </c>
      <c r="JDZ23">
        <v>61.6</v>
      </c>
      <c r="JEA23">
        <v>12.91</v>
      </c>
      <c r="JEB23">
        <v>43.83</v>
      </c>
      <c r="JEC23">
        <v>21.51</v>
      </c>
      <c r="JED23">
        <v>0</v>
      </c>
      <c r="JEE23">
        <v>267.83</v>
      </c>
      <c r="JEF23">
        <v>0</v>
      </c>
      <c r="JEG23">
        <v>0.35</v>
      </c>
      <c r="JEH23">
        <v>0</v>
      </c>
      <c r="JEI23">
        <v>189.96</v>
      </c>
      <c r="JEJ23">
        <v>768.42</v>
      </c>
      <c r="JEK23">
        <v>221.82</v>
      </c>
      <c r="JEL23">
        <v>0</v>
      </c>
      <c r="JEM23">
        <v>510.58</v>
      </c>
      <c r="JEN23">
        <v>1140.06</v>
      </c>
      <c r="JEO23">
        <v>0</v>
      </c>
      <c r="JEP23">
        <v>444.22</v>
      </c>
      <c r="JEQ23">
        <v>0</v>
      </c>
      <c r="JER23">
        <v>0</v>
      </c>
      <c r="JES23">
        <v>0</v>
      </c>
      <c r="JET23">
        <v>136.80000000000001</v>
      </c>
      <c r="JEU23">
        <v>0</v>
      </c>
      <c r="JEV23">
        <v>10.54</v>
      </c>
      <c r="JEW23">
        <v>0</v>
      </c>
      <c r="JEX23">
        <v>0</v>
      </c>
      <c r="JEY23">
        <v>33.19</v>
      </c>
      <c r="JEZ23">
        <v>802.64</v>
      </c>
      <c r="JFA23">
        <v>99.94</v>
      </c>
      <c r="JFB23">
        <v>0</v>
      </c>
      <c r="JFC23">
        <v>0</v>
      </c>
      <c r="JFD23">
        <v>0</v>
      </c>
      <c r="JFE23">
        <v>0</v>
      </c>
      <c r="JFF23">
        <v>0</v>
      </c>
      <c r="JFG23">
        <v>231.49</v>
      </c>
      <c r="JFH23">
        <v>0</v>
      </c>
      <c r="JFI23">
        <v>2.11</v>
      </c>
      <c r="JFJ23">
        <v>495.44</v>
      </c>
      <c r="JFK23">
        <v>310.14</v>
      </c>
      <c r="JFL23">
        <v>0</v>
      </c>
      <c r="JFM23">
        <v>536.30999999999995</v>
      </c>
      <c r="JFN23">
        <v>124.4</v>
      </c>
      <c r="JFO23">
        <v>0</v>
      </c>
      <c r="JFP23">
        <v>0</v>
      </c>
      <c r="JFQ23">
        <v>85.74</v>
      </c>
      <c r="JFR23">
        <v>343.84</v>
      </c>
      <c r="JFS23">
        <v>10.88</v>
      </c>
      <c r="JFT23">
        <v>28.76</v>
      </c>
      <c r="JFU23">
        <v>9.6199999999999992</v>
      </c>
      <c r="JFV23">
        <v>0</v>
      </c>
      <c r="JFW23">
        <v>213.72</v>
      </c>
      <c r="JFX23">
        <v>135.72999999999999</v>
      </c>
      <c r="JFY23">
        <v>1.25</v>
      </c>
      <c r="JFZ23">
        <v>25.89</v>
      </c>
      <c r="JGA23">
        <v>0</v>
      </c>
      <c r="JGB23">
        <v>6.33</v>
      </c>
      <c r="JGC23">
        <v>0</v>
      </c>
      <c r="JGD23">
        <v>142.22999999999999</v>
      </c>
      <c r="JGE23">
        <v>345.05</v>
      </c>
      <c r="JGF23">
        <v>501.76</v>
      </c>
      <c r="JGG23">
        <v>37.78</v>
      </c>
      <c r="JGH23">
        <v>0</v>
      </c>
      <c r="JGI23">
        <v>0</v>
      </c>
      <c r="JGJ23">
        <v>0</v>
      </c>
      <c r="JGK23">
        <v>0</v>
      </c>
      <c r="JGL23">
        <v>118.22</v>
      </c>
      <c r="JGM23">
        <v>0</v>
      </c>
      <c r="JGN23">
        <v>0</v>
      </c>
      <c r="JGO23">
        <v>0</v>
      </c>
      <c r="JGP23">
        <v>45.32</v>
      </c>
      <c r="JGQ23">
        <v>1121.53</v>
      </c>
      <c r="JGR23">
        <v>4.2699999999999996</v>
      </c>
      <c r="JGS23">
        <v>148.01</v>
      </c>
      <c r="JGT23">
        <v>21.16</v>
      </c>
      <c r="JGU23">
        <v>402.96</v>
      </c>
      <c r="JGV23">
        <v>0</v>
      </c>
      <c r="JGW23">
        <v>0</v>
      </c>
      <c r="JGX23">
        <v>1.44</v>
      </c>
      <c r="JGY23">
        <v>80.91</v>
      </c>
      <c r="JGZ23">
        <v>715.24</v>
      </c>
      <c r="JHA23">
        <v>48.65</v>
      </c>
      <c r="JHB23">
        <v>419.71</v>
      </c>
      <c r="JHC23">
        <v>0.08</v>
      </c>
      <c r="JHD23">
        <v>0</v>
      </c>
      <c r="JHE23">
        <v>0</v>
      </c>
      <c r="JHF23">
        <v>100.38</v>
      </c>
      <c r="JHG23">
        <v>0</v>
      </c>
      <c r="JHH23">
        <v>109.31</v>
      </c>
      <c r="JHI23">
        <v>1.57</v>
      </c>
      <c r="JHJ23">
        <v>0</v>
      </c>
      <c r="JHK23">
        <v>0</v>
      </c>
      <c r="JHL23">
        <v>52.92</v>
      </c>
      <c r="JHM23">
        <v>0</v>
      </c>
      <c r="JHN23">
        <v>0</v>
      </c>
      <c r="JHO23">
        <v>693.62</v>
      </c>
      <c r="JHP23">
        <v>271.25</v>
      </c>
      <c r="JHQ23">
        <v>6.12</v>
      </c>
      <c r="JHR23">
        <v>170.45</v>
      </c>
      <c r="JHS23">
        <v>9.8699999999999992</v>
      </c>
      <c r="JHT23">
        <v>116.72</v>
      </c>
      <c r="JHU23">
        <v>0</v>
      </c>
      <c r="JHV23">
        <v>163.36000000000001</v>
      </c>
      <c r="JHW23">
        <v>33.89</v>
      </c>
      <c r="JHX23">
        <v>8.85</v>
      </c>
      <c r="JHY23">
        <v>0</v>
      </c>
      <c r="JHZ23">
        <v>0</v>
      </c>
      <c r="JIA23">
        <v>3483.27</v>
      </c>
      <c r="JIB23">
        <v>0</v>
      </c>
      <c r="JIC23">
        <v>0</v>
      </c>
      <c r="JID23">
        <v>944.59</v>
      </c>
      <c r="JIE23">
        <v>0</v>
      </c>
      <c r="JIF23">
        <v>49.59</v>
      </c>
      <c r="JIG23">
        <v>0.02</v>
      </c>
      <c r="JIH23">
        <v>0</v>
      </c>
      <c r="JII23">
        <v>95.65</v>
      </c>
      <c r="JIJ23">
        <v>0</v>
      </c>
      <c r="JIK23">
        <v>12.4</v>
      </c>
      <c r="JIL23">
        <v>681.49</v>
      </c>
      <c r="JIM23">
        <v>0</v>
      </c>
      <c r="JIN23">
        <v>0</v>
      </c>
      <c r="JIO23">
        <v>0</v>
      </c>
      <c r="JIP23">
        <v>0</v>
      </c>
      <c r="JIQ23">
        <v>0</v>
      </c>
      <c r="JIR23">
        <v>16.14</v>
      </c>
      <c r="JIS23">
        <v>0</v>
      </c>
      <c r="JIT23">
        <v>0</v>
      </c>
      <c r="JIU23">
        <v>719.13</v>
      </c>
      <c r="JIV23">
        <v>2.2999999999999998</v>
      </c>
      <c r="JIW23">
        <v>54.32</v>
      </c>
      <c r="JIX23">
        <v>0</v>
      </c>
      <c r="JIY23">
        <v>0</v>
      </c>
      <c r="JIZ23">
        <v>0</v>
      </c>
      <c r="JJA23">
        <v>59.21</v>
      </c>
      <c r="JJB23">
        <v>7.79</v>
      </c>
      <c r="JJC23">
        <v>0</v>
      </c>
      <c r="JJD23">
        <v>14.68</v>
      </c>
      <c r="JJE23">
        <v>2677.77</v>
      </c>
      <c r="JJF23">
        <v>0</v>
      </c>
      <c r="JJG23">
        <v>0</v>
      </c>
      <c r="JJH23">
        <v>393.74</v>
      </c>
      <c r="JJI23">
        <v>0</v>
      </c>
      <c r="JJJ23">
        <v>130.22999999999999</v>
      </c>
      <c r="JJK23">
        <v>1.29</v>
      </c>
      <c r="JJL23">
        <v>258.31</v>
      </c>
      <c r="JJM23">
        <v>4.83</v>
      </c>
      <c r="JJN23">
        <v>0</v>
      </c>
      <c r="JJO23">
        <v>32.99</v>
      </c>
      <c r="JJP23">
        <v>0</v>
      </c>
      <c r="JJQ23">
        <v>0</v>
      </c>
      <c r="JJR23">
        <v>0</v>
      </c>
      <c r="JJS23">
        <v>0</v>
      </c>
      <c r="JJT23">
        <v>0</v>
      </c>
      <c r="JJU23">
        <v>0</v>
      </c>
      <c r="JJV23">
        <v>0</v>
      </c>
      <c r="JJW23">
        <v>2.4300000000000002</v>
      </c>
      <c r="JJX23">
        <v>0</v>
      </c>
      <c r="JJY23">
        <v>0</v>
      </c>
      <c r="JJZ23">
        <v>365.36</v>
      </c>
      <c r="JKA23">
        <v>0</v>
      </c>
      <c r="JKB23">
        <v>0</v>
      </c>
      <c r="JKC23">
        <v>379.03</v>
      </c>
      <c r="JKD23">
        <v>36.47</v>
      </c>
      <c r="JKE23">
        <v>0</v>
      </c>
      <c r="JKF23">
        <v>0</v>
      </c>
      <c r="JKG23">
        <v>85.48</v>
      </c>
      <c r="JKH23">
        <v>111.15</v>
      </c>
      <c r="JKI23">
        <v>1278.4100000000001</v>
      </c>
      <c r="JKJ23">
        <v>25.76</v>
      </c>
      <c r="JKK23">
        <v>0</v>
      </c>
      <c r="JKL23">
        <v>0</v>
      </c>
      <c r="JKM23">
        <v>7.0000000000000007E-2</v>
      </c>
      <c r="JKN23">
        <v>316.51</v>
      </c>
      <c r="JKO23">
        <v>0</v>
      </c>
      <c r="JKP23">
        <v>1222.6500000000001</v>
      </c>
      <c r="JKQ23">
        <v>0</v>
      </c>
      <c r="JKR23">
        <v>131.82</v>
      </c>
      <c r="JKS23">
        <v>0</v>
      </c>
      <c r="JKT23">
        <v>0</v>
      </c>
      <c r="JKU23">
        <v>0</v>
      </c>
      <c r="JKV23">
        <v>0</v>
      </c>
      <c r="JKW23">
        <v>0</v>
      </c>
      <c r="JKX23">
        <v>3.62</v>
      </c>
      <c r="JKY23">
        <v>0</v>
      </c>
      <c r="JKZ23">
        <v>89.73</v>
      </c>
      <c r="JLA23">
        <v>0</v>
      </c>
      <c r="JLB23">
        <v>24.52</v>
      </c>
      <c r="JLC23">
        <v>0</v>
      </c>
      <c r="JLD23">
        <v>0</v>
      </c>
      <c r="JLE23">
        <v>86.72</v>
      </c>
      <c r="JLF23">
        <v>147.49</v>
      </c>
      <c r="JLG23">
        <v>0</v>
      </c>
      <c r="JLH23">
        <v>0.19</v>
      </c>
      <c r="JLI23">
        <v>3.14</v>
      </c>
      <c r="JLJ23">
        <v>909.42</v>
      </c>
      <c r="JLK23">
        <v>37.61</v>
      </c>
      <c r="JLL23">
        <v>0</v>
      </c>
      <c r="JLM23">
        <v>646.54</v>
      </c>
      <c r="JLN23">
        <v>4.4400000000000004</v>
      </c>
      <c r="JLO23">
        <v>528.79999999999995</v>
      </c>
      <c r="JLP23">
        <v>0</v>
      </c>
      <c r="JLQ23">
        <v>0</v>
      </c>
      <c r="JLR23">
        <v>0</v>
      </c>
      <c r="JLS23">
        <v>169.37</v>
      </c>
      <c r="JLT23">
        <v>0</v>
      </c>
      <c r="JLU23">
        <v>0</v>
      </c>
      <c r="JLV23">
        <v>0</v>
      </c>
      <c r="JLW23">
        <v>36.74</v>
      </c>
      <c r="JLX23">
        <v>0</v>
      </c>
      <c r="JLY23">
        <v>0</v>
      </c>
      <c r="JLZ23">
        <v>0</v>
      </c>
      <c r="JMA23">
        <v>7.45</v>
      </c>
      <c r="JMB23">
        <v>0</v>
      </c>
      <c r="JMC23">
        <v>9.84</v>
      </c>
      <c r="JMD23">
        <v>0</v>
      </c>
      <c r="JME23">
        <v>107.23</v>
      </c>
      <c r="JMF23">
        <v>0</v>
      </c>
      <c r="JMG23">
        <v>0</v>
      </c>
      <c r="JMH23">
        <v>31.89</v>
      </c>
      <c r="JMI23">
        <v>0</v>
      </c>
      <c r="JMJ23">
        <v>0</v>
      </c>
      <c r="JMK23">
        <v>0</v>
      </c>
      <c r="JML23">
        <v>9.65</v>
      </c>
      <c r="JMM23">
        <v>0</v>
      </c>
      <c r="JMN23">
        <v>0</v>
      </c>
      <c r="JMO23">
        <v>627.46</v>
      </c>
      <c r="JMP23">
        <v>0</v>
      </c>
      <c r="JMQ23">
        <v>220.07</v>
      </c>
      <c r="JMR23">
        <v>195.44</v>
      </c>
      <c r="JMS23">
        <v>0</v>
      </c>
      <c r="JMT23">
        <v>0</v>
      </c>
      <c r="JMU23">
        <v>89.78</v>
      </c>
      <c r="JMV23">
        <v>197.27</v>
      </c>
      <c r="JMW23">
        <v>0</v>
      </c>
      <c r="JMX23">
        <v>0</v>
      </c>
      <c r="JMY23">
        <v>144.94999999999999</v>
      </c>
      <c r="JMZ23">
        <v>49.38</v>
      </c>
      <c r="JNA23">
        <v>0</v>
      </c>
      <c r="JNB23">
        <v>0</v>
      </c>
      <c r="JNC23">
        <v>198.77</v>
      </c>
      <c r="JND23">
        <v>23.15</v>
      </c>
      <c r="JNE23">
        <v>16.93</v>
      </c>
      <c r="JNF23">
        <v>18.11</v>
      </c>
      <c r="JNG23">
        <v>0</v>
      </c>
      <c r="JNH23">
        <v>0</v>
      </c>
      <c r="JNI23">
        <v>0</v>
      </c>
      <c r="JNJ23">
        <v>0</v>
      </c>
      <c r="JNK23">
        <v>173.18</v>
      </c>
      <c r="JNL23">
        <v>7.7</v>
      </c>
      <c r="JNM23">
        <v>209.61</v>
      </c>
      <c r="JNN23">
        <v>86.41</v>
      </c>
      <c r="JNO23">
        <v>100.9</v>
      </c>
      <c r="JNP23">
        <v>92.08</v>
      </c>
      <c r="JNQ23">
        <v>0</v>
      </c>
      <c r="JNR23">
        <v>55.63</v>
      </c>
      <c r="JNS23">
        <v>0</v>
      </c>
      <c r="JNT23">
        <v>0</v>
      </c>
      <c r="JNU23">
        <v>1.42</v>
      </c>
      <c r="JNV23">
        <v>0</v>
      </c>
      <c r="JNW23">
        <v>94.86</v>
      </c>
      <c r="JNX23">
        <v>18.850000000000001</v>
      </c>
      <c r="JNY23">
        <v>0</v>
      </c>
      <c r="JNZ23">
        <v>1514.08</v>
      </c>
      <c r="JOA23">
        <v>0</v>
      </c>
      <c r="JOB23">
        <v>0</v>
      </c>
      <c r="JOC23">
        <v>17.350000000000001</v>
      </c>
      <c r="JOD23">
        <v>0</v>
      </c>
      <c r="JOE23">
        <v>0</v>
      </c>
      <c r="JOF23">
        <v>1462.56</v>
      </c>
      <c r="JOG23">
        <v>0</v>
      </c>
      <c r="JOH23">
        <v>0</v>
      </c>
      <c r="JOI23">
        <v>0</v>
      </c>
      <c r="JOJ23">
        <v>85.6</v>
      </c>
      <c r="JOK23">
        <v>0</v>
      </c>
      <c r="JOL23">
        <v>158.57</v>
      </c>
      <c r="JOM23">
        <v>0</v>
      </c>
      <c r="JON23">
        <v>0</v>
      </c>
      <c r="JOO23">
        <v>0</v>
      </c>
      <c r="JOP23">
        <v>196.42</v>
      </c>
      <c r="JOQ23">
        <v>0</v>
      </c>
      <c r="JOR23">
        <v>32.36</v>
      </c>
      <c r="JOS23">
        <v>24.25</v>
      </c>
      <c r="JOT23">
        <v>1708.01</v>
      </c>
      <c r="JOU23">
        <v>0</v>
      </c>
      <c r="JOV23">
        <v>618.55999999999995</v>
      </c>
      <c r="JOW23">
        <v>289.20999999999998</v>
      </c>
      <c r="JOX23">
        <v>219.13</v>
      </c>
      <c r="JOY23">
        <v>0</v>
      </c>
      <c r="JOZ23">
        <v>56.65</v>
      </c>
      <c r="JPA23">
        <v>0</v>
      </c>
      <c r="JPB23">
        <v>532.32000000000005</v>
      </c>
      <c r="JPC23">
        <v>0</v>
      </c>
      <c r="JPD23">
        <v>170.27</v>
      </c>
      <c r="JPE23">
        <v>179.04</v>
      </c>
      <c r="JPF23">
        <v>917.73</v>
      </c>
      <c r="JPG23">
        <v>0</v>
      </c>
      <c r="JPH23">
        <v>160.71</v>
      </c>
      <c r="JPI23">
        <v>94.78</v>
      </c>
      <c r="JPJ23">
        <v>369.82</v>
      </c>
      <c r="JPK23">
        <v>0</v>
      </c>
      <c r="JPL23">
        <v>0</v>
      </c>
      <c r="JPM23">
        <v>0</v>
      </c>
      <c r="JPN23">
        <v>0</v>
      </c>
      <c r="JPO23">
        <v>747.6</v>
      </c>
      <c r="JPP23">
        <v>0</v>
      </c>
      <c r="JPQ23">
        <v>59.67</v>
      </c>
      <c r="JPR23">
        <v>0</v>
      </c>
      <c r="JPS23">
        <v>245.75</v>
      </c>
      <c r="JPT23">
        <v>1454.71</v>
      </c>
      <c r="JPU23">
        <v>0</v>
      </c>
      <c r="JPV23">
        <v>34.99</v>
      </c>
      <c r="JPW23">
        <v>0</v>
      </c>
      <c r="JPX23">
        <v>375.54</v>
      </c>
      <c r="JPY23">
        <v>49.51</v>
      </c>
      <c r="JPZ23">
        <v>0</v>
      </c>
      <c r="JQA23">
        <v>0</v>
      </c>
      <c r="JQB23">
        <v>0</v>
      </c>
      <c r="JQC23">
        <v>0</v>
      </c>
      <c r="JQD23">
        <v>184.79</v>
      </c>
      <c r="JQE23">
        <v>0</v>
      </c>
      <c r="JQF23">
        <v>0</v>
      </c>
      <c r="JQG23">
        <v>323.58999999999997</v>
      </c>
      <c r="JQH23">
        <v>0</v>
      </c>
      <c r="JQI23">
        <v>47.46</v>
      </c>
      <c r="JQJ23">
        <v>0</v>
      </c>
      <c r="JQK23">
        <v>2300.92</v>
      </c>
      <c r="JQL23">
        <v>0.95</v>
      </c>
      <c r="JQM23">
        <v>0</v>
      </c>
      <c r="JQN23">
        <v>490.89</v>
      </c>
      <c r="JQO23">
        <v>23.66</v>
      </c>
      <c r="JQP23">
        <v>0</v>
      </c>
      <c r="JQQ23">
        <v>143.97999999999999</v>
      </c>
      <c r="JQR23">
        <v>1.49</v>
      </c>
      <c r="JQS23">
        <v>9.8699999999999992</v>
      </c>
      <c r="JQT23">
        <v>0</v>
      </c>
      <c r="JQU23">
        <v>0</v>
      </c>
      <c r="JQV23">
        <v>310.73</v>
      </c>
      <c r="JQW23">
        <v>0</v>
      </c>
      <c r="JQX23">
        <v>12.1</v>
      </c>
      <c r="JQY23">
        <v>37.340000000000003</v>
      </c>
      <c r="JQZ23">
        <v>0</v>
      </c>
      <c r="JRA23">
        <v>12.87</v>
      </c>
      <c r="JRB23">
        <v>0</v>
      </c>
      <c r="JRC23">
        <v>20.14</v>
      </c>
      <c r="JRD23">
        <v>347.45</v>
      </c>
      <c r="JRE23">
        <v>472.94</v>
      </c>
      <c r="JRF23">
        <v>0</v>
      </c>
      <c r="JRG23">
        <v>6.28</v>
      </c>
      <c r="JRH23">
        <v>0</v>
      </c>
      <c r="JRI23">
        <v>0</v>
      </c>
      <c r="JRJ23">
        <v>0</v>
      </c>
      <c r="JRK23">
        <v>333.58</v>
      </c>
      <c r="JRL23">
        <v>0</v>
      </c>
      <c r="JRM23">
        <v>0</v>
      </c>
      <c r="JRN23">
        <v>0</v>
      </c>
      <c r="JRO23">
        <v>33.549999999999997</v>
      </c>
      <c r="JRP23">
        <v>2.81</v>
      </c>
      <c r="JRQ23">
        <v>0</v>
      </c>
      <c r="JRR23">
        <v>0</v>
      </c>
      <c r="JRS23">
        <v>0</v>
      </c>
      <c r="JRT23">
        <v>0</v>
      </c>
      <c r="JRU23">
        <v>73.25</v>
      </c>
      <c r="JRV23">
        <v>1.31</v>
      </c>
      <c r="JRW23">
        <v>300.20999999999998</v>
      </c>
      <c r="JRX23">
        <v>0</v>
      </c>
      <c r="JRY23">
        <v>0</v>
      </c>
      <c r="JRZ23">
        <v>0</v>
      </c>
      <c r="JSA23">
        <v>0</v>
      </c>
      <c r="JSB23">
        <v>4.2</v>
      </c>
      <c r="JSC23">
        <v>0</v>
      </c>
      <c r="JSD23">
        <v>23.53</v>
      </c>
      <c r="JSE23">
        <v>0</v>
      </c>
      <c r="JSF23">
        <v>24.86</v>
      </c>
      <c r="JSG23">
        <v>0</v>
      </c>
      <c r="JSH23">
        <v>0</v>
      </c>
      <c r="JSI23">
        <v>11.49</v>
      </c>
      <c r="JSJ23">
        <v>2974.39</v>
      </c>
      <c r="JSK23">
        <v>26.36</v>
      </c>
      <c r="JSL23">
        <v>0</v>
      </c>
      <c r="JSM23">
        <v>197.96</v>
      </c>
      <c r="JSN23">
        <v>334.68</v>
      </c>
      <c r="JSO23">
        <v>64.13</v>
      </c>
      <c r="JSP23">
        <v>342.89</v>
      </c>
      <c r="JSQ23">
        <v>238.01</v>
      </c>
      <c r="JSR23">
        <v>0</v>
      </c>
      <c r="JSS23">
        <v>23.36</v>
      </c>
      <c r="JST23">
        <v>0</v>
      </c>
      <c r="JSU23">
        <v>2.34</v>
      </c>
      <c r="JSV23">
        <v>0</v>
      </c>
      <c r="JSW23">
        <v>0</v>
      </c>
      <c r="JSX23">
        <v>63.49</v>
      </c>
      <c r="JSY23">
        <v>2090.48</v>
      </c>
      <c r="JSZ23">
        <v>0.06</v>
      </c>
      <c r="JTA23">
        <v>0</v>
      </c>
      <c r="JTB23">
        <v>0</v>
      </c>
      <c r="JTC23">
        <v>0</v>
      </c>
      <c r="JTD23">
        <v>0</v>
      </c>
      <c r="JTE23">
        <v>0</v>
      </c>
      <c r="JTF23">
        <v>174.23</v>
      </c>
      <c r="JTG23">
        <v>0</v>
      </c>
      <c r="JTH23">
        <v>0</v>
      </c>
      <c r="JTI23">
        <v>377.53</v>
      </c>
      <c r="JTJ23">
        <v>142.47999999999999</v>
      </c>
      <c r="JTK23">
        <v>0</v>
      </c>
      <c r="JTL23">
        <v>39.56</v>
      </c>
      <c r="JTM23">
        <v>0</v>
      </c>
      <c r="JTN23">
        <v>0</v>
      </c>
      <c r="JTO23">
        <v>2.65</v>
      </c>
      <c r="JTP23">
        <v>0.75</v>
      </c>
      <c r="JTQ23">
        <v>0</v>
      </c>
      <c r="JTR23">
        <v>346.82</v>
      </c>
      <c r="JTS23">
        <v>3466.51</v>
      </c>
      <c r="JTT23">
        <v>26.85</v>
      </c>
      <c r="JTU23">
        <v>12.56</v>
      </c>
      <c r="JTV23">
        <v>465.86</v>
      </c>
      <c r="JTW23">
        <v>0</v>
      </c>
      <c r="JTX23">
        <v>8.27</v>
      </c>
      <c r="JTY23">
        <v>0</v>
      </c>
      <c r="JTZ23">
        <v>2.77</v>
      </c>
      <c r="JUA23">
        <v>1.44</v>
      </c>
      <c r="JUB23">
        <v>0</v>
      </c>
      <c r="JUC23">
        <v>8.07</v>
      </c>
      <c r="JUD23">
        <v>115.58</v>
      </c>
      <c r="JUE23">
        <v>0</v>
      </c>
      <c r="JUF23">
        <v>0.03</v>
      </c>
      <c r="JUG23">
        <v>0</v>
      </c>
      <c r="JUH23">
        <v>0</v>
      </c>
      <c r="JUI23">
        <v>44.03</v>
      </c>
      <c r="JUJ23">
        <v>0</v>
      </c>
      <c r="JUK23">
        <v>0</v>
      </c>
      <c r="JUL23">
        <v>438.36</v>
      </c>
      <c r="JUM23">
        <v>0</v>
      </c>
      <c r="JUN23">
        <v>24.55</v>
      </c>
      <c r="JUO23">
        <v>1.0900000000000001</v>
      </c>
      <c r="JUP23">
        <v>0</v>
      </c>
      <c r="JUQ23">
        <v>0</v>
      </c>
      <c r="JUR23">
        <v>0</v>
      </c>
      <c r="JUS23">
        <v>7.19</v>
      </c>
      <c r="JUT23">
        <v>0</v>
      </c>
      <c r="JUU23">
        <v>40.24</v>
      </c>
      <c r="JUV23">
        <v>0</v>
      </c>
      <c r="JUW23">
        <v>6.21</v>
      </c>
      <c r="JUX23">
        <v>8.02</v>
      </c>
      <c r="JUY23">
        <v>0</v>
      </c>
      <c r="JUZ23">
        <v>227.06</v>
      </c>
      <c r="JVA23">
        <v>0</v>
      </c>
      <c r="JVB23">
        <v>0</v>
      </c>
      <c r="JVC23">
        <v>63.02</v>
      </c>
      <c r="JVD23">
        <v>1275.3900000000001</v>
      </c>
      <c r="JVE23">
        <v>0</v>
      </c>
      <c r="JVF23">
        <v>0</v>
      </c>
      <c r="JVG23">
        <v>0</v>
      </c>
      <c r="JVH23">
        <v>290.41000000000003</v>
      </c>
      <c r="JVI23">
        <v>168.9</v>
      </c>
      <c r="JVJ23">
        <v>0</v>
      </c>
      <c r="JVK23">
        <v>5160.1000000000004</v>
      </c>
      <c r="JVL23">
        <v>0</v>
      </c>
      <c r="JVM23">
        <v>262.92</v>
      </c>
      <c r="JVN23">
        <v>0</v>
      </c>
      <c r="JVO23">
        <v>13.86</v>
      </c>
      <c r="JVP23">
        <v>0</v>
      </c>
      <c r="JVQ23">
        <v>0</v>
      </c>
      <c r="JVR23">
        <v>0</v>
      </c>
      <c r="JVS23">
        <v>675.81</v>
      </c>
      <c r="JVT23">
        <v>0</v>
      </c>
      <c r="JVU23">
        <v>19.95</v>
      </c>
      <c r="JVV23">
        <v>27.56</v>
      </c>
      <c r="JVW23">
        <v>0</v>
      </c>
      <c r="JVX23">
        <v>0</v>
      </c>
      <c r="JVY23">
        <v>0</v>
      </c>
      <c r="JVZ23">
        <v>0</v>
      </c>
      <c r="JWA23">
        <v>75.09</v>
      </c>
      <c r="JWB23">
        <v>0</v>
      </c>
      <c r="JWC23">
        <v>0</v>
      </c>
      <c r="JWD23">
        <v>0</v>
      </c>
      <c r="JWE23">
        <v>37.74</v>
      </c>
      <c r="JWF23">
        <v>893.5</v>
      </c>
      <c r="JWG23">
        <v>0</v>
      </c>
      <c r="JWH23">
        <v>0</v>
      </c>
      <c r="JWI23">
        <v>0</v>
      </c>
      <c r="JWJ23">
        <v>0</v>
      </c>
      <c r="JWK23">
        <v>792.39</v>
      </c>
      <c r="JWL23">
        <v>36.96</v>
      </c>
      <c r="JWM23">
        <v>0</v>
      </c>
      <c r="JWN23">
        <v>12.37</v>
      </c>
      <c r="JWO23">
        <v>233.06</v>
      </c>
      <c r="JWP23">
        <v>0</v>
      </c>
      <c r="JWQ23">
        <v>0</v>
      </c>
      <c r="JWR23">
        <v>289.5</v>
      </c>
      <c r="JWS23">
        <v>14.95</v>
      </c>
      <c r="JWT23">
        <v>744.25</v>
      </c>
      <c r="JWU23">
        <v>0</v>
      </c>
      <c r="JWV23">
        <v>355.63</v>
      </c>
      <c r="JWW23">
        <v>0</v>
      </c>
      <c r="JWX23">
        <v>0</v>
      </c>
      <c r="JWY23">
        <v>18.41</v>
      </c>
      <c r="JWZ23">
        <v>143.66</v>
      </c>
      <c r="JXA23">
        <v>0</v>
      </c>
      <c r="JXB23">
        <v>0</v>
      </c>
      <c r="JXC23">
        <v>1250.94</v>
      </c>
      <c r="JXD23">
        <v>100.23</v>
      </c>
      <c r="JXE23">
        <v>0</v>
      </c>
      <c r="JXF23">
        <v>52.3</v>
      </c>
      <c r="JXG23">
        <v>0</v>
      </c>
      <c r="JXH23">
        <v>0</v>
      </c>
      <c r="JXI23">
        <v>379.58</v>
      </c>
      <c r="JXJ23">
        <v>186.81</v>
      </c>
      <c r="JXK23">
        <v>0</v>
      </c>
      <c r="JXL23">
        <v>1.71</v>
      </c>
      <c r="JXM23">
        <v>28.33</v>
      </c>
      <c r="JXN23">
        <v>75.7</v>
      </c>
      <c r="JXO23">
        <v>0</v>
      </c>
      <c r="JXP23">
        <v>0</v>
      </c>
      <c r="JXQ23">
        <v>0</v>
      </c>
      <c r="JXR23">
        <v>22.1</v>
      </c>
      <c r="JXS23">
        <v>0</v>
      </c>
      <c r="JXT23">
        <v>23.6</v>
      </c>
      <c r="JXU23">
        <v>0</v>
      </c>
      <c r="JXV23">
        <v>249.66</v>
      </c>
      <c r="JXW23">
        <v>517.41</v>
      </c>
      <c r="JXX23">
        <v>0</v>
      </c>
      <c r="JXY23">
        <v>37</v>
      </c>
      <c r="JXZ23">
        <v>0</v>
      </c>
      <c r="JYA23">
        <v>0</v>
      </c>
      <c r="JYB23">
        <v>139.65</v>
      </c>
      <c r="JYC23">
        <v>0</v>
      </c>
      <c r="JYD23">
        <v>253.07</v>
      </c>
      <c r="JYE23">
        <v>0</v>
      </c>
      <c r="JYF23">
        <v>39.340000000000003</v>
      </c>
      <c r="JYG23">
        <v>1805.95</v>
      </c>
      <c r="JYH23">
        <v>0</v>
      </c>
      <c r="JYI23">
        <v>0</v>
      </c>
      <c r="JYJ23">
        <v>0</v>
      </c>
      <c r="JYK23">
        <v>0.68</v>
      </c>
      <c r="JYL23">
        <v>11.12</v>
      </c>
      <c r="JYM23">
        <v>0</v>
      </c>
      <c r="JYN23">
        <v>0</v>
      </c>
      <c r="JYO23">
        <v>0</v>
      </c>
      <c r="JYP23">
        <v>74.42</v>
      </c>
      <c r="JYQ23">
        <v>77.14</v>
      </c>
      <c r="JYR23">
        <v>4894.66</v>
      </c>
      <c r="JYS23">
        <v>0</v>
      </c>
      <c r="JYT23">
        <v>0</v>
      </c>
      <c r="JYU23">
        <v>249.22</v>
      </c>
      <c r="JYV23">
        <v>0</v>
      </c>
      <c r="JYW23">
        <v>0</v>
      </c>
      <c r="JYX23">
        <v>169.92</v>
      </c>
      <c r="JYY23">
        <v>6.02</v>
      </c>
      <c r="JYZ23">
        <v>213.02</v>
      </c>
      <c r="JZA23">
        <v>0</v>
      </c>
      <c r="JZB23">
        <v>0</v>
      </c>
      <c r="JZC23">
        <v>30.79</v>
      </c>
      <c r="JZD23">
        <v>0</v>
      </c>
      <c r="JZE23">
        <v>0</v>
      </c>
      <c r="JZF23">
        <v>0</v>
      </c>
      <c r="JZG23">
        <v>382.94</v>
      </c>
      <c r="JZH23">
        <v>0</v>
      </c>
      <c r="JZI23">
        <v>166.85</v>
      </c>
      <c r="JZJ23">
        <v>89.76</v>
      </c>
      <c r="JZK23">
        <v>0</v>
      </c>
      <c r="JZL23">
        <v>1097.05</v>
      </c>
      <c r="JZM23">
        <v>0</v>
      </c>
      <c r="JZN23">
        <v>0</v>
      </c>
      <c r="JZO23">
        <v>0.18</v>
      </c>
      <c r="JZP23">
        <v>215.13</v>
      </c>
      <c r="JZQ23">
        <v>0</v>
      </c>
      <c r="JZR23">
        <v>0</v>
      </c>
      <c r="JZS23">
        <v>2.4300000000000002</v>
      </c>
      <c r="JZT23">
        <v>25.05</v>
      </c>
      <c r="JZU23">
        <v>0</v>
      </c>
      <c r="JZV23">
        <v>40.17</v>
      </c>
      <c r="JZW23">
        <v>0</v>
      </c>
      <c r="JZX23">
        <v>0</v>
      </c>
      <c r="JZY23">
        <v>108.47</v>
      </c>
      <c r="JZZ23">
        <v>48.19</v>
      </c>
      <c r="KAA23">
        <v>61.09</v>
      </c>
      <c r="KAB23">
        <v>665.91</v>
      </c>
      <c r="KAC23">
        <v>11.34</v>
      </c>
      <c r="KAD23">
        <v>0</v>
      </c>
      <c r="KAE23">
        <v>0</v>
      </c>
      <c r="KAF23">
        <v>0</v>
      </c>
      <c r="KAG23">
        <v>307.77999999999997</v>
      </c>
      <c r="KAH23">
        <v>21.35</v>
      </c>
      <c r="KAI23">
        <v>26.29</v>
      </c>
      <c r="KAJ23">
        <v>0</v>
      </c>
      <c r="KAK23">
        <v>0</v>
      </c>
      <c r="KAL23">
        <v>78.16</v>
      </c>
      <c r="KAM23">
        <v>0</v>
      </c>
      <c r="KAN23">
        <v>2814.7</v>
      </c>
      <c r="KAO23">
        <v>0</v>
      </c>
      <c r="KAP23">
        <v>103.14</v>
      </c>
      <c r="KAQ23">
        <v>103.39</v>
      </c>
      <c r="KAR23">
        <v>0</v>
      </c>
      <c r="KAS23">
        <v>342.98</v>
      </c>
      <c r="KAT23">
        <v>739.29</v>
      </c>
      <c r="KAU23">
        <v>0</v>
      </c>
      <c r="KAV23">
        <v>898.98</v>
      </c>
      <c r="KAW23">
        <v>0</v>
      </c>
      <c r="KAX23">
        <v>995.95</v>
      </c>
      <c r="KAY23">
        <v>152.93</v>
      </c>
      <c r="KAZ23">
        <v>0</v>
      </c>
      <c r="KBA23">
        <v>0</v>
      </c>
      <c r="KBB23">
        <v>162.41</v>
      </c>
      <c r="KBC23">
        <v>0</v>
      </c>
      <c r="KBD23">
        <v>0</v>
      </c>
      <c r="KBE23">
        <v>1.19</v>
      </c>
      <c r="KBF23">
        <v>26.45</v>
      </c>
      <c r="KBG23">
        <v>0</v>
      </c>
      <c r="KBH23">
        <v>2818.6</v>
      </c>
      <c r="KBI23">
        <v>0</v>
      </c>
      <c r="KBJ23">
        <v>0</v>
      </c>
      <c r="KBK23">
        <v>0</v>
      </c>
      <c r="KBL23">
        <v>0</v>
      </c>
      <c r="KBM23">
        <v>720.01</v>
      </c>
      <c r="KBN23">
        <v>112.96</v>
      </c>
      <c r="KBO23">
        <v>0</v>
      </c>
      <c r="KBP23">
        <v>1872.05</v>
      </c>
      <c r="KBQ23">
        <v>0</v>
      </c>
      <c r="KBR23">
        <v>0</v>
      </c>
      <c r="KBS23">
        <v>0</v>
      </c>
      <c r="KBT23">
        <v>200.93</v>
      </c>
      <c r="KBU23">
        <v>160.58000000000001</v>
      </c>
      <c r="KBV23">
        <v>0</v>
      </c>
      <c r="KBW23">
        <v>0</v>
      </c>
      <c r="KBX23">
        <v>0</v>
      </c>
      <c r="KBY23">
        <v>584.11</v>
      </c>
      <c r="KBZ23">
        <v>0</v>
      </c>
      <c r="KCA23">
        <v>0</v>
      </c>
      <c r="KCB23">
        <v>0.51</v>
      </c>
      <c r="KCC23">
        <v>385.69</v>
      </c>
      <c r="KCD23">
        <v>0</v>
      </c>
      <c r="KCE23">
        <v>480.01</v>
      </c>
      <c r="KCF23">
        <v>0</v>
      </c>
      <c r="KCG23">
        <v>0</v>
      </c>
      <c r="KCH23">
        <v>0</v>
      </c>
      <c r="KCI23">
        <v>0</v>
      </c>
      <c r="KCJ23">
        <v>0</v>
      </c>
      <c r="KCK23">
        <v>443.27</v>
      </c>
      <c r="KCL23">
        <v>0</v>
      </c>
      <c r="KCM23">
        <v>44.92</v>
      </c>
      <c r="KCN23">
        <v>143.94</v>
      </c>
      <c r="KCO23">
        <v>0</v>
      </c>
      <c r="KCP23">
        <v>1851.09</v>
      </c>
      <c r="KCQ23">
        <v>0.22</v>
      </c>
      <c r="KCR23">
        <v>0</v>
      </c>
      <c r="KCS23">
        <v>0</v>
      </c>
      <c r="KCT23">
        <v>180.58</v>
      </c>
      <c r="KCU23">
        <v>354.72</v>
      </c>
      <c r="KCV23">
        <v>402.57</v>
      </c>
      <c r="KCW23">
        <v>0</v>
      </c>
      <c r="KCX23">
        <v>0</v>
      </c>
      <c r="KCY23">
        <v>0</v>
      </c>
      <c r="KCZ23">
        <v>0</v>
      </c>
      <c r="KDA23">
        <v>0</v>
      </c>
      <c r="KDB23">
        <v>0</v>
      </c>
      <c r="KDC23">
        <v>219.41</v>
      </c>
      <c r="KDD23">
        <v>0</v>
      </c>
      <c r="KDE23">
        <v>46.58</v>
      </c>
      <c r="KDF23">
        <v>0</v>
      </c>
      <c r="KDG23">
        <v>29.78</v>
      </c>
      <c r="KDH23">
        <v>0</v>
      </c>
      <c r="KDI23">
        <v>1.19</v>
      </c>
      <c r="KDJ23">
        <v>0</v>
      </c>
      <c r="KDK23">
        <v>1.1399999999999999</v>
      </c>
      <c r="KDL23">
        <v>51.18</v>
      </c>
      <c r="KDM23">
        <v>1.02</v>
      </c>
      <c r="KDN23">
        <v>0</v>
      </c>
      <c r="KDO23">
        <v>0</v>
      </c>
      <c r="KDP23">
        <v>449.46</v>
      </c>
      <c r="KDQ23">
        <v>0</v>
      </c>
      <c r="KDR23">
        <v>1.49</v>
      </c>
      <c r="KDS23">
        <v>0</v>
      </c>
      <c r="KDT23">
        <v>165.01</v>
      </c>
      <c r="KDU23">
        <v>0</v>
      </c>
      <c r="KDV23">
        <v>9.6999999999999993</v>
      </c>
      <c r="KDW23">
        <v>0</v>
      </c>
      <c r="KDX23">
        <v>0</v>
      </c>
      <c r="KDY23">
        <v>0</v>
      </c>
      <c r="KDZ23">
        <v>1.29</v>
      </c>
      <c r="KEA23">
        <v>73.03</v>
      </c>
      <c r="KEB23">
        <v>36.78</v>
      </c>
      <c r="KEC23">
        <v>533.16999999999996</v>
      </c>
      <c r="KED23">
        <v>0</v>
      </c>
      <c r="KEE23">
        <v>0</v>
      </c>
      <c r="KEF23">
        <v>29.94</v>
      </c>
      <c r="KEG23">
        <v>53.96</v>
      </c>
      <c r="KEH23">
        <v>0</v>
      </c>
      <c r="KEI23">
        <v>0</v>
      </c>
      <c r="KEJ23">
        <v>0</v>
      </c>
      <c r="KEK23">
        <v>130.77000000000001</v>
      </c>
      <c r="KEL23">
        <v>0</v>
      </c>
      <c r="KEM23">
        <v>408.83</v>
      </c>
      <c r="KEN23">
        <v>147.82</v>
      </c>
      <c r="KEO23">
        <v>0</v>
      </c>
      <c r="KEP23">
        <v>0</v>
      </c>
      <c r="KEQ23">
        <v>832.81</v>
      </c>
      <c r="KER23">
        <v>2262.9499999999998</v>
      </c>
      <c r="KES23">
        <v>0</v>
      </c>
      <c r="KET23">
        <v>79.69</v>
      </c>
      <c r="KEU23">
        <v>0</v>
      </c>
      <c r="KEV23">
        <v>0</v>
      </c>
      <c r="KEW23">
        <v>71.430000000000007</v>
      </c>
      <c r="KEX23">
        <v>5.19</v>
      </c>
      <c r="KEY23">
        <v>1198.18</v>
      </c>
      <c r="KEZ23">
        <v>0.19</v>
      </c>
      <c r="KFA23">
        <v>0</v>
      </c>
      <c r="KFB23">
        <v>0</v>
      </c>
      <c r="KFC23">
        <v>0</v>
      </c>
      <c r="KFD23">
        <v>0</v>
      </c>
      <c r="KFE23">
        <v>39.01</v>
      </c>
      <c r="KFF23">
        <v>8.9499999999999993</v>
      </c>
      <c r="KFG23">
        <v>506.22</v>
      </c>
      <c r="KFH23">
        <v>0</v>
      </c>
      <c r="KFI23">
        <v>0</v>
      </c>
      <c r="KFJ23">
        <v>268.58999999999997</v>
      </c>
      <c r="KFK23">
        <v>107.32</v>
      </c>
      <c r="KFL23">
        <v>0</v>
      </c>
      <c r="KFM23">
        <v>353.33</v>
      </c>
      <c r="KFN23">
        <v>0</v>
      </c>
      <c r="KFO23">
        <v>0</v>
      </c>
      <c r="KFP23">
        <v>524.82000000000005</v>
      </c>
      <c r="KFQ23">
        <v>0</v>
      </c>
      <c r="KFR23">
        <v>0</v>
      </c>
      <c r="KFS23">
        <v>0</v>
      </c>
      <c r="KFT23">
        <v>559.11</v>
      </c>
      <c r="KFU23">
        <v>0</v>
      </c>
      <c r="KFV23">
        <v>0</v>
      </c>
      <c r="KFW23">
        <v>40.729999999999997</v>
      </c>
      <c r="KFX23">
        <v>0</v>
      </c>
      <c r="KFY23">
        <v>4.29</v>
      </c>
      <c r="KFZ23">
        <v>69.72</v>
      </c>
      <c r="KGA23">
        <v>4.18</v>
      </c>
      <c r="KGB23">
        <v>0</v>
      </c>
      <c r="KGC23">
        <v>0</v>
      </c>
      <c r="KGD23">
        <v>0</v>
      </c>
      <c r="KGE23">
        <v>0</v>
      </c>
      <c r="KGF23">
        <v>0</v>
      </c>
      <c r="KGG23">
        <v>52.99</v>
      </c>
      <c r="KGH23">
        <v>0</v>
      </c>
      <c r="KGI23">
        <v>0</v>
      </c>
      <c r="KGJ23">
        <v>17.16</v>
      </c>
      <c r="KGK23">
        <v>93.66</v>
      </c>
      <c r="KGL23">
        <v>0</v>
      </c>
      <c r="KGM23">
        <v>0</v>
      </c>
      <c r="KGN23">
        <v>21.04</v>
      </c>
      <c r="KGO23">
        <v>0</v>
      </c>
      <c r="KGP23">
        <v>10.9</v>
      </c>
      <c r="KGQ23">
        <v>0</v>
      </c>
      <c r="KGR23">
        <v>0</v>
      </c>
      <c r="KGS23">
        <v>0</v>
      </c>
      <c r="KGT23">
        <v>0</v>
      </c>
      <c r="KGU23">
        <v>0</v>
      </c>
      <c r="KGV23">
        <v>88.04</v>
      </c>
      <c r="KGW23">
        <v>0</v>
      </c>
      <c r="KGX23">
        <v>0</v>
      </c>
      <c r="KGY23">
        <v>0</v>
      </c>
      <c r="KGZ23">
        <v>0</v>
      </c>
      <c r="KHA23">
        <v>0</v>
      </c>
      <c r="KHB23">
        <v>176.9</v>
      </c>
      <c r="KHC23">
        <v>108</v>
      </c>
      <c r="KHD23">
        <v>0</v>
      </c>
      <c r="KHE23">
        <v>0</v>
      </c>
      <c r="KHF23">
        <v>0</v>
      </c>
      <c r="KHG23">
        <v>0</v>
      </c>
      <c r="KHH23">
        <v>0</v>
      </c>
      <c r="KHI23">
        <v>0</v>
      </c>
      <c r="KHJ23">
        <v>0</v>
      </c>
      <c r="KHK23">
        <v>0</v>
      </c>
      <c r="KHL23">
        <v>0.92</v>
      </c>
      <c r="KHM23">
        <v>0</v>
      </c>
      <c r="KHN23">
        <v>18.34</v>
      </c>
      <c r="KHO23">
        <v>0</v>
      </c>
      <c r="KHP23">
        <v>0</v>
      </c>
      <c r="KHQ23">
        <v>0</v>
      </c>
      <c r="KHR23">
        <v>320.24</v>
      </c>
      <c r="KHS23">
        <v>0</v>
      </c>
      <c r="KHT23">
        <v>0</v>
      </c>
      <c r="KHU23">
        <v>0</v>
      </c>
      <c r="KHV23">
        <v>0</v>
      </c>
      <c r="KHW23">
        <v>27.82</v>
      </c>
      <c r="KHX23">
        <v>0</v>
      </c>
      <c r="KHY23">
        <v>40.049999999999997</v>
      </c>
      <c r="KHZ23">
        <v>0</v>
      </c>
      <c r="KIA23">
        <v>80.180000000000007</v>
      </c>
      <c r="KIB23">
        <v>0</v>
      </c>
      <c r="KIC23">
        <v>0</v>
      </c>
      <c r="KID23">
        <v>0</v>
      </c>
      <c r="KIE23">
        <v>0</v>
      </c>
      <c r="KIF23">
        <v>12.16</v>
      </c>
      <c r="KIG23">
        <v>0</v>
      </c>
      <c r="KIH23">
        <v>494.68</v>
      </c>
      <c r="KII23">
        <v>16.37</v>
      </c>
      <c r="KIJ23">
        <v>0</v>
      </c>
      <c r="KIK23">
        <v>4.45</v>
      </c>
      <c r="KIL23">
        <v>889.92</v>
      </c>
      <c r="KIM23">
        <v>0</v>
      </c>
      <c r="KIN23">
        <v>0</v>
      </c>
      <c r="KIO23">
        <v>129.19</v>
      </c>
      <c r="KIP23">
        <v>0</v>
      </c>
      <c r="KIQ23">
        <v>638.15</v>
      </c>
      <c r="KIR23">
        <v>355.33</v>
      </c>
      <c r="KIS23">
        <v>0</v>
      </c>
      <c r="KIT23">
        <v>0</v>
      </c>
      <c r="KIU23">
        <v>0.76</v>
      </c>
      <c r="KIV23">
        <v>73.209999999999994</v>
      </c>
      <c r="KIW23">
        <v>17.66</v>
      </c>
      <c r="KIX23">
        <v>0</v>
      </c>
      <c r="KIY23">
        <v>26.23</v>
      </c>
      <c r="KIZ23">
        <v>0</v>
      </c>
      <c r="KJA23">
        <v>299.48</v>
      </c>
      <c r="KJB23">
        <v>2.5</v>
      </c>
      <c r="KJC23">
        <v>0</v>
      </c>
      <c r="KJD23">
        <v>32.03</v>
      </c>
      <c r="KJE23">
        <v>0.46</v>
      </c>
      <c r="KJF23">
        <v>0</v>
      </c>
      <c r="KJG23">
        <v>0</v>
      </c>
      <c r="KJH23">
        <v>387.86</v>
      </c>
      <c r="KJI23">
        <v>0</v>
      </c>
      <c r="KJJ23">
        <v>0</v>
      </c>
      <c r="KJK23">
        <v>4.68</v>
      </c>
      <c r="KJL23">
        <v>82.26</v>
      </c>
      <c r="KJM23">
        <v>0</v>
      </c>
      <c r="KJN23">
        <v>0</v>
      </c>
      <c r="KJO23">
        <v>12.99</v>
      </c>
      <c r="KJP23">
        <v>0</v>
      </c>
      <c r="KJQ23">
        <v>123.44</v>
      </c>
      <c r="KJR23">
        <v>80.7</v>
      </c>
      <c r="KJS23">
        <v>0</v>
      </c>
      <c r="KJT23">
        <v>0</v>
      </c>
      <c r="KJU23">
        <v>0</v>
      </c>
      <c r="KJV23">
        <v>42.34</v>
      </c>
      <c r="KJW23">
        <v>0</v>
      </c>
      <c r="KJX23">
        <v>0</v>
      </c>
      <c r="KJY23">
        <v>0</v>
      </c>
      <c r="KJZ23">
        <v>189.45</v>
      </c>
      <c r="KKA23">
        <v>14.56</v>
      </c>
      <c r="KKB23">
        <v>374.27</v>
      </c>
      <c r="KKC23">
        <v>106.62</v>
      </c>
      <c r="KKD23">
        <v>0</v>
      </c>
      <c r="KKE23">
        <v>0</v>
      </c>
      <c r="KKF23">
        <v>0</v>
      </c>
      <c r="KKG23">
        <v>0</v>
      </c>
      <c r="KKH23">
        <v>6.68</v>
      </c>
      <c r="KKI23">
        <v>0</v>
      </c>
      <c r="KKJ23">
        <v>2.54</v>
      </c>
      <c r="KKK23">
        <v>0</v>
      </c>
      <c r="KKL23">
        <v>0</v>
      </c>
      <c r="KKM23">
        <v>16.98</v>
      </c>
      <c r="KKN23">
        <v>23.09</v>
      </c>
      <c r="KKO23">
        <v>58.77</v>
      </c>
      <c r="KKP23">
        <v>0</v>
      </c>
      <c r="KKQ23">
        <v>7.68</v>
      </c>
      <c r="KKR23">
        <v>388.8</v>
      </c>
      <c r="KKS23">
        <v>0</v>
      </c>
      <c r="KKT23">
        <v>62.16</v>
      </c>
      <c r="KKU23">
        <v>28.5</v>
      </c>
      <c r="KKV23">
        <v>0</v>
      </c>
      <c r="KKW23">
        <v>0</v>
      </c>
      <c r="KKX23">
        <v>0</v>
      </c>
      <c r="KKY23">
        <v>340</v>
      </c>
      <c r="KKZ23">
        <v>0</v>
      </c>
      <c r="KLA23">
        <v>3091.76</v>
      </c>
      <c r="KLB23">
        <v>0.73</v>
      </c>
      <c r="KLC23">
        <v>0</v>
      </c>
      <c r="KLD23">
        <v>7.98</v>
      </c>
      <c r="KLE23">
        <v>39.33</v>
      </c>
      <c r="KLF23">
        <v>5239.33</v>
      </c>
      <c r="KLG23">
        <v>0</v>
      </c>
      <c r="KLH23">
        <v>19.72</v>
      </c>
      <c r="KLI23">
        <v>61.96</v>
      </c>
      <c r="KLJ23">
        <v>0</v>
      </c>
      <c r="KLK23">
        <v>563.66999999999996</v>
      </c>
      <c r="KLL23">
        <v>0</v>
      </c>
      <c r="KLM23">
        <v>0</v>
      </c>
      <c r="KLN23">
        <v>0</v>
      </c>
      <c r="KLO23">
        <v>0</v>
      </c>
      <c r="KLP23">
        <v>0</v>
      </c>
      <c r="KLQ23">
        <v>1143.26</v>
      </c>
      <c r="KLR23">
        <v>102.56</v>
      </c>
      <c r="KLS23">
        <v>9.0399999999999991</v>
      </c>
      <c r="KLT23">
        <v>0</v>
      </c>
      <c r="KLU23">
        <v>0</v>
      </c>
      <c r="KLV23">
        <v>0</v>
      </c>
      <c r="KLW23">
        <v>0</v>
      </c>
      <c r="KLX23">
        <v>0</v>
      </c>
      <c r="KLY23">
        <v>58.08</v>
      </c>
      <c r="KLZ23">
        <v>0</v>
      </c>
      <c r="KMA23">
        <v>1.1499999999999999</v>
      </c>
      <c r="KMB23">
        <v>808.77</v>
      </c>
      <c r="KMC23">
        <v>0</v>
      </c>
      <c r="KMD23">
        <v>0</v>
      </c>
      <c r="KME23">
        <v>0.53</v>
      </c>
      <c r="KMF23">
        <v>154.74</v>
      </c>
      <c r="KMG23">
        <v>0</v>
      </c>
      <c r="KMH23">
        <v>33.74</v>
      </c>
      <c r="KMI23">
        <v>0</v>
      </c>
      <c r="KMJ23">
        <v>0</v>
      </c>
      <c r="KMK23">
        <v>0</v>
      </c>
      <c r="KML23">
        <v>4.0999999999999996</v>
      </c>
      <c r="KMM23">
        <v>0</v>
      </c>
      <c r="KMN23">
        <v>16.239999999999998</v>
      </c>
      <c r="KMO23">
        <v>0</v>
      </c>
      <c r="KMP23">
        <v>281.5</v>
      </c>
      <c r="KMQ23">
        <v>293.07</v>
      </c>
      <c r="KMR23">
        <v>0.26</v>
      </c>
      <c r="KMS23">
        <v>108.13</v>
      </c>
      <c r="KMT23">
        <v>0</v>
      </c>
      <c r="KMU23">
        <v>0</v>
      </c>
      <c r="KMV23">
        <v>2.42</v>
      </c>
      <c r="KMW23">
        <v>106.9</v>
      </c>
      <c r="KMX23">
        <v>203.08</v>
      </c>
      <c r="KMY23">
        <v>0</v>
      </c>
      <c r="KMZ23">
        <v>8.11</v>
      </c>
      <c r="KNA23">
        <v>11.95</v>
      </c>
      <c r="KNB23">
        <v>0</v>
      </c>
      <c r="KNC23">
        <v>4.9000000000000004</v>
      </c>
      <c r="KND23">
        <v>75.84</v>
      </c>
      <c r="KNE23">
        <v>0</v>
      </c>
      <c r="KNF23">
        <v>4.4800000000000004</v>
      </c>
      <c r="KNG23">
        <v>0</v>
      </c>
      <c r="KNH23">
        <v>0</v>
      </c>
      <c r="KNI23">
        <v>0</v>
      </c>
      <c r="KNJ23">
        <v>354.69</v>
      </c>
      <c r="KNK23">
        <v>0</v>
      </c>
      <c r="KNL23">
        <v>0</v>
      </c>
      <c r="KNM23">
        <v>618.08000000000004</v>
      </c>
      <c r="KNN23">
        <v>0</v>
      </c>
      <c r="KNO23">
        <v>47.65</v>
      </c>
      <c r="KNP23">
        <v>0</v>
      </c>
      <c r="KNQ23">
        <v>24.32</v>
      </c>
      <c r="KNR23">
        <v>11.07</v>
      </c>
      <c r="KNS23">
        <v>0</v>
      </c>
      <c r="KNT23">
        <v>0</v>
      </c>
      <c r="KNU23">
        <v>0</v>
      </c>
      <c r="KNV23">
        <v>0</v>
      </c>
      <c r="KNW23">
        <v>0</v>
      </c>
      <c r="KNX23">
        <v>0</v>
      </c>
      <c r="KNY23">
        <v>123.41</v>
      </c>
      <c r="KNZ23">
        <v>77.31</v>
      </c>
      <c r="KOA23">
        <v>0</v>
      </c>
      <c r="KOB23">
        <v>0</v>
      </c>
      <c r="KOC23">
        <v>88.4</v>
      </c>
      <c r="KOD23">
        <v>1209.4000000000001</v>
      </c>
      <c r="KOE23">
        <v>0</v>
      </c>
      <c r="KOF23">
        <v>0</v>
      </c>
      <c r="KOG23">
        <v>0</v>
      </c>
      <c r="KOH23">
        <v>0</v>
      </c>
      <c r="KOI23">
        <v>0</v>
      </c>
      <c r="KOJ23">
        <v>8.56</v>
      </c>
      <c r="KOK23">
        <v>0</v>
      </c>
      <c r="KOL23">
        <v>0</v>
      </c>
      <c r="KOM23">
        <v>18.010000000000002</v>
      </c>
      <c r="KON23">
        <v>0</v>
      </c>
      <c r="KOO23">
        <v>98.51</v>
      </c>
      <c r="KOP23">
        <v>0</v>
      </c>
      <c r="KOQ23">
        <v>0</v>
      </c>
      <c r="KOR23">
        <v>2.3199999999999998</v>
      </c>
      <c r="KOS23">
        <v>0</v>
      </c>
      <c r="KOT23">
        <v>3.43</v>
      </c>
      <c r="KOU23">
        <v>0</v>
      </c>
      <c r="KOV23">
        <v>35.08</v>
      </c>
      <c r="KOW23">
        <v>0</v>
      </c>
      <c r="KOX23">
        <v>0</v>
      </c>
      <c r="KOY23">
        <v>34.42</v>
      </c>
      <c r="KOZ23">
        <v>0</v>
      </c>
      <c r="KPA23">
        <v>14.6</v>
      </c>
      <c r="KPB23">
        <v>117.26</v>
      </c>
      <c r="KPC23">
        <v>82.21</v>
      </c>
      <c r="KPD23">
        <v>0.06</v>
      </c>
      <c r="KPE23">
        <v>0</v>
      </c>
      <c r="KPF23">
        <v>0</v>
      </c>
      <c r="KPG23">
        <v>313.01</v>
      </c>
      <c r="KPH23">
        <v>2.11</v>
      </c>
      <c r="KPI23">
        <v>601.44000000000005</v>
      </c>
      <c r="KPJ23">
        <v>1.7</v>
      </c>
      <c r="KPK23">
        <v>8.48</v>
      </c>
      <c r="KPL23">
        <v>0</v>
      </c>
      <c r="KPM23">
        <v>197.19</v>
      </c>
      <c r="KPN23">
        <v>0</v>
      </c>
      <c r="KPO23">
        <v>59.41</v>
      </c>
      <c r="KPP23">
        <v>0</v>
      </c>
      <c r="KPQ23">
        <v>271.45999999999998</v>
      </c>
      <c r="KPR23">
        <v>96.04</v>
      </c>
      <c r="KPS23">
        <v>0</v>
      </c>
      <c r="KPT23">
        <v>141.41</v>
      </c>
      <c r="KPU23">
        <v>513.54</v>
      </c>
      <c r="KPV23">
        <v>0</v>
      </c>
      <c r="KPW23">
        <v>60.7</v>
      </c>
      <c r="KPX23">
        <v>34.15</v>
      </c>
      <c r="KPY23">
        <v>0</v>
      </c>
      <c r="KPZ23">
        <v>0</v>
      </c>
      <c r="KQA23">
        <v>41.58</v>
      </c>
      <c r="KQB23">
        <v>76.239999999999995</v>
      </c>
      <c r="KQC23">
        <v>0</v>
      </c>
      <c r="KQD23">
        <v>6.55</v>
      </c>
      <c r="KQE23">
        <v>120.28</v>
      </c>
      <c r="KQF23">
        <v>0</v>
      </c>
      <c r="KQG23">
        <v>2.21</v>
      </c>
      <c r="KQH23">
        <v>0</v>
      </c>
      <c r="KQI23">
        <v>2.06</v>
      </c>
      <c r="KQJ23">
        <v>0</v>
      </c>
      <c r="KQK23">
        <v>0</v>
      </c>
      <c r="KQL23">
        <v>0</v>
      </c>
      <c r="KQM23">
        <v>438</v>
      </c>
      <c r="KQN23">
        <v>33.18</v>
      </c>
      <c r="KQO23">
        <v>0.12</v>
      </c>
      <c r="KQP23">
        <v>0</v>
      </c>
      <c r="KQQ23">
        <v>259.87</v>
      </c>
      <c r="KQR23">
        <v>0</v>
      </c>
      <c r="KQS23">
        <v>34.26</v>
      </c>
      <c r="KQT23">
        <v>0</v>
      </c>
      <c r="KQU23">
        <v>0</v>
      </c>
      <c r="KQV23">
        <v>0</v>
      </c>
      <c r="KQW23">
        <v>253.87</v>
      </c>
      <c r="KQX23">
        <v>0</v>
      </c>
      <c r="KQY23">
        <v>0.05</v>
      </c>
      <c r="KQZ23">
        <v>0</v>
      </c>
      <c r="KRA23">
        <v>0</v>
      </c>
      <c r="KRB23">
        <v>0</v>
      </c>
      <c r="KRC23">
        <v>72.31</v>
      </c>
      <c r="KRD23">
        <v>0</v>
      </c>
      <c r="KRE23">
        <v>22.92</v>
      </c>
      <c r="KRF23">
        <v>572.46</v>
      </c>
      <c r="KRG23">
        <v>0.44</v>
      </c>
      <c r="KRH23">
        <v>0</v>
      </c>
      <c r="KRI23">
        <v>218.24</v>
      </c>
      <c r="KRJ23">
        <v>124.72</v>
      </c>
      <c r="KRK23">
        <v>0</v>
      </c>
      <c r="KRL23">
        <v>0</v>
      </c>
      <c r="KRM23">
        <v>0</v>
      </c>
      <c r="KRN23">
        <v>5.55</v>
      </c>
      <c r="KRO23">
        <v>1114.26</v>
      </c>
      <c r="KRP23">
        <v>358.69</v>
      </c>
      <c r="KRQ23">
        <v>0</v>
      </c>
      <c r="KRR23">
        <v>0</v>
      </c>
      <c r="KRS23">
        <v>89.28</v>
      </c>
      <c r="KRT23">
        <v>0</v>
      </c>
      <c r="KRU23">
        <v>0</v>
      </c>
      <c r="KRV23">
        <v>0</v>
      </c>
      <c r="KRW23">
        <v>27.24</v>
      </c>
      <c r="KRX23">
        <v>1453.12</v>
      </c>
      <c r="KRY23">
        <v>420.41</v>
      </c>
      <c r="KRZ23">
        <v>179.31</v>
      </c>
      <c r="KSA23">
        <v>0</v>
      </c>
      <c r="KSB23">
        <v>0</v>
      </c>
      <c r="KSC23">
        <v>0</v>
      </c>
      <c r="KSD23">
        <v>144.51</v>
      </c>
      <c r="KSE23">
        <v>1.63</v>
      </c>
      <c r="KSF23">
        <v>0</v>
      </c>
      <c r="KSG23">
        <v>0</v>
      </c>
      <c r="KSH23">
        <v>0</v>
      </c>
      <c r="KSI23">
        <v>45.71</v>
      </c>
      <c r="KSJ23">
        <v>0</v>
      </c>
      <c r="KSK23">
        <v>0</v>
      </c>
      <c r="KSL23">
        <v>11.35</v>
      </c>
      <c r="KSM23">
        <v>0</v>
      </c>
      <c r="KSN23">
        <v>0</v>
      </c>
      <c r="KSO23">
        <v>60.29</v>
      </c>
      <c r="KSP23">
        <v>0</v>
      </c>
      <c r="KSQ23">
        <v>226.01</v>
      </c>
      <c r="KSR23">
        <v>0</v>
      </c>
      <c r="KSS23">
        <v>660.79</v>
      </c>
      <c r="KST23">
        <v>0</v>
      </c>
      <c r="KSU23">
        <v>0</v>
      </c>
      <c r="KSV23">
        <v>0</v>
      </c>
      <c r="KSW23">
        <v>16.059999999999999</v>
      </c>
      <c r="KSX23">
        <v>36.76</v>
      </c>
      <c r="KSY23">
        <v>0</v>
      </c>
      <c r="KSZ23">
        <v>3.35</v>
      </c>
      <c r="KTA23">
        <v>0</v>
      </c>
      <c r="KTB23">
        <v>0</v>
      </c>
      <c r="KTC23">
        <v>0.3</v>
      </c>
      <c r="KTD23">
        <v>62.61</v>
      </c>
      <c r="KTE23">
        <v>120.27</v>
      </c>
      <c r="KTF23">
        <v>0</v>
      </c>
      <c r="KTG23">
        <v>0</v>
      </c>
      <c r="KTH23">
        <v>336.36</v>
      </c>
      <c r="KTI23">
        <v>7.75</v>
      </c>
      <c r="KTJ23">
        <v>0</v>
      </c>
      <c r="KTK23">
        <v>15.58</v>
      </c>
      <c r="KTL23">
        <v>0</v>
      </c>
      <c r="KTM23">
        <v>0</v>
      </c>
      <c r="KTN23">
        <v>0</v>
      </c>
      <c r="KTO23">
        <v>0</v>
      </c>
      <c r="KTP23">
        <v>19.02</v>
      </c>
      <c r="KTQ23">
        <v>7</v>
      </c>
      <c r="KTR23">
        <v>39.299999999999997</v>
      </c>
      <c r="KTS23">
        <v>1068.77</v>
      </c>
      <c r="KTT23">
        <v>157.55000000000001</v>
      </c>
      <c r="KTU23">
        <v>135.6</v>
      </c>
      <c r="KTV23">
        <v>0</v>
      </c>
      <c r="KTW23">
        <v>0</v>
      </c>
      <c r="KTX23">
        <v>0</v>
      </c>
      <c r="KTY23">
        <v>9031.09</v>
      </c>
      <c r="KTZ23">
        <v>244.04</v>
      </c>
      <c r="KUA23">
        <v>0</v>
      </c>
      <c r="KUB23">
        <v>1.08</v>
      </c>
      <c r="KUC23">
        <v>7957.29</v>
      </c>
      <c r="KUD23">
        <v>0</v>
      </c>
      <c r="KUE23">
        <v>2479.0300000000002</v>
      </c>
      <c r="KUF23">
        <v>450.54</v>
      </c>
      <c r="KUG23">
        <v>0</v>
      </c>
      <c r="KUH23">
        <v>621.80999999999995</v>
      </c>
      <c r="KUI23">
        <v>0</v>
      </c>
      <c r="KUJ23">
        <v>18.54</v>
      </c>
      <c r="KUK23">
        <v>29.51</v>
      </c>
      <c r="KUL23">
        <v>334.19</v>
      </c>
      <c r="KUM23">
        <v>0</v>
      </c>
      <c r="KUN23">
        <v>9.2799999999999994</v>
      </c>
      <c r="KUO23">
        <v>3.27</v>
      </c>
      <c r="KUP23">
        <v>0</v>
      </c>
      <c r="KUQ23">
        <v>25.4</v>
      </c>
      <c r="KUR23">
        <v>0</v>
      </c>
      <c r="KUS23">
        <v>0</v>
      </c>
      <c r="KUT23">
        <v>205.85</v>
      </c>
      <c r="KUU23">
        <v>0</v>
      </c>
      <c r="KUV23">
        <v>1819.75</v>
      </c>
      <c r="KUW23">
        <v>7.52</v>
      </c>
      <c r="KUX23">
        <v>118.35</v>
      </c>
      <c r="KUY23">
        <v>0</v>
      </c>
      <c r="KUZ23">
        <v>0</v>
      </c>
      <c r="KVA23">
        <v>0</v>
      </c>
      <c r="KVB23">
        <v>0</v>
      </c>
      <c r="KVC23">
        <v>0</v>
      </c>
      <c r="KVD23">
        <v>0</v>
      </c>
      <c r="KVE23">
        <v>0</v>
      </c>
      <c r="KVF23">
        <v>0</v>
      </c>
      <c r="KVG23">
        <v>1.49</v>
      </c>
      <c r="KVH23">
        <v>15.38</v>
      </c>
      <c r="KVI23">
        <v>0</v>
      </c>
      <c r="KVJ23">
        <v>83.46</v>
      </c>
      <c r="KVK23">
        <v>0</v>
      </c>
      <c r="KVL23">
        <v>54.67</v>
      </c>
      <c r="KVM23">
        <v>502.89</v>
      </c>
      <c r="KVN23">
        <v>0</v>
      </c>
      <c r="KVO23">
        <v>0</v>
      </c>
      <c r="KVP23">
        <v>7.49</v>
      </c>
      <c r="KVQ23">
        <v>12.36</v>
      </c>
      <c r="KVR23">
        <v>1.45</v>
      </c>
      <c r="KVS23">
        <v>0</v>
      </c>
      <c r="KVT23">
        <v>0</v>
      </c>
      <c r="KVU23">
        <v>0</v>
      </c>
      <c r="KVV23">
        <v>0.66</v>
      </c>
      <c r="KVW23">
        <v>0</v>
      </c>
      <c r="KVX23">
        <v>305.97000000000003</v>
      </c>
      <c r="KVY23">
        <v>0</v>
      </c>
      <c r="KVZ23">
        <v>71.13</v>
      </c>
      <c r="KWA23">
        <v>0</v>
      </c>
      <c r="KWB23">
        <v>243.61</v>
      </c>
      <c r="KWC23">
        <v>0</v>
      </c>
      <c r="KWD23">
        <v>76.62</v>
      </c>
      <c r="KWE23">
        <v>91.33</v>
      </c>
      <c r="KWF23">
        <v>8.81</v>
      </c>
      <c r="KWG23">
        <v>0</v>
      </c>
      <c r="KWH23">
        <v>7.02</v>
      </c>
      <c r="KWI23">
        <v>0.68</v>
      </c>
      <c r="KWJ23">
        <v>316.63</v>
      </c>
      <c r="KWK23">
        <v>0</v>
      </c>
      <c r="KWL23">
        <v>3069.43</v>
      </c>
      <c r="KWM23">
        <v>0</v>
      </c>
      <c r="KWN23">
        <v>88.6</v>
      </c>
      <c r="KWO23">
        <v>0</v>
      </c>
      <c r="KWP23">
        <v>13.6</v>
      </c>
      <c r="KWQ23">
        <v>13.24</v>
      </c>
      <c r="KWR23">
        <v>1151.3599999999999</v>
      </c>
      <c r="KWS23">
        <v>0</v>
      </c>
      <c r="KWT23">
        <v>4.58</v>
      </c>
      <c r="KWU23">
        <v>32.24</v>
      </c>
      <c r="KWV23">
        <v>0</v>
      </c>
      <c r="KWW23">
        <v>84.79</v>
      </c>
      <c r="KWX23">
        <v>0.17</v>
      </c>
      <c r="KWY23">
        <v>0</v>
      </c>
      <c r="KWZ23">
        <v>1.7</v>
      </c>
      <c r="KXA23">
        <v>0</v>
      </c>
      <c r="KXB23">
        <v>0</v>
      </c>
      <c r="KXC23">
        <v>0</v>
      </c>
      <c r="KXD23">
        <v>0</v>
      </c>
      <c r="KXE23">
        <v>477.18</v>
      </c>
      <c r="KXF23">
        <v>11.95</v>
      </c>
      <c r="KXG23">
        <v>0</v>
      </c>
      <c r="KXH23">
        <v>39.64</v>
      </c>
      <c r="KXI23">
        <v>66.39</v>
      </c>
      <c r="KXJ23">
        <v>71.17</v>
      </c>
      <c r="KXK23">
        <v>277.8</v>
      </c>
      <c r="KXL23">
        <v>0</v>
      </c>
      <c r="KXM23">
        <v>352.97</v>
      </c>
      <c r="KXN23">
        <v>0</v>
      </c>
      <c r="KXO23">
        <v>470.3</v>
      </c>
      <c r="KXP23">
        <v>0</v>
      </c>
      <c r="KXQ23">
        <v>0</v>
      </c>
      <c r="KXR23">
        <v>52.6</v>
      </c>
      <c r="KXS23">
        <v>43.07</v>
      </c>
      <c r="KXT23">
        <v>0</v>
      </c>
      <c r="KXU23">
        <v>20.77</v>
      </c>
      <c r="KXV23">
        <v>9.4</v>
      </c>
      <c r="KXW23">
        <v>0</v>
      </c>
      <c r="KXX23">
        <v>19.100000000000001</v>
      </c>
      <c r="KXY23">
        <v>0</v>
      </c>
      <c r="KXZ23">
        <v>0</v>
      </c>
      <c r="KYA23">
        <v>0</v>
      </c>
      <c r="KYB23">
        <v>0</v>
      </c>
      <c r="KYC23">
        <v>0</v>
      </c>
      <c r="KYD23">
        <v>17.88</v>
      </c>
      <c r="KYE23">
        <v>0</v>
      </c>
      <c r="KYF23">
        <v>0</v>
      </c>
      <c r="KYG23">
        <v>0</v>
      </c>
      <c r="KYH23">
        <v>0</v>
      </c>
      <c r="KYI23">
        <v>84.22</v>
      </c>
      <c r="KYJ23">
        <v>0</v>
      </c>
      <c r="KYK23">
        <v>55.59</v>
      </c>
      <c r="KYL23">
        <v>2.97</v>
      </c>
      <c r="KYM23">
        <v>21.83</v>
      </c>
      <c r="KYN23">
        <v>0</v>
      </c>
      <c r="KYO23">
        <v>1.36</v>
      </c>
      <c r="KYP23">
        <v>16.149999999999999</v>
      </c>
      <c r="KYQ23">
        <v>6.4</v>
      </c>
      <c r="KYR23">
        <v>0</v>
      </c>
      <c r="KYS23">
        <v>117.64</v>
      </c>
      <c r="KYT23">
        <v>1800.38</v>
      </c>
      <c r="KYU23">
        <v>66.22</v>
      </c>
      <c r="KYV23">
        <v>1.1100000000000001</v>
      </c>
      <c r="KYW23">
        <v>15323.03</v>
      </c>
      <c r="KYX23">
        <v>17.23</v>
      </c>
      <c r="KYY23">
        <v>0</v>
      </c>
      <c r="KYZ23">
        <v>0</v>
      </c>
      <c r="KZA23">
        <v>0</v>
      </c>
      <c r="KZB23">
        <v>122.01</v>
      </c>
      <c r="KZC23">
        <v>0</v>
      </c>
      <c r="KZD23">
        <v>0</v>
      </c>
      <c r="KZE23">
        <v>0</v>
      </c>
      <c r="KZF23">
        <v>0</v>
      </c>
      <c r="KZG23">
        <v>0</v>
      </c>
      <c r="KZH23">
        <v>906.1</v>
      </c>
      <c r="KZI23">
        <v>0</v>
      </c>
      <c r="KZJ23">
        <v>0</v>
      </c>
      <c r="KZK23">
        <v>56.63</v>
      </c>
      <c r="KZL23">
        <v>0</v>
      </c>
      <c r="KZM23">
        <v>88.83</v>
      </c>
      <c r="KZN23">
        <v>0</v>
      </c>
      <c r="KZO23">
        <v>701.75</v>
      </c>
      <c r="KZP23">
        <v>0</v>
      </c>
      <c r="KZQ23">
        <v>5.08</v>
      </c>
      <c r="KZR23">
        <v>0</v>
      </c>
      <c r="KZS23">
        <v>159.36000000000001</v>
      </c>
      <c r="KZT23">
        <v>0</v>
      </c>
      <c r="KZU23">
        <v>416.86</v>
      </c>
      <c r="KZV23">
        <v>0</v>
      </c>
      <c r="KZW23">
        <v>201.71</v>
      </c>
      <c r="KZX23">
        <v>0</v>
      </c>
      <c r="KZY23">
        <v>0</v>
      </c>
      <c r="KZZ23">
        <v>0</v>
      </c>
      <c r="LAA23">
        <v>2.74</v>
      </c>
      <c r="LAB23">
        <v>0</v>
      </c>
      <c r="LAC23">
        <v>0</v>
      </c>
      <c r="LAD23">
        <v>199.02</v>
      </c>
      <c r="LAE23">
        <v>0.71</v>
      </c>
      <c r="LAF23">
        <v>0</v>
      </c>
      <c r="LAG23">
        <v>2.14</v>
      </c>
      <c r="LAH23">
        <v>2273.91</v>
      </c>
      <c r="LAI23">
        <v>0</v>
      </c>
      <c r="LAJ23">
        <v>0</v>
      </c>
      <c r="LAK23">
        <v>148.25</v>
      </c>
      <c r="LAL23">
        <v>0</v>
      </c>
      <c r="LAM23">
        <v>0</v>
      </c>
      <c r="LAN23">
        <v>0</v>
      </c>
      <c r="LAO23">
        <v>673.3</v>
      </c>
      <c r="LAP23">
        <v>54.04</v>
      </c>
      <c r="LAQ23">
        <v>63.51</v>
      </c>
      <c r="LAR23">
        <v>0</v>
      </c>
      <c r="LAS23">
        <v>0</v>
      </c>
      <c r="LAT23">
        <v>0</v>
      </c>
      <c r="LAU23">
        <v>1.83</v>
      </c>
      <c r="LAV23">
        <v>0.34</v>
      </c>
      <c r="LAW23">
        <v>0</v>
      </c>
      <c r="LAX23">
        <v>99.29</v>
      </c>
      <c r="LAY23">
        <v>0</v>
      </c>
      <c r="LAZ23">
        <v>107.5</v>
      </c>
      <c r="LBA23">
        <v>0</v>
      </c>
      <c r="LBB23">
        <v>225.79</v>
      </c>
      <c r="LBC23">
        <v>0.67</v>
      </c>
      <c r="LBD23">
        <v>15.25</v>
      </c>
      <c r="LBE23">
        <v>38.880000000000003</v>
      </c>
      <c r="LBF23">
        <v>0</v>
      </c>
      <c r="LBG23">
        <v>30.32</v>
      </c>
      <c r="LBH23">
        <v>273.69</v>
      </c>
      <c r="LBI23">
        <v>588.72</v>
      </c>
      <c r="LBJ23">
        <v>144.34</v>
      </c>
      <c r="LBK23">
        <v>1021.67</v>
      </c>
      <c r="LBL23">
        <v>2758.47</v>
      </c>
      <c r="LBM23">
        <v>5329.54</v>
      </c>
      <c r="LBN23">
        <v>28.32</v>
      </c>
      <c r="LBO23">
        <v>7.17</v>
      </c>
      <c r="LBP23">
        <v>0</v>
      </c>
      <c r="LBQ23">
        <v>0</v>
      </c>
      <c r="LBR23">
        <v>1370.96</v>
      </c>
      <c r="LBS23">
        <v>0</v>
      </c>
      <c r="LBT23">
        <v>0.61</v>
      </c>
      <c r="LBU23">
        <v>322.91000000000003</v>
      </c>
      <c r="LBV23">
        <v>0</v>
      </c>
      <c r="LBW23">
        <v>13.08</v>
      </c>
      <c r="LBX23">
        <v>0</v>
      </c>
      <c r="LBY23">
        <v>0</v>
      </c>
      <c r="LBZ23">
        <v>53.2</v>
      </c>
      <c r="LCA23">
        <v>0</v>
      </c>
      <c r="LCB23">
        <v>41.88</v>
      </c>
      <c r="LCC23">
        <v>1.06</v>
      </c>
      <c r="LCD23">
        <v>1.88</v>
      </c>
      <c r="LCE23">
        <v>0</v>
      </c>
      <c r="LCF23">
        <v>467.14</v>
      </c>
      <c r="LCG23">
        <v>0</v>
      </c>
      <c r="LCH23">
        <v>0</v>
      </c>
      <c r="LCI23">
        <v>182.45</v>
      </c>
      <c r="LCJ23">
        <v>0</v>
      </c>
      <c r="LCK23">
        <v>171.15</v>
      </c>
      <c r="LCL23">
        <v>20.62</v>
      </c>
      <c r="LCM23">
        <v>0</v>
      </c>
      <c r="LCN23">
        <v>22.49</v>
      </c>
      <c r="LCO23">
        <v>0</v>
      </c>
      <c r="LCP23">
        <v>0</v>
      </c>
      <c r="LCQ23">
        <v>0</v>
      </c>
      <c r="LCR23">
        <v>0</v>
      </c>
      <c r="LCS23">
        <v>227.04</v>
      </c>
      <c r="LCT23">
        <v>153.02000000000001</v>
      </c>
      <c r="LCU23">
        <v>0</v>
      </c>
      <c r="LCV23">
        <v>9.31</v>
      </c>
      <c r="LCW23">
        <v>0</v>
      </c>
      <c r="LCX23">
        <v>0</v>
      </c>
      <c r="LCY23">
        <v>321.70999999999998</v>
      </c>
      <c r="LCZ23">
        <v>0</v>
      </c>
      <c r="LDA23">
        <v>0</v>
      </c>
      <c r="LDB23">
        <v>300.51</v>
      </c>
      <c r="LDC23">
        <v>0</v>
      </c>
      <c r="LDD23">
        <v>181.41</v>
      </c>
      <c r="LDE23">
        <v>128.49</v>
      </c>
      <c r="LDF23">
        <v>222.89</v>
      </c>
      <c r="LDG23">
        <v>97.47</v>
      </c>
      <c r="LDH23">
        <v>3.99</v>
      </c>
      <c r="LDI23">
        <v>0</v>
      </c>
      <c r="LDJ23">
        <v>188.09</v>
      </c>
      <c r="LDK23">
        <v>0</v>
      </c>
      <c r="LDL23">
        <v>0</v>
      </c>
      <c r="LDM23">
        <v>9.52</v>
      </c>
      <c r="LDN23">
        <v>0</v>
      </c>
      <c r="LDO23">
        <v>1613.53</v>
      </c>
      <c r="LDP23">
        <v>0</v>
      </c>
      <c r="LDQ23">
        <v>0</v>
      </c>
      <c r="LDR23">
        <v>32.5</v>
      </c>
      <c r="LDS23">
        <v>0</v>
      </c>
      <c r="LDT23">
        <v>34.21</v>
      </c>
      <c r="LDU23">
        <v>20.55</v>
      </c>
      <c r="LDV23">
        <v>0</v>
      </c>
      <c r="LDW23">
        <v>91.04</v>
      </c>
      <c r="LDX23">
        <v>1117.23</v>
      </c>
      <c r="LDY23">
        <v>1820.77</v>
      </c>
      <c r="LDZ23">
        <v>772.69</v>
      </c>
      <c r="LEA23">
        <v>0</v>
      </c>
      <c r="LEB23">
        <v>139.22999999999999</v>
      </c>
      <c r="LEC23">
        <v>0</v>
      </c>
      <c r="LED23">
        <v>243.23</v>
      </c>
      <c r="LEE23">
        <v>0</v>
      </c>
      <c r="LEF23">
        <v>0</v>
      </c>
      <c r="LEG23">
        <v>15.79</v>
      </c>
      <c r="LEH23">
        <v>152.84</v>
      </c>
      <c r="LEI23">
        <v>2.0099999999999998</v>
      </c>
      <c r="LEJ23">
        <v>941.71</v>
      </c>
      <c r="LEK23">
        <v>0</v>
      </c>
      <c r="LEL23">
        <v>193.98</v>
      </c>
      <c r="LEM23">
        <v>0</v>
      </c>
      <c r="LEN23">
        <v>0</v>
      </c>
      <c r="LEO23">
        <v>118.67</v>
      </c>
      <c r="LEP23">
        <v>0</v>
      </c>
      <c r="LEQ23">
        <v>0</v>
      </c>
      <c r="LER23">
        <v>59.2</v>
      </c>
      <c r="LES23">
        <v>310.88</v>
      </c>
      <c r="LET23">
        <v>0</v>
      </c>
      <c r="LEU23">
        <v>0</v>
      </c>
      <c r="LEV23">
        <v>50.61</v>
      </c>
      <c r="LEW23">
        <v>0</v>
      </c>
      <c r="LEX23">
        <v>268.68</v>
      </c>
      <c r="LEY23">
        <v>563.59</v>
      </c>
      <c r="LEZ23">
        <v>360.95</v>
      </c>
      <c r="LFA23">
        <v>0</v>
      </c>
      <c r="LFB23">
        <v>224.59</v>
      </c>
      <c r="LFC23">
        <v>226.5</v>
      </c>
      <c r="LFD23">
        <v>0</v>
      </c>
      <c r="LFE23">
        <v>58.42</v>
      </c>
      <c r="LFF23">
        <v>6.06</v>
      </c>
      <c r="LFG23">
        <v>0</v>
      </c>
      <c r="LFH23">
        <v>0</v>
      </c>
      <c r="LFI23">
        <v>67.97</v>
      </c>
      <c r="LFJ23">
        <v>384.62</v>
      </c>
      <c r="LFK23">
        <v>0</v>
      </c>
      <c r="LFL23">
        <v>0</v>
      </c>
      <c r="LFM23">
        <v>435.67</v>
      </c>
      <c r="LFN23">
        <v>6.18</v>
      </c>
      <c r="LFO23">
        <v>0</v>
      </c>
      <c r="LFP23">
        <v>0</v>
      </c>
      <c r="LFQ23">
        <v>4570.88</v>
      </c>
      <c r="LFR23">
        <v>0</v>
      </c>
      <c r="LFS23">
        <v>0</v>
      </c>
      <c r="LFT23">
        <v>0</v>
      </c>
      <c r="LFU23">
        <v>0</v>
      </c>
      <c r="LFV23">
        <v>0</v>
      </c>
      <c r="LFW23">
        <v>364.63</v>
      </c>
      <c r="LFX23">
        <v>6.5</v>
      </c>
      <c r="LFY23">
        <v>0</v>
      </c>
      <c r="LFZ23">
        <v>49</v>
      </c>
      <c r="LGA23">
        <v>24.39</v>
      </c>
      <c r="LGB23">
        <v>16.329999999999998</v>
      </c>
      <c r="LGC23">
        <v>0</v>
      </c>
      <c r="LGD23">
        <v>0</v>
      </c>
      <c r="LGE23">
        <v>0</v>
      </c>
      <c r="LGF23">
        <v>122.38</v>
      </c>
      <c r="LGG23">
        <v>0.82</v>
      </c>
      <c r="LGH23">
        <v>39.409999999999997</v>
      </c>
      <c r="LGI23">
        <v>679.5</v>
      </c>
      <c r="LGJ23">
        <v>339.13</v>
      </c>
      <c r="LGK23">
        <v>0</v>
      </c>
      <c r="LGL23">
        <v>0</v>
      </c>
      <c r="LGM23">
        <v>43.42</v>
      </c>
      <c r="LGN23">
        <v>15.01</v>
      </c>
      <c r="LGO23">
        <v>136.29</v>
      </c>
      <c r="LGP23">
        <v>3.6</v>
      </c>
      <c r="LGQ23">
        <v>7.77</v>
      </c>
      <c r="LGR23">
        <v>0</v>
      </c>
      <c r="LGS23">
        <v>70.930000000000007</v>
      </c>
      <c r="LGT23">
        <v>10.17</v>
      </c>
      <c r="LGU23">
        <v>0.34</v>
      </c>
      <c r="LGV23">
        <v>48.16</v>
      </c>
      <c r="LGW23">
        <v>49.52</v>
      </c>
      <c r="LGX23">
        <v>0</v>
      </c>
      <c r="LGY23">
        <v>177.76</v>
      </c>
      <c r="LGZ23">
        <v>118.24</v>
      </c>
      <c r="LHA23">
        <v>0.54</v>
      </c>
      <c r="LHB23">
        <v>2.48</v>
      </c>
      <c r="LHC23">
        <v>19.22</v>
      </c>
      <c r="LHD23">
        <v>0</v>
      </c>
      <c r="LHE23">
        <v>18.98</v>
      </c>
      <c r="LHF23">
        <v>61.78</v>
      </c>
      <c r="LHG23">
        <v>0</v>
      </c>
      <c r="LHH23">
        <v>0</v>
      </c>
      <c r="LHI23">
        <v>78.180000000000007</v>
      </c>
      <c r="LHJ23">
        <v>0</v>
      </c>
      <c r="LHK23">
        <v>76.14</v>
      </c>
      <c r="LHL23">
        <v>0</v>
      </c>
      <c r="LHM23">
        <v>1.91</v>
      </c>
      <c r="LHN23">
        <v>0</v>
      </c>
      <c r="LHO23">
        <v>359.53</v>
      </c>
      <c r="LHP23">
        <v>0</v>
      </c>
      <c r="LHQ23">
        <v>209.49</v>
      </c>
      <c r="LHR23">
        <v>0</v>
      </c>
      <c r="LHS23">
        <v>0</v>
      </c>
      <c r="LHT23">
        <v>0</v>
      </c>
      <c r="LHU23">
        <v>0</v>
      </c>
      <c r="LHV23">
        <v>32.630000000000003</v>
      </c>
      <c r="LHW23">
        <v>0</v>
      </c>
      <c r="LHX23">
        <v>0</v>
      </c>
      <c r="LHY23">
        <v>1.69</v>
      </c>
      <c r="LHZ23">
        <v>0</v>
      </c>
      <c r="LIA23">
        <v>0</v>
      </c>
      <c r="LIB23">
        <v>2847.73</v>
      </c>
      <c r="LIC23">
        <v>231.17</v>
      </c>
      <c r="LID23">
        <v>0</v>
      </c>
      <c r="LIE23">
        <v>31.86</v>
      </c>
      <c r="LIF23">
        <v>350.96</v>
      </c>
      <c r="LIG23">
        <v>0</v>
      </c>
      <c r="LIH23">
        <v>0</v>
      </c>
      <c r="LII23">
        <v>21.47</v>
      </c>
      <c r="LIJ23">
        <v>0</v>
      </c>
      <c r="LIK23">
        <v>0</v>
      </c>
      <c r="LIL23">
        <v>115.99</v>
      </c>
      <c r="LIM23">
        <v>205.61</v>
      </c>
      <c r="LIN23">
        <v>163.66999999999999</v>
      </c>
      <c r="LIO23">
        <v>80.489999999999995</v>
      </c>
      <c r="LIP23">
        <v>295.68</v>
      </c>
      <c r="LIQ23">
        <v>0</v>
      </c>
      <c r="LIR23">
        <v>920.33</v>
      </c>
      <c r="LIS23">
        <v>0.37</v>
      </c>
      <c r="LIT23">
        <v>425.68</v>
      </c>
      <c r="LIU23">
        <v>0</v>
      </c>
      <c r="LIV23">
        <v>177.16</v>
      </c>
      <c r="LIW23">
        <v>0</v>
      </c>
      <c r="LIX23">
        <v>15.8</v>
      </c>
      <c r="LIY23">
        <v>0</v>
      </c>
      <c r="LIZ23">
        <v>0</v>
      </c>
      <c r="LJA23">
        <v>12.11</v>
      </c>
      <c r="LJB23">
        <v>0</v>
      </c>
      <c r="LJC23">
        <v>0</v>
      </c>
      <c r="LJD23">
        <v>0.64</v>
      </c>
      <c r="LJE23">
        <v>0</v>
      </c>
      <c r="LJF23">
        <v>4269.34</v>
      </c>
      <c r="LJG23">
        <v>0</v>
      </c>
      <c r="LJH23">
        <v>292.17</v>
      </c>
      <c r="LJI23">
        <v>0</v>
      </c>
      <c r="LJJ23">
        <v>0</v>
      </c>
      <c r="LJK23">
        <v>0</v>
      </c>
      <c r="LJL23">
        <v>97.87</v>
      </c>
      <c r="LJM23">
        <v>0</v>
      </c>
      <c r="LJN23">
        <v>0</v>
      </c>
      <c r="LJO23">
        <v>0</v>
      </c>
      <c r="LJP23">
        <v>52.35</v>
      </c>
      <c r="LJQ23">
        <v>0</v>
      </c>
      <c r="LJR23">
        <v>0</v>
      </c>
      <c r="LJS23">
        <v>0</v>
      </c>
      <c r="LJT23">
        <v>0</v>
      </c>
      <c r="LJU23">
        <v>48.41</v>
      </c>
      <c r="LJV23">
        <v>120.8</v>
      </c>
      <c r="LJW23">
        <v>0</v>
      </c>
      <c r="LJX23">
        <v>312.36</v>
      </c>
      <c r="LJY23">
        <v>6.84</v>
      </c>
      <c r="LJZ23">
        <v>0</v>
      </c>
      <c r="LKA23">
        <v>15.66</v>
      </c>
      <c r="LKB23">
        <v>0</v>
      </c>
      <c r="LKC23">
        <v>7.37</v>
      </c>
      <c r="LKD23">
        <v>214.07</v>
      </c>
      <c r="LKE23">
        <v>0</v>
      </c>
      <c r="LKF23">
        <v>0</v>
      </c>
      <c r="LKG23">
        <v>0</v>
      </c>
      <c r="LKH23">
        <v>251.24</v>
      </c>
      <c r="LKI23">
        <v>0</v>
      </c>
      <c r="LKJ23">
        <v>51.65</v>
      </c>
      <c r="LKK23">
        <v>0</v>
      </c>
      <c r="LKL23">
        <v>0.74</v>
      </c>
      <c r="LKM23">
        <v>0</v>
      </c>
      <c r="LKN23">
        <v>0</v>
      </c>
      <c r="LKO23">
        <v>0</v>
      </c>
      <c r="LKP23">
        <v>0</v>
      </c>
      <c r="LKQ23">
        <v>129.75</v>
      </c>
      <c r="LKR23">
        <v>0</v>
      </c>
      <c r="LKS23">
        <v>14.88</v>
      </c>
      <c r="LKT23">
        <v>0</v>
      </c>
      <c r="LKU23">
        <v>0</v>
      </c>
      <c r="LKV23">
        <v>14.85</v>
      </c>
      <c r="LKW23">
        <v>8.09</v>
      </c>
      <c r="LKX23">
        <v>88</v>
      </c>
      <c r="LKY23">
        <v>0.22</v>
      </c>
      <c r="LKZ23">
        <v>0</v>
      </c>
      <c r="LLA23">
        <v>0</v>
      </c>
      <c r="LLB23">
        <v>57.85</v>
      </c>
      <c r="LLC23">
        <v>6.08</v>
      </c>
      <c r="LLD23">
        <v>0</v>
      </c>
      <c r="LLE23">
        <v>925.96</v>
      </c>
      <c r="LLF23">
        <v>6.36</v>
      </c>
      <c r="LLG23">
        <v>17.350000000000001</v>
      </c>
      <c r="LLH23">
        <v>0</v>
      </c>
      <c r="LLI23">
        <v>648.29</v>
      </c>
      <c r="LLJ23">
        <v>0</v>
      </c>
      <c r="LLK23">
        <v>0</v>
      </c>
      <c r="LLL23">
        <v>0</v>
      </c>
      <c r="LLM23">
        <v>428.88</v>
      </c>
      <c r="LLN23">
        <v>0</v>
      </c>
      <c r="LLO23">
        <v>0</v>
      </c>
      <c r="LLP23">
        <v>27.01</v>
      </c>
      <c r="LLQ23">
        <v>6.67</v>
      </c>
      <c r="LLR23">
        <v>34.020000000000003</v>
      </c>
      <c r="LLS23">
        <v>84.75</v>
      </c>
      <c r="LLT23">
        <v>41.49</v>
      </c>
      <c r="LLU23">
        <v>0</v>
      </c>
      <c r="LLV23">
        <v>0</v>
      </c>
      <c r="LLW23">
        <v>0</v>
      </c>
      <c r="LLX23">
        <v>513.88</v>
      </c>
      <c r="LLY23">
        <v>127.24</v>
      </c>
      <c r="LLZ23">
        <v>0</v>
      </c>
      <c r="LMA23">
        <v>93.31</v>
      </c>
      <c r="LMB23">
        <v>92.55</v>
      </c>
      <c r="LMC23">
        <v>139.74</v>
      </c>
      <c r="LMD23">
        <v>264.70999999999998</v>
      </c>
      <c r="LME23">
        <v>16.77</v>
      </c>
      <c r="LMF23">
        <v>18.53</v>
      </c>
      <c r="LMG23">
        <v>0</v>
      </c>
      <c r="LMH23">
        <v>3367.48</v>
      </c>
      <c r="LMI23">
        <v>66.33</v>
      </c>
      <c r="LMJ23">
        <v>0</v>
      </c>
      <c r="LMK23">
        <v>147.07</v>
      </c>
      <c r="LML23">
        <v>1.1100000000000001</v>
      </c>
      <c r="LMM23">
        <v>6.74</v>
      </c>
      <c r="LMN23">
        <v>0</v>
      </c>
      <c r="LMO23">
        <v>0</v>
      </c>
      <c r="LMP23">
        <v>0</v>
      </c>
      <c r="LMQ23">
        <v>0</v>
      </c>
      <c r="LMR23">
        <v>70.209999999999994</v>
      </c>
      <c r="LMS23">
        <v>272.43</v>
      </c>
      <c r="LMT23">
        <v>229.87</v>
      </c>
      <c r="LMU23">
        <v>0</v>
      </c>
      <c r="LMV23">
        <v>9.61</v>
      </c>
      <c r="LMW23">
        <v>0</v>
      </c>
      <c r="LMX23">
        <v>0</v>
      </c>
      <c r="LMY23">
        <v>0</v>
      </c>
      <c r="LMZ23">
        <v>61.94</v>
      </c>
      <c r="LNA23">
        <v>0</v>
      </c>
      <c r="LNB23">
        <v>11.14</v>
      </c>
      <c r="LNC23">
        <v>0.2</v>
      </c>
      <c r="LND23">
        <v>173.58</v>
      </c>
      <c r="LNE23">
        <v>110.59</v>
      </c>
      <c r="LNF23">
        <v>0</v>
      </c>
      <c r="LNG23">
        <v>80.42</v>
      </c>
      <c r="LNH23">
        <v>0</v>
      </c>
      <c r="LNI23">
        <v>106.82</v>
      </c>
      <c r="LNJ23">
        <v>0</v>
      </c>
      <c r="LNK23">
        <v>0</v>
      </c>
      <c r="LNL23">
        <v>0</v>
      </c>
      <c r="LNM23">
        <v>0</v>
      </c>
      <c r="LNN23">
        <v>255.15</v>
      </c>
      <c r="LNO23">
        <v>0</v>
      </c>
      <c r="LNP23">
        <v>0</v>
      </c>
      <c r="LNQ23">
        <v>0</v>
      </c>
      <c r="LNR23">
        <v>28.72</v>
      </c>
      <c r="LNS23">
        <v>49.08</v>
      </c>
      <c r="LNT23">
        <v>0</v>
      </c>
      <c r="LNU23">
        <v>398.25</v>
      </c>
      <c r="LNV23">
        <v>1425.69</v>
      </c>
      <c r="LNW23">
        <v>1180.05</v>
      </c>
      <c r="LNX23">
        <v>153.1</v>
      </c>
      <c r="LNY23">
        <v>0</v>
      </c>
      <c r="LNZ23">
        <v>0</v>
      </c>
      <c r="LOA23">
        <v>26.36</v>
      </c>
      <c r="LOB23">
        <v>0</v>
      </c>
      <c r="LOC23">
        <v>0</v>
      </c>
      <c r="LOD23">
        <v>80.02</v>
      </c>
      <c r="LOE23">
        <v>0</v>
      </c>
      <c r="LOF23">
        <v>315.32</v>
      </c>
      <c r="LOG23">
        <v>134.16999999999999</v>
      </c>
      <c r="LOH23">
        <v>79.459999999999994</v>
      </c>
      <c r="LOI23">
        <v>0</v>
      </c>
      <c r="LOJ23">
        <v>0</v>
      </c>
      <c r="LOK23">
        <v>0</v>
      </c>
      <c r="LOL23">
        <v>1673.5</v>
      </c>
      <c r="LOM23">
        <v>0</v>
      </c>
      <c r="LON23">
        <v>0</v>
      </c>
      <c r="LOO23">
        <v>0</v>
      </c>
      <c r="LOP23">
        <v>721.72</v>
      </c>
      <c r="LOQ23">
        <v>111.37</v>
      </c>
      <c r="LOR23">
        <v>295.22000000000003</v>
      </c>
      <c r="LOS23">
        <v>397.15</v>
      </c>
      <c r="LOT23">
        <v>0</v>
      </c>
      <c r="LOU23">
        <v>32.450000000000003</v>
      </c>
      <c r="LOV23">
        <v>118.5</v>
      </c>
      <c r="LOW23">
        <v>3.24</v>
      </c>
      <c r="LOX23">
        <v>36.479999999999997</v>
      </c>
      <c r="LOY23">
        <v>3582.91</v>
      </c>
      <c r="LOZ23">
        <v>0</v>
      </c>
      <c r="LPA23">
        <v>0</v>
      </c>
      <c r="LPB23">
        <v>0</v>
      </c>
      <c r="LPC23">
        <v>0</v>
      </c>
      <c r="LPD23">
        <v>0</v>
      </c>
      <c r="LPE23">
        <v>0</v>
      </c>
      <c r="LPF23">
        <v>0</v>
      </c>
      <c r="LPG23">
        <v>360.65</v>
      </c>
      <c r="LPH23">
        <v>210.06</v>
      </c>
      <c r="LPI23">
        <v>705.41</v>
      </c>
      <c r="LPJ23">
        <v>0</v>
      </c>
      <c r="LPK23">
        <v>431.6</v>
      </c>
      <c r="LPL23">
        <v>75.069999999999993</v>
      </c>
      <c r="LPM23">
        <v>0</v>
      </c>
      <c r="LPN23">
        <v>0</v>
      </c>
      <c r="LPO23">
        <v>11.65</v>
      </c>
      <c r="LPP23">
        <v>0</v>
      </c>
      <c r="LPQ23">
        <v>45.97</v>
      </c>
      <c r="LPR23">
        <v>95.48</v>
      </c>
      <c r="LPS23">
        <v>0</v>
      </c>
      <c r="LPT23">
        <v>0</v>
      </c>
      <c r="LPU23">
        <v>1.2</v>
      </c>
      <c r="LPV23">
        <v>0</v>
      </c>
      <c r="LPW23">
        <v>0</v>
      </c>
      <c r="LPX23">
        <v>0</v>
      </c>
      <c r="LPY23">
        <v>0</v>
      </c>
      <c r="LPZ23">
        <v>0</v>
      </c>
      <c r="LQA23">
        <v>0</v>
      </c>
      <c r="LQB23">
        <v>0</v>
      </c>
      <c r="LQC23">
        <v>292.91000000000003</v>
      </c>
      <c r="LQD23">
        <v>0</v>
      </c>
      <c r="LQE23">
        <v>0</v>
      </c>
      <c r="LQF23">
        <v>0</v>
      </c>
      <c r="LQG23">
        <v>0</v>
      </c>
      <c r="LQH23">
        <v>0</v>
      </c>
      <c r="LQI23">
        <v>0</v>
      </c>
      <c r="LQJ23">
        <v>5.52</v>
      </c>
      <c r="LQK23">
        <v>0</v>
      </c>
      <c r="LQL23">
        <v>0</v>
      </c>
      <c r="LQM23">
        <v>25.73</v>
      </c>
      <c r="LQN23">
        <v>95.8</v>
      </c>
      <c r="LQO23">
        <v>0</v>
      </c>
      <c r="LQP23">
        <v>56.63</v>
      </c>
      <c r="LQQ23">
        <v>1.8</v>
      </c>
      <c r="LQR23">
        <v>0</v>
      </c>
      <c r="LQS23">
        <v>0</v>
      </c>
      <c r="LQT23">
        <v>58.4</v>
      </c>
      <c r="LQU23">
        <v>0</v>
      </c>
      <c r="LQV23">
        <v>0</v>
      </c>
      <c r="LQW23">
        <v>593.77</v>
      </c>
      <c r="LQX23">
        <v>0</v>
      </c>
      <c r="LQY23">
        <v>40.04</v>
      </c>
      <c r="LQZ23">
        <v>81.83</v>
      </c>
      <c r="LRA23">
        <v>0</v>
      </c>
      <c r="LRB23">
        <v>0</v>
      </c>
      <c r="LRC23">
        <v>0</v>
      </c>
      <c r="LRD23">
        <v>1864.3</v>
      </c>
      <c r="LRE23">
        <v>195.71</v>
      </c>
      <c r="LRF23">
        <v>0</v>
      </c>
      <c r="LRG23">
        <v>18.510000000000002</v>
      </c>
      <c r="LRH23">
        <v>0</v>
      </c>
      <c r="LRI23">
        <v>0</v>
      </c>
      <c r="LRJ23">
        <v>607.66</v>
      </c>
      <c r="LRK23">
        <v>0</v>
      </c>
      <c r="LRL23">
        <v>0</v>
      </c>
      <c r="LRM23">
        <v>0</v>
      </c>
      <c r="LRN23">
        <v>1322.14</v>
      </c>
      <c r="LRO23">
        <v>381.46</v>
      </c>
      <c r="LRP23">
        <v>24.58</v>
      </c>
      <c r="LRQ23">
        <v>0</v>
      </c>
      <c r="LRR23">
        <v>0</v>
      </c>
      <c r="LRS23">
        <v>165.17</v>
      </c>
      <c r="LRT23">
        <v>0</v>
      </c>
      <c r="LRU23">
        <v>308.22000000000003</v>
      </c>
      <c r="LRV23">
        <v>0</v>
      </c>
      <c r="LRW23">
        <v>7.05</v>
      </c>
      <c r="LRX23">
        <v>0</v>
      </c>
      <c r="LRY23">
        <v>0</v>
      </c>
      <c r="LRZ23">
        <v>0</v>
      </c>
      <c r="LSA23">
        <v>0</v>
      </c>
      <c r="LSB23">
        <v>0</v>
      </c>
      <c r="LSC23">
        <v>482.52</v>
      </c>
      <c r="LSD23">
        <v>0</v>
      </c>
      <c r="LSE23">
        <v>0</v>
      </c>
      <c r="LSF23">
        <v>99.93</v>
      </c>
      <c r="LSG23">
        <v>0</v>
      </c>
      <c r="LSH23">
        <v>0</v>
      </c>
      <c r="LSI23">
        <v>978.04</v>
      </c>
      <c r="LSJ23">
        <v>321.64999999999998</v>
      </c>
      <c r="LSK23">
        <v>134.02000000000001</v>
      </c>
      <c r="LSL23">
        <v>24.81</v>
      </c>
      <c r="LSM23">
        <v>20.32</v>
      </c>
      <c r="LSN23">
        <v>0</v>
      </c>
      <c r="LSO23">
        <v>53.37</v>
      </c>
      <c r="LSP23">
        <v>50.75</v>
      </c>
      <c r="LSQ23">
        <v>0</v>
      </c>
      <c r="LSR23">
        <v>0.42</v>
      </c>
      <c r="LSS23">
        <v>0</v>
      </c>
      <c r="LST23">
        <v>0</v>
      </c>
      <c r="LSU23">
        <v>0</v>
      </c>
      <c r="LSV23">
        <v>0</v>
      </c>
      <c r="LSW23">
        <v>0</v>
      </c>
      <c r="LSX23">
        <v>0</v>
      </c>
      <c r="LSY23">
        <v>2131.5500000000002</v>
      </c>
      <c r="LSZ23">
        <v>0</v>
      </c>
      <c r="LTA23">
        <v>0</v>
      </c>
      <c r="LTB23">
        <v>33.979999999999997</v>
      </c>
      <c r="LTC23">
        <v>0</v>
      </c>
      <c r="LTD23">
        <v>944.05</v>
      </c>
      <c r="LTE23">
        <v>0</v>
      </c>
      <c r="LTF23">
        <v>213.67</v>
      </c>
      <c r="LTG23">
        <v>0</v>
      </c>
      <c r="LTH23">
        <v>0</v>
      </c>
      <c r="LTI23">
        <v>0</v>
      </c>
      <c r="LTJ23">
        <v>309.2</v>
      </c>
      <c r="LTK23">
        <v>0</v>
      </c>
      <c r="LTL23">
        <v>0</v>
      </c>
      <c r="LTM23">
        <v>0</v>
      </c>
      <c r="LTN23">
        <v>0</v>
      </c>
      <c r="LTO23">
        <v>119.31</v>
      </c>
      <c r="LTP23">
        <v>0</v>
      </c>
      <c r="LTQ23">
        <v>0</v>
      </c>
      <c r="LTR23">
        <v>0</v>
      </c>
      <c r="LTS23">
        <v>0</v>
      </c>
      <c r="LTT23">
        <v>0.4</v>
      </c>
      <c r="LTU23">
        <v>11.24</v>
      </c>
      <c r="LTV23">
        <v>0</v>
      </c>
      <c r="LTW23">
        <v>0</v>
      </c>
      <c r="LTX23">
        <v>49.62</v>
      </c>
      <c r="LTY23">
        <v>0</v>
      </c>
      <c r="LTZ23">
        <v>0</v>
      </c>
      <c r="LUA23">
        <v>0</v>
      </c>
      <c r="LUB23">
        <v>0</v>
      </c>
      <c r="LUC23">
        <v>0</v>
      </c>
      <c r="LUD23">
        <v>0</v>
      </c>
      <c r="LUE23">
        <v>34.24</v>
      </c>
      <c r="LUF23">
        <v>9.11</v>
      </c>
      <c r="LUG23">
        <v>0</v>
      </c>
      <c r="LUH23">
        <v>0</v>
      </c>
      <c r="LUI23">
        <v>0</v>
      </c>
      <c r="LUJ23">
        <v>279.23</v>
      </c>
      <c r="LUK23">
        <v>50.05</v>
      </c>
      <c r="LUL23">
        <v>0</v>
      </c>
      <c r="LUM23">
        <v>1591.7</v>
      </c>
      <c r="LUN23">
        <v>65.16</v>
      </c>
      <c r="LUO23">
        <v>509.4</v>
      </c>
      <c r="LUP23">
        <v>0</v>
      </c>
      <c r="LUQ23">
        <v>0</v>
      </c>
      <c r="LUR23">
        <v>3.51</v>
      </c>
      <c r="LUS23">
        <v>0</v>
      </c>
      <c r="LUT23">
        <v>0</v>
      </c>
      <c r="LUU23">
        <v>125.91</v>
      </c>
      <c r="LUV23">
        <v>11.66</v>
      </c>
      <c r="LUW23">
        <v>24.33</v>
      </c>
      <c r="LUX23">
        <v>0</v>
      </c>
      <c r="LUY23">
        <v>0</v>
      </c>
      <c r="LUZ23">
        <v>8.4</v>
      </c>
      <c r="LVA23">
        <v>0</v>
      </c>
      <c r="LVB23">
        <v>0</v>
      </c>
      <c r="LVC23">
        <v>0</v>
      </c>
      <c r="LVD23">
        <v>0</v>
      </c>
      <c r="LVE23">
        <v>53.39</v>
      </c>
      <c r="LVF23">
        <v>67.27</v>
      </c>
      <c r="LVG23">
        <v>0</v>
      </c>
      <c r="LVH23">
        <v>31.83</v>
      </c>
      <c r="LVI23">
        <v>0</v>
      </c>
      <c r="LVJ23">
        <v>0</v>
      </c>
      <c r="LVK23">
        <v>308.05</v>
      </c>
      <c r="LVL23">
        <v>0</v>
      </c>
      <c r="LVM23">
        <v>13.07</v>
      </c>
      <c r="LVN23">
        <v>19.54</v>
      </c>
      <c r="LVO23">
        <v>36.14</v>
      </c>
      <c r="LVP23">
        <v>0</v>
      </c>
      <c r="LVQ23">
        <v>0</v>
      </c>
      <c r="LVR23">
        <v>0</v>
      </c>
      <c r="LVS23">
        <v>1.83</v>
      </c>
      <c r="LVT23">
        <v>88.92</v>
      </c>
      <c r="LVU23">
        <v>0</v>
      </c>
      <c r="LVV23">
        <v>538.70000000000005</v>
      </c>
      <c r="LVW23">
        <v>484.66</v>
      </c>
      <c r="LVX23">
        <v>33.19</v>
      </c>
      <c r="LVY23">
        <v>0</v>
      </c>
      <c r="LVZ23">
        <v>0</v>
      </c>
      <c r="LWA23">
        <v>0</v>
      </c>
      <c r="LWB23">
        <v>35.65</v>
      </c>
      <c r="LWC23">
        <v>280.19</v>
      </c>
      <c r="LWD23">
        <v>0</v>
      </c>
      <c r="LWE23">
        <v>0</v>
      </c>
      <c r="LWF23">
        <v>0</v>
      </c>
      <c r="LWG23">
        <v>391.5</v>
      </c>
      <c r="LWH23">
        <v>0</v>
      </c>
      <c r="LWI23">
        <v>8.5399999999999991</v>
      </c>
      <c r="LWJ23">
        <v>0</v>
      </c>
      <c r="LWK23">
        <v>0</v>
      </c>
      <c r="LWL23">
        <v>1.1100000000000001</v>
      </c>
      <c r="LWM23">
        <v>34.840000000000003</v>
      </c>
      <c r="LWN23">
        <v>2.5499999999999998</v>
      </c>
      <c r="LWO23">
        <v>566.6</v>
      </c>
      <c r="LWP23">
        <v>9.5399999999999991</v>
      </c>
      <c r="LWQ23">
        <v>360.37</v>
      </c>
      <c r="LWR23">
        <v>0</v>
      </c>
      <c r="LWS23">
        <v>296.63</v>
      </c>
      <c r="LWT23">
        <v>0</v>
      </c>
      <c r="LWU23">
        <v>0</v>
      </c>
      <c r="LWV23">
        <v>336.52</v>
      </c>
      <c r="LWW23">
        <v>108.06</v>
      </c>
      <c r="LWX23">
        <v>127.57</v>
      </c>
      <c r="LWY23">
        <v>0</v>
      </c>
      <c r="LWZ23">
        <v>55.97</v>
      </c>
      <c r="LXA23">
        <v>58.51</v>
      </c>
      <c r="LXB23">
        <v>0</v>
      </c>
      <c r="LXC23">
        <v>11.2</v>
      </c>
      <c r="LXD23">
        <v>0</v>
      </c>
      <c r="LXE23">
        <v>0</v>
      </c>
      <c r="LXF23">
        <v>0</v>
      </c>
      <c r="LXG23">
        <v>0</v>
      </c>
      <c r="LXH23">
        <v>0</v>
      </c>
      <c r="LXI23">
        <v>0</v>
      </c>
      <c r="LXJ23">
        <v>0</v>
      </c>
      <c r="LXK23">
        <v>0</v>
      </c>
      <c r="LXL23">
        <v>0</v>
      </c>
      <c r="LXM23">
        <v>116.76</v>
      </c>
      <c r="LXN23">
        <v>0</v>
      </c>
      <c r="LXO23">
        <v>0</v>
      </c>
      <c r="LXP23">
        <v>0</v>
      </c>
      <c r="LXQ23">
        <v>0</v>
      </c>
      <c r="LXR23">
        <v>6.31</v>
      </c>
      <c r="LXS23">
        <v>71.94</v>
      </c>
      <c r="LXT23">
        <v>0.13</v>
      </c>
      <c r="LXU23">
        <v>33.200000000000003</v>
      </c>
      <c r="LXV23">
        <v>130.84</v>
      </c>
      <c r="LXW23">
        <v>69.75</v>
      </c>
      <c r="LXX23">
        <v>227.84</v>
      </c>
      <c r="LXY23">
        <v>1.52</v>
      </c>
      <c r="LXZ23">
        <v>931.07</v>
      </c>
      <c r="LYA23">
        <v>0</v>
      </c>
      <c r="LYB23">
        <v>225.35</v>
      </c>
      <c r="LYC23">
        <v>25.4</v>
      </c>
      <c r="LYD23">
        <v>742.84</v>
      </c>
      <c r="LYE23">
        <v>545.97</v>
      </c>
      <c r="LYF23">
        <v>30.91</v>
      </c>
      <c r="LYG23">
        <v>0</v>
      </c>
      <c r="LYH23">
        <v>367.96</v>
      </c>
      <c r="LYI23">
        <v>0</v>
      </c>
      <c r="LYJ23">
        <v>0</v>
      </c>
      <c r="LYK23">
        <v>73.989999999999995</v>
      </c>
      <c r="LYL23">
        <v>2004.04</v>
      </c>
      <c r="LYM23">
        <v>8.69</v>
      </c>
      <c r="LYN23">
        <v>0</v>
      </c>
      <c r="LYO23">
        <v>0</v>
      </c>
      <c r="LYP23">
        <v>0</v>
      </c>
      <c r="LYQ23">
        <v>0</v>
      </c>
      <c r="LYR23">
        <v>19.75</v>
      </c>
      <c r="LYS23">
        <v>0.37</v>
      </c>
      <c r="LYT23">
        <v>0</v>
      </c>
      <c r="LYU23">
        <v>0</v>
      </c>
      <c r="LYV23">
        <v>0</v>
      </c>
      <c r="LYW23">
        <v>89.19</v>
      </c>
      <c r="LYX23">
        <v>0</v>
      </c>
      <c r="LYY23">
        <v>2518.11</v>
      </c>
      <c r="LYZ23">
        <v>0</v>
      </c>
      <c r="LZA23">
        <v>161.69</v>
      </c>
      <c r="LZB23">
        <v>106.01</v>
      </c>
      <c r="LZC23">
        <v>0.28000000000000003</v>
      </c>
      <c r="LZD23">
        <v>9.67</v>
      </c>
      <c r="LZE23">
        <v>0</v>
      </c>
      <c r="LZF23">
        <v>0</v>
      </c>
      <c r="LZG23">
        <v>0</v>
      </c>
      <c r="LZH23">
        <v>0</v>
      </c>
      <c r="LZI23">
        <v>183.82</v>
      </c>
      <c r="LZJ23">
        <v>245.88</v>
      </c>
      <c r="LZK23">
        <v>139.80000000000001</v>
      </c>
      <c r="LZL23">
        <v>0</v>
      </c>
      <c r="LZM23">
        <v>4291.29</v>
      </c>
      <c r="LZN23">
        <v>0</v>
      </c>
      <c r="LZO23">
        <v>0</v>
      </c>
      <c r="LZP23">
        <v>70.930000000000007</v>
      </c>
      <c r="LZQ23">
        <v>0</v>
      </c>
      <c r="LZR23">
        <v>144.77000000000001</v>
      </c>
      <c r="LZS23">
        <v>0</v>
      </c>
      <c r="LZT23">
        <v>13.65</v>
      </c>
      <c r="LZU23">
        <v>93.99</v>
      </c>
      <c r="LZV23">
        <v>207.04</v>
      </c>
      <c r="LZW23">
        <v>0</v>
      </c>
      <c r="LZX23">
        <v>0</v>
      </c>
      <c r="LZY23">
        <v>92.37</v>
      </c>
      <c r="LZZ23">
        <v>171.74</v>
      </c>
      <c r="MAA23">
        <v>0</v>
      </c>
      <c r="MAB23">
        <v>9.51</v>
      </c>
      <c r="MAC23">
        <v>0</v>
      </c>
      <c r="MAD23">
        <v>0</v>
      </c>
      <c r="MAE23">
        <v>17.41</v>
      </c>
      <c r="MAF23">
        <v>0.36</v>
      </c>
      <c r="MAG23">
        <v>0</v>
      </c>
      <c r="MAH23">
        <v>0</v>
      </c>
      <c r="MAI23">
        <v>113.19</v>
      </c>
      <c r="MAJ23">
        <v>2.25</v>
      </c>
      <c r="MAK23">
        <v>0</v>
      </c>
      <c r="MAL23">
        <v>27.01</v>
      </c>
      <c r="MAM23">
        <v>0</v>
      </c>
      <c r="MAN23">
        <v>0</v>
      </c>
      <c r="MAO23">
        <v>527.66999999999996</v>
      </c>
      <c r="MAP23">
        <v>39.049999999999997</v>
      </c>
      <c r="MAQ23">
        <v>0</v>
      </c>
      <c r="MAR23">
        <v>0</v>
      </c>
      <c r="MAS23">
        <v>295.58999999999997</v>
      </c>
      <c r="MAT23">
        <v>0</v>
      </c>
      <c r="MAU23">
        <v>2.2200000000000002</v>
      </c>
      <c r="MAV23">
        <v>0.43</v>
      </c>
      <c r="MAW23">
        <v>5201.2299999999996</v>
      </c>
      <c r="MAX23">
        <v>0</v>
      </c>
      <c r="MAY23">
        <v>156.61000000000001</v>
      </c>
      <c r="MAZ23">
        <v>0</v>
      </c>
      <c r="MBA23">
        <v>42.37</v>
      </c>
      <c r="MBB23">
        <v>0</v>
      </c>
      <c r="MBC23">
        <v>3250.74</v>
      </c>
      <c r="MBD23">
        <v>950.88</v>
      </c>
      <c r="MBE23">
        <v>0</v>
      </c>
      <c r="MBF23">
        <v>0</v>
      </c>
      <c r="MBG23">
        <v>86.01</v>
      </c>
      <c r="MBH23">
        <v>82.97</v>
      </c>
      <c r="MBI23">
        <v>621.91999999999996</v>
      </c>
      <c r="MBJ23">
        <v>0</v>
      </c>
      <c r="MBK23">
        <v>392.8</v>
      </c>
      <c r="MBL23">
        <v>0</v>
      </c>
      <c r="MBM23">
        <v>0</v>
      </c>
      <c r="MBN23">
        <v>0</v>
      </c>
      <c r="MBO23">
        <v>70.709999999999994</v>
      </c>
      <c r="MBP23">
        <v>0</v>
      </c>
      <c r="MBQ23">
        <v>0</v>
      </c>
      <c r="MBR23">
        <v>34.1</v>
      </c>
      <c r="MBS23">
        <v>0</v>
      </c>
      <c r="MBT23">
        <v>2395.7800000000002</v>
      </c>
      <c r="MBU23">
        <v>0</v>
      </c>
      <c r="MBV23">
        <v>39.119999999999997</v>
      </c>
      <c r="MBW23">
        <v>317.18</v>
      </c>
      <c r="MBX23">
        <v>0</v>
      </c>
      <c r="MBY23">
        <v>0</v>
      </c>
      <c r="MBZ23">
        <v>999.82</v>
      </c>
      <c r="MCA23">
        <v>0.56999999999999995</v>
      </c>
      <c r="MCB23">
        <v>24.5</v>
      </c>
      <c r="MCC23">
        <v>0</v>
      </c>
      <c r="MCD23">
        <v>36.22</v>
      </c>
      <c r="MCE23">
        <v>0</v>
      </c>
      <c r="MCF23">
        <v>0</v>
      </c>
      <c r="MCG23">
        <v>0</v>
      </c>
      <c r="MCH23">
        <v>66.14</v>
      </c>
      <c r="MCI23">
        <v>0</v>
      </c>
      <c r="MCJ23">
        <v>110.33</v>
      </c>
      <c r="MCK23">
        <v>0</v>
      </c>
      <c r="MCL23">
        <v>0</v>
      </c>
      <c r="MCM23">
        <v>0</v>
      </c>
      <c r="MCN23">
        <v>46.65</v>
      </c>
      <c r="MCO23">
        <v>0</v>
      </c>
      <c r="MCP23">
        <v>0</v>
      </c>
      <c r="MCQ23">
        <v>7.98</v>
      </c>
      <c r="MCR23">
        <v>0</v>
      </c>
      <c r="MCS23">
        <v>350.92</v>
      </c>
      <c r="MCT23">
        <v>511.27</v>
      </c>
      <c r="MCU23">
        <v>0</v>
      </c>
      <c r="MCV23">
        <v>0</v>
      </c>
      <c r="MCW23">
        <v>0</v>
      </c>
      <c r="MCX23">
        <v>0</v>
      </c>
      <c r="MCY23">
        <v>8</v>
      </c>
      <c r="MCZ23">
        <v>0</v>
      </c>
      <c r="MDA23">
        <v>0</v>
      </c>
      <c r="MDB23">
        <v>0.02</v>
      </c>
      <c r="MDC23">
        <v>372.39</v>
      </c>
      <c r="MDD23">
        <v>1043.7</v>
      </c>
      <c r="MDE23">
        <v>0</v>
      </c>
      <c r="MDF23">
        <v>0</v>
      </c>
      <c r="MDG23">
        <v>398.05</v>
      </c>
      <c r="MDH23">
        <v>0</v>
      </c>
      <c r="MDI23">
        <v>0</v>
      </c>
      <c r="MDJ23">
        <v>0</v>
      </c>
      <c r="MDK23">
        <v>0</v>
      </c>
      <c r="MDL23">
        <v>0</v>
      </c>
      <c r="MDM23">
        <v>0</v>
      </c>
      <c r="MDN23">
        <v>416.16</v>
      </c>
      <c r="MDO23">
        <v>280.55</v>
      </c>
      <c r="MDP23">
        <v>0</v>
      </c>
      <c r="MDQ23">
        <v>1.17</v>
      </c>
      <c r="MDR23">
        <v>0</v>
      </c>
      <c r="MDS23">
        <v>13.71</v>
      </c>
      <c r="MDT23">
        <v>0</v>
      </c>
      <c r="MDU23">
        <v>0</v>
      </c>
      <c r="MDV23">
        <v>65.72</v>
      </c>
      <c r="MDW23">
        <v>0</v>
      </c>
      <c r="MDX23">
        <v>0</v>
      </c>
      <c r="MDY23">
        <v>0</v>
      </c>
      <c r="MDZ23">
        <v>0</v>
      </c>
      <c r="MEA23">
        <v>13.2</v>
      </c>
      <c r="MEB23">
        <v>186.29</v>
      </c>
      <c r="MEC23">
        <v>0</v>
      </c>
      <c r="MED23">
        <v>298.51</v>
      </c>
      <c r="MEE23">
        <v>2.13</v>
      </c>
      <c r="MEF23">
        <v>0</v>
      </c>
      <c r="MEG23">
        <v>13.33</v>
      </c>
      <c r="MEH23">
        <v>347.01</v>
      </c>
      <c r="MEI23">
        <v>0</v>
      </c>
      <c r="MEJ23">
        <v>0</v>
      </c>
      <c r="MEK23">
        <v>0</v>
      </c>
      <c r="MEL23">
        <v>16.25</v>
      </c>
      <c r="MEM23">
        <v>0.96</v>
      </c>
      <c r="MEN23">
        <v>0</v>
      </c>
      <c r="MEO23">
        <v>9.6</v>
      </c>
      <c r="MEP23">
        <v>0</v>
      </c>
      <c r="MEQ23">
        <v>3</v>
      </c>
      <c r="MER23">
        <v>0</v>
      </c>
      <c r="MES23">
        <v>0</v>
      </c>
      <c r="MET23">
        <v>2489.2199999999998</v>
      </c>
      <c r="MEU23">
        <v>0</v>
      </c>
      <c r="MEV23">
        <v>0</v>
      </c>
      <c r="MEW23">
        <v>44.67</v>
      </c>
      <c r="MEX23">
        <v>0</v>
      </c>
      <c r="MEY23">
        <v>0</v>
      </c>
      <c r="MEZ23">
        <v>0</v>
      </c>
      <c r="MFA23">
        <v>43.09</v>
      </c>
      <c r="MFB23">
        <v>544.27</v>
      </c>
      <c r="MFC23">
        <v>0</v>
      </c>
      <c r="MFD23">
        <v>0</v>
      </c>
      <c r="MFE23">
        <v>0</v>
      </c>
      <c r="MFF23">
        <v>7.75</v>
      </c>
      <c r="MFG23">
        <v>0</v>
      </c>
      <c r="MFH23">
        <v>0</v>
      </c>
      <c r="MFI23">
        <v>0</v>
      </c>
      <c r="MFJ23">
        <v>286.33999999999997</v>
      </c>
      <c r="MFK23">
        <v>0</v>
      </c>
      <c r="MFL23">
        <v>0</v>
      </c>
      <c r="MFM23">
        <v>0</v>
      </c>
      <c r="MFN23">
        <v>0</v>
      </c>
      <c r="MFO23">
        <v>180.92</v>
      </c>
      <c r="MFP23">
        <v>1113.6300000000001</v>
      </c>
      <c r="MFQ23">
        <v>552.71</v>
      </c>
      <c r="MFR23">
        <v>320.14</v>
      </c>
      <c r="MFS23">
        <v>0</v>
      </c>
      <c r="MFT23">
        <v>352.71</v>
      </c>
      <c r="MFU23">
        <v>131.13</v>
      </c>
      <c r="MFV23">
        <v>207.04</v>
      </c>
      <c r="MFW23">
        <v>0</v>
      </c>
      <c r="MFX23">
        <v>282.18</v>
      </c>
      <c r="MFY23">
        <v>0</v>
      </c>
      <c r="MFZ23">
        <v>978.41</v>
      </c>
      <c r="MGA23">
        <v>44.19</v>
      </c>
      <c r="MGB23">
        <v>0</v>
      </c>
      <c r="MGC23">
        <v>0</v>
      </c>
      <c r="MGD23">
        <v>16.32</v>
      </c>
      <c r="MGE23">
        <v>0</v>
      </c>
      <c r="MGF23">
        <v>132.26</v>
      </c>
      <c r="MGG23">
        <v>0</v>
      </c>
      <c r="MGH23">
        <v>15.77</v>
      </c>
      <c r="MGI23">
        <v>0</v>
      </c>
      <c r="MGJ23">
        <v>0</v>
      </c>
      <c r="MGK23">
        <v>0</v>
      </c>
      <c r="MGL23">
        <v>0</v>
      </c>
      <c r="MGM23">
        <v>65.510000000000005</v>
      </c>
      <c r="MGN23">
        <v>0</v>
      </c>
      <c r="MGO23">
        <v>0</v>
      </c>
      <c r="MGP23">
        <v>10.66</v>
      </c>
      <c r="MGQ23">
        <v>0</v>
      </c>
      <c r="MGR23">
        <v>374.46</v>
      </c>
      <c r="MGS23">
        <v>0</v>
      </c>
      <c r="MGT23">
        <v>0</v>
      </c>
      <c r="MGU23">
        <v>0</v>
      </c>
      <c r="MGV23">
        <v>145.07</v>
      </c>
      <c r="MGW23">
        <v>5.31</v>
      </c>
      <c r="MGX23">
        <v>0</v>
      </c>
      <c r="MGY23">
        <v>0</v>
      </c>
      <c r="MGZ23">
        <v>0</v>
      </c>
      <c r="MHA23">
        <v>0</v>
      </c>
      <c r="MHB23">
        <v>0</v>
      </c>
      <c r="MHC23">
        <v>0.39</v>
      </c>
      <c r="MHD23">
        <v>0.99</v>
      </c>
      <c r="MHE23">
        <v>0</v>
      </c>
      <c r="MHF23">
        <v>0</v>
      </c>
      <c r="MHG23">
        <v>36.51</v>
      </c>
      <c r="MHH23">
        <v>58.11</v>
      </c>
      <c r="MHI23">
        <v>0</v>
      </c>
      <c r="MHJ23">
        <v>0</v>
      </c>
      <c r="MHK23">
        <v>302.92</v>
      </c>
      <c r="MHL23">
        <v>0</v>
      </c>
      <c r="MHM23">
        <v>119.61</v>
      </c>
      <c r="MHN23">
        <v>0</v>
      </c>
      <c r="MHO23">
        <v>3003.93</v>
      </c>
      <c r="MHP23">
        <v>0</v>
      </c>
      <c r="MHQ23">
        <v>0</v>
      </c>
      <c r="MHR23">
        <v>0</v>
      </c>
      <c r="MHS23">
        <v>10.81</v>
      </c>
      <c r="MHT23">
        <v>0</v>
      </c>
      <c r="MHU23">
        <v>0</v>
      </c>
      <c r="MHV23">
        <v>63.37</v>
      </c>
      <c r="MHW23">
        <v>124.02</v>
      </c>
      <c r="MHX23">
        <v>0</v>
      </c>
      <c r="MHY23">
        <v>20.63</v>
      </c>
      <c r="MHZ23">
        <v>0</v>
      </c>
      <c r="MIA23">
        <v>100.45</v>
      </c>
      <c r="MIB23">
        <v>50.13</v>
      </c>
      <c r="MIC23">
        <v>184.73</v>
      </c>
      <c r="MID23">
        <v>0</v>
      </c>
      <c r="MIE23">
        <v>81.13</v>
      </c>
      <c r="MIF23">
        <v>0.5</v>
      </c>
      <c r="MIG23">
        <v>0</v>
      </c>
      <c r="MIH23">
        <v>673.45</v>
      </c>
      <c r="MII23">
        <v>2.62</v>
      </c>
      <c r="MIJ23">
        <v>93.43</v>
      </c>
      <c r="MIK23">
        <v>260.58</v>
      </c>
      <c r="MIL23">
        <v>86.56</v>
      </c>
      <c r="MIM23">
        <v>31.02</v>
      </c>
      <c r="MIN23">
        <v>0</v>
      </c>
      <c r="MIO23">
        <v>0</v>
      </c>
      <c r="MIP23">
        <v>1503.79</v>
      </c>
      <c r="MIQ23">
        <v>0</v>
      </c>
      <c r="MIR23">
        <v>7.59</v>
      </c>
      <c r="MIS23">
        <v>0</v>
      </c>
      <c r="MIT23">
        <v>0.23</v>
      </c>
      <c r="MIU23">
        <v>0</v>
      </c>
      <c r="MIV23">
        <v>171.35</v>
      </c>
      <c r="MIW23">
        <v>1768.54</v>
      </c>
      <c r="MIX23">
        <v>0</v>
      </c>
      <c r="MIY23">
        <v>0</v>
      </c>
      <c r="MIZ23">
        <v>0</v>
      </c>
      <c r="MJA23">
        <v>147.6</v>
      </c>
      <c r="MJB23">
        <v>347.96</v>
      </c>
      <c r="MJC23">
        <v>0</v>
      </c>
      <c r="MJD23">
        <v>19.57</v>
      </c>
      <c r="MJE23">
        <v>0</v>
      </c>
      <c r="MJF23">
        <v>358.68</v>
      </c>
      <c r="MJG23">
        <v>276.29000000000002</v>
      </c>
      <c r="MJH23">
        <v>0</v>
      </c>
      <c r="MJI23">
        <v>2.52</v>
      </c>
      <c r="MJJ23">
        <v>0</v>
      </c>
      <c r="MJK23">
        <v>0</v>
      </c>
      <c r="MJL23">
        <v>0</v>
      </c>
      <c r="MJM23">
        <v>4.6500000000000004</v>
      </c>
      <c r="MJN23">
        <v>103.2</v>
      </c>
      <c r="MJO23">
        <v>0</v>
      </c>
      <c r="MJP23">
        <v>0</v>
      </c>
      <c r="MJQ23">
        <v>0</v>
      </c>
      <c r="MJR23">
        <v>6.54</v>
      </c>
      <c r="MJS23">
        <v>0</v>
      </c>
      <c r="MJT23">
        <v>0</v>
      </c>
      <c r="MJU23">
        <v>468.33</v>
      </c>
      <c r="MJV23">
        <v>0</v>
      </c>
      <c r="MJW23">
        <v>4.1500000000000004</v>
      </c>
      <c r="MJX23">
        <v>0</v>
      </c>
      <c r="MJY23">
        <v>0</v>
      </c>
      <c r="MJZ23">
        <v>964.77</v>
      </c>
      <c r="MKA23">
        <v>0</v>
      </c>
      <c r="MKB23">
        <v>0</v>
      </c>
      <c r="MKC23">
        <v>16</v>
      </c>
      <c r="MKD23">
        <v>0</v>
      </c>
      <c r="MKE23">
        <v>0</v>
      </c>
      <c r="MKF23">
        <v>0</v>
      </c>
      <c r="MKG23">
        <v>0</v>
      </c>
      <c r="MKH23">
        <v>0.68</v>
      </c>
      <c r="MKI23">
        <v>98.87</v>
      </c>
      <c r="MKJ23">
        <v>26.1</v>
      </c>
      <c r="MKK23">
        <v>0</v>
      </c>
      <c r="MKL23">
        <v>1316.03</v>
      </c>
      <c r="MKM23">
        <v>338.64</v>
      </c>
      <c r="MKN23">
        <v>0</v>
      </c>
      <c r="MKO23">
        <v>1165.76</v>
      </c>
      <c r="MKP23">
        <v>0</v>
      </c>
      <c r="MKQ23">
        <v>0</v>
      </c>
      <c r="MKR23">
        <v>0</v>
      </c>
      <c r="MKS23">
        <v>105.04</v>
      </c>
      <c r="MKT23">
        <v>61.49</v>
      </c>
      <c r="MKU23">
        <v>183.36</v>
      </c>
      <c r="MKV23">
        <v>0</v>
      </c>
      <c r="MKW23">
        <v>0</v>
      </c>
      <c r="MKX23">
        <v>0</v>
      </c>
      <c r="MKY23">
        <v>220.23</v>
      </c>
      <c r="MKZ23">
        <v>0</v>
      </c>
      <c r="MLA23">
        <v>9.01</v>
      </c>
      <c r="MLB23">
        <v>0</v>
      </c>
      <c r="MLC23">
        <v>0</v>
      </c>
      <c r="MLD23">
        <v>0</v>
      </c>
      <c r="MLE23">
        <v>0</v>
      </c>
      <c r="MLF23">
        <v>117.1</v>
      </c>
      <c r="MLG23">
        <v>108.37</v>
      </c>
      <c r="MLH23">
        <v>23.89</v>
      </c>
      <c r="MLI23">
        <v>95.85</v>
      </c>
      <c r="MLJ23">
        <v>90.75</v>
      </c>
      <c r="MLK23">
        <v>0</v>
      </c>
      <c r="MLL23">
        <v>0</v>
      </c>
      <c r="MLM23">
        <v>0</v>
      </c>
      <c r="MLN23">
        <v>0</v>
      </c>
      <c r="MLO23">
        <v>48.96</v>
      </c>
      <c r="MLP23">
        <v>0</v>
      </c>
      <c r="MLQ23">
        <v>15.96</v>
      </c>
      <c r="MLR23">
        <v>4.05</v>
      </c>
      <c r="MLS23">
        <v>15.42</v>
      </c>
      <c r="MLT23">
        <v>1024.75</v>
      </c>
      <c r="MLU23">
        <v>4.41</v>
      </c>
      <c r="MLV23">
        <v>0</v>
      </c>
      <c r="MLW23">
        <v>0</v>
      </c>
      <c r="MLX23">
        <v>0</v>
      </c>
      <c r="MLY23">
        <v>0</v>
      </c>
      <c r="MLZ23">
        <v>0</v>
      </c>
      <c r="MMA23">
        <v>0</v>
      </c>
      <c r="MMB23">
        <v>0</v>
      </c>
      <c r="MMC23">
        <v>0</v>
      </c>
      <c r="MMD23">
        <v>315.67</v>
      </c>
      <c r="MME23">
        <v>0</v>
      </c>
      <c r="MMF23">
        <v>0</v>
      </c>
      <c r="MMG23">
        <v>63.25</v>
      </c>
      <c r="MMH23">
        <v>659.79</v>
      </c>
      <c r="MMI23">
        <v>11.53</v>
      </c>
      <c r="MMJ23">
        <v>0</v>
      </c>
      <c r="MMK23">
        <v>0</v>
      </c>
      <c r="MML23">
        <v>21.33</v>
      </c>
      <c r="MMM23">
        <v>0</v>
      </c>
      <c r="MMN23">
        <v>0</v>
      </c>
      <c r="MMO23">
        <v>3.56</v>
      </c>
      <c r="MMP23">
        <v>21.38</v>
      </c>
      <c r="MMQ23">
        <v>0</v>
      </c>
      <c r="MMR23">
        <v>0</v>
      </c>
      <c r="MMS23">
        <v>0</v>
      </c>
      <c r="MMT23">
        <v>379.7</v>
      </c>
      <c r="MMU23">
        <v>192.3</v>
      </c>
      <c r="MMV23">
        <v>250.71</v>
      </c>
      <c r="MMW23">
        <v>0</v>
      </c>
      <c r="MMX23">
        <v>92.82</v>
      </c>
      <c r="MMY23">
        <v>0</v>
      </c>
      <c r="MMZ23">
        <v>0</v>
      </c>
      <c r="MNA23">
        <v>159.47</v>
      </c>
      <c r="MNB23">
        <v>0</v>
      </c>
      <c r="MNC23">
        <v>0</v>
      </c>
      <c r="MND23">
        <v>1726.74</v>
      </c>
      <c r="MNE23">
        <v>0</v>
      </c>
      <c r="MNF23">
        <v>0</v>
      </c>
      <c r="MNG23">
        <v>63.63</v>
      </c>
      <c r="MNH23">
        <v>0</v>
      </c>
      <c r="MNI23">
        <v>0</v>
      </c>
      <c r="MNJ23">
        <v>40.909999999999997</v>
      </c>
      <c r="MNK23">
        <v>779.56</v>
      </c>
      <c r="MNL23">
        <v>342.2</v>
      </c>
      <c r="MNM23">
        <v>70.83</v>
      </c>
      <c r="MNN23">
        <v>10.96</v>
      </c>
      <c r="MNO23">
        <v>22.53</v>
      </c>
      <c r="MNP23">
        <v>0</v>
      </c>
      <c r="MNQ23">
        <v>0</v>
      </c>
      <c r="MNR23">
        <v>292.79000000000002</v>
      </c>
      <c r="MNS23">
        <v>607.23</v>
      </c>
      <c r="MNT23">
        <v>0</v>
      </c>
      <c r="MNU23">
        <v>0</v>
      </c>
      <c r="MNV23">
        <v>0</v>
      </c>
      <c r="MNW23">
        <v>0</v>
      </c>
      <c r="MNX23">
        <v>9.35</v>
      </c>
      <c r="MNY23">
        <v>0</v>
      </c>
      <c r="MNZ23">
        <v>91.81</v>
      </c>
      <c r="MOA23">
        <v>2032.59</v>
      </c>
      <c r="MOB23">
        <v>0</v>
      </c>
      <c r="MOC23">
        <v>1331.44</v>
      </c>
      <c r="MOD23">
        <v>0</v>
      </c>
      <c r="MOE23">
        <v>0.01</v>
      </c>
      <c r="MOF23">
        <v>1135.6500000000001</v>
      </c>
      <c r="MOG23">
        <v>487.35</v>
      </c>
      <c r="MOH23">
        <v>0</v>
      </c>
      <c r="MOI23">
        <v>2.58</v>
      </c>
      <c r="MOJ23">
        <v>678.79</v>
      </c>
      <c r="MOK23">
        <v>13.1</v>
      </c>
      <c r="MOL23">
        <v>0.45</v>
      </c>
      <c r="MOM23">
        <v>587.65</v>
      </c>
      <c r="MON23">
        <v>0</v>
      </c>
      <c r="MOO23">
        <v>0</v>
      </c>
      <c r="MOP23">
        <v>0</v>
      </c>
      <c r="MOQ23">
        <v>11.25</v>
      </c>
      <c r="MOR23">
        <v>0</v>
      </c>
      <c r="MOS23">
        <v>0</v>
      </c>
      <c r="MOT23">
        <v>0</v>
      </c>
      <c r="MOU23">
        <v>150.31</v>
      </c>
      <c r="MOV23">
        <v>0</v>
      </c>
      <c r="MOW23">
        <v>0</v>
      </c>
      <c r="MOX23">
        <v>0</v>
      </c>
      <c r="MOY23">
        <v>0</v>
      </c>
      <c r="MOZ23">
        <v>0</v>
      </c>
      <c r="MPA23">
        <v>1.1200000000000001</v>
      </c>
      <c r="MPB23">
        <v>7.55</v>
      </c>
      <c r="MPC23">
        <v>14.73</v>
      </c>
      <c r="MPD23">
        <v>0</v>
      </c>
      <c r="MPE23">
        <v>346.64</v>
      </c>
      <c r="MPF23">
        <v>0</v>
      </c>
      <c r="MPG23">
        <v>0</v>
      </c>
      <c r="MPH23">
        <v>426.82</v>
      </c>
      <c r="MPI23">
        <v>0</v>
      </c>
      <c r="MPJ23">
        <v>170.01</v>
      </c>
      <c r="MPK23">
        <v>0</v>
      </c>
      <c r="MPL23">
        <v>1219.67</v>
      </c>
      <c r="MPM23">
        <v>0</v>
      </c>
      <c r="MPN23">
        <v>0</v>
      </c>
      <c r="MPO23">
        <v>596.72</v>
      </c>
      <c r="MPP23">
        <v>0</v>
      </c>
      <c r="MPQ23">
        <v>338.98</v>
      </c>
      <c r="MPR23">
        <v>118.95</v>
      </c>
      <c r="MPS23">
        <v>0</v>
      </c>
      <c r="MPT23">
        <v>0</v>
      </c>
      <c r="MPU23">
        <v>82.51</v>
      </c>
      <c r="MPV23">
        <v>0</v>
      </c>
      <c r="MPW23">
        <v>187.25</v>
      </c>
      <c r="MPX23">
        <v>0</v>
      </c>
      <c r="MPY23">
        <v>0</v>
      </c>
      <c r="MPZ23">
        <v>0</v>
      </c>
      <c r="MQA23">
        <v>1.01</v>
      </c>
      <c r="MQB23">
        <v>0</v>
      </c>
      <c r="MQC23">
        <v>0</v>
      </c>
      <c r="MQD23">
        <v>0</v>
      </c>
      <c r="MQE23">
        <v>0</v>
      </c>
      <c r="MQF23">
        <v>0</v>
      </c>
      <c r="MQG23">
        <v>72.41</v>
      </c>
      <c r="MQH23">
        <v>262.16000000000003</v>
      </c>
      <c r="MQI23">
        <v>382.49</v>
      </c>
      <c r="MQJ23">
        <v>65.86</v>
      </c>
      <c r="MQK23">
        <v>0</v>
      </c>
      <c r="MQL23">
        <v>35.5</v>
      </c>
      <c r="MQM23">
        <v>0</v>
      </c>
      <c r="MQN23">
        <v>0</v>
      </c>
      <c r="MQO23">
        <v>0</v>
      </c>
      <c r="MQP23">
        <v>0</v>
      </c>
      <c r="MQQ23">
        <v>1807.03</v>
      </c>
      <c r="MQR23">
        <v>0</v>
      </c>
      <c r="MQS23">
        <v>23.02</v>
      </c>
      <c r="MQT23">
        <v>0</v>
      </c>
      <c r="MQU23">
        <v>419.94</v>
      </c>
      <c r="MQV23">
        <v>555.47</v>
      </c>
      <c r="MQW23">
        <v>0</v>
      </c>
      <c r="MQX23">
        <v>0</v>
      </c>
      <c r="MQY23">
        <v>220.14</v>
      </c>
      <c r="MQZ23">
        <v>3.04</v>
      </c>
      <c r="MRA23">
        <v>104.35</v>
      </c>
      <c r="MRB23">
        <v>0</v>
      </c>
      <c r="MRC23">
        <v>0</v>
      </c>
      <c r="MRD23">
        <v>26.62</v>
      </c>
      <c r="MRE23">
        <v>0</v>
      </c>
      <c r="MRF23">
        <v>0</v>
      </c>
      <c r="MRG23">
        <v>0</v>
      </c>
      <c r="MRH23">
        <v>0</v>
      </c>
      <c r="MRI23">
        <v>30.73</v>
      </c>
      <c r="MRJ23">
        <v>0</v>
      </c>
      <c r="MRK23">
        <v>647.57000000000005</v>
      </c>
      <c r="MRL23">
        <v>42.83</v>
      </c>
      <c r="MRM23">
        <v>20.88</v>
      </c>
      <c r="MRN23">
        <v>0</v>
      </c>
      <c r="MRO23">
        <v>0</v>
      </c>
      <c r="MRP23">
        <v>0</v>
      </c>
      <c r="MRQ23">
        <v>0</v>
      </c>
      <c r="MRR23">
        <v>0</v>
      </c>
      <c r="MRS23">
        <v>0</v>
      </c>
      <c r="MRT23">
        <v>736.35</v>
      </c>
      <c r="MRU23">
        <v>5.23</v>
      </c>
      <c r="MRV23">
        <v>21.41</v>
      </c>
      <c r="MRW23">
        <v>28.82</v>
      </c>
      <c r="MRX23">
        <v>2.89</v>
      </c>
      <c r="MRY23">
        <v>13.91</v>
      </c>
      <c r="MRZ23">
        <v>0</v>
      </c>
      <c r="MSA23">
        <v>32.270000000000003</v>
      </c>
      <c r="MSB23">
        <v>0</v>
      </c>
      <c r="MSC23">
        <v>0</v>
      </c>
      <c r="MSD23">
        <v>0</v>
      </c>
      <c r="MSE23">
        <v>49.56</v>
      </c>
      <c r="MSF23">
        <v>0</v>
      </c>
      <c r="MSG23">
        <v>0</v>
      </c>
      <c r="MSH23">
        <v>36.54</v>
      </c>
      <c r="MSI23">
        <v>436.61</v>
      </c>
      <c r="MSJ23">
        <v>0</v>
      </c>
      <c r="MSK23">
        <v>0</v>
      </c>
      <c r="MSL23">
        <v>217.94</v>
      </c>
      <c r="MSM23">
        <v>1226.1199999999999</v>
      </c>
      <c r="MSN23">
        <v>0</v>
      </c>
      <c r="MSO23">
        <v>28.52</v>
      </c>
      <c r="MSP23">
        <v>0</v>
      </c>
      <c r="MSQ23">
        <v>0</v>
      </c>
      <c r="MSR23">
        <v>0</v>
      </c>
      <c r="MSS23">
        <v>4.96</v>
      </c>
      <c r="MST23">
        <v>12.55</v>
      </c>
      <c r="MSU23">
        <v>0</v>
      </c>
      <c r="MSV23">
        <v>10.199999999999999</v>
      </c>
      <c r="MSW23">
        <v>0</v>
      </c>
      <c r="MSX23">
        <v>114.98</v>
      </c>
      <c r="MSY23">
        <v>0</v>
      </c>
      <c r="MSZ23">
        <v>60.11</v>
      </c>
      <c r="MTA23">
        <v>57.08</v>
      </c>
      <c r="MTB23">
        <v>0</v>
      </c>
      <c r="MTC23">
        <v>0.87</v>
      </c>
      <c r="MTD23">
        <v>0</v>
      </c>
      <c r="MTE23">
        <v>259.42</v>
      </c>
      <c r="MTF23">
        <v>65.55</v>
      </c>
      <c r="MTG23">
        <v>366.56</v>
      </c>
      <c r="MTH23">
        <v>0</v>
      </c>
      <c r="MTI23">
        <v>19.899999999999999</v>
      </c>
      <c r="MTJ23">
        <v>0</v>
      </c>
      <c r="MTK23">
        <v>0</v>
      </c>
      <c r="MTL23">
        <v>37.04</v>
      </c>
      <c r="MTM23">
        <v>140.49</v>
      </c>
      <c r="MTN23">
        <v>439.97</v>
      </c>
      <c r="MTO23">
        <v>22.46</v>
      </c>
      <c r="MTP23">
        <v>86.94</v>
      </c>
      <c r="MTQ23">
        <v>628.66</v>
      </c>
      <c r="MTR23">
        <v>2.04</v>
      </c>
      <c r="MTS23">
        <v>38.78</v>
      </c>
      <c r="MTT23">
        <v>0</v>
      </c>
      <c r="MTU23">
        <v>117.5</v>
      </c>
      <c r="MTV23">
        <v>0</v>
      </c>
      <c r="MTW23">
        <v>57.89</v>
      </c>
      <c r="MTX23">
        <v>0</v>
      </c>
      <c r="MTY23">
        <v>0</v>
      </c>
      <c r="MTZ23">
        <v>145.05000000000001</v>
      </c>
      <c r="MUA23">
        <v>0</v>
      </c>
      <c r="MUB23">
        <v>0</v>
      </c>
      <c r="MUC23">
        <v>0</v>
      </c>
      <c r="MUD23">
        <v>0.37</v>
      </c>
      <c r="MUE23">
        <v>0</v>
      </c>
      <c r="MUF23">
        <v>0.13</v>
      </c>
      <c r="MUG23">
        <v>0</v>
      </c>
      <c r="MUH23">
        <v>0</v>
      </c>
      <c r="MUI23">
        <v>0</v>
      </c>
      <c r="MUJ23">
        <v>0</v>
      </c>
      <c r="MUK23">
        <v>0</v>
      </c>
      <c r="MUL23">
        <v>294.38</v>
      </c>
      <c r="MUM23">
        <v>309.38</v>
      </c>
      <c r="MUN23">
        <v>20.92</v>
      </c>
      <c r="MUO23">
        <v>160.47999999999999</v>
      </c>
      <c r="MUP23">
        <v>173.46</v>
      </c>
      <c r="MUQ23">
        <v>265.99</v>
      </c>
      <c r="MUR23">
        <v>43.95</v>
      </c>
      <c r="MUS23">
        <v>0</v>
      </c>
      <c r="MUT23">
        <v>0</v>
      </c>
      <c r="MUU23">
        <v>24.69</v>
      </c>
      <c r="MUV23">
        <v>270.07</v>
      </c>
      <c r="MUW23">
        <v>0</v>
      </c>
      <c r="MUX23">
        <v>0</v>
      </c>
      <c r="MUY23">
        <v>5.36</v>
      </c>
      <c r="MUZ23">
        <v>119.67</v>
      </c>
      <c r="MVA23">
        <v>153.68</v>
      </c>
      <c r="MVB23">
        <v>21.01</v>
      </c>
      <c r="MVC23">
        <v>0</v>
      </c>
      <c r="MVD23">
        <v>0</v>
      </c>
      <c r="MVE23">
        <v>159.02000000000001</v>
      </c>
      <c r="MVF23">
        <v>1.24</v>
      </c>
      <c r="MVG23">
        <v>0</v>
      </c>
      <c r="MVH23">
        <v>0</v>
      </c>
      <c r="MVI23">
        <v>5.17</v>
      </c>
      <c r="MVJ23">
        <v>0</v>
      </c>
      <c r="MVK23">
        <v>816.59</v>
      </c>
      <c r="MVL23">
        <v>8.17</v>
      </c>
      <c r="MVM23">
        <v>4.28</v>
      </c>
      <c r="MVN23">
        <v>0</v>
      </c>
      <c r="MVO23">
        <v>529</v>
      </c>
      <c r="MVP23">
        <v>868.78</v>
      </c>
      <c r="MVQ23">
        <v>0</v>
      </c>
      <c r="MVR23">
        <v>0</v>
      </c>
      <c r="MVS23">
        <v>85.16</v>
      </c>
      <c r="MVT23">
        <v>0</v>
      </c>
      <c r="MVU23">
        <v>0</v>
      </c>
      <c r="MVV23">
        <v>0</v>
      </c>
      <c r="MVW23">
        <v>0</v>
      </c>
      <c r="MVX23">
        <v>0</v>
      </c>
      <c r="MVY23">
        <v>292.12</v>
      </c>
      <c r="MVZ23">
        <v>103.35</v>
      </c>
      <c r="MWA23">
        <v>0</v>
      </c>
      <c r="MWB23">
        <v>0</v>
      </c>
      <c r="MWC23">
        <v>0</v>
      </c>
      <c r="MWD23">
        <v>47.47</v>
      </c>
      <c r="MWE23">
        <v>0</v>
      </c>
      <c r="MWF23">
        <v>0</v>
      </c>
      <c r="MWG23">
        <v>0</v>
      </c>
      <c r="MWH23">
        <v>0</v>
      </c>
      <c r="MWI23">
        <v>64.489999999999995</v>
      </c>
      <c r="MWJ23">
        <v>0</v>
      </c>
      <c r="MWK23">
        <v>0</v>
      </c>
      <c r="MWL23">
        <v>0</v>
      </c>
      <c r="MWM23">
        <v>114.71</v>
      </c>
      <c r="MWN23">
        <v>0</v>
      </c>
      <c r="MWO23">
        <v>21.14</v>
      </c>
      <c r="MWP23">
        <v>55.22</v>
      </c>
      <c r="MWQ23">
        <v>0</v>
      </c>
      <c r="MWR23">
        <v>0</v>
      </c>
      <c r="MWS23">
        <v>0.88</v>
      </c>
      <c r="MWT23">
        <v>0</v>
      </c>
      <c r="MWU23">
        <v>1814.67</v>
      </c>
      <c r="MWV23">
        <v>0</v>
      </c>
      <c r="MWW23">
        <v>0</v>
      </c>
      <c r="MWX23">
        <v>154.47999999999999</v>
      </c>
      <c r="MWY23">
        <v>0</v>
      </c>
      <c r="MWZ23">
        <v>0</v>
      </c>
      <c r="MXA23">
        <v>445.37</v>
      </c>
      <c r="MXB23">
        <v>21.11</v>
      </c>
      <c r="MXC23">
        <v>0</v>
      </c>
      <c r="MXD23">
        <v>0</v>
      </c>
      <c r="MXE23">
        <v>0</v>
      </c>
      <c r="MXF23">
        <v>0</v>
      </c>
      <c r="MXG23">
        <v>0</v>
      </c>
      <c r="MXH23">
        <v>0</v>
      </c>
      <c r="MXI23">
        <v>0</v>
      </c>
      <c r="MXJ23">
        <v>162.44</v>
      </c>
      <c r="MXK23">
        <v>292.47000000000003</v>
      </c>
      <c r="MXL23">
        <v>0</v>
      </c>
      <c r="MXM23">
        <v>734.93</v>
      </c>
      <c r="MXN23">
        <v>0</v>
      </c>
      <c r="MXO23">
        <v>0</v>
      </c>
      <c r="MXP23">
        <v>0</v>
      </c>
      <c r="MXQ23">
        <v>0</v>
      </c>
      <c r="MXR23">
        <v>0</v>
      </c>
      <c r="MXS23">
        <v>285.04000000000002</v>
      </c>
      <c r="MXT23">
        <v>0</v>
      </c>
      <c r="MXU23">
        <v>125.1</v>
      </c>
      <c r="MXV23">
        <v>324.44</v>
      </c>
      <c r="MXW23">
        <v>0</v>
      </c>
      <c r="MXX23">
        <v>0</v>
      </c>
      <c r="MXY23">
        <v>96.8</v>
      </c>
      <c r="MXZ23">
        <v>0</v>
      </c>
      <c r="MYA23">
        <v>0</v>
      </c>
      <c r="MYB23">
        <v>12.33</v>
      </c>
      <c r="MYC23">
        <v>1489.84</v>
      </c>
      <c r="MYD23">
        <v>1650.18</v>
      </c>
      <c r="MYE23">
        <v>0</v>
      </c>
      <c r="MYF23">
        <v>0</v>
      </c>
      <c r="MYG23">
        <v>8.4700000000000006</v>
      </c>
      <c r="MYH23">
        <v>0</v>
      </c>
      <c r="MYI23">
        <v>43.38</v>
      </c>
      <c r="MYJ23">
        <v>423.17</v>
      </c>
      <c r="MYK23">
        <v>0</v>
      </c>
      <c r="MYL23">
        <v>0</v>
      </c>
      <c r="MYM23">
        <v>0</v>
      </c>
      <c r="MYN23">
        <v>322.70999999999998</v>
      </c>
      <c r="MYO23">
        <v>30.97</v>
      </c>
      <c r="MYP23">
        <v>0</v>
      </c>
      <c r="MYQ23">
        <v>0</v>
      </c>
      <c r="MYR23">
        <v>0</v>
      </c>
      <c r="MYS23">
        <v>620.24</v>
      </c>
      <c r="MYT23">
        <v>0</v>
      </c>
      <c r="MYU23">
        <v>0</v>
      </c>
      <c r="MYV23">
        <v>320.95</v>
      </c>
      <c r="MYW23">
        <v>0</v>
      </c>
      <c r="MYX23">
        <v>41.74</v>
      </c>
      <c r="MYY23">
        <v>3317.44</v>
      </c>
      <c r="MYZ23">
        <v>0</v>
      </c>
      <c r="MZA23">
        <v>169.75</v>
      </c>
      <c r="MZB23">
        <v>239.73</v>
      </c>
      <c r="MZC23">
        <v>0.62</v>
      </c>
      <c r="MZD23">
        <v>0</v>
      </c>
      <c r="MZE23">
        <v>0</v>
      </c>
      <c r="MZF23">
        <v>0</v>
      </c>
      <c r="MZG23">
        <v>11.81</v>
      </c>
      <c r="MZH23">
        <v>0</v>
      </c>
      <c r="MZI23">
        <v>0</v>
      </c>
      <c r="MZJ23">
        <v>56.32</v>
      </c>
      <c r="MZK23">
        <v>0</v>
      </c>
      <c r="MZL23">
        <v>0</v>
      </c>
      <c r="MZM23">
        <v>0</v>
      </c>
      <c r="MZN23">
        <v>0</v>
      </c>
      <c r="MZO23">
        <v>0</v>
      </c>
      <c r="MZP23">
        <v>24.8</v>
      </c>
      <c r="MZQ23">
        <v>0.06</v>
      </c>
      <c r="MZR23">
        <v>0</v>
      </c>
      <c r="MZS23">
        <v>0</v>
      </c>
      <c r="MZT23">
        <v>0</v>
      </c>
      <c r="MZU23">
        <v>7.31</v>
      </c>
      <c r="MZV23">
        <v>0</v>
      </c>
      <c r="MZW23">
        <v>0.28999999999999998</v>
      </c>
      <c r="MZX23">
        <v>0</v>
      </c>
      <c r="MZY23">
        <v>6.59</v>
      </c>
      <c r="MZZ23">
        <v>0</v>
      </c>
      <c r="NAA23">
        <v>50.21</v>
      </c>
      <c r="NAB23">
        <v>0</v>
      </c>
      <c r="NAC23">
        <v>0</v>
      </c>
      <c r="NAD23">
        <v>0</v>
      </c>
      <c r="NAE23">
        <v>0</v>
      </c>
      <c r="NAF23">
        <v>0</v>
      </c>
      <c r="NAG23">
        <v>0</v>
      </c>
      <c r="NAH23">
        <v>0</v>
      </c>
      <c r="NAI23">
        <v>0</v>
      </c>
      <c r="NAJ23">
        <v>0</v>
      </c>
      <c r="NAK23">
        <v>92.45</v>
      </c>
      <c r="NAL23">
        <v>0</v>
      </c>
      <c r="NAM23">
        <v>24.9</v>
      </c>
      <c r="NAN23">
        <v>445.09</v>
      </c>
      <c r="NAO23">
        <v>1.41</v>
      </c>
      <c r="NAP23">
        <v>0</v>
      </c>
      <c r="NAQ23">
        <v>0.76</v>
      </c>
      <c r="NAR23">
        <v>106.53</v>
      </c>
      <c r="NAS23">
        <v>0</v>
      </c>
      <c r="NAT23">
        <v>16.920000000000002</v>
      </c>
      <c r="NAU23">
        <v>0</v>
      </c>
      <c r="NAV23">
        <v>331.71</v>
      </c>
      <c r="NAW23">
        <v>0.95</v>
      </c>
      <c r="NAX23">
        <v>13.59</v>
      </c>
      <c r="NAY23">
        <v>261.08999999999997</v>
      </c>
      <c r="NAZ23">
        <v>10.7</v>
      </c>
      <c r="NBA23">
        <v>0</v>
      </c>
      <c r="NBB23">
        <v>0</v>
      </c>
      <c r="NBC23">
        <v>214.83</v>
      </c>
      <c r="NBD23">
        <v>158.02000000000001</v>
      </c>
      <c r="NBE23">
        <v>870.81</v>
      </c>
      <c r="NBF23">
        <v>0.65</v>
      </c>
      <c r="NBG23">
        <v>37.549999999999997</v>
      </c>
      <c r="NBH23">
        <v>359.34</v>
      </c>
      <c r="NBI23">
        <v>0</v>
      </c>
      <c r="NBJ23">
        <v>0</v>
      </c>
      <c r="NBK23">
        <v>0</v>
      </c>
      <c r="NBL23">
        <v>0</v>
      </c>
      <c r="NBM23">
        <v>0</v>
      </c>
      <c r="NBN23">
        <v>1.68</v>
      </c>
      <c r="NBO23">
        <v>0</v>
      </c>
      <c r="NBP23">
        <v>274.74</v>
      </c>
      <c r="NBQ23">
        <v>0</v>
      </c>
      <c r="NBR23">
        <v>147.91</v>
      </c>
      <c r="NBS23">
        <v>0</v>
      </c>
      <c r="NBT23">
        <v>52.97</v>
      </c>
      <c r="NBU23">
        <v>381.84</v>
      </c>
      <c r="NBV23">
        <v>127.46</v>
      </c>
      <c r="NBW23">
        <v>0</v>
      </c>
      <c r="NBX23">
        <v>0</v>
      </c>
      <c r="NBY23">
        <v>52.29</v>
      </c>
      <c r="NBZ23">
        <v>427.61</v>
      </c>
      <c r="NCA23">
        <v>0</v>
      </c>
      <c r="NCB23">
        <v>475.82</v>
      </c>
      <c r="NCC23">
        <v>0</v>
      </c>
      <c r="NCD23">
        <v>0</v>
      </c>
      <c r="NCE23">
        <v>0</v>
      </c>
      <c r="NCF23">
        <v>0</v>
      </c>
      <c r="NCG23">
        <v>696.59</v>
      </c>
      <c r="NCH23">
        <v>391.85</v>
      </c>
      <c r="NCI23">
        <v>188.22</v>
      </c>
      <c r="NCJ23">
        <v>0</v>
      </c>
      <c r="NCK23">
        <v>0</v>
      </c>
      <c r="NCL23">
        <v>0</v>
      </c>
      <c r="NCM23">
        <v>1255.3399999999999</v>
      </c>
      <c r="NCN23">
        <v>0</v>
      </c>
      <c r="NCO23">
        <v>0</v>
      </c>
      <c r="NCP23">
        <v>0</v>
      </c>
      <c r="NCQ23">
        <v>9.4600000000000009</v>
      </c>
      <c r="NCR23">
        <v>0</v>
      </c>
      <c r="NCS23">
        <v>0</v>
      </c>
      <c r="NCT23">
        <v>0</v>
      </c>
      <c r="NCU23">
        <v>79.39</v>
      </c>
      <c r="NCV23">
        <v>0</v>
      </c>
      <c r="NCW23">
        <v>0</v>
      </c>
      <c r="NCX23">
        <v>3.79</v>
      </c>
      <c r="NCY23">
        <v>0</v>
      </c>
      <c r="NCZ23">
        <v>0</v>
      </c>
      <c r="NDA23">
        <v>0.24</v>
      </c>
      <c r="NDB23">
        <v>0</v>
      </c>
      <c r="NDC23">
        <v>0</v>
      </c>
      <c r="NDD23">
        <v>1.41</v>
      </c>
      <c r="NDE23">
        <v>24.43</v>
      </c>
      <c r="NDF23">
        <v>0</v>
      </c>
      <c r="NDG23">
        <v>0.02</v>
      </c>
      <c r="NDH23">
        <v>100.12</v>
      </c>
      <c r="NDI23">
        <v>0.11</v>
      </c>
      <c r="NDJ23">
        <v>186.17</v>
      </c>
      <c r="NDK23">
        <v>0</v>
      </c>
      <c r="NDL23">
        <v>42.95</v>
      </c>
      <c r="NDM23">
        <v>454.78</v>
      </c>
      <c r="NDN23">
        <v>0</v>
      </c>
      <c r="NDO23">
        <v>227.1</v>
      </c>
      <c r="NDP23">
        <v>0</v>
      </c>
      <c r="NDQ23">
        <v>46.88</v>
      </c>
      <c r="NDR23">
        <v>0</v>
      </c>
      <c r="NDS23">
        <v>0</v>
      </c>
      <c r="NDT23">
        <v>7.02</v>
      </c>
      <c r="NDU23">
        <v>31.23</v>
      </c>
      <c r="NDV23">
        <v>11.19</v>
      </c>
      <c r="NDW23">
        <v>19.37</v>
      </c>
      <c r="NDX23">
        <v>99.69</v>
      </c>
      <c r="NDY23">
        <v>0</v>
      </c>
      <c r="NDZ23">
        <v>33.520000000000003</v>
      </c>
      <c r="NEA23">
        <v>161.94999999999999</v>
      </c>
      <c r="NEB23">
        <v>0</v>
      </c>
      <c r="NEC23">
        <v>0</v>
      </c>
      <c r="NED23">
        <v>37.65</v>
      </c>
      <c r="NEE23">
        <v>0</v>
      </c>
      <c r="NEF23">
        <v>191.97</v>
      </c>
      <c r="NEG23">
        <v>6.25</v>
      </c>
      <c r="NEH23">
        <v>101.36</v>
      </c>
      <c r="NEI23">
        <v>163.98</v>
      </c>
      <c r="NEJ23">
        <v>0</v>
      </c>
      <c r="NEK23">
        <v>0</v>
      </c>
      <c r="NEL23">
        <v>0</v>
      </c>
      <c r="NEM23">
        <v>285.35000000000002</v>
      </c>
      <c r="NEN23">
        <v>0</v>
      </c>
      <c r="NEO23">
        <v>3568.07</v>
      </c>
      <c r="NEP23">
        <v>36.08</v>
      </c>
      <c r="NEQ23">
        <v>179.44</v>
      </c>
      <c r="NER23">
        <v>2132.91</v>
      </c>
      <c r="NES23">
        <v>0</v>
      </c>
      <c r="NET23">
        <v>162.77000000000001</v>
      </c>
      <c r="NEU23">
        <v>0</v>
      </c>
      <c r="NEV23">
        <v>225.35</v>
      </c>
      <c r="NEW23">
        <v>0</v>
      </c>
      <c r="NEX23">
        <v>0</v>
      </c>
      <c r="NEY23">
        <v>53.26</v>
      </c>
      <c r="NEZ23">
        <v>0</v>
      </c>
      <c r="NFA23">
        <v>154.74</v>
      </c>
      <c r="NFB23">
        <v>1193.6099999999999</v>
      </c>
      <c r="NFC23">
        <v>123.61</v>
      </c>
      <c r="NFD23">
        <v>183.36</v>
      </c>
      <c r="NFE23">
        <v>0</v>
      </c>
      <c r="NFF23">
        <v>0</v>
      </c>
      <c r="NFG23">
        <v>483.89</v>
      </c>
      <c r="NFH23">
        <v>0</v>
      </c>
      <c r="NFI23">
        <v>157.38</v>
      </c>
      <c r="NFJ23">
        <v>13.63</v>
      </c>
      <c r="NFK23">
        <v>0</v>
      </c>
      <c r="NFL23">
        <v>0</v>
      </c>
      <c r="NFM23">
        <v>741.44</v>
      </c>
      <c r="NFN23">
        <v>41.35</v>
      </c>
      <c r="NFO23">
        <v>0</v>
      </c>
      <c r="NFP23">
        <v>0</v>
      </c>
      <c r="NFQ23">
        <v>49.7</v>
      </c>
      <c r="NFR23">
        <v>1714.5</v>
      </c>
      <c r="NFS23">
        <v>163.65</v>
      </c>
      <c r="NFT23">
        <v>13.74</v>
      </c>
      <c r="NFU23">
        <v>0</v>
      </c>
      <c r="NFV23">
        <v>10.64</v>
      </c>
      <c r="NFW23">
        <v>586.79</v>
      </c>
      <c r="NFX23">
        <v>0</v>
      </c>
      <c r="NFY23">
        <v>0</v>
      </c>
      <c r="NFZ23">
        <v>0</v>
      </c>
      <c r="NGA23">
        <v>0</v>
      </c>
      <c r="NGB23">
        <v>146.71</v>
      </c>
      <c r="NGC23">
        <v>0</v>
      </c>
      <c r="NGD23">
        <v>0</v>
      </c>
      <c r="NGE23">
        <v>85.96</v>
      </c>
      <c r="NGF23">
        <v>0</v>
      </c>
      <c r="NGG23">
        <v>0</v>
      </c>
      <c r="NGH23">
        <v>0</v>
      </c>
      <c r="NGI23">
        <v>274.52</v>
      </c>
      <c r="NGJ23">
        <v>0</v>
      </c>
      <c r="NGK23">
        <v>527.55999999999995</v>
      </c>
      <c r="NGL23">
        <v>59.06</v>
      </c>
      <c r="NGM23">
        <v>0</v>
      </c>
      <c r="NGN23">
        <v>0</v>
      </c>
      <c r="NGO23">
        <v>27.51</v>
      </c>
      <c r="NGP23">
        <v>13.39</v>
      </c>
      <c r="NGQ23">
        <v>0</v>
      </c>
      <c r="NGR23">
        <v>0</v>
      </c>
      <c r="NGS23">
        <v>1.5</v>
      </c>
      <c r="NGT23">
        <v>2.96</v>
      </c>
      <c r="NGU23">
        <v>0</v>
      </c>
      <c r="NGV23">
        <v>8.89</v>
      </c>
      <c r="NGW23">
        <v>0</v>
      </c>
      <c r="NGX23">
        <v>0</v>
      </c>
      <c r="NGY23">
        <v>26.24</v>
      </c>
      <c r="NGZ23">
        <v>50.82</v>
      </c>
      <c r="NHA23">
        <v>0</v>
      </c>
      <c r="NHB23">
        <v>0</v>
      </c>
      <c r="NHC23">
        <v>0</v>
      </c>
      <c r="NHD23">
        <v>0</v>
      </c>
      <c r="NHE23">
        <v>375.12</v>
      </c>
      <c r="NHF23">
        <v>0</v>
      </c>
      <c r="NHG23">
        <v>25.39</v>
      </c>
      <c r="NHH23">
        <v>0</v>
      </c>
      <c r="NHI23">
        <v>2.93</v>
      </c>
      <c r="NHJ23">
        <v>0</v>
      </c>
      <c r="NHK23">
        <v>0</v>
      </c>
      <c r="NHL23">
        <v>0</v>
      </c>
      <c r="NHM23">
        <v>54.25</v>
      </c>
      <c r="NHN23">
        <v>0</v>
      </c>
      <c r="NHO23">
        <v>48.4</v>
      </c>
      <c r="NHP23">
        <v>0</v>
      </c>
      <c r="NHQ23">
        <v>0</v>
      </c>
      <c r="NHR23">
        <v>0</v>
      </c>
      <c r="NHS23">
        <v>0</v>
      </c>
      <c r="NHT23">
        <v>68.13</v>
      </c>
      <c r="NHU23">
        <v>71.75</v>
      </c>
      <c r="NHV23">
        <v>0</v>
      </c>
      <c r="NHW23">
        <v>0</v>
      </c>
      <c r="NHX23">
        <v>0</v>
      </c>
      <c r="NHY23">
        <v>4776.18</v>
      </c>
      <c r="NHZ23">
        <v>355.77</v>
      </c>
      <c r="NIA23">
        <v>326.81</v>
      </c>
      <c r="NIB23">
        <v>0</v>
      </c>
      <c r="NIC23">
        <v>203.93</v>
      </c>
      <c r="NID23">
        <v>56.74</v>
      </c>
      <c r="NIE23">
        <v>0</v>
      </c>
      <c r="NIF23">
        <v>0</v>
      </c>
      <c r="NIG23">
        <v>0</v>
      </c>
      <c r="NIH23">
        <v>32.799999999999997</v>
      </c>
      <c r="NII23">
        <v>1571.15</v>
      </c>
      <c r="NIJ23">
        <v>111.36</v>
      </c>
      <c r="NIK23">
        <v>3630.86</v>
      </c>
      <c r="NIL23">
        <v>0</v>
      </c>
      <c r="NIM23">
        <v>0</v>
      </c>
      <c r="NIN23">
        <v>0</v>
      </c>
      <c r="NIO23">
        <v>16.37</v>
      </c>
      <c r="NIP23">
        <v>0</v>
      </c>
      <c r="NIQ23">
        <v>1231.94</v>
      </c>
      <c r="NIR23">
        <v>1261.96</v>
      </c>
      <c r="NIS23">
        <v>0</v>
      </c>
      <c r="NIT23">
        <v>0</v>
      </c>
      <c r="NIU23">
        <v>0</v>
      </c>
      <c r="NIV23">
        <v>16.23</v>
      </c>
      <c r="NIW23">
        <v>0</v>
      </c>
      <c r="NIX23">
        <v>0</v>
      </c>
      <c r="NIY23">
        <v>65.62</v>
      </c>
      <c r="NIZ23">
        <v>53.25</v>
      </c>
      <c r="NJA23">
        <v>0</v>
      </c>
      <c r="NJB23">
        <v>35.78</v>
      </c>
      <c r="NJC23">
        <v>0</v>
      </c>
      <c r="NJD23">
        <v>23.46</v>
      </c>
      <c r="NJE23">
        <v>7928.8</v>
      </c>
      <c r="NJF23">
        <v>0</v>
      </c>
      <c r="NJG23">
        <v>0</v>
      </c>
      <c r="NJH23">
        <v>0</v>
      </c>
      <c r="NJI23">
        <v>3031.67</v>
      </c>
      <c r="NJJ23">
        <v>0</v>
      </c>
      <c r="NJK23">
        <v>0</v>
      </c>
      <c r="NJL23">
        <v>0</v>
      </c>
      <c r="NJM23">
        <v>795.23</v>
      </c>
      <c r="NJN23">
        <v>35.71</v>
      </c>
      <c r="NJO23">
        <v>188.84</v>
      </c>
      <c r="NJP23">
        <v>0</v>
      </c>
      <c r="NJQ23">
        <v>0</v>
      </c>
      <c r="NJR23">
        <v>12.13</v>
      </c>
      <c r="NJS23">
        <v>0</v>
      </c>
      <c r="NJT23">
        <v>6.03</v>
      </c>
      <c r="NJU23">
        <v>0</v>
      </c>
      <c r="NJV23">
        <v>0</v>
      </c>
      <c r="NJW23">
        <v>0</v>
      </c>
      <c r="NJX23">
        <v>0</v>
      </c>
      <c r="NJY23">
        <v>33.86</v>
      </c>
      <c r="NJZ23">
        <v>0</v>
      </c>
      <c r="NKA23">
        <v>0</v>
      </c>
      <c r="NKB23">
        <v>0</v>
      </c>
      <c r="NKC23">
        <v>0</v>
      </c>
      <c r="NKD23">
        <v>226.85</v>
      </c>
      <c r="NKE23">
        <v>0</v>
      </c>
      <c r="NKF23">
        <v>71.680000000000007</v>
      </c>
      <c r="NKG23">
        <v>28.93</v>
      </c>
      <c r="NKH23">
        <v>0</v>
      </c>
      <c r="NKI23">
        <v>455.36</v>
      </c>
      <c r="NKJ23">
        <v>128.22999999999999</v>
      </c>
      <c r="NKK23">
        <v>0</v>
      </c>
      <c r="NKL23">
        <v>0</v>
      </c>
      <c r="NKM23">
        <v>0</v>
      </c>
      <c r="NKN23">
        <v>182.81</v>
      </c>
      <c r="NKO23">
        <v>0</v>
      </c>
      <c r="NKP23">
        <v>0</v>
      </c>
      <c r="NKQ23">
        <v>0</v>
      </c>
      <c r="NKR23">
        <v>18.25</v>
      </c>
      <c r="NKS23">
        <v>135.97999999999999</v>
      </c>
      <c r="NKT23">
        <v>94.88</v>
      </c>
      <c r="NKU23">
        <v>1.85</v>
      </c>
      <c r="NKV23">
        <v>0</v>
      </c>
      <c r="NKW23">
        <v>7.24</v>
      </c>
      <c r="NKX23">
        <v>21.77</v>
      </c>
      <c r="NKY23">
        <v>236.38</v>
      </c>
      <c r="NKZ23">
        <v>0</v>
      </c>
      <c r="NLA23">
        <v>0</v>
      </c>
      <c r="NLB23">
        <v>0</v>
      </c>
      <c r="NLC23">
        <v>0</v>
      </c>
      <c r="NLD23">
        <v>258.87</v>
      </c>
      <c r="NLE23">
        <v>0</v>
      </c>
      <c r="NLF23">
        <v>102.15</v>
      </c>
      <c r="NLG23">
        <v>30.36</v>
      </c>
      <c r="NLH23">
        <v>167.06</v>
      </c>
      <c r="NLI23">
        <v>0</v>
      </c>
      <c r="NLJ23">
        <v>0</v>
      </c>
      <c r="NLK23">
        <v>283.13</v>
      </c>
      <c r="NLL23">
        <v>0</v>
      </c>
      <c r="NLM23">
        <v>0</v>
      </c>
      <c r="NLN23">
        <v>216.04</v>
      </c>
      <c r="NLO23">
        <v>268.44</v>
      </c>
      <c r="NLP23">
        <v>0</v>
      </c>
      <c r="NLQ23">
        <v>35.92</v>
      </c>
      <c r="NLR23">
        <v>43.71</v>
      </c>
      <c r="NLS23">
        <v>0</v>
      </c>
      <c r="NLT23">
        <v>0</v>
      </c>
      <c r="NLU23">
        <v>0</v>
      </c>
      <c r="NLV23">
        <v>7.85</v>
      </c>
      <c r="NLW23">
        <v>343.91</v>
      </c>
      <c r="NLX23">
        <v>290.20999999999998</v>
      </c>
      <c r="NLY23">
        <v>15.42</v>
      </c>
      <c r="NLZ23">
        <v>0</v>
      </c>
      <c r="NMA23">
        <v>0.65</v>
      </c>
      <c r="NMB23">
        <v>0</v>
      </c>
      <c r="NMC23">
        <v>0</v>
      </c>
      <c r="NMD23">
        <v>28.04</v>
      </c>
      <c r="NME23">
        <v>0</v>
      </c>
      <c r="NMF23">
        <v>0</v>
      </c>
      <c r="NMG23">
        <v>0</v>
      </c>
      <c r="NMH23">
        <v>0</v>
      </c>
      <c r="NMI23">
        <v>0</v>
      </c>
      <c r="NMJ23">
        <v>0.25</v>
      </c>
      <c r="NMK23">
        <v>260.14</v>
      </c>
      <c r="NML23">
        <v>178.29</v>
      </c>
      <c r="NMM23">
        <v>985.04</v>
      </c>
      <c r="NMN23">
        <v>191.9</v>
      </c>
      <c r="NMO23">
        <v>582.87</v>
      </c>
      <c r="NMP23">
        <v>0</v>
      </c>
      <c r="NMQ23">
        <v>52.25</v>
      </c>
      <c r="NMR23">
        <v>40.4</v>
      </c>
      <c r="NMS23">
        <v>66.650000000000006</v>
      </c>
      <c r="NMT23">
        <v>25.01</v>
      </c>
      <c r="NMU23">
        <v>1.9</v>
      </c>
      <c r="NMV23">
        <v>11.19</v>
      </c>
      <c r="NMW23">
        <v>33.130000000000003</v>
      </c>
      <c r="NMX23">
        <v>23.15</v>
      </c>
      <c r="NMY23">
        <v>15.67</v>
      </c>
      <c r="NMZ23">
        <v>0</v>
      </c>
      <c r="NNA23">
        <v>629.1</v>
      </c>
      <c r="NNB23">
        <v>0</v>
      </c>
      <c r="NNC23">
        <v>0</v>
      </c>
      <c r="NND23">
        <v>102.94</v>
      </c>
      <c r="NNE23">
        <v>222.43</v>
      </c>
      <c r="NNF23">
        <v>0</v>
      </c>
      <c r="NNG23">
        <v>0</v>
      </c>
      <c r="NNH23">
        <v>94.88</v>
      </c>
      <c r="NNI23">
        <v>48.46</v>
      </c>
      <c r="NNJ23">
        <v>17.600000000000001</v>
      </c>
      <c r="NNK23">
        <v>217.79</v>
      </c>
      <c r="NNL23">
        <v>0</v>
      </c>
      <c r="NNM23">
        <v>32.22</v>
      </c>
      <c r="NNN23">
        <v>0</v>
      </c>
      <c r="NNO23">
        <v>0</v>
      </c>
      <c r="NNP23">
        <v>0</v>
      </c>
      <c r="NNQ23">
        <v>0</v>
      </c>
      <c r="NNR23">
        <v>0</v>
      </c>
      <c r="NNS23">
        <v>112.38</v>
      </c>
      <c r="NNT23">
        <v>12.7</v>
      </c>
      <c r="NNU23">
        <v>128.75</v>
      </c>
      <c r="NNV23">
        <v>3.7</v>
      </c>
      <c r="NNW23">
        <v>0</v>
      </c>
      <c r="NNX23">
        <v>28.53</v>
      </c>
      <c r="NNY23">
        <v>0</v>
      </c>
      <c r="NNZ23">
        <v>9.52</v>
      </c>
      <c r="NOA23">
        <v>0</v>
      </c>
      <c r="NOB23">
        <v>0</v>
      </c>
      <c r="NOC23">
        <v>236.78</v>
      </c>
      <c r="NOD23">
        <v>1175.0899999999999</v>
      </c>
      <c r="NOE23">
        <v>189.81</v>
      </c>
      <c r="NOF23">
        <v>0</v>
      </c>
      <c r="NOG23">
        <v>22.98</v>
      </c>
      <c r="NOH23">
        <v>419.64</v>
      </c>
      <c r="NOI23">
        <v>0</v>
      </c>
      <c r="NOJ23">
        <v>0</v>
      </c>
      <c r="NOK23">
        <v>0.27</v>
      </c>
      <c r="NOL23">
        <v>10.8</v>
      </c>
      <c r="NOM23">
        <v>2.0699999999999998</v>
      </c>
      <c r="NON23">
        <v>31.47</v>
      </c>
      <c r="NOO23">
        <v>0</v>
      </c>
      <c r="NOP23">
        <v>583.29999999999995</v>
      </c>
      <c r="NOQ23">
        <v>268.67</v>
      </c>
      <c r="NOR23">
        <v>352.43</v>
      </c>
      <c r="NOS23">
        <v>434.12</v>
      </c>
      <c r="NOT23">
        <v>0</v>
      </c>
      <c r="NOU23">
        <v>0</v>
      </c>
      <c r="NOV23">
        <v>0</v>
      </c>
      <c r="NOW23">
        <v>0</v>
      </c>
      <c r="NOX23">
        <v>0</v>
      </c>
      <c r="NOY23">
        <v>0</v>
      </c>
      <c r="NOZ23">
        <v>52.11</v>
      </c>
      <c r="NPA23">
        <v>0</v>
      </c>
      <c r="NPB23">
        <v>2042.17</v>
      </c>
      <c r="NPC23">
        <v>0</v>
      </c>
      <c r="NPD23">
        <v>75.150000000000006</v>
      </c>
      <c r="NPE23">
        <v>0</v>
      </c>
      <c r="NPF23">
        <v>0</v>
      </c>
      <c r="NPG23">
        <v>799.38</v>
      </c>
      <c r="NPH23">
        <v>114.49</v>
      </c>
      <c r="NPI23">
        <v>2.52</v>
      </c>
      <c r="NPJ23">
        <v>0</v>
      </c>
      <c r="NPK23">
        <v>0</v>
      </c>
      <c r="NPL23">
        <v>1808.55</v>
      </c>
      <c r="NPM23">
        <v>0</v>
      </c>
      <c r="NPN23">
        <v>0</v>
      </c>
      <c r="NPO23">
        <v>4.43</v>
      </c>
      <c r="NPP23">
        <v>0</v>
      </c>
      <c r="NPQ23">
        <v>5659.62</v>
      </c>
      <c r="NPR23">
        <v>103.08</v>
      </c>
      <c r="NPS23">
        <v>0</v>
      </c>
      <c r="NPT23">
        <v>0</v>
      </c>
      <c r="NPU23">
        <v>0</v>
      </c>
      <c r="NPV23">
        <v>1634.97</v>
      </c>
      <c r="NPW23">
        <v>0</v>
      </c>
      <c r="NPX23">
        <v>162.94</v>
      </c>
      <c r="NPY23">
        <v>0</v>
      </c>
      <c r="NPZ23">
        <v>0</v>
      </c>
      <c r="NQA23">
        <v>41.38</v>
      </c>
      <c r="NQB23">
        <v>165.91</v>
      </c>
      <c r="NQC23">
        <v>0</v>
      </c>
      <c r="NQD23">
        <v>424.59</v>
      </c>
      <c r="NQE23">
        <v>0</v>
      </c>
      <c r="NQF23">
        <v>0</v>
      </c>
      <c r="NQG23">
        <v>29.12</v>
      </c>
      <c r="NQH23">
        <v>831.43</v>
      </c>
      <c r="NQI23">
        <v>0</v>
      </c>
      <c r="NQJ23">
        <v>0</v>
      </c>
      <c r="NQK23">
        <v>0</v>
      </c>
      <c r="NQL23">
        <v>0.3</v>
      </c>
      <c r="NQM23">
        <v>67.05</v>
      </c>
      <c r="NQN23">
        <v>0</v>
      </c>
      <c r="NQO23">
        <v>0</v>
      </c>
      <c r="NQP23">
        <v>0</v>
      </c>
      <c r="NQQ23">
        <v>0</v>
      </c>
      <c r="NQR23">
        <v>0</v>
      </c>
      <c r="NQS23">
        <v>0</v>
      </c>
      <c r="NQT23">
        <v>7.01</v>
      </c>
      <c r="NQU23">
        <v>0</v>
      </c>
      <c r="NQV23">
        <v>0</v>
      </c>
      <c r="NQW23">
        <v>1144.5899999999999</v>
      </c>
      <c r="NQX23">
        <v>1.61</v>
      </c>
      <c r="NQY23">
        <v>0</v>
      </c>
      <c r="NQZ23">
        <v>0</v>
      </c>
      <c r="NRA23">
        <v>0</v>
      </c>
      <c r="NRB23">
        <v>0</v>
      </c>
      <c r="NRC23">
        <v>14.83</v>
      </c>
      <c r="NRD23">
        <v>0</v>
      </c>
      <c r="NRE23">
        <v>12.27</v>
      </c>
      <c r="NRF23">
        <v>0</v>
      </c>
      <c r="NRG23">
        <v>0</v>
      </c>
      <c r="NRH23">
        <v>0</v>
      </c>
      <c r="NRI23">
        <v>357.98</v>
      </c>
      <c r="NRJ23">
        <v>0</v>
      </c>
      <c r="NRK23">
        <v>159.97</v>
      </c>
      <c r="NRL23">
        <v>0</v>
      </c>
      <c r="NRM23">
        <v>0</v>
      </c>
      <c r="NRN23">
        <v>0</v>
      </c>
      <c r="NRO23">
        <v>0</v>
      </c>
      <c r="NRP23">
        <v>0</v>
      </c>
      <c r="NRQ23">
        <v>0</v>
      </c>
      <c r="NRR23">
        <v>2.41</v>
      </c>
      <c r="NRS23">
        <v>0</v>
      </c>
      <c r="NRT23">
        <v>188.87</v>
      </c>
      <c r="NRU23">
        <v>49.54</v>
      </c>
      <c r="NRV23">
        <v>0</v>
      </c>
      <c r="NRW23">
        <v>2.2200000000000002</v>
      </c>
      <c r="NRX23">
        <v>0</v>
      </c>
      <c r="NRY23">
        <v>1.85</v>
      </c>
      <c r="NRZ23">
        <v>103.93</v>
      </c>
      <c r="NSA23">
        <v>0</v>
      </c>
      <c r="NSB23">
        <v>0</v>
      </c>
      <c r="NSC23">
        <v>69.39</v>
      </c>
      <c r="NSD23">
        <v>0</v>
      </c>
      <c r="NSE23">
        <v>0</v>
      </c>
      <c r="NSF23">
        <v>0</v>
      </c>
      <c r="NSG23">
        <v>12.9</v>
      </c>
      <c r="NSH23">
        <v>0</v>
      </c>
      <c r="NSI23">
        <v>0</v>
      </c>
      <c r="NSJ23">
        <v>1.33</v>
      </c>
      <c r="NSK23">
        <v>0</v>
      </c>
      <c r="NSL23">
        <v>0</v>
      </c>
      <c r="NSM23">
        <v>24.65</v>
      </c>
      <c r="NSN23">
        <v>492.67</v>
      </c>
      <c r="NSO23">
        <v>10.87</v>
      </c>
      <c r="NSP23">
        <v>0</v>
      </c>
      <c r="NSQ23">
        <v>0</v>
      </c>
      <c r="NSR23">
        <v>125.4</v>
      </c>
      <c r="NSS23">
        <v>47.38</v>
      </c>
      <c r="NST23">
        <v>0</v>
      </c>
      <c r="NSU23">
        <v>436.2</v>
      </c>
      <c r="NSV23">
        <v>0</v>
      </c>
      <c r="NSW23">
        <v>112.83</v>
      </c>
      <c r="NSX23">
        <v>0</v>
      </c>
      <c r="NSY23">
        <v>0</v>
      </c>
      <c r="NSZ23">
        <v>0</v>
      </c>
      <c r="NTA23">
        <v>0</v>
      </c>
      <c r="NTB23">
        <v>2.86</v>
      </c>
      <c r="NTC23">
        <v>178.13</v>
      </c>
      <c r="NTD23">
        <v>52.96</v>
      </c>
      <c r="NTE23">
        <v>0</v>
      </c>
      <c r="NTF23">
        <v>0</v>
      </c>
      <c r="NTG23">
        <v>0</v>
      </c>
      <c r="NTH23">
        <v>0</v>
      </c>
      <c r="NTI23">
        <v>1.18</v>
      </c>
      <c r="NTJ23">
        <v>5.8</v>
      </c>
      <c r="NTK23">
        <v>0</v>
      </c>
      <c r="NTL23">
        <v>348.52</v>
      </c>
      <c r="NTM23">
        <v>0</v>
      </c>
      <c r="NTN23">
        <v>28.64</v>
      </c>
      <c r="NTO23">
        <v>0</v>
      </c>
      <c r="NTP23">
        <v>0</v>
      </c>
      <c r="NTQ23">
        <v>19.95</v>
      </c>
    </row>
    <row r="24" spans="1:10001" x14ac:dyDescent="0.3">
      <c r="A24" t="s">
        <v>102</v>
      </c>
      <c r="B24">
        <v>1047.8499999999999</v>
      </c>
      <c r="C24">
        <v>655.85</v>
      </c>
      <c r="D24">
        <v>769.91</v>
      </c>
      <c r="E24">
        <v>829.48</v>
      </c>
      <c r="F24">
        <v>837.14</v>
      </c>
      <c r="G24">
        <v>997.51</v>
      </c>
      <c r="H24">
        <v>535.25</v>
      </c>
      <c r="I24">
        <v>441.31</v>
      </c>
      <c r="J24">
        <v>749.65</v>
      </c>
      <c r="K24">
        <v>688.91</v>
      </c>
      <c r="L24">
        <v>774.27</v>
      </c>
      <c r="M24">
        <v>877.22</v>
      </c>
      <c r="N24">
        <v>578.38</v>
      </c>
      <c r="O24">
        <v>705.56</v>
      </c>
      <c r="P24">
        <v>581.38</v>
      </c>
      <c r="Q24">
        <v>684.16</v>
      </c>
      <c r="R24">
        <v>674.07</v>
      </c>
      <c r="S24">
        <v>984.45</v>
      </c>
      <c r="T24">
        <v>772.38</v>
      </c>
      <c r="U24">
        <v>880.79</v>
      </c>
      <c r="V24">
        <v>1000.45</v>
      </c>
      <c r="W24">
        <v>1015</v>
      </c>
      <c r="X24">
        <v>1022.39</v>
      </c>
      <c r="Y24">
        <v>419.68</v>
      </c>
      <c r="Z24">
        <v>902.39</v>
      </c>
      <c r="AA24">
        <v>1171.77</v>
      </c>
      <c r="AB24">
        <v>838.47</v>
      </c>
      <c r="AC24">
        <v>700.51</v>
      </c>
      <c r="AD24">
        <v>753.43</v>
      </c>
      <c r="AE24">
        <v>837.09</v>
      </c>
      <c r="AF24">
        <v>927.22</v>
      </c>
      <c r="AG24">
        <v>1409.3</v>
      </c>
      <c r="AH24">
        <v>766.77</v>
      </c>
      <c r="AI24">
        <v>1124.79</v>
      </c>
      <c r="AJ24">
        <v>636.95000000000005</v>
      </c>
      <c r="AK24">
        <v>1380.61</v>
      </c>
      <c r="AL24">
        <v>606.38</v>
      </c>
      <c r="AM24">
        <v>629.97</v>
      </c>
      <c r="AN24">
        <v>849.91</v>
      </c>
      <c r="AO24">
        <v>473.62</v>
      </c>
      <c r="AP24">
        <v>757.27</v>
      </c>
      <c r="AQ24">
        <v>867.49</v>
      </c>
      <c r="AR24">
        <v>932.81</v>
      </c>
      <c r="AS24">
        <v>1228.0999999999999</v>
      </c>
      <c r="AT24">
        <v>1324.35</v>
      </c>
      <c r="AU24">
        <v>542.33000000000004</v>
      </c>
      <c r="AV24">
        <v>1212.46</v>
      </c>
      <c r="AW24">
        <v>903.59</v>
      </c>
      <c r="AX24">
        <v>853.68</v>
      </c>
      <c r="AY24">
        <v>1009.7</v>
      </c>
      <c r="AZ24">
        <v>804.15</v>
      </c>
      <c r="BA24">
        <v>907.97</v>
      </c>
      <c r="BB24">
        <v>1059.3499999999999</v>
      </c>
      <c r="BC24">
        <v>725.89</v>
      </c>
      <c r="BD24">
        <v>818.44</v>
      </c>
      <c r="BE24">
        <v>770.7</v>
      </c>
      <c r="BF24">
        <v>777.47</v>
      </c>
      <c r="BG24">
        <v>701.43</v>
      </c>
      <c r="BH24">
        <v>826.77</v>
      </c>
      <c r="BI24">
        <v>711.94</v>
      </c>
      <c r="BJ24">
        <v>652.85</v>
      </c>
      <c r="BK24">
        <v>944.86</v>
      </c>
      <c r="BL24">
        <v>825.5</v>
      </c>
      <c r="BM24">
        <v>837.2</v>
      </c>
      <c r="BN24">
        <v>856.53</v>
      </c>
      <c r="BO24">
        <v>784.55</v>
      </c>
      <c r="BP24">
        <v>969.39</v>
      </c>
      <c r="BQ24">
        <v>959.9</v>
      </c>
      <c r="BR24">
        <v>951.12</v>
      </c>
      <c r="BS24">
        <v>789.68</v>
      </c>
      <c r="BT24">
        <v>874.65</v>
      </c>
      <c r="BU24">
        <v>730.95</v>
      </c>
      <c r="BV24">
        <v>680.17</v>
      </c>
      <c r="BW24">
        <v>782.93</v>
      </c>
      <c r="BX24">
        <v>1280.97</v>
      </c>
      <c r="BY24">
        <v>702.26</v>
      </c>
      <c r="BZ24">
        <v>923.69</v>
      </c>
      <c r="CA24">
        <v>487.4</v>
      </c>
      <c r="CB24">
        <v>773.57</v>
      </c>
      <c r="CC24">
        <v>1073.3399999999999</v>
      </c>
      <c r="CD24">
        <v>812.13</v>
      </c>
      <c r="CE24">
        <v>851.66</v>
      </c>
      <c r="CF24">
        <v>883.76</v>
      </c>
      <c r="CG24">
        <v>873.58</v>
      </c>
      <c r="CH24">
        <v>1121.6199999999999</v>
      </c>
      <c r="CI24">
        <v>930.45</v>
      </c>
      <c r="CJ24">
        <v>837.9</v>
      </c>
      <c r="CK24">
        <v>396.2</v>
      </c>
      <c r="CL24">
        <v>985.95</v>
      </c>
      <c r="CM24">
        <v>797.4</v>
      </c>
      <c r="CN24">
        <v>783.31</v>
      </c>
      <c r="CO24">
        <v>767.7</v>
      </c>
      <c r="CP24">
        <v>783.29</v>
      </c>
      <c r="CQ24">
        <v>749.07</v>
      </c>
      <c r="CR24">
        <v>927.95</v>
      </c>
      <c r="CS24">
        <v>799.56</v>
      </c>
      <c r="CT24">
        <v>591.97</v>
      </c>
      <c r="CU24">
        <v>557.84</v>
      </c>
      <c r="CV24">
        <v>1090.96</v>
      </c>
      <c r="CW24">
        <v>881.04</v>
      </c>
      <c r="CX24">
        <v>802.8</v>
      </c>
      <c r="CY24">
        <v>750.07</v>
      </c>
      <c r="CZ24">
        <v>995.56</v>
      </c>
      <c r="DA24">
        <v>1364.38</v>
      </c>
      <c r="DB24">
        <v>940.6</v>
      </c>
      <c r="DC24">
        <v>925.85</v>
      </c>
      <c r="DD24">
        <v>529.28</v>
      </c>
      <c r="DE24">
        <v>1244.6500000000001</v>
      </c>
      <c r="DF24">
        <v>758.76</v>
      </c>
      <c r="DG24">
        <v>786.92</v>
      </c>
      <c r="DH24">
        <v>869.8</v>
      </c>
      <c r="DI24">
        <v>755.96</v>
      </c>
      <c r="DJ24">
        <v>1005</v>
      </c>
      <c r="DK24">
        <v>618.48</v>
      </c>
      <c r="DL24">
        <v>1060.8499999999999</v>
      </c>
      <c r="DM24">
        <v>700.4</v>
      </c>
      <c r="DN24">
        <v>1017.82</v>
      </c>
      <c r="DO24">
        <v>1154.01</v>
      </c>
      <c r="DP24">
        <v>487.27</v>
      </c>
      <c r="DQ24">
        <v>1173.45</v>
      </c>
      <c r="DR24">
        <v>802.11</v>
      </c>
      <c r="DS24">
        <v>689.32</v>
      </c>
      <c r="DT24">
        <v>602.05999999999995</v>
      </c>
      <c r="DU24">
        <v>773.5</v>
      </c>
      <c r="DV24">
        <v>1167.54</v>
      </c>
      <c r="DW24">
        <v>857.45</v>
      </c>
      <c r="DX24">
        <v>1020.28</v>
      </c>
      <c r="DY24">
        <v>1106.8800000000001</v>
      </c>
      <c r="DZ24">
        <v>801.7</v>
      </c>
      <c r="EA24">
        <v>990.82</v>
      </c>
      <c r="EB24">
        <v>733.51</v>
      </c>
      <c r="EC24">
        <v>1054.5999999999999</v>
      </c>
      <c r="ED24">
        <v>936.52</v>
      </c>
      <c r="EE24">
        <v>1005.41</v>
      </c>
      <c r="EF24">
        <v>676.93</v>
      </c>
      <c r="EG24">
        <v>647.24</v>
      </c>
      <c r="EH24">
        <v>584.39</v>
      </c>
      <c r="EI24">
        <v>1189.52</v>
      </c>
      <c r="EJ24">
        <v>756.02</v>
      </c>
      <c r="EK24">
        <v>630.05999999999995</v>
      </c>
      <c r="EL24">
        <v>697.83</v>
      </c>
      <c r="EM24">
        <v>1001.24</v>
      </c>
      <c r="EN24">
        <v>1245.32</v>
      </c>
      <c r="EO24">
        <v>725.79</v>
      </c>
      <c r="EP24">
        <v>641.59</v>
      </c>
      <c r="EQ24">
        <v>868.07</v>
      </c>
      <c r="ER24">
        <v>899.35</v>
      </c>
      <c r="ES24">
        <v>707.55</v>
      </c>
      <c r="ET24">
        <v>595.49</v>
      </c>
      <c r="EU24">
        <v>615</v>
      </c>
      <c r="EV24">
        <v>679.97</v>
      </c>
      <c r="EW24">
        <v>1127.33</v>
      </c>
      <c r="EX24">
        <v>1285.46</v>
      </c>
      <c r="EY24">
        <v>896.95</v>
      </c>
      <c r="EZ24">
        <v>566.41999999999996</v>
      </c>
      <c r="FA24">
        <v>729.61</v>
      </c>
      <c r="FB24">
        <v>851.86</v>
      </c>
      <c r="FC24">
        <v>964.31</v>
      </c>
      <c r="FD24">
        <v>584.61</v>
      </c>
      <c r="FE24">
        <v>699.54</v>
      </c>
      <c r="FF24">
        <v>796.64</v>
      </c>
      <c r="FG24">
        <v>901.4</v>
      </c>
      <c r="FH24">
        <v>992.66</v>
      </c>
      <c r="FI24">
        <v>899.67</v>
      </c>
      <c r="FJ24">
        <v>648.26</v>
      </c>
      <c r="FK24">
        <v>711.1</v>
      </c>
      <c r="FL24">
        <v>612.46</v>
      </c>
      <c r="FM24">
        <v>931.99</v>
      </c>
      <c r="FN24">
        <v>1117.17</v>
      </c>
      <c r="FO24">
        <v>739.95</v>
      </c>
      <c r="FP24">
        <v>641.07000000000005</v>
      </c>
      <c r="FQ24">
        <v>1026.01</v>
      </c>
      <c r="FR24">
        <v>831.14</v>
      </c>
      <c r="FS24">
        <v>843.33</v>
      </c>
      <c r="FT24">
        <v>717.66</v>
      </c>
      <c r="FU24">
        <v>792.47</v>
      </c>
      <c r="FV24">
        <v>580.03</v>
      </c>
      <c r="FW24">
        <v>720.35</v>
      </c>
      <c r="FX24">
        <v>858.17</v>
      </c>
      <c r="FY24">
        <v>589.64</v>
      </c>
      <c r="FZ24">
        <v>628.23</v>
      </c>
      <c r="GA24">
        <v>783.82</v>
      </c>
      <c r="GB24">
        <v>1048.26</v>
      </c>
      <c r="GC24">
        <v>654.61</v>
      </c>
      <c r="GD24">
        <v>830.96</v>
      </c>
      <c r="GE24">
        <v>754.22</v>
      </c>
      <c r="GF24">
        <v>655.16</v>
      </c>
      <c r="GG24">
        <v>785.05</v>
      </c>
      <c r="GH24">
        <v>1668.22</v>
      </c>
      <c r="GI24">
        <v>1002.54</v>
      </c>
      <c r="GJ24">
        <v>737.3</v>
      </c>
      <c r="GK24">
        <v>892.92</v>
      </c>
      <c r="GL24">
        <v>853.51</v>
      </c>
      <c r="GM24">
        <v>536.29999999999995</v>
      </c>
      <c r="GN24">
        <v>666.4</v>
      </c>
      <c r="GO24">
        <v>840.05</v>
      </c>
      <c r="GP24">
        <v>749.32</v>
      </c>
      <c r="GQ24">
        <v>832.8</v>
      </c>
      <c r="GR24">
        <v>1072.8900000000001</v>
      </c>
      <c r="GS24">
        <v>709.67</v>
      </c>
      <c r="GT24">
        <v>935.2</v>
      </c>
      <c r="GU24">
        <v>785.92</v>
      </c>
      <c r="GV24">
        <v>680.9</v>
      </c>
      <c r="GW24">
        <v>828.53</v>
      </c>
      <c r="GX24">
        <v>977.64</v>
      </c>
      <c r="GY24">
        <v>808.45</v>
      </c>
      <c r="GZ24">
        <v>891.25</v>
      </c>
      <c r="HA24">
        <v>945.27</v>
      </c>
      <c r="HB24">
        <v>524.54</v>
      </c>
      <c r="HC24">
        <v>621.58000000000004</v>
      </c>
      <c r="HD24">
        <v>918.67</v>
      </c>
      <c r="HE24">
        <v>779.67</v>
      </c>
      <c r="HF24">
        <v>948.71</v>
      </c>
      <c r="HG24">
        <v>847.59</v>
      </c>
      <c r="HH24">
        <v>906.41</v>
      </c>
      <c r="HI24">
        <v>964.06</v>
      </c>
      <c r="HJ24">
        <v>590.94000000000005</v>
      </c>
      <c r="HK24">
        <v>1009.11</v>
      </c>
      <c r="HL24">
        <v>727.32</v>
      </c>
      <c r="HM24">
        <v>820.27</v>
      </c>
      <c r="HN24">
        <v>622.14</v>
      </c>
      <c r="HO24">
        <v>563.67999999999995</v>
      </c>
      <c r="HP24">
        <v>726.4</v>
      </c>
      <c r="HQ24">
        <v>1013.64</v>
      </c>
      <c r="HR24">
        <v>1219.04</v>
      </c>
      <c r="HS24">
        <v>1067.42</v>
      </c>
      <c r="HT24">
        <v>651.20000000000005</v>
      </c>
      <c r="HU24">
        <v>568.79999999999995</v>
      </c>
      <c r="HV24">
        <v>495.53</v>
      </c>
      <c r="HW24">
        <v>723.9</v>
      </c>
      <c r="HX24">
        <v>1103.17</v>
      </c>
      <c r="HY24">
        <v>642.94000000000005</v>
      </c>
      <c r="HZ24">
        <v>885.14</v>
      </c>
      <c r="IA24">
        <v>929.94</v>
      </c>
      <c r="IB24">
        <v>961.5</v>
      </c>
      <c r="IC24">
        <v>657.73</v>
      </c>
      <c r="ID24">
        <v>692.4</v>
      </c>
      <c r="IE24">
        <v>816.81</v>
      </c>
      <c r="IF24">
        <v>736.83</v>
      </c>
      <c r="IG24">
        <v>1053.6099999999999</v>
      </c>
      <c r="IH24">
        <v>1236.18</v>
      </c>
      <c r="II24">
        <v>708.5</v>
      </c>
      <c r="IJ24">
        <v>709.2</v>
      </c>
      <c r="IK24">
        <v>793.24</v>
      </c>
      <c r="IL24">
        <v>1020.16</v>
      </c>
      <c r="IM24">
        <v>746.86</v>
      </c>
      <c r="IN24">
        <v>670.14</v>
      </c>
      <c r="IO24">
        <v>822.23</v>
      </c>
      <c r="IP24">
        <v>786.13</v>
      </c>
      <c r="IQ24">
        <v>447.74</v>
      </c>
      <c r="IR24">
        <v>654.23</v>
      </c>
      <c r="IS24">
        <v>761.29</v>
      </c>
      <c r="IT24">
        <v>675.08</v>
      </c>
      <c r="IU24">
        <v>482.98</v>
      </c>
      <c r="IV24">
        <v>684.05</v>
      </c>
      <c r="IW24">
        <v>819.47</v>
      </c>
      <c r="IX24">
        <v>784.72</v>
      </c>
      <c r="IY24">
        <v>699.52</v>
      </c>
      <c r="IZ24">
        <v>943.15</v>
      </c>
      <c r="JA24">
        <v>666.4</v>
      </c>
      <c r="JB24">
        <v>943.48</v>
      </c>
      <c r="JC24">
        <v>720.96</v>
      </c>
      <c r="JD24">
        <v>1041.08</v>
      </c>
      <c r="JE24">
        <v>1114.53</v>
      </c>
      <c r="JF24">
        <v>611.70000000000005</v>
      </c>
      <c r="JG24">
        <v>421.83</v>
      </c>
      <c r="JH24">
        <v>714.05</v>
      </c>
      <c r="JI24">
        <v>723.4</v>
      </c>
      <c r="JJ24">
        <v>784.23</v>
      </c>
      <c r="JK24">
        <v>844.17</v>
      </c>
      <c r="JL24">
        <v>2154.4499999999998</v>
      </c>
      <c r="JM24">
        <v>872.08</v>
      </c>
      <c r="JN24">
        <v>465.84</v>
      </c>
      <c r="JO24">
        <v>876.9</v>
      </c>
      <c r="JP24">
        <v>896.11</v>
      </c>
      <c r="JQ24">
        <v>579.02</v>
      </c>
      <c r="JR24">
        <v>915.59</v>
      </c>
      <c r="JS24">
        <v>482.23</v>
      </c>
      <c r="JT24">
        <v>1037.57</v>
      </c>
      <c r="JU24">
        <v>764.2</v>
      </c>
      <c r="JV24">
        <v>785.12</v>
      </c>
      <c r="JW24">
        <v>986.8</v>
      </c>
      <c r="JX24">
        <v>777.84</v>
      </c>
      <c r="JY24">
        <v>788.12</v>
      </c>
      <c r="JZ24">
        <v>1165.92</v>
      </c>
      <c r="KA24">
        <v>579.83000000000004</v>
      </c>
      <c r="KB24">
        <v>710.4</v>
      </c>
      <c r="KC24">
        <v>929.85</v>
      </c>
      <c r="KD24">
        <v>677.93</v>
      </c>
      <c r="KE24">
        <v>974.69</v>
      </c>
      <c r="KF24">
        <v>798.14</v>
      </c>
      <c r="KG24">
        <v>1134.56</v>
      </c>
      <c r="KH24">
        <v>965.17</v>
      </c>
      <c r="KI24">
        <v>799.23</v>
      </c>
      <c r="KJ24">
        <v>680.37</v>
      </c>
      <c r="KK24">
        <v>1050.71</v>
      </c>
      <c r="KL24">
        <v>785.47</v>
      </c>
      <c r="KM24">
        <v>756.73</v>
      </c>
      <c r="KN24">
        <v>695.07</v>
      </c>
      <c r="KO24">
        <v>769.17</v>
      </c>
      <c r="KP24">
        <v>1114.92</v>
      </c>
      <c r="KQ24">
        <v>1015.3</v>
      </c>
      <c r="KR24">
        <v>934.92</v>
      </c>
      <c r="KS24">
        <v>779.91</v>
      </c>
      <c r="KT24">
        <v>964.68</v>
      </c>
      <c r="KU24">
        <v>632.99</v>
      </c>
      <c r="KV24">
        <v>731.41</v>
      </c>
      <c r="KW24">
        <v>645.37</v>
      </c>
      <c r="KX24">
        <v>1388.66</v>
      </c>
      <c r="KY24">
        <v>1035.72</v>
      </c>
      <c r="KZ24">
        <v>791.19</v>
      </c>
      <c r="LA24">
        <v>1053.99</v>
      </c>
      <c r="LB24">
        <v>670.61</v>
      </c>
      <c r="LC24">
        <v>936.72</v>
      </c>
      <c r="LD24">
        <v>787.11</v>
      </c>
      <c r="LE24">
        <v>921.98</v>
      </c>
      <c r="LF24">
        <v>831.38</v>
      </c>
      <c r="LG24">
        <v>667.4</v>
      </c>
      <c r="LH24">
        <v>584.44000000000005</v>
      </c>
      <c r="LI24">
        <v>1019.85</v>
      </c>
      <c r="LJ24">
        <v>976.96</v>
      </c>
      <c r="LK24">
        <v>1172.58</v>
      </c>
      <c r="LL24">
        <v>543.75</v>
      </c>
      <c r="LM24">
        <v>655.8</v>
      </c>
      <c r="LN24">
        <v>569.73</v>
      </c>
      <c r="LO24">
        <v>631.04999999999995</v>
      </c>
      <c r="LP24">
        <v>751.53</v>
      </c>
      <c r="LQ24">
        <v>556.19000000000005</v>
      </c>
      <c r="LR24">
        <v>814.91</v>
      </c>
      <c r="LS24">
        <v>947.01</v>
      </c>
      <c r="LT24">
        <v>759.05</v>
      </c>
      <c r="LU24">
        <v>1056.1099999999999</v>
      </c>
      <c r="LV24">
        <v>777.97</v>
      </c>
      <c r="LW24">
        <v>801.03</v>
      </c>
      <c r="LX24">
        <v>720.77</v>
      </c>
      <c r="LY24">
        <v>675.01</v>
      </c>
      <c r="LZ24">
        <v>845.89</v>
      </c>
      <c r="MA24">
        <v>863.61</v>
      </c>
      <c r="MB24">
        <v>917.75</v>
      </c>
      <c r="MC24">
        <v>792.68</v>
      </c>
      <c r="MD24">
        <v>1048.97</v>
      </c>
      <c r="ME24">
        <v>704.86</v>
      </c>
      <c r="MF24">
        <v>708.19</v>
      </c>
      <c r="MG24">
        <v>963.93</v>
      </c>
      <c r="MH24">
        <v>1023.87</v>
      </c>
      <c r="MI24">
        <v>619.61</v>
      </c>
      <c r="MJ24">
        <v>758</v>
      </c>
      <c r="MK24">
        <v>923.65</v>
      </c>
      <c r="ML24">
        <v>1015.21</v>
      </c>
      <c r="MM24">
        <v>1445.7</v>
      </c>
      <c r="MN24">
        <v>775.89</v>
      </c>
      <c r="MO24">
        <v>989.62</v>
      </c>
      <c r="MP24">
        <v>1123.04</v>
      </c>
      <c r="MQ24">
        <v>710.63</v>
      </c>
      <c r="MR24">
        <v>790.61</v>
      </c>
      <c r="MS24">
        <v>1172.69</v>
      </c>
      <c r="MT24">
        <v>741.89</v>
      </c>
      <c r="MU24">
        <v>691.89</v>
      </c>
      <c r="MV24">
        <v>889.96</v>
      </c>
      <c r="MW24">
        <v>670.84</v>
      </c>
      <c r="MX24">
        <v>924.97</v>
      </c>
      <c r="MY24">
        <v>871.93</v>
      </c>
      <c r="MZ24">
        <v>1287.98</v>
      </c>
      <c r="NA24">
        <v>1127.57</v>
      </c>
      <c r="NB24">
        <v>888.76</v>
      </c>
      <c r="NC24">
        <v>852.73</v>
      </c>
      <c r="ND24">
        <v>821.77</v>
      </c>
      <c r="NE24">
        <v>1284.8599999999999</v>
      </c>
      <c r="NF24">
        <v>820.65</v>
      </c>
      <c r="NG24">
        <v>628.02</v>
      </c>
      <c r="NH24">
        <v>825.64</v>
      </c>
      <c r="NI24">
        <v>695.16</v>
      </c>
      <c r="NJ24">
        <v>524.04999999999995</v>
      </c>
      <c r="NK24">
        <v>672.28</v>
      </c>
      <c r="NL24">
        <v>915.64</v>
      </c>
      <c r="NM24">
        <v>827.4</v>
      </c>
      <c r="NN24">
        <v>1319.53</v>
      </c>
      <c r="NO24">
        <v>465.54</v>
      </c>
      <c r="NP24">
        <v>704.9</v>
      </c>
      <c r="NQ24">
        <v>872.09</v>
      </c>
      <c r="NR24">
        <v>553.26</v>
      </c>
      <c r="NS24">
        <v>848.97</v>
      </c>
      <c r="NT24">
        <v>791.26</v>
      </c>
      <c r="NU24">
        <v>691.83</v>
      </c>
      <c r="NV24">
        <v>794.93</v>
      </c>
      <c r="NW24">
        <v>1102.0899999999999</v>
      </c>
      <c r="NX24">
        <v>1265.29</v>
      </c>
      <c r="NY24">
        <v>692.51</v>
      </c>
      <c r="NZ24">
        <v>1007.59</v>
      </c>
      <c r="OA24">
        <v>786.02</v>
      </c>
      <c r="OB24">
        <v>673.74</v>
      </c>
      <c r="OC24">
        <v>1225.8599999999999</v>
      </c>
      <c r="OD24">
        <v>767.85</v>
      </c>
      <c r="OE24">
        <v>836.4</v>
      </c>
      <c r="OF24">
        <v>737.46</v>
      </c>
      <c r="OG24">
        <v>779.78</v>
      </c>
      <c r="OH24">
        <v>1047.3399999999999</v>
      </c>
      <c r="OI24">
        <v>764.38</v>
      </c>
      <c r="OJ24">
        <v>1372.53</v>
      </c>
      <c r="OK24">
        <v>1072.3499999999999</v>
      </c>
      <c r="OL24">
        <v>774.92</v>
      </c>
      <c r="OM24">
        <v>872.85</v>
      </c>
      <c r="ON24">
        <v>846.06</v>
      </c>
      <c r="OO24">
        <v>847.3</v>
      </c>
      <c r="OP24">
        <v>709.88</v>
      </c>
      <c r="OQ24">
        <v>747.64</v>
      </c>
      <c r="OR24">
        <v>579.14</v>
      </c>
      <c r="OS24">
        <v>949.61</v>
      </c>
      <c r="OT24">
        <v>1002.58</v>
      </c>
      <c r="OU24">
        <v>857.45</v>
      </c>
      <c r="OV24">
        <v>707.5</v>
      </c>
      <c r="OW24">
        <v>1240.32</v>
      </c>
      <c r="OX24">
        <v>626.29999999999995</v>
      </c>
      <c r="OY24">
        <v>607.01</v>
      </c>
      <c r="OZ24">
        <v>745.59</v>
      </c>
      <c r="PA24">
        <v>481.56</v>
      </c>
      <c r="PB24">
        <v>944.89</v>
      </c>
      <c r="PC24">
        <v>1234.3699999999999</v>
      </c>
      <c r="PD24">
        <v>966.59</v>
      </c>
      <c r="PE24">
        <v>853.75</v>
      </c>
      <c r="PF24">
        <v>788.45</v>
      </c>
      <c r="PG24">
        <v>782.82</v>
      </c>
      <c r="PH24">
        <v>699.98</v>
      </c>
      <c r="PI24">
        <v>1049.29</v>
      </c>
      <c r="PJ24">
        <v>861.36</v>
      </c>
      <c r="PK24">
        <v>515.73</v>
      </c>
      <c r="PL24">
        <v>718.06</v>
      </c>
      <c r="PM24">
        <v>762.46</v>
      </c>
      <c r="PN24">
        <v>718.92</v>
      </c>
      <c r="PO24">
        <v>764.32</v>
      </c>
      <c r="PP24">
        <v>531.26</v>
      </c>
      <c r="PQ24">
        <v>842.04</v>
      </c>
      <c r="PR24">
        <v>584.94000000000005</v>
      </c>
      <c r="PS24">
        <v>1010.92</v>
      </c>
      <c r="PT24">
        <v>1192.71</v>
      </c>
      <c r="PU24">
        <v>723.76</v>
      </c>
      <c r="PV24">
        <v>900.65</v>
      </c>
      <c r="PW24">
        <v>681.07</v>
      </c>
      <c r="PX24">
        <v>989.35</v>
      </c>
      <c r="PY24">
        <v>777.84</v>
      </c>
      <c r="PZ24">
        <v>1052.43</v>
      </c>
      <c r="QA24">
        <v>714.79</v>
      </c>
      <c r="QB24">
        <v>724.53</v>
      </c>
      <c r="QC24">
        <v>691.43</v>
      </c>
      <c r="QD24">
        <v>928.62</v>
      </c>
      <c r="QE24">
        <v>784.33</v>
      </c>
      <c r="QF24">
        <v>669.57</v>
      </c>
      <c r="QG24">
        <v>1100.01</v>
      </c>
      <c r="QH24">
        <v>789.44</v>
      </c>
      <c r="QI24">
        <v>715.26</v>
      </c>
      <c r="QJ24">
        <v>922.25</v>
      </c>
      <c r="QK24">
        <v>563.54</v>
      </c>
      <c r="QL24">
        <v>802.93</v>
      </c>
      <c r="QM24">
        <v>545.13</v>
      </c>
      <c r="QN24">
        <v>1224.4100000000001</v>
      </c>
      <c r="QO24">
        <v>763.64</v>
      </c>
      <c r="QP24">
        <v>817.37</v>
      </c>
      <c r="QQ24">
        <v>1057.19</v>
      </c>
      <c r="QR24">
        <v>1088.3900000000001</v>
      </c>
      <c r="QS24">
        <v>607.79</v>
      </c>
      <c r="QT24">
        <v>599.45000000000005</v>
      </c>
      <c r="QU24">
        <v>761.58</v>
      </c>
      <c r="QV24">
        <v>843.1</v>
      </c>
      <c r="QW24">
        <v>596.4</v>
      </c>
      <c r="QX24">
        <v>870.63</v>
      </c>
      <c r="QY24">
        <v>950.23</v>
      </c>
      <c r="QZ24">
        <v>908.9</v>
      </c>
      <c r="RA24">
        <v>785.01</v>
      </c>
      <c r="RB24">
        <v>833.51</v>
      </c>
      <c r="RC24">
        <v>970.36</v>
      </c>
      <c r="RD24">
        <v>1200.2</v>
      </c>
      <c r="RE24">
        <v>662.58</v>
      </c>
      <c r="RF24">
        <v>890.15</v>
      </c>
      <c r="RG24">
        <v>669.47</v>
      </c>
      <c r="RH24">
        <v>658.59</v>
      </c>
      <c r="RI24">
        <v>889.46</v>
      </c>
      <c r="RJ24">
        <v>753.11</v>
      </c>
      <c r="RK24">
        <v>729.99</v>
      </c>
      <c r="RL24">
        <v>835.58</v>
      </c>
      <c r="RM24">
        <v>822.69</v>
      </c>
      <c r="RN24">
        <v>814.25</v>
      </c>
      <c r="RO24">
        <v>523.39</v>
      </c>
      <c r="RP24">
        <v>735.72</v>
      </c>
      <c r="RQ24">
        <v>918.55</v>
      </c>
      <c r="RR24">
        <v>889.3</v>
      </c>
      <c r="RS24">
        <v>770.56</v>
      </c>
      <c r="RT24">
        <v>959.42</v>
      </c>
      <c r="RU24">
        <v>1014.24</v>
      </c>
      <c r="RV24">
        <v>707.61</v>
      </c>
      <c r="RW24">
        <v>589.62</v>
      </c>
      <c r="RX24">
        <v>1098.1300000000001</v>
      </c>
      <c r="RY24">
        <v>832.88</v>
      </c>
      <c r="RZ24">
        <v>762.31</v>
      </c>
      <c r="SA24">
        <v>745.22</v>
      </c>
      <c r="SB24">
        <v>458.84</v>
      </c>
      <c r="SC24">
        <v>472.82</v>
      </c>
      <c r="SD24">
        <v>577.82000000000005</v>
      </c>
      <c r="SE24">
        <v>633.21</v>
      </c>
      <c r="SF24">
        <v>1331.57</v>
      </c>
      <c r="SG24">
        <v>922.15</v>
      </c>
      <c r="SH24">
        <v>698.22</v>
      </c>
      <c r="SI24">
        <v>794.32</v>
      </c>
      <c r="SJ24">
        <v>1259.28</v>
      </c>
      <c r="SK24">
        <v>794.33</v>
      </c>
      <c r="SL24">
        <v>943.83</v>
      </c>
      <c r="SM24">
        <v>1375</v>
      </c>
      <c r="SN24">
        <v>1101.26</v>
      </c>
      <c r="SO24">
        <v>1157.29</v>
      </c>
      <c r="SP24">
        <v>696.96</v>
      </c>
      <c r="SQ24">
        <v>724.1</v>
      </c>
      <c r="SR24">
        <v>671.64</v>
      </c>
      <c r="SS24">
        <v>1044.43</v>
      </c>
      <c r="ST24">
        <v>946.12</v>
      </c>
      <c r="SU24">
        <v>876.4</v>
      </c>
      <c r="SV24">
        <v>681.48</v>
      </c>
      <c r="SW24">
        <v>649.08000000000004</v>
      </c>
      <c r="SX24">
        <v>664.28</v>
      </c>
      <c r="SY24">
        <v>677.68</v>
      </c>
      <c r="SZ24">
        <v>663.23</v>
      </c>
      <c r="TA24">
        <v>841.36</v>
      </c>
      <c r="TB24">
        <v>847.93</v>
      </c>
      <c r="TC24">
        <v>1239.47</v>
      </c>
      <c r="TD24">
        <v>1054.23</v>
      </c>
      <c r="TE24">
        <v>698.18</v>
      </c>
      <c r="TF24">
        <v>1111.5999999999999</v>
      </c>
      <c r="TG24">
        <v>725.6</v>
      </c>
      <c r="TH24">
        <v>613.09</v>
      </c>
      <c r="TI24">
        <v>895.86</v>
      </c>
      <c r="TJ24">
        <v>697.18</v>
      </c>
      <c r="TK24">
        <v>568.01</v>
      </c>
      <c r="TL24">
        <v>792.86</v>
      </c>
      <c r="TM24">
        <v>909.95</v>
      </c>
      <c r="TN24">
        <v>513.76</v>
      </c>
      <c r="TO24">
        <v>908.9</v>
      </c>
      <c r="TP24">
        <v>810.95</v>
      </c>
      <c r="TQ24">
        <v>621.94000000000005</v>
      </c>
      <c r="TR24">
        <v>728.63</v>
      </c>
      <c r="TS24">
        <v>1140.75</v>
      </c>
      <c r="TT24">
        <v>1079.04</v>
      </c>
      <c r="TU24">
        <v>1056.3800000000001</v>
      </c>
      <c r="TV24">
        <v>542.30999999999995</v>
      </c>
      <c r="TW24">
        <v>772.34</v>
      </c>
      <c r="TX24">
        <v>555.77</v>
      </c>
      <c r="TY24">
        <v>962.27</v>
      </c>
      <c r="TZ24">
        <v>782.54</v>
      </c>
      <c r="UA24">
        <v>804.14</v>
      </c>
      <c r="UB24">
        <v>709.58</v>
      </c>
      <c r="UC24">
        <v>1047.07</v>
      </c>
      <c r="UD24">
        <v>802.13</v>
      </c>
      <c r="UE24">
        <v>716.81</v>
      </c>
      <c r="UF24">
        <v>857.81</v>
      </c>
      <c r="UG24">
        <v>554.21</v>
      </c>
      <c r="UH24">
        <v>788.01</v>
      </c>
      <c r="UI24">
        <v>849.05</v>
      </c>
      <c r="UJ24">
        <v>1409.51</v>
      </c>
      <c r="UK24">
        <v>736.06</v>
      </c>
      <c r="UL24">
        <v>728.31</v>
      </c>
      <c r="UM24">
        <v>590.02</v>
      </c>
      <c r="UN24">
        <v>725.81</v>
      </c>
      <c r="UO24">
        <v>1080.4100000000001</v>
      </c>
      <c r="UP24">
        <v>599.41</v>
      </c>
      <c r="UQ24">
        <v>787.72</v>
      </c>
      <c r="UR24">
        <v>839.08</v>
      </c>
      <c r="US24">
        <v>857.84</v>
      </c>
      <c r="UT24">
        <v>726.63</v>
      </c>
      <c r="UU24">
        <v>886.41</v>
      </c>
      <c r="UV24">
        <v>714.11</v>
      </c>
      <c r="UW24">
        <v>913.62</v>
      </c>
      <c r="UX24">
        <v>759.84</v>
      </c>
      <c r="UY24">
        <v>621.23</v>
      </c>
      <c r="UZ24">
        <v>701.19</v>
      </c>
      <c r="VA24">
        <v>1106.3</v>
      </c>
      <c r="VB24">
        <v>1038.27</v>
      </c>
      <c r="VC24">
        <v>743.01</v>
      </c>
      <c r="VD24">
        <v>618.41999999999996</v>
      </c>
      <c r="VE24">
        <v>797.23</v>
      </c>
      <c r="VF24">
        <v>905.79</v>
      </c>
      <c r="VG24">
        <v>857.63</v>
      </c>
      <c r="VH24">
        <v>1011.99</v>
      </c>
      <c r="VI24">
        <v>579.41</v>
      </c>
      <c r="VJ24">
        <v>810.42</v>
      </c>
      <c r="VK24">
        <v>651.39</v>
      </c>
      <c r="VL24">
        <v>792</v>
      </c>
      <c r="VM24">
        <v>740.06</v>
      </c>
      <c r="VN24">
        <v>1025.82</v>
      </c>
      <c r="VO24">
        <v>726.25</v>
      </c>
      <c r="VP24">
        <v>525.91</v>
      </c>
      <c r="VQ24">
        <v>801.15</v>
      </c>
      <c r="VR24">
        <v>818.37</v>
      </c>
      <c r="VS24">
        <v>829.88</v>
      </c>
      <c r="VT24">
        <v>915.89</v>
      </c>
      <c r="VU24">
        <v>845.45</v>
      </c>
      <c r="VV24">
        <v>573.30999999999995</v>
      </c>
      <c r="VW24">
        <v>905.67</v>
      </c>
      <c r="VX24">
        <v>775.45</v>
      </c>
      <c r="VY24">
        <v>972.51</v>
      </c>
      <c r="VZ24">
        <v>738.84</v>
      </c>
      <c r="WA24">
        <v>780.32</v>
      </c>
      <c r="WB24">
        <v>910.94</v>
      </c>
      <c r="WC24">
        <v>759.72</v>
      </c>
      <c r="WD24">
        <v>997.43</v>
      </c>
      <c r="WE24">
        <v>760.78</v>
      </c>
      <c r="WF24">
        <v>775.86</v>
      </c>
      <c r="WG24">
        <v>753.06</v>
      </c>
      <c r="WH24">
        <v>581.28</v>
      </c>
      <c r="WI24">
        <v>727.8</v>
      </c>
      <c r="WJ24">
        <v>951.46</v>
      </c>
      <c r="WK24">
        <v>632</v>
      </c>
      <c r="WL24">
        <v>802.94</v>
      </c>
      <c r="WM24">
        <v>695.81</v>
      </c>
      <c r="WN24">
        <v>796.77</v>
      </c>
      <c r="WO24">
        <v>1024.29</v>
      </c>
      <c r="WP24">
        <v>456.74</v>
      </c>
      <c r="WQ24">
        <v>1051.49</v>
      </c>
      <c r="WR24">
        <v>718.62</v>
      </c>
      <c r="WS24">
        <v>774.78</v>
      </c>
      <c r="WT24">
        <v>1020.52</v>
      </c>
      <c r="WU24">
        <v>564.97</v>
      </c>
      <c r="WV24">
        <v>937.5</v>
      </c>
      <c r="WW24">
        <v>778.23</v>
      </c>
      <c r="WX24">
        <v>692.17</v>
      </c>
      <c r="WY24">
        <v>674.33</v>
      </c>
      <c r="WZ24">
        <v>1364.38</v>
      </c>
      <c r="XA24">
        <v>1044.8900000000001</v>
      </c>
      <c r="XB24">
        <v>599.58000000000004</v>
      </c>
      <c r="XC24">
        <v>678.2</v>
      </c>
      <c r="XD24">
        <v>753</v>
      </c>
      <c r="XE24">
        <v>733.48</v>
      </c>
      <c r="XF24">
        <v>1070.1099999999999</v>
      </c>
      <c r="XG24">
        <v>773.22</v>
      </c>
      <c r="XH24">
        <v>897.82</v>
      </c>
      <c r="XI24">
        <v>791.94</v>
      </c>
      <c r="XJ24">
        <v>1111.78</v>
      </c>
      <c r="XK24">
        <v>752.38</v>
      </c>
      <c r="XL24">
        <v>756.74</v>
      </c>
      <c r="XM24">
        <v>667.12</v>
      </c>
      <c r="XN24">
        <v>975.79</v>
      </c>
      <c r="XO24">
        <v>935.14</v>
      </c>
      <c r="XP24">
        <v>763.25</v>
      </c>
      <c r="XQ24">
        <v>825.66</v>
      </c>
      <c r="XR24">
        <v>1061</v>
      </c>
      <c r="XS24">
        <v>873.19</v>
      </c>
      <c r="XT24">
        <v>498.09</v>
      </c>
      <c r="XU24">
        <v>648.07000000000005</v>
      </c>
      <c r="XV24">
        <v>805.46</v>
      </c>
      <c r="XW24">
        <v>707.58</v>
      </c>
      <c r="XX24">
        <v>748.09</v>
      </c>
      <c r="XY24">
        <v>792.4</v>
      </c>
      <c r="XZ24">
        <v>633.62</v>
      </c>
      <c r="YA24">
        <v>768.36</v>
      </c>
      <c r="YB24">
        <v>782.92</v>
      </c>
      <c r="YC24">
        <v>532.94000000000005</v>
      </c>
      <c r="YD24">
        <v>466.13</v>
      </c>
      <c r="YE24">
        <v>913.37</v>
      </c>
      <c r="YF24">
        <v>908.91</v>
      </c>
      <c r="YG24">
        <v>727.9</v>
      </c>
      <c r="YH24">
        <v>800.07</v>
      </c>
      <c r="YI24">
        <v>613.38</v>
      </c>
      <c r="YJ24">
        <v>995.45</v>
      </c>
      <c r="YK24">
        <v>537.83000000000004</v>
      </c>
      <c r="YL24">
        <v>992.11</v>
      </c>
      <c r="YM24">
        <v>653.51</v>
      </c>
      <c r="YN24">
        <v>672.62</v>
      </c>
      <c r="YO24">
        <v>710.36</v>
      </c>
      <c r="YP24">
        <v>1003.3</v>
      </c>
      <c r="YQ24">
        <v>897.53</v>
      </c>
      <c r="YR24">
        <v>730.9</v>
      </c>
      <c r="YS24">
        <v>741.43</v>
      </c>
      <c r="YT24">
        <v>694.85</v>
      </c>
      <c r="YU24">
        <v>743.4</v>
      </c>
      <c r="YV24">
        <v>713.47</v>
      </c>
      <c r="YW24">
        <v>791.09</v>
      </c>
      <c r="YX24">
        <v>942.94</v>
      </c>
      <c r="YY24">
        <v>545.02</v>
      </c>
      <c r="YZ24">
        <v>735.03</v>
      </c>
      <c r="ZA24">
        <v>676.66</v>
      </c>
      <c r="ZB24">
        <v>762.6</v>
      </c>
      <c r="ZC24">
        <v>632.12</v>
      </c>
      <c r="ZD24">
        <v>1003.14</v>
      </c>
      <c r="ZE24">
        <v>697.67</v>
      </c>
      <c r="ZF24">
        <v>996.77</v>
      </c>
      <c r="ZG24">
        <v>766.57</v>
      </c>
      <c r="ZH24">
        <v>971.36</v>
      </c>
      <c r="ZI24">
        <v>619.78</v>
      </c>
      <c r="ZJ24">
        <v>830.29</v>
      </c>
      <c r="ZK24">
        <v>997.76</v>
      </c>
      <c r="ZL24">
        <v>628.34</v>
      </c>
      <c r="ZM24">
        <v>653.64</v>
      </c>
      <c r="ZN24">
        <v>696.3</v>
      </c>
      <c r="ZO24">
        <v>1048.17</v>
      </c>
      <c r="ZP24">
        <v>922.24</v>
      </c>
      <c r="ZQ24">
        <v>865.01</v>
      </c>
      <c r="ZR24">
        <v>914.82</v>
      </c>
      <c r="ZS24">
        <v>663.7</v>
      </c>
      <c r="ZT24">
        <v>898.75</v>
      </c>
      <c r="ZU24">
        <v>669.41</v>
      </c>
      <c r="ZV24">
        <v>866.2</v>
      </c>
      <c r="ZW24">
        <v>823.66</v>
      </c>
      <c r="ZX24">
        <v>639.91999999999996</v>
      </c>
      <c r="ZY24">
        <v>461.17</v>
      </c>
      <c r="ZZ24">
        <v>798.63</v>
      </c>
      <c r="AAA24">
        <v>944.94</v>
      </c>
      <c r="AAB24">
        <v>502.29</v>
      </c>
      <c r="AAC24">
        <v>630.55999999999995</v>
      </c>
      <c r="AAD24">
        <v>847.4</v>
      </c>
      <c r="AAE24">
        <v>1060.45</v>
      </c>
      <c r="AAF24">
        <v>723.66</v>
      </c>
      <c r="AAG24">
        <v>665.62</v>
      </c>
      <c r="AAH24">
        <v>915.24</v>
      </c>
      <c r="AAI24">
        <v>1084.5</v>
      </c>
      <c r="AAJ24">
        <v>564.66</v>
      </c>
      <c r="AAK24">
        <v>678.47</v>
      </c>
      <c r="AAL24">
        <v>759.88</v>
      </c>
      <c r="AAM24">
        <v>648.75</v>
      </c>
      <c r="AAN24">
        <v>556.36</v>
      </c>
      <c r="AAO24">
        <v>618.54</v>
      </c>
      <c r="AAP24">
        <v>792.31</v>
      </c>
      <c r="AAQ24">
        <v>492.05</v>
      </c>
      <c r="AAR24">
        <v>560.97</v>
      </c>
      <c r="AAS24">
        <v>759.61</v>
      </c>
      <c r="AAT24">
        <v>489.34</v>
      </c>
      <c r="AAU24">
        <v>637.55999999999995</v>
      </c>
      <c r="AAV24">
        <v>943.78</v>
      </c>
      <c r="AAW24">
        <v>945.89</v>
      </c>
      <c r="AAX24">
        <v>772.3</v>
      </c>
      <c r="AAY24">
        <v>920.16</v>
      </c>
      <c r="AAZ24">
        <v>860.81</v>
      </c>
      <c r="ABA24">
        <v>850.76</v>
      </c>
      <c r="ABB24">
        <v>862.41</v>
      </c>
      <c r="ABC24">
        <v>603.76</v>
      </c>
      <c r="ABD24">
        <v>715.82</v>
      </c>
      <c r="ABE24">
        <v>1023.18</v>
      </c>
      <c r="ABF24">
        <v>1147.9100000000001</v>
      </c>
      <c r="ABG24">
        <v>743.07</v>
      </c>
      <c r="ABH24">
        <v>753.99</v>
      </c>
      <c r="ABI24">
        <v>983.19</v>
      </c>
      <c r="ABJ24">
        <v>689.13</v>
      </c>
      <c r="ABK24">
        <v>938.49</v>
      </c>
      <c r="ABL24">
        <v>574.66999999999996</v>
      </c>
      <c r="ABM24">
        <v>701.25</v>
      </c>
      <c r="ABN24">
        <v>1286.43</v>
      </c>
      <c r="ABO24">
        <v>831.28</v>
      </c>
      <c r="ABP24">
        <v>795.27</v>
      </c>
      <c r="ABQ24">
        <v>1260.1400000000001</v>
      </c>
      <c r="ABR24">
        <v>807.07</v>
      </c>
      <c r="ABS24">
        <v>1148.26</v>
      </c>
      <c r="ABT24">
        <v>621.58000000000004</v>
      </c>
      <c r="ABU24">
        <v>734.5</v>
      </c>
      <c r="ABV24">
        <v>864.39</v>
      </c>
      <c r="ABW24">
        <v>957.67</v>
      </c>
      <c r="ABX24">
        <v>622.73</v>
      </c>
      <c r="ABY24">
        <v>691.49</v>
      </c>
      <c r="ABZ24">
        <v>949.54</v>
      </c>
      <c r="ACA24">
        <v>883.05</v>
      </c>
      <c r="ACB24">
        <v>853.49</v>
      </c>
      <c r="ACC24">
        <v>673.45</v>
      </c>
      <c r="ACD24">
        <v>540.89</v>
      </c>
      <c r="ACE24">
        <v>802.87</v>
      </c>
      <c r="ACF24">
        <v>506.26</v>
      </c>
      <c r="ACG24">
        <v>1085.97</v>
      </c>
      <c r="ACH24">
        <v>466.9</v>
      </c>
      <c r="ACI24">
        <v>1050.29</v>
      </c>
      <c r="ACJ24">
        <v>635.24</v>
      </c>
      <c r="ACK24">
        <v>620.23</v>
      </c>
      <c r="ACL24">
        <v>1000.77</v>
      </c>
      <c r="ACM24">
        <v>706.11</v>
      </c>
      <c r="ACN24">
        <v>674.16</v>
      </c>
      <c r="ACO24">
        <v>982.83</v>
      </c>
      <c r="ACP24">
        <v>874.53</v>
      </c>
      <c r="ACQ24">
        <v>547.08000000000004</v>
      </c>
      <c r="ACR24">
        <v>663.94</v>
      </c>
      <c r="ACS24">
        <v>1286.71</v>
      </c>
      <c r="ACT24">
        <v>757.25</v>
      </c>
      <c r="ACU24">
        <v>658.71</v>
      </c>
      <c r="ACV24">
        <v>716.84</v>
      </c>
      <c r="ACW24">
        <v>893.2</v>
      </c>
      <c r="ACX24">
        <v>1111.6099999999999</v>
      </c>
      <c r="ACY24">
        <v>784.52</v>
      </c>
      <c r="ACZ24">
        <v>960.94</v>
      </c>
      <c r="ADA24">
        <v>663.83</v>
      </c>
      <c r="ADB24">
        <v>720.58</v>
      </c>
      <c r="ADC24">
        <v>594.58000000000004</v>
      </c>
      <c r="ADD24">
        <v>523.01</v>
      </c>
      <c r="ADE24">
        <v>720.33</v>
      </c>
      <c r="ADF24">
        <v>802.67</v>
      </c>
      <c r="ADG24">
        <v>919.35</v>
      </c>
      <c r="ADH24">
        <v>1126.53</v>
      </c>
      <c r="ADI24">
        <v>1045.94</v>
      </c>
      <c r="ADJ24">
        <v>1304.33</v>
      </c>
      <c r="ADK24">
        <v>692.98</v>
      </c>
      <c r="ADL24">
        <v>819.47</v>
      </c>
      <c r="ADM24">
        <v>675.38</v>
      </c>
      <c r="ADN24">
        <v>1134.3900000000001</v>
      </c>
      <c r="ADO24">
        <v>1228.6300000000001</v>
      </c>
      <c r="ADP24">
        <v>1097.23</v>
      </c>
      <c r="ADQ24">
        <v>842.24</v>
      </c>
      <c r="ADR24">
        <v>775.08</v>
      </c>
      <c r="ADS24">
        <v>913.88</v>
      </c>
      <c r="ADT24">
        <v>507.52</v>
      </c>
      <c r="ADU24">
        <v>541.75</v>
      </c>
      <c r="ADV24">
        <v>469.22</v>
      </c>
      <c r="ADW24">
        <v>712.62</v>
      </c>
      <c r="ADX24">
        <v>1034.77</v>
      </c>
      <c r="ADY24">
        <v>786.39</v>
      </c>
      <c r="ADZ24">
        <v>776.93</v>
      </c>
      <c r="AEA24">
        <v>855.21</v>
      </c>
      <c r="AEB24">
        <v>643.66</v>
      </c>
      <c r="AEC24">
        <v>738.76</v>
      </c>
      <c r="AED24">
        <v>415.92</v>
      </c>
      <c r="AEE24">
        <v>873.02</v>
      </c>
      <c r="AEF24">
        <v>1118.49</v>
      </c>
      <c r="AEG24">
        <v>646.77</v>
      </c>
      <c r="AEH24">
        <v>941.67</v>
      </c>
      <c r="AEI24">
        <v>1163.52</v>
      </c>
      <c r="AEJ24">
        <v>848.67</v>
      </c>
      <c r="AEK24">
        <v>848.88</v>
      </c>
      <c r="AEL24">
        <v>920.77</v>
      </c>
      <c r="AEM24">
        <v>602.87</v>
      </c>
      <c r="AEN24">
        <v>927.86</v>
      </c>
      <c r="AEO24">
        <v>678.24</v>
      </c>
      <c r="AEP24">
        <v>451.76</v>
      </c>
      <c r="AEQ24">
        <v>712.28</v>
      </c>
      <c r="AER24">
        <v>939.4</v>
      </c>
      <c r="AES24">
        <v>576.42999999999995</v>
      </c>
      <c r="AET24">
        <v>1155.4000000000001</v>
      </c>
      <c r="AEU24">
        <v>1022.73</v>
      </c>
      <c r="AEV24">
        <v>603.61</v>
      </c>
      <c r="AEW24">
        <v>1014.13</v>
      </c>
      <c r="AEX24">
        <v>641.72</v>
      </c>
      <c r="AEY24">
        <v>809.88</v>
      </c>
      <c r="AEZ24">
        <v>823.45</v>
      </c>
      <c r="AFA24">
        <v>720.73</v>
      </c>
      <c r="AFB24">
        <v>946.62</v>
      </c>
      <c r="AFC24">
        <v>818.84</v>
      </c>
      <c r="AFD24">
        <v>1206.48</v>
      </c>
      <c r="AFE24">
        <v>735.66</v>
      </c>
      <c r="AFF24">
        <v>934.91</v>
      </c>
      <c r="AFG24">
        <v>915.92</v>
      </c>
      <c r="AFH24">
        <v>931.75</v>
      </c>
      <c r="AFI24">
        <v>727.71</v>
      </c>
      <c r="AFJ24">
        <v>802.44</v>
      </c>
      <c r="AFK24">
        <v>1216.92</v>
      </c>
      <c r="AFL24">
        <v>998.66</v>
      </c>
      <c r="AFM24">
        <v>563.70000000000005</v>
      </c>
      <c r="AFN24">
        <v>1039.49</v>
      </c>
      <c r="AFO24">
        <v>1122.78</v>
      </c>
      <c r="AFP24">
        <v>726.15</v>
      </c>
      <c r="AFQ24">
        <v>562.24</v>
      </c>
      <c r="AFR24">
        <v>807.82</v>
      </c>
      <c r="AFS24">
        <v>682.54</v>
      </c>
      <c r="AFT24">
        <v>1315.35</v>
      </c>
      <c r="AFU24">
        <v>981.39</v>
      </c>
      <c r="AFV24">
        <v>755.71</v>
      </c>
      <c r="AFW24">
        <v>760.46</v>
      </c>
      <c r="AFX24">
        <v>744.62</v>
      </c>
      <c r="AFY24">
        <v>895.55</v>
      </c>
      <c r="AFZ24">
        <v>581.46</v>
      </c>
      <c r="AGA24">
        <v>522.87</v>
      </c>
      <c r="AGB24">
        <v>694.92</v>
      </c>
      <c r="AGC24">
        <v>948.9</v>
      </c>
      <c r="AGD24">
        <v>711.7</v>
      </c>
      <c r="AGE24">
        <v>656.76</v>
      </c>
      <c r="AGF24">
        <v>809.62</v>
      </c>
      <c r="AGG24">
        <v>492.51</v>
      </c>
      <c r="AGH24">
        <v>759.55</v>
      </c>
      <c r="AGI24">
        <v>894.09</v>
      </c>
      <c r="AGJ24">
        <v>701.12</v>
      </c>
      <c r="AGK24">
        <v>856.08</v>
      </c>
      <c r="AGL24">
        <v>921.76</v>
      </c>
      <c r="AGM24">
        <v>1314.96</v>
      </c>
      <c r="AGN24">
        <v>734.68</v>
      </c>
      <c r="AGO24">
        <v>883.87</v>
      </c>
      <c r="AGP24">
        <v>771.14</v>
      </c>
      <c r="AGQ24">
        <v>1299.74</v>
      </c>
      <c r="AGR24">
        <v>1217.72</v>
      </c>
      <c r="AGS24">
        <v>699.04</v>
      </c>
      <c r="AGT24">
        <v>1040.1600000000001</v>
      </c>
      <c r="AGU24">
        <v>608.07000000000005</v>
      </c>
      <c r="AGV24">
        <v>556.85</v>
      </c>
      <c r="AGW24">
        <v>801.69</v>
      </c>
      <c r="AGX24">
        <v>984.34</v>
      </c>
      <c r="AGY24">
        <v>1009.99</v>
      </c>
      <c r="AGZ24">
        <v>719.07</v>
      </c>
      <c r="AHA24">
        <v>849.9</v>
      </c>
      <c r="AHB24">
        <v>784.54</v>
      </c>
      <c r="AHC24">
        <v>1003.16</v>
      </c>
      <c r="AHD24">
        <v>657.12</v>
      </c>
      <c r="AHE24">
        <v>1220.2</v>
      </c>
      <c r="AHF24">
        <v>959.34</v>
      </c>
      <c r="AHG24">
        <v>1056.07</v>
      </c>
      <c r="AHH24">
        <v>777.1</v>
      </c>
      <c r="AHI24">
        <v>646.75</v>
      </c>
      <c r="AHJ24">
        <v>754.27</v>
      </c>
      <c r="AHK24">
        <v>719.5</v>
      </c>
      <c r="AHL24">
        <v>832.84</v>
      </c>
      <c r="AHM24">
        <v>646.78</v>
      </c>
      <c r="AHN24">
        <v>668.52</v>
      </c>
      <c r="AHO24">
        <v>647.99</v>
      </c>
      <c r="AHP24">
        <v>1242.51</v>
      </c>
      <c r="AHQ24">
        <v>930.43</v>
      </c>
      <c r="AHR24">
        <v>905.72</v>
      </c>
      <c r="AHS24">
        <v>1179.68</v>
      </c>
      <c r="AHT24">
        <v>584.32000000000005</v>
      </c>
      <c r="AHU24">
        <v>580.44000000000005</v>
      </c>
      <c r="AHV24">
        <v>879</v>
      </c>
      <c r="AHW24">
        <v>905.45</v>
      </c>
      <c r="AHX24">
        <v>1151.98</v>
      </c>
      <c r="AHY24">
        <v>942.26</v>
      </c>
      <c r="AHZ24">
        <v>794.51</v>
      </c>
      <c r="AIA24">
        <v>1085.79</v>
      </c>
      <c r="AIB24">
        <v>550.91999999999996</v>
      </c>
      <c r="AIC24">
        <v>654.33000000000004</v>
      </c>
      <c r="AID24">
        <v>475.46</v>
      </c>
      <c r="AIE24">
        <v>748.79</v>
      </c>
      <c r="AIF24">
        <v>827.32</v>
      </c>
      <c r="AIG24">
        <v>1242.4000000000001</v>
      </c>
      <c r="AIH24">
        <v>1046.1099999999999</v>
      </c>
      <c r="AII24">
        <v>1030.51</v>
      </c>
      <c r="AIJ24">
        <v>727.29</v>
      </c>
      <c r="AIK24">
        <v>1098.79</v>
      </c>
      <c r="AIL24">
        <v>750.35</v>
      </c>
      <c r="AIM24">
        <v>838.39</v>
      </c>
      <c r="AIN24">
        <v>818.1</v>
      </c>
      <c r="AIO24">
        <v>956.4</v>
      </c>
      <c r="AIP24">
        <v>818.81</v>
      </c>
      <c r="AIQ24">
        <v>907.63</v>
      </c>
      <c r="AIR24">
        <v>794.9</v>
      </c>
      <c r="AIS24">
        <v>912.47</v>
      </c>
      <c r="AIT24">
        <v>1057.72</v>
      </c>
      <c r="AIU24">
        <v>876.43</v>
      </c>
      <c r="AIV24">
        <v>682.52</v>
      </c>
      <c r="AIW24">
        <v>1186.3800000000001</v>
      </c>
      <c r="AIX24">
        <v>791.64</v>
      </c>
      <c r="AIY24">
        <v>833.69</v>
      </c>
      <c r="AIZ24">
        <v>619.42999999999995</v>
      </c>
      <c r="AJA24">
        <v>799.81</v>
      </c>
      <c r="AJB24">
        <v>693.49</v>
      </c>
      <c r="AJC24">
        <v>880.66</v>
      </c>
      <c r="AJD24">
        <v>823.62</v>
      </c>
      <c r="AJE24">
        <v>904.95</v>
      </c>
      <c r="AJF24">
        <v>917.92</v>
      </c>
      <c r="AJG24">
        <v>840.4</v>
      </c>
      <c r="AJH24">
        <v>921.26</v>
      </c>
      <c r="AJI24">
        <v>703.12</v>
      </c>
      <c r="AJJ24">
        <v>452.51</v>
      </c>
      <c r="AJK24">
        <v>702.49</v>
      </c>
      <c r="AJL24">
        <v>748.39</v>
      </c>
      <c r="AJM24">
        <v>1131.98</v>
      </c>
      <c r="AJN24">
        <v>456.58</v>
      </c>
      <c r="AJO24">
        <v>645.30999999999995</v>
      </c>
      <c r="AJP24">
        <v>775.78</v>
      </c>
      <c r="AJQ24">
        <v>792.79</v>
      </c>
      <c r="AJR24">
        <v>721.36</v>
      </c>
      <c r="AJS24">
        <v>1131.45</v>
      </c>
      <c r="AJT24">
        <v>1038.8900000000001</v>
      </c>
      <c r="AJU24">
        <v>964.85</v>
      </c>
      <c r="AJV24">
        <v>937.87</v>
      </c>
      <c r="AJW24">
        <v>886.63</v>
      </c>
      <c r="AJX24">
        <v>1260.1500000000001</v>
      </c>
      <c r="AJY24">
        <v>695.54</v>
      </c>
      <c r="AJZ24">
        <v>565.73</v>
      </c>
      <c r="AKA24">
        <v>896.03</v>
      </c>
      <c r="AKB24">
        <v>879.78</v>
      </c>
      <c r="AKC24">
        <v>536.62</v>
      </c>
      <c r="AKD24">
        <v>790.75</v>
      </c>
      <c r="AKE24">
        <v>807.89</v>
      </c>
      <c r="AKF24">
        <v>881.37</v>
      </c>
      <c r="AKG24">
        <v>732.19</v>
      </c>
      <c r="AKH24">
        <v>926.62</v>
      </c>
      <c r="AKI24">
        <v>592.20000000000005</v>
      </c>
      <c r="AKJ24">
        <v>859.82</v>
      </c>
      <c r="AKK24">
        <v>859.05</v>
      </c>
      <c r="AKL24">
        <v>868.22</v>
      </c>
      <c r="AKM24">
        <v>989.77</v>
      </c>
      <c r="AKN24">
        <v>1003.07</v>
      </c>
      <c r="AKO24">
        <v>533.64</v>
      </c>
      <c r="AKP24">
        <v>502.67</v>
      </c>
      <c r="AKQ24">
        <v>608.54999999999995</v>
      </c>
      <c r="AKR24">
        <v>858.12</v>
      </c>
      <c r="AKS24">
        <v>1086.1600000000001</v>
      </c>
      <c r="AKT24">
        <v>689.51</v>
      </c>
      <c r="AKU24">
        <v>1014.76</v>
      </c>
      <c r="AKV24">
        <v>802.69</v>
      </c>
      <c r="AKW24">
        <v>1056.5899999999999</v>
      </c>
      <c r="AKX24">
        <v>806.25</v>
      </c>
      <c r="AKY24">
        <v>739.84</v>
      </c>
      <c r="AKZ24">
        <v>822.4</v>
      </c>
      <c r="ALA24">
        <v>975.57</v>
      </c>
      <c r="ALB24">
        <v>796.85</v>
      </c>
      <c r="ALC24">
        <v>715.36</v>
      </c>
      <c r="ALD24">
        <v>1115.8599999999999</v>
      </c>
      <c r="ALE24">
        <v>573.26</v>
      </c>
      <c r="ALF24">
        <v>725.31</v>
      </c>
      <c r="ALG24">
        <v>819.87</v>
      </c>
      <c r="ALH24">
        <v>567.17999999999995</v>
      </c>
      <c r="ALI24">
        <v>835.69</v>
      </c>
      <c r="ALJ24">
        <v>651.5</v>
      </c>
      <c r="ALK24">
        <v>550.13</v>
      </c>
      <c r="ALL24">
        <v>990.27</v>
      </c>
      <c r="ALM24">
        <v>815.09</v>
      </c>
      <c r="ALN24">
        <v>576.17999999999995</v>
      </c>
      <c r="ALO24">
        <v>662.3</v>
      </c>
      <c r="ALP24">
        <v>822.43</v>
      </c>
      <c r="ALQ24">
        <v>730.49</v>
      </c>
      <c r="ALR24">
        <v>630.63</v>
      </c>
      <c r="ALS24">
        <v>738.74</v>
      </c>
      <c r="ALT24">
        <v>382.01</v>
      </c>
      <c r="ALU24">
        <v>1110.71</v>
      </c>
      <c r="ALV24">
        <v>899.5</v>
      </c>
      <c r="ALW24">
        <v>689.28</v>
      </c>
      <c r="ALX24">
        <v>1138.1400000000001</v>
      </c>
      <c r="ALY24">
        <v>664.76</v>
      </c>
      <c r="ALZ24">
        <v>1183.8699999999999</v>
      </c>
      <c r="AMA24">
        <v>610.78</v>
      </c>
      <c r="AMB24">
        <v>830.41</v>
      </c>
      <c r="AMC24">
        <v>730.05</v>
      </c>
      <c r="AMD24">
        <v>826.73</v>
      </c>
      <c r="AME24">
        <v>1063.48</v>
      </c>
      <c r="AMF24">
        <v>894.72</v>
      </c>
      <c r="AMG24">
        <v>622.04999999999995</v>
      </c>
      <c r="AMH24">
        <v>620.46</v>
      </c>
      <c r="AMI24">
        <v>611.49</v>
      </c>
      <c r="AMJ24">
        <v>802.3</v>
      </c>
      <c r="AMK24">
        <v>625.34</v>
      </c>
      <c r="AML24">
        <v>988.03</v>
      </c>
      <c r="AMM24">
        <v>713.82</v>
      </c>
      <c r="AMN24">
        <v>1001.22</v>
      </c>
      <c r="AMO24">
        <v>591.19000000000005</v>
      </c>
      <c r="AMP24">
        <v>870.3</v>
      </c>
      <c r="AMQ24">
        <v>932.5</v>
      </c>
      <c r="AMR24">
        <v>1102.08</v>
      </c>
      <c r="AMS24">
        <v>907.22</v>
      </c>
      <c r="AMT24">
        <v>721.73</v>
      </c>
      <c r="AMU24">
        <v>787.97</v>
      </c>
      <c r="AMV24">
        <v>655.58</v>
      </c>
      <c r="AMW24">
        <v>1192.47</v>
      </c>
      <c r="AMX24">
        <v>655.71</v>
      </c>
      <c r="AMY24">
        <v>1024.82</v>
      </c>
      <c r="AMZ24">
        <v>766.1</v>
      </c>
      <c r="ANA24">
        <v>800.06</v>
      </c>
      <c r="ANB24">
        <v>848.01</v>
      </c>
      <c r="ANC24">
        <v>908.67</v>
      </c>
      <c r="AND24">
        <v>955.73</v>
      </c>
      <c r="ANE24">
        <v>766.23</v>
      </c>
      <c r="ANF24">
        <v>695.18</v>
      </c>
      <c r="ANG24">
        <v>510.76</v>
      </c>
      <c r="ANH24">
        <v>769.73</v>
      </c>
      <c r="ANI24">
        <v>710.64</v>
      </c>
      <c r="ANJ24">
        <v>959.13</v>
      </c>
      <c r="ANK24">
        <v>711.69</v>
      </c>
      <c r="ANL24">
        <v>684.54</v>
      </c>
      <c r="ANM24">
        <v>899.57</v>
      </c>
      <c r="ANN24">
        <v>1196.29</v>
      </c>
      <c r="ANO24">
        <v>632.29999999999995</v>
      </c>
      <c r="ANP24">
        <v>1070.05</v>
      </c>
      <c r="ANQ24">
        <v>606.53</v>
      </c>
      <c r="ANR24">
        <v>741.6</v>
      </c>
      <c r="ANS24">
        <v>723.56</v>
      </c>
      <c r="ANT24">
        <v>845.79</v>
      </c>
      <c r="ANU24">
        <v>1167.75</v>
      </c>
      <c r="ANV24">
        <v>570.17999999999995</v>
      </c>
      <c r="ANW24">
        <v>867.04</v>
      </c>
      <c r="ANX24">
        <v>815.5</v>
      </c>
      <c r="ANY24">
        <v>667.83</v>
      </c>
      <c r="ANZ24">
        <v>1081.17</v>
      </c>
      <c r="AOA24">
        <v>516.14</v>
      </c>
      <c r="AOB24">
        <v>1313.1</v>
      </c>
      <c r="AOC24">
        <v>785.3</v>
      </c>
      <c r="AOD24">
        <v>910.82</v>
      </c>
      <c r="AOE24">
        <v>789.77</v>
      </c>
      <c r="AOF24">
        <v>772.18</v>
      </c>
      <c r="AOG24">
        <v>432.15</v>
      </c>
      <c r="AOH24">
        <v>747.22</v>
      </c>
      <c r="AOI24">
        <v>771.24</v>
      </c>
      <c r="AOJ24">
        <v>649.29999999999995</v>
      </c>
      <c r="AOK24">
        <v>860.74</v>
      </c>
      <c r="AOL24">
        <v>1463.9</v>
      </c>
      <c r="AOM24">
        <v>1320.36</v>
      </c>
      <c r="AON24">
        <v>781.81</v>
      </c>
      <c r="AOO24">
        <v>934.98</v>
      </c>
      <c r="AOP24">
        <v>1259.31</v>
      </c>
      <c r="AOQ24">
        <v>848.98</v>
      </c>
      <c r="AOR24">
        <v>534.67999999999995</v>
      </c>
      <c r="AOS24">
        <v>787.61</v>
      </c>
      <c r="AOT24">
        <v>631.41</v>
      </c>
      <c r="AOU24">
        <v>1239.5</v>
      </c>
      <c r="AOV24">
        <v>529.88</v>
      </c>
      <c r="AOW24">
        <v>1072.83</v>
      </c>
      <c r="AOX24">
        <v>912.46</v>
      </c>
      <c r="AOY24">
        <v>804.64</v>
      </c>
      <c r="AOZ24">
        <v>709.87</v>
      </c>
      <c r="APA24">
        <v>409.87</v>
      </c>
      <c r="APB24">
        <v>832.47</v>
      </c>
      <c r="APC24">
        <v>1131.4100000000001</v>
      </c>
      <c r="APD24">
        <v>746.04</v>
      </c>
      <c r="APE24">
        <v>950.5</v>
      </c>
      <c r="APF24">
        <v>714.54</v>
      </c>
      <c r="APG24">
        <v>1068.24</v>
      </c>
      <c r="APH24">
        <v>783.93</v>
      </c>
      <c r="API24">
        <v>952.07</v>
      </c>
      <c r="APJ24">
        <v>635.4</v>
      </c>
      <c r="APK24">
        <v>896.59</v>
      </c>
      <c r="APL24">
        <v>787.1</v>
      </c>
      <c r="APM24">
        <v>806.02</v>
      </c>
      <c r="APN24">
        <v>565.32000000000005</v>
      </c>
      <c r="APO24">
        <v>557.91</v>
      </c>
      <c r="APP24">
        <v>752.76</v>
      </c>
      <c r="APQ24">
        <v>847.84</v>
      </c>
      <c r="APR24">
        <v>799.21</v>
      </c>
      <c r="APS24">
        <v>572.38</v>
      </c>
      <c r="APT24">
        <v>558.03</v>
      </c>
      <c r="APU24">
        <v>748.31</v>
      </c>
      <c r="APV24">
        <v>958.84</v>
      </c>
      <c r="APW24">
        <v>1097.6300000000001</v>
      </c>
      <c r="APX24">
        <v>708.82</v>
      </c>
      <c r="APY24">
        <v>607.24</v>
      </c>
      <c r="APZ24">
        <v>647.04</v>
      </c>
      <c r="AQA24">
        <v>756.37</v>
      </c>
      <c r="AQB24">
        <v>833.43</v>
      </c>
      <c r="AQC24">
        <v>1121.1500000000001</v>
      </c>
      <c r="AQD24">
        <v>615.15</v>
      </c>
      <c r="AQE24">
        <v>593.67999999999995</v>
      </c>
      <c r="AQF24">
        <v>687.08</v>
      </c>
      <c r="AQG24">
        <v>1023.11</v>
      </c>
      <c r="AQH24">
        <v>561.19000000000005</v>
      </c>
      <c r="AQI24">
        <v>1234.7</v>
      </c>
      <c r="AQJ24">
        <v>1334.61</v>
      </c>
      <c r="AQK24">
        <v>501.67</v>
      </c>
      <c r="AQL24">
        <v>742.86</v>
      </c>
      <c r="AQM24">
        <v>675.82</v>
      </c>
      <c r="AQN24">
        <v>576.96</v>
      </c>
      <c r="AQO24">
        <v>652.45000000000005</v>
      </c>
      <c r="AQP24">
        <v>1267</v>
      </c>
      <c r="AQQ24">
        <v>1049.53</v>
      </c>
      <c r="AQR24">
        <v>980.39</v>
      </c>
      <c r="AQS24">
        <v>634.48</v>
      </c>
      <c r="AQT24">
        <v>861.78</v>
      </c>
      <c r="AQU24">
        <v>966.06</v>
      </c>
      <c r="AQV24">
        <v>594.41999999999996</v>
      </c>
      <c r="AQW24">
        <v>443.79</v>
      </c>
      <c r="AQX24">
        <v>1016.31</v>
      </c>
      <c r="AQY24">
        <v>1202.2</v>
      </c>
      <c r="AQZ24">
        <v>994.65</v>
      </c>
      <c r="ARA24">
        <v>785.24</v>
      </c>
      <c r="ARB24">
        <v>786.57</v>
      </c>
      <c r="ARC24">
        <v>1140.97</v>
      </c>
      <c r="ARD24">
        <v>819.43</v>
      </c>
      <c r="ARE24">
        <v>895.83</v>
      </c>
      <c r="ARF24">
        <v>567.76</v>
      </c>
      <c r="ARG24">
        <v>701.14</v>
      </c>
      <c r="ARH24">
        <v>506.23</v>
      </c>
      <c r="ARI24">
        <v>896.31</v>
      </c>
      <c r="ARJ24">
        <v>562.36</v>
      </c>
      <c r="ARK24">
        <v>970.51</v>
      </c>
      <c r="ARL24">
        <v>732.58</v>
      </c>
      <c r="ARM24">
        <v>861.49</v>
      </c>
      <c r="ARN24">
        <v>837.23</v>
      </c>
      <c r="ARO24">
        <v>862.56</v>
      </c>
      <c r="ARP24">
        <v>724.12</v>
      </c>
      <c r="ARQ24">
        <v>1220.6300000000001</v>
      </c>
      <c r="ARR24">
        <v>552.82000000000005</v>
      </c>
      <c r="ARS24">
        <v>1189.55</v>
      </c>
      <c r="ART24">
        <v>1244.22</v>
      </c>
      <c r="ARU24">
        <v>969.49</v>
      </c>
      <c r="ARV24">
        <v>1056.9000000000001</v>
      </c>
      <c r="ARW24">
        <v>633.78</v>
      </c>
      <c r="ARX24">
        <v>1001.55</v>
      </c>
      <c r="ARY24">
        <v>415.96</v>
      </c>
      <c r="ARZ24">
        <v>807.62</v>
      </c>
      <c r="ASA24">
        <v>805.62</v>
      </c>
      <c r="ASB24">
        <v>798.32</v>
      </c>
      <c r="ASC24">
        <v>636.49</v>
      </c>
      <c r="ASD24">
        <v>960.08</v>
      </c>
      <c r="ASE24">
        <v>819.55</v>
      </c>
      <c r="ASF24">
        <v>1022.71</v>
      </c>
      <c r="ASG24">
        <v>1088.8900000000001</v>
      </c>
      <c r="ASH24">
        <v>1107.6400000000001</v>
      </c>
      <c r="ASI24">
        <v>840.18</v>
      </c>
      <c r="ASJ24">
        <v>512.89</v>
      </c>
      <c r="ASK24">
        <v>570.22</v>
      </c>
      <c r="ASL24">
        <v>786.78</v>
      </c>
      <c r="ASM24">
        <v>592.35</v>
      </c>
      <c r="ASN24">
        <v>671.38</v>
      </c>
      <c r="ASO24">
        <v>638.71</v>
      </c>
      <c r="ASP24">
        <v>970.51</v>
      </c>
      <c r="ASQ24">
        <v>1442.05</v>
      </c>
      <c r="ASR24">
        <v>1105.25</v>
      </c>
      <c r="ASS24">
        <v>857.61</v>
      </c>
      <c r="AST24">
        <v>469.5</v>
      </c>
      <c r="ASU24">
        <v>758.79</v>
      </c>
      <c r="ASV24">
        <v>827.52</v>
      </c>
      <c r="ASW24">
        <v>1307.79</v>
      </c>
      <c r="ASX24">
        <v>673.54</v>
      </c>
      <c r="ASY24">
        <v>906.43</v>
      </c>
      <c r="ASZ24">
        <v>788.21</v>
      </c>
      <c r="ATA24">
        <v>939.46</v>
      </c>
      <c r="ATB24">
        <v>765.24</v>
      </c>
      <c r="ATC24">
        <v>832.72</v>
      </c>
      <c r="ATD24">
        <v>789.1</v>
      </c>
      <c r="ATE24">
        <v>925.62</v>
      </c>
      <c r="ATF24">
        <v>850.54</v>
      </c>
      <c r="ATG24">
        <v>1218.46</v>
      </c>
      <c r="ATH24">
        <v>519.16999999999996</v>
      </c>
      <c r="ATI24">
        <v>1073.7</v>
      </c>
      <c r="ATJ24">
        <v>774.38</v>
      </c>
      <c r="ATK24">
        <v>984.95</v>
      </c>
      <c r="ATL24">
        <v>928.16</v>
      </c>
      <c r="ATM24">
        <v>737.2</v>
      </c>
      <c r="ATN24">
        <v>597.37</v>
      </c>
      <c r="ATO24">
        <v>819.03</v>
      </c>
      <c r="ATP24">
        <v>802.37</v>
      </c>
      <c r="ATQ24">
        <v>634.22</v>
      </c>
      <c r="ATR24">
        <v>796.37</v>
      </c>
      <c r="ATS24">
        <v>871.8</v>
      </c>
      <c r="ATT24">
        <v>878.36</v>
      </c>
      <c r="ATU24">
        <v>856.7</v>
      </c>
      <c r="ATV24">
        <v>806.09</v>
      </c>
      <c r="ATW24">
        <v>793.63</v>
      </c>
      <c r="ATX24">
        <v>655.62</v>
      </c>
      <c r="ATY24">
        <v>1020.14</v>
      </c>
      <c r="ATZ24">
        <v>1033.01</v>
      </c>
      <c r="AUA24">
        <v>1048.97</v>
      </c>
      <c r="AUB24">
        <v>902.1</v>
      </c>
      <c r="AUC24">
        <v>823.7</v>
      </c>
      <c r="AUD24">
        <v>753.64</v>
      </c>
      <c r="AUE24">
        <v>591.17999999999995</v>
      </c>
      <c r="AUF24">
        <v>1181.8800000000001</v>
      </c>
      <c r="AUG24">
        <v>817.37</v>
      </c>
      <c r="AUH24">
        <v>923.87</v>
      </c>
      <c r="AUI24">
        <v>890.6</v>
      </c>
      <c r="AUJ24">
        <v>669.64</v>
      </c>
      <c r="AUK24">
        <v>910.43</v>
      </c>
      <c r="AUL24">
        <v>651.33000000000004</v>
      </c>
      <c r="AUM24">
        <v>1099.6600000000001</v>
      </c>
      <c r="AUN24">
        <v>670.44</v>
      </c>
      <c r="AUO24">
        <v>675.02</v>
      </c>
      <c r="AUP24">
        <v>1061.2</v>
      </c>
      <c r="AUQ24">
        <v>675.49</v>
      </c>
      <c r="AUR24">
        <v>763.2</v>
      </c>
      <c r="AUS24">
        <v>774.23</v>
      </c>
      <c r="AUT24">
        <v>1029.3599999999999</v>
      </c>
      <c r="AUU24">
        <v>662.69</v>
      </c>
      <c r="AUV24">
        <v>851.24</v>
      </c>
      <c r="AUW24">
        <v>580.63</v>
      </c>
      <c r="AUX24">
        <v>619.91</v>
      </c>
      <c r="AUY24">
        <v>1128.72</v>
      </c>
      <c r="AUZ24">
        <v>791.04</v>
      </c>
      <c r="AVA24">
        <v>817.77</v>
      </c>
      <c r="AVB24">
        <v>496.69</v>
      </c>
      <c r="AVC24">
        <v>713.31</v>
      </c>
      <c r="AVD24">
        <v>962.61</v>
      </c>
      <c r="AVE24">
        <v>1338.98</v>
      </c>
      <c r="AVF24">
        <v>526.4</v>
      </c>
      <c r="AVG24">
        <v>803.68</v>
      </c>
      <c r="AVH24">
        <v>688.97</v>
      </c>
      <c r="AVI24">
        <v>811.36</v>
      </c>
      <c r="AVJ24">
        <v>700.65</v>
      </c>
      <c r="AVK24">
        <v>895.41</v>
      </c>
      <c r="AVL24">
        <v>1002.94</v>
      </c>
      <c r="AVM24">
        <v>427.09</v>
      </c>
      <c r="AVN24">
        <v>1173.6400000000001</v>
      </c>
      <c r="AVO24">
        <v>1171.42</v>
      </c>
      <c r="AVP24">
        <v>757.61</v>
      </c>
      <c r="AVQ24">
        <v>851.08</v>
      </c>
      <c r="AVR24">
        <v>795.59</v>
      </c>
      <c r="AVS24">
        <v>770.5</v>
      </c>
      <c r="AVT24">
        <v>706.28</v>
      </c>
      <c r="AVU24">
        <v>957.87</v>
      </c>
      <c r="AVV24">
        <v>1121.4100000000001</v>
      </c>
      <c r="AVW24">
        <v>704.38</v>
      </c>
      <c r="AVX24">
        <v>989.05</v>
      </c>
      <c r="AVY24">
        <v>732.69</v>
      </c>
      <c r="AVZ24">
        <v>751.73</v>
      </c>
      <c r="AWA24">
        <v>651.62</v>
      </c>
      <c r="AWB24">
        <v>1009.09</v>
      </c>
      <c r="AWC24">
        <v>970.54</v>
      </c>
      <c r="AWD24">
        <v>808.95</v>
      </c>
      <c r="AWE24">
        <v>877.54</v>
      </c>
      <c r="AWF24">
        <v>1735.49</v>
      </c>
      <c r="AWG24">
        <v>692.58</v>
      </c>
      <c r="AWH24">
        <v>1072.99</v>
      </c>
      <c r="AWI24">
        <v>903.33</v>
      </c>
      <c r="AWJ24">
        <v>679.47</v>
      </c>
      <c r="AWK24">
        <v>729.5</v>
      </c>
      <c r="AWL24">
        <v>595.94000000000005</v>
      </c>
      <c r="AWM24">
        <v>1247.68</v>
      </c>
      <c r="AWN24">
        <v>751.98</v>
      </c>
      <c r="AWO24">
        <v>569.96</v>
      </c>
      <c r="AWP24">
        <v>926.46</v>
      </c>
      <c r="AWQ24">
        <v>986.42</v>
      </c>
      <c r="AWR24">
        <v>763.31</v>
      </c>
      <c r="AWS24">
        <v>624.54</v>
      </c>
      <c r="AWT24">
        <v>1008.32</v>
      </c>
      <c r="AWU24">
        <v>933.04</v>
      </c>
      <c r="AWV24">
        <v>725.26</v>
      </c>
      <c r="AWW24">
        <v>722.76</v>
      </c>
      <c r="AWX24">
        <v>794.79</v>
      </c>
      <c r="AWY24">
        <v>643.84</v>
      </c>
      <c r="AWZ24">
        <v>716.09</v>
      </c>
      <c r="AXA24">
        <v>936.13</v>
      </c>
      <c r="AXB24">
        <v>711.6</v>
      </c>
      <c r="AXC24">
        <v>750.94</v>
      </c>
      <c r="AXD24">
        <v>727.39</v>
      </c>
      <c r="AXE24">
        <v>850.23</v>
      </c>
      <c r="AXF24">
        <v>848.08</v>
      </c>
      <c r="AXG24">
        <v>682.63</v>
      </c>
      <c r="AXH24">
        <v>790.06</v>
      </c>
      <c r="AXI24">
        <v>1137.28</v>
      </c>
      <c r="AXJ24">
        <v>1034.8599999999999</v>
      </c>
      <c r="AXK24">
        <v>1206.7</v>
      </c>
      <c r="AXL24">
        <v>900.72</v>
      </c>
      <c r="AXM24">
        <v>1015.71</v>
      </c>
      <c r="AXN24">
        <v>687.36</v>
      </c>
      <c r="AXO24">
        <v>666.4</v>
      </c>
      <c r="AXP24">
        <v>930.64</v>
      </c>
      <c r="AXQ24">
        <v>710.59</v>
      </c>
      <c r="AXR24">
        <v>598.79</v>
      </c>
      <c r="AXS24">
        <v>913.05</v>
      </c>
      <c r="AXT24">
        <v>883.15</v>
      </c>
      <c r="AXU24">
        <v>1064.5</v>
      </c>
      <c r="AXV24">
        <v>1025.55</v>
      </c>
      <c r="AXW24">
        <v>1271.1099999999999</v>
      </c>
      <c r="AXX24">
        <v>676.42</v>
      </c>
      <c r="AXY24">
        <v>645.67999999999995</v>
      </c>
      <c r="AXZ24">
        <v>1541.17</v>
      </c>
      <c r="AYA24">
        <v>674.81</v>
      </c>
      <c r="AYB24">
        <v>1106.8499999999999</v>
      </c>
      <c r="AYC24">
        <v>837.7</v>
      </c>
      <c r="AYD24">
        <v>624.76</v>
      </c>
      <c r="AYE24">
        <v>951.67</v>
      </c>
      <c r="AYF24">
        <v>1031.97</v>
      </c>
      <c r="AYG24">
        <v>567.86</v>
      </c>
      <c r="AYH24">
        <v>938.72</v>
      </c>
      <c r="AYI24">
        <v>1110.73</v>
      </c>
      <c r="AYJ24">
        <v>782.49</v>
      </c>
      <c r="AYK24">
        <v>939.71</v>
      </c>
      <c r="AYL24">
        <v>608.91999999999996</v>
      </c>
      <c r="AYM24">
        <v>668.59</v>
      </c>
      <c r="AYN24">
        <v>1094.69</v>
      </c>
      <c r="AYO24">
        <v>815.82</v>
      </c>
      <c r="AYP24">
        <v>1065.5899999999999</v>
      </c>
      <c r="AYQ24">
        <v>1086.3</v>
      </c>
      <c r="AYR24">
        <v>872.63</v>
      </c>
      <c r="AYS24">
        <v>1048.97</v>
      </c>
      <c r="AYT24">
        <v>971.85</v>
      </c>
      <c r="AYU24">
        <v>654.22</v>
      </c>
      <c r="AYV24">
        <v>868.63</v>
      </c>
      <c r="AYW24">
        <v>663.38</v>
      </c>
      <c r="AYX24">
        <v>1041.27</v>
      </c>
      <c r="AYY24">
        <v>677.22</v>
      </c>
      <c r="AYZ24">
        <v>753.36</v>
      </c>
      <c r="AZA24">
        <v>849.82</v>
      </c>
      <c r="AZB24">
        <v>1587.52</v>
      </c>
      <c r="AZC24">
        <v>763.15</v>
      </c>
      <c r="AZD24">
        <v>705.99</v>
      </c>
      <c r="AZE24">
        <v>669.81</v>
      </c>
      <c r="AZF24">
        <v>866.3</v>
      </c>
      <c r="AZG24">
        <v>990.04</v>
      </c>
      <c r="AZH24">
        <v>678.13</v>
      </c>
      <c r="AZI24">
        <v>664.99</v>
      </c>
      <c r="AZJ24">
        <v>1177.05</v>
      </c>
      <c r="AZK24">
        <v>521.13</v>
      </c>
      <c r="AZL24">
        <v>835.23</v>
      </c>
      <c r="AZM24">
        <v>669.4</v>
      </c>
      <c r="AZN24">
        <v>1277.67</v>
      </c>
      <c r="AZO24">
        <v>1021.48</v>
      </c>
      <c r="AZP24">
        <v>1025.02</v>
      </c>
      <c r="AZQ24">
        <v>897.75</v>
      </c>
      <c r="AZR24">
        <v>1000.51</v>
      </c>
      <c r="AZS24">
        <v>921.98</v>
      </c>
      <c r="AZT24">
        <v>832.99</v>
      </c>
      <c r="AZU24">
        <v>709.19</v>
      </c>
      <c r="AZV24">
        <v>1210.8699999999999</v>
      </c>
      <c r="AZW24">
        <v>561.36</v>
      </c>
      <c r="AZX24">
        <v>942.85</v>
      </c>
      <c r="AZY24">
        <v>574.65</v>
      </c>
      <c r="AZZ24">
        <v>832.58</v>
      </c>
      <c r="BAA24">
        <v>1187.33</v>
      </c>
      <c r="BAB24">
        <v>800.56</v>
      </c>
      <c r="BAC24">
        <v>1373.29</v>
      </c>
      <c r="BAD24">
        <v>780.63</v>
      </c>
      <c r="BAE24">
        <v>741.54</v>
      </c>
      <c r="BAF24">
        <v>1104.03</v>
      </c>
      <c r="BAG24">
        <v>1453.36</v>
      </c>
      <c r="BAH24">
        <v>683.16</v>
      </c>
      <c r="BAI24">
        <v>1163.94</v>
      </c>
      <c r="BAJ24">
        <v>905.47</v>
      </c>
      <c r="BAK24">
        <v>699.57</v>
      </c>
      <c r="BAL24">
        <v>959.05</v>
      </c>
      <c r="BAM24">
        <v>928.24</v>
      </c>
      <c r="BAN24">
        <v>668.42</v>
      </c>
      <c r="BAO24">
        <v>899.98</v>
      </c>
      <c r="BAP24">
        <v>704.15</v>
      </c>
      <c r="BAQ24">
        <v>1407.09</v>
      </c>
      <c r="BAR24">
        <v>735.22</v>
      </c>
      <c r="BAS24">
        <v>923.22</v>
      </c>
      <c r="BAT24">
        <v>548.78</v>
      </c>
      <c r="BAU24">
        <v>660.91</v>
      </c>
      <c r="BAV24">
        <v>723.24</v>
      </c>
      <c r="BAW24">
        <v>528.66999999999996</v>
      </c>
      <c r="BAX24">
        <v>731.23</v>
      </c>
      <c r="BAY24">
        <v>838.16</v>
      </c>
      <c r="BAZ24">
        <v>758.6</v>
      </c>
      <c r="BBA24">
        <v>770.04</v>
      </c>
      <c r="BBB24">
        <v>949.23</v>
      </c>
      <c r="BBC24">
        <v>446.12</v>
      </c>
      <c r="BBD24">
        <v>860.29</v>
      </c>
      <c r="BBE24">
        <v>1227.51</v>
      </c>
      <c r="BBF24">
        <v>727.91</v>
      </c>
      <c r="BBG24">
        <v>915.69</v>
      </c>
      <c r="BBH24">
        <v>870.1</v>
      </c>
      <c r="BBI24">
        <v>844.68</v>
      </c>
      <c r="BBJ24">
        <v>716.86</v>
      </c>
      <c r="BBK24">
        <v>617.61</v>
      </c>
      <c r="BBL24">
        <v>748.22</v>
      </c>
      <c r="BBM24">
        <v>644.71</v>
      </c>
      <c r="BBN24">
        <v>775.55</v>
      </c>
      <c r="BBO24">
        <v>844.76</v>
      </c>
      <c r="BBP24">
        <v>876.41</v>
      </c>
      <c r="BBQ24">
        <v>524.63</v>
      </c>
      <c r="BBR24">
        <v>953.58</v>
      </c>
      <c r="BBS24">
        <v>602.16999999999996</v>
      </c>
      <c r="BBT24">
        <v>918.52</v>
      </c>
      <c r="BBU24">
        <v>638.83000000000004</v>
      </c>
      <c r="BBV24">
        <v>732.89</v>
      </c>
      <c r="BBW24">
        <v>1085.5999999999999</v>
      </c>
      <c r="BBX24">
        <v>747.2</v>
      </c>
      <c r="BBY24">
        <v>846.66</v>
      </c>
      <c r="BBZ24">
        <v>577.91</v>
      </c>
      <c r="BCA24">
        <v>849.35</v>
      </c>
      <c r="BCB24">
        <v>1126.3900000000001</v>
      </c>
      <c r="BCC24">
        <v>825.32</v>
      </c>
      <c r="BCD24">
        <v>1061.57</v>
      </c>
      <c r="BCE24">
        <v>830.17</v>
      </c>
      <c r="BCF24">
        <v>609.80999999999995</v>
      </c>
      <c r="BCG24">
        <v>620.30999999999995</v>
      </c>
      <c r="BCH24">
        <v>843.13</v>
      </c>
      <c r="BCI24">
        <v>673.97</v>
      </c>
      <c r="BCJ24">
        <v>783.32</v>
      </c>
      <c r="BCK24">
        <v>923.4</v>
      </c>
      <c r="BCL24">
        <v>911.89</v>
      </c>
      <c r="BCM24">
        <v>806.07</v>
      </c>
      <c r="BCN24">
        <v>1253.03</v>
      </c>
      <c r="BCO24">
        <v>777.7</v>
      </c>
      <c r="BCP24">
        <v>585.11</v>
      </c>
      <c r="BCQ24">
        <v>720.58</v>
      </c>
      <c r="BCR24">
        <v>1080.6099999999999</v>
      </c>
      <c r="BCS24">
        <v>794.76</v>
      </c>
      <c r="BCT24">
        <v>773.65</v>
      </c>
      <c r="BCU24">
        <v>661.71</v>
      </c>
      <c r="BCV24">
        <v>981.49</v>
      </c>
      <c r="BCW24">
        <v>1051.99</v>
      </c>
      <c r="BCX24">
        <v>786.88</v>
      </c>
      <c r="BCY24">
        <v>875.05</v>
      </c>
      <c r="BCZ24">
        <v>959.24</v>
      </c>
      <c r="BDA24">
        <v>1175.93</v>
      </c>
      <c r="BDB24">
        <v>847.71</v>
      </c>
      <c r="BDC24">
        <v>571.37</v>
      </c>
      <c r="BDD24">
        <v>935.02</v>
      </c>
      <c r="BDE24">
        <v>696.68</v>
      </c>
      <c r="BDF24">
        <v>959.08</v>
      </c>
      <c r="BDG24">
        <v>898.72</v>
      </c>
      <c r="BDH24">
        <v>1210.1400000000001</v>
      </c>
      <c r="BDI24">
        <v>745.96</v>
      </c>
      <c r="BDJ24">
        <v>827.19</v>
      </c>
      <c r="BDK24">
        <v>745.32</v>
      </c>
      <c r="BDL24">
        <v>724.81</v>
      </c>
      <c r="BDM24">
        <v>601.67999999999995</v>
      </c>
      <c r="BDN24">
        <v>773.36</v>
      </c>
      <c r="BDO24">
        <v>868.81</v>
      </c>
      <c r="BDP24">
        <v>774.43</v>
      </c>
      <c r="BDQ24">
        <v>672.33</v>
      </c>
      <c r="BDR24">
        <v>1010.86</v>
      </c>
      <c r="BDS24">
        <v>500.38</v>
      </c>
      <c r="BDT24">
        <v>670.59</v>
      </c>
      <c r="BDU24">
        <v>822.81</v>
      </c>
      <c r="BDV24">
        <v>1129.67</v>
      </c>
      <c r="BDW24">
        <v>606.4</v>
      </c>
      <c r="BDX24">
        <v>670.02</v>
      </c>
      <c r="BDY24">
        <v>635.4</v>
      </c>
      <c r="BDZ24">
        <v>735.82</v>
      </c>
      <c r="BEA24">
        <v>619.02</v>
      </c>
      <c r="BEB24">
        <v>788.65</v>
      </c>
      <c r="BEC24">
        <v>932.64</v>
      </c>
      <c r="BED24">
        <v>601.03</v>
      </c>
      <c r="BEE24">
        <v>1072.78</v>
      </c>
      <c r="BEF24">
        <v>765.23</v>
      </c>
      <c r="BEG24">
        <v>768.78</v>
      </c>
      <c r="BEH24">
        <v>818.48</v>
      </c>
      <c r="BEI24">
        <v>608.11</v>
      </c>
      <c r="BEJ24">
        <v>765.12</v>
      </c>
      <c r="BEK24">
        <v>857.92</v>
      </c>
      <c r="BEL24">
        <v>742.85</v>
      </c>
      <c r="BEM24">
        <v>774.96</v>
      </c>
      <c r="BEN24">
        <v>533.48</v>
      </c>
      <c r="BEO24">
        <v>936.4</v>
      </c>
      <c r="BEP24">
        <v>567.91999999999996</v>
      </c>
      <c r="BEQ24">
        <v>677.79</v>
      </c>
      <c r="BER24">
        <v>635.46</v>
      </c>
      <c r="BES24">
        <v>920.14</v>
      </c>
      <c r="BET24">
        <v>403.11</v>
      </c>
      <c r="BEU24">
        <v>1083.23</v>
      </c>
      <c r="BEV24">
        <v>718.04</v>
      </c>
      <c r="BEW24">
        <v>687.46</v>
      </c>
      <c r="BEX24">
        <v>1024.21</v>
      </c>
      <c r="BEY24">
        <v>897.51</v>
      </c>
      <c r="BEZ24">
        <v>784.65</v>
      </c>
      <c r="BFA24">
        <v>989.8</v>
      </c>
      <c r="BFB24">
        <v>941.27</v>
      </c>
      <c r="BFC24">
        <v>964.7</v>
      </c>
      <c r="BFD24">
        <v>649.51</v>
      </c>
      <c r="BFE24">
        <v>467.64</v>
      </c>
      <c r="BFF24">
        <v>621.46</v>
      </c>
      <c r="BFG24">
        <v>988.07</v>
      </c>
      <c r="BFH24">
        <v>1318.54</v>
      </c>
      <c r="BFI24">
        <v>729.82</v>
      </c>
      <c r="BFJ24">
        <v>421.6</v>
      </c>
      <c r="BFK24">
        <v>601.19000000000005</v>
      </c>
      <c r="BFL24">
        <v>841.36</v>
      </c>
      <c r="BFM24">
        <v>733.58</v>
      </c>
      <c r="BFN24">
        <v>583.87</v>
      </c>
      <c r="BFO24">
        <v>923.13</v>
      </c>
      <c r="BFP24">
        <v>676.93</v>
      </c>
      <c r="BFQ24">
        <v>763.49</v>
      </c>
      <c r="BFR24">
        <v>1300.5899999999999</v>
      </c>
      <c r="BFS24">
        <v>764.65</v>
      </c>
      <c r="BFT24">
        <v>957.48</v>
      </c>
      <c r="BFU24">
        <v>820.06</v>
      </c>
      <c r="BFV24">
        <v>488.56</v>
      </c>
      <c r="BFW24">
        <v>578.34</v>
      </c>
      <c r="BFX24">
        <v>732.12</v>
      </c>
      <c r="BFY24">
        <v>634.11</v>
      </c>
      <c r="BFZ24">
        <v>893.01</v>
      </c>
      <c r="BGA24">
        <v>861.52</v>
      </c>
      <c r="BGB24">
        <v>1425.53</v>
      </c>
      <c r="BGC24">
        <v>495.57</v>
      </c>
      <c r="BGD24">
        <v>765.73</v>
      </c>
      <c r="BGE24">
        <v>1253.99</v>
      </c>
      <c r="BGF24">
        <v>867.82</v>
      </c>
      <c r="BGG24">
        <v>753.74</v>
      </c>
      <c r="BGH24">
        <v>584.84</v>
      </c>
      <c r="BGI24">
        <v>528.44000000000005</v>
      </c>
      <c r="BGJ24">
        <v>779.1</v>
      </c>
      <c r="BGK24">
        <v>835.24</v>
      </c>
      <c r="BGL24">
        <v>882.15</v>
      </c>
      <c r="BGM24">
        <v>779.35</v>
      </c>
      <c r="BGN24">
        <v>770.95</v>
      </c>
      <c r="BGO24">
        <v>1011.35</v>
      </c>
      <c r="BGP24">
        <v>858.27</v>
      </c>
      <c r="BGQ24">
        <v>685.65</v>
      </c>
      <c r="BGR24">
        <v>862.34</v>
      </c>
      <c r="BGS24">
        <v>686.6</v>
      </c>
      <c r="BGT24">
        <v>852.12</v>
      </c>
      <c r="BGU24">
        <v>603.46</v>
      </c>
      <c r="BGV24">
        <v>692.42</v>
      </c>
      <c r="BGW24">
        <v>894.7</v>
      </c>
      <c r="BGX24">
        <v>876.61</v>
      </c>
      <c r="BGY24">
        <v>714.14</v>
      </c>
      <c r="BGZ24">
        <v>636.52</v>
      </c>
      <c r="BHA24">
        <v>1187.74</v>
      </c>
      <c r="BHB24">
        <v>740.75</v>
      </c>
      <c r="BHC24">
        <v>561.29999999999995</v>
      </c>
      <c r="BHD24">
        <v>934.84</v>
      </c>
      <c r="BHE24">
        <v>767.53</v>
      </c>
      <c r="BHF24">
        <v>786.59</v>
      </c>
      <c r="BHG24">
        <v>766.61</v>
      </c>
      <c r="BHH24">
        <v>961.75</v>
      </c>
      <c r="BHI24">
        <v>967.5</v>
      </c>
      <c r="BHJ24">
        <v>540.15</v>
      </c>
      <c r="BHK24">
        <v>831.01</v>
      </c>
      <c r="BHL24">
        <v>777.94</v>
      </c>
      <c r="BHM24">
        <v>1126.93</v>
      </c>
      <c r="BHN24">
        <v>906.2</v>
      </c>
      <c r="BHO24">
        <v>574.29999999999995</v>
      </c>
      <c r="BHP24">
        <v>729.71</v>
      </c>
      <c r="BHQ24">
        <v>932.89</v>
      </c>
      <c r="BHR24">
        <v>615.04</v>
      </c>
      <c r="BHS24">
        <v>581.5</v>
      </c>
      <c r="BHT24">
        <v>701.46</v>
      </c>
      <c r="BHU24">
        <v>863.2</v>
      </c>
      <c r="BHV24">
        <v>816.06</v>
      </c>
      <c r="BHW24">
        <v>738.04</v>
      </c>
      <c r="BHX24">
        <v>533.95000000000005</v>
      </c>
      <c r="BHY24">
        <v>921.65</v>
      </c>
      <c r="BHZ24">
        <v>1000.65</v>
      </c>
      <c r="BIA24">
        <v>913.45</v>
      </c>
      <c r="BIB24">
        <v>873.83</v>
      </c>
      <c r="BIC24">
        <v>765.78</v>
      </c>
      <c r="BID24">
        <v>812.3</v>
      </c>
      <c r="BIE24">
        <v>777.17</v>
      </c>
      <c r="BIF24">
        <v>706.53</v>
      </c>
      <c r="BIG24">
        <v>878.38</v>
      </c>
      <c r="BIH24">
        <v>734.87</v>
      </c>
      <c r="BII24">
        <v>597.9</v>
      </c>
      <c r="BIJ24">
        <v>816.1</v>
      </c>
      <c r="BIK24">
        <v>896.41</v>
      </c>
      <c r="BIL24">
        <v>935.53</v>
      </c>
      <c r="BIM24">
        <v>878.64</v>
      </c>
      <c r="BIN24">
        <v>1055.8800000000001</v>
      </c>
      <c r="BIO24">
        <v>829.27</v>
      </c>
      <c r="BIP24">
        <v>679.74</v>
      </c>
      <c r="BIQ24">
        <v>1064.99</v>
      </c>
      <c r="BIR24">
        <v>641.47</v>
      </c>
      <c r="BIS24">
        <v>867.71</v>
      </c>
      <c r="BIT24">
        <v>779.44</v>
      </c>
      <c r="BIU24">
        <v>626.51</v>
      </c>
      <c r="BIV24">
        <v>546.34</v>
      </c>
      <c r="BIW24">
        <v>759.51</v>
      </c>
      <c r="BIX24">
        <v>900.93</v>
      </c>
      <c r="BIY24">
        <v>938.11</v>
      </c>
      <c r="BIZ24">
        <v>792.04</v>
      </c>
      <c r="BJA24">
        <v>645.27</v>
      </c>
      <c r="BJB24">
        <v>738.85</v>
      </c>
      <c r="BJC24">
        <v>844.38</v>
      </c>
      <c r="BJD24">
        <v>588.05999999999995</v>
      </c>
      <c r="BJE24">
        <v>791.99</v>
      </c>
      <c r="BJF24">
        <v>654.78</v>
      </c>
      <c r="BJG24">
        <v>706.67</v>
      </c>
      <c r="BJH24">
        <v>662.32</v>
      </c>
      <c r="BJI24">
        <v>997.84</v>
      </c>
      <c r="BJJ24">
        <v>496.85</v>
      </c>
      <c r="BJK24">
        <v>898.01</v>
      </c>
      <c r="BJL24">
        <v>726.76</v>
      </c>
      <c r="BJM24">
        <v>704.09</v>
      </c>
      <c r="BJN24">
        <v>667.97</v>
      </c>
      <c r="BJO24">
        <v>869.66</v>
      </c>
      <c r="BJP24">
        <v>709.51</v>
      </c>
      <c r="BJQ24">
        <v>683.63</v>
      </c>
      <c r="BJR24">
        <v>911.68</v>
      </c>
      <c r="BJS24">
        <v>1046.46</v>
      </c>
      <c r="BJT24">
        <v>754.66</v>
      </c>
      <c r="BJU24">
        <v>765.55</v>
      </c>
      <c r="BJV24">
        <v>725.22</v>
      </c>
      <c r="BJW24">
        <v>748.21</v>
      </c>
      <c r="BJX24">
        <v>974.8</v>
      </c>
      <c r="BJY24">
        <v>958.79</v>
      </c>
      <c r="BJZ24">
        <v>560.01</v>
      </c>
      <c r="BKA24">
        <v>643.19000000000005</v>
      </c>
      <c r="BKB24">
        <v>722.9</v>
      </c>
      <c r="BKC24">
        <v>1216.78</v>
      </c>
      <c r="BKD24">
        <v>817.19</v>
      </c>
      <c r="BKE24">
        <v>1124.3599999999999</v>
      </c>
      <c r="BKF24">
        <v>590.30999999999995</v>
      </c>
      <c r="BKG24">
        <v>603.95000000000005</v>
      </c>
      <c r="BKH24">
        <v>712.29</v>
      </c>
      <c r="BKI24">
        <v>502.87</v>
      </c>
      <c r="BKJ24">
        <v>661.8</v>
      </c>
      <c r="BKK24">
        <v>824.66</v>
      </c>
      <c r="BKL24">
        <v>853.43</v>
      </c>
      <c r="BKM24">
        <v>1028.97</v>
      </c>
      <c r="BKN24">
        <v>771.67</v>
      </c>
      <c r="BKO24">
        <v>1271.29</v>
      </c>
      <c r="BKP24">
        <v>708.15</v>
      </c>
      <c r="BKQ24">
        <v>692.42</v>
      </c>
      <c r="BKR24">
        <v>1018.99</v>
      </c>
      <c r="BKS24">
        <v>963.79</v>
      </c>
      <c r="BKT24">
        <v>1238.3</v>
      </c>
      <c r="BKU24">
        <v>1034.95</v>
      </c>
      <c r="BKV24">
        <v>766.15</v>
      </c>
      <c r="BKW24">
        <v>817.25</v>
      </c>
      <c r="BKX24">
        <v>763.29</v>
      </c>
      <c r="BKY24">
        <v>557.53</v>
      </c>
      <c r="BKZ24">
        <v>658.99</v>
      </c>
      <c r="BLA24">
        <v>1049.52</v>
      </c>
      <c r="BLB24">
        <v>738.82</v>
      </c>
      <c r="BLC24">
        <v>834.67</v>
      </c>
      <c r="BLD24">
        <v>602.35</v>
      </c>
      <c r="BLE24">
        <v>627.72</v>
      </c>
      <c r="BLF24">
        <v>888.47</v>
      </c>
      <c r="BLG24">
        <v>673.93</v>
      </c>
      <c r="BLH24">
        <v>891</v>
      </c>
      <c r="BLI24">
        <v>1204.5999999999999</v>
      </c>
      <c r="BLJ24">
        <v>666.67</v>
      </c>
      <c r="BLK24">
        <v>980.05</v>
      </c>
      <c r="BLL24">
        <v>541.30999999999995</v>
      </c>
      <c r="BLM24">
        <v>1275.06</v>
      </c>
      <c r="BLN24">
        <v>889.87</v>
      </c>
      <c r="BLO24">
        <v>774.9</v>
      </c>
      <c r="BLP24">
        <v>971.92</v>
      </c>
      <c r="BLQ24">
        <v>647.16999999999996</v>
      </c>
      <c r="BLR24">
        <v>881.79</v>
      </c>
      <c r="BLS24">
        <v>677.95</v>
      </c>
      <c r="BLT24">
        <v>537.11</v>
      </c>
      <c r="BLU24">
        <v>725.36</v>
      </c>
      <c r="BLV24">
        <v>849.36</v>
      </c>
      <c r="BLW24">
        <v>977.12</v>
      </c>
      <c r="BLX24">
        <v>877.69</v>
      </c>
      <c r="BLY24">
        <v>922.21</v>
      </c>
      <c r="BLZ24">
        <v>589.5</v>
      </c>
      <c r="BMA24">
        <v>761.14</v>
      </c>
      <c r="BMB24">
        <v>935.38</v>
      </c>
      <c r="BMC24">
        <v>842.95</v>
      </c>
      <c r="BMD24">
        <v>1209.17</v>
      </c>
      <c r="BME24">
        <v>777.32</v>
      </c>
      <c r="BMF24">
        <v>1139.3699999999999</v>
      </c>
      <c r="BMG24">
        <v>934.35</v>
      </c>
      <c r="BMH24">
        <v>950.47</v>
      </c>
      <c r="BMI24">
        <v>759.6</v>
      </c>
      <c r="BMJ24">
        <v>770.33</v>
      </c>
      <c r="BMK24">
        <v>779.75</v>
      </c>
      <c r="BML24">
        <v>555.94000000000005</v>
      </c>
      <c r="BMM24">
        <v>1083.9100000000001</v>
      </c>
      <c r="BMN24">
        <v>734.29</v>
      </c>
      <c r="BMO24">
        <v>1106.82</v>
      </c>
      <c r="BMP24">
        <v>1185.96</v>
      </c>
      <c r="BMQ24">
        <v>556.53</v>
      </c>
      <c r="BMR24">
        <v>855.82</v>
      </c>
      <c r="BMS24">
        <v>867.13</v>
      </c>
      <c r="BMT24">
        <v>705.04</v>
      </c>
      <c r="BMU24">
        <v>1053.5999999999999</v>
      </c>
      <c r="BMV24">
        <v>983.4</v>
      </c>
      <c r="BMW24">
        <v>957.35</v>
      </c>
      <c r="BMX24">
        <v>1164.53</v>
      </c>
      <c r="BMY24">
        <v>1067.45</v>
      </c>
      <c r="BMZ24">
        <v>351.34</v>
      </c>
      <c r="BNA24">
        <v>1034.69</v>
      </c>
      <c r="BNB24">
        <v>1176.6099999999999</v>
      </c>
      <c r="BNC24">
        <v>831.69</v>
      </c>
      <c r="BND24">
        <v>883.08</v>
      </c>
      <c r="BNE24">
        <v>622.73</v>
      </c>
      <c r="BNF24">
        <v>724.7</v>
      </c>
      <c r="BNG24">
        <v>927.4</v>
      </c>
      <c r="BNH24">
        <v>699.75</v>
      </c>
      <c r="BNI24">
        <v>814.46</v>
      </c>
      <c r="BNJ24">
        <v>790.34</v>
      </c>
      <c r="BNK24">
        <v>1046.3499999999999</v>
      </c>
      <c r="BNL24">
        <v>993.48</v>
      </c>
      <c r="BNM24">
        <v>1115.17</v>
      </c>
      <c r="BNN24">
        <v>570.63</v>
      </c>
      <c r="BNO24">
        <v>692.77</v>
      </c>
      <c r="BNP24">
        <v>576.76</v>
      </c>
      <c r="BNQ24">
        <v>667.62</v>
      </c>
      <c r="BNR24">
        <v>1230.3900000000001</v>
      </c>
      <c r="BNS24">
        <v>715.92</v>
      </c>
      <c r="BNT24">
        <v>1137.8</v>
      </c>
      <c r="BNU24">
        <v>751.2</v>
      </c>
      <c r="BNV24">
        <v>1297.6600000000001</v>
      </c>
      <c r="BNW24">
        <v>745.57</v>
      </c>
      <c r="BNX24">
        <v>1184.55</v>
      </c>
      <c r="BNY24">
        <v>652.87</v>
      </c>
      <c r="BNZ24">
        <v>987.88</v>
      </c>
      <c r="BOA24">
        <v>1004.67</v>
      </c>
      <c r="BOB24">
        <v>893.79</v>
      </c>
      <c r="BOC24">
        <v>975.37</v>
      </c>
      <c r="BOD24">
        <v>720.37</v>
      </c>
      <c r="BOE24">
        <v>879.6</v>
      </c>
      <c r="BOF24">
        <v>551.73</v>
      </c>
      <c r="BOG24">
        <v>514.21</v>
      </c>
      <c r="BOH24">
        <v>884.74</v>
      </c>
      <c r="BOI24">
        <v>882.56</v>
      </c>
      <c r="BOJ24">
        <v>573.39</v>
      </c>
      <c r="BOK24">
        <v>1110.52</v>
      </c>
      <c r="BOL24">
        <v>654.28</v>
      </c>
      <c r="BOM24">
        <v>786.79</v>
      </c>
      <c r="BON24">
        <v>565.49</v>
      </c>
      <c r="BOO24">
        <v>942.44</v>
      </c>
      <c r="BOP24">
        <v>557.99</v>
      </c>
      <c r="BOQ24">
        <v>816.91</v>
      </c>
      <c r="BOR24">
        <v>1070.22</v>
      </c>
      <c r="BOS24">
        <v>1179.75</v>
      </c>
      <c r="BOT24">
        <v>949.62</v>
      </c>
      <c r="BOU24">
        <v>628.64</v>
      </c>
      <c r="BOV24">
        <v>727.81</v>
      </c>
      <c r="BOW24">
        <v>1182.1500000000001</v>
      </c>
      <c r="BOX24">
        <v>1061.32</v>
      </c>
      <c r="BOY24">
        <v>731.42</v>
      </c>
      <c r="BOZ24">
        <v>1039.46</v>
      </c>
      <c r="BPA24">
        <v>988.93</v>
      </c>
      <c r="BPB24">
        <v>1093.51</v>
      </c>
      <c r="BPC24">
        <v>1169.31</v>
      </c>
      <c r="BPD24">
        <v>955.03</v>
      </c>
      <c r="BPE24">
        <v>758.43</v>
      </c>
      <c r="BPF24">
        <v>748.24</v>
      </c>
      <c r="BPG24">
        <v>971.25</v>
      </c>
      <c r="BPH24">
        <v>758.87</v>
      </c>
      <c r="BPI24">
        <v>751.95</v>
      </c>
      <c r="BPJ24">
        <v>691.9</v>
      </c>
      <c r="BPK24">
        <v>879.19</v>
      </c>
      <c r="BPL24">
        <v>580.35</v>
      </c>
      <c r="BPM24">
        <v>1094.8699999999999</v>
      </c>
      <c r="BPN24">
        <v>669.08</v>
      </c>
      <c r="BPO24">
        <v>1001.82</v>
      </c>
      <c r="BPP24">
        <v>555.85</v>
      </c>
      <c r="BPQ24">
        <v>779.55</v>
      </c>
      <c r="BPR24">
        <v>915.23</v>
      </c>
      <c r="BPS24">
        <v>924.32</v>
      </c>
      <c r="BPT24">
        <v>926.44</v>
      </c>
      <c r="BPU24">
        <v>857.28</v>
      </c>
      <c r="BPV24">
        <v>945.37</v>
      </c>
      <c r="BPW24">
        <v>649.03</v>
      </c>
      <c r="BPX24">
        <v>790.31</v>
      </c>
      <c r="BPY24">
        <v>844.35</v>
      </c>
      <c r="BPZ24">
        <v>818.49</v>
      </c>
      <c r="BQA24">
        <v>776.29</v>
      </c>
      <c r="BQB24">
        <v>531.9</v>
      </c>
      <c r="BQC24">
        <v>647.74</v>
      </c>
      <c r="BQD24">
        <v>882.62</v>
      </c>
      <c r="BQE24">
        <v>616.96</v>
      </c>
      <c r="BQF24">
        <v>891.62</v>
      </c>
      <c r="BQG24">
        <v>947.35</v>
      </c>
      <c r="BQH24">
        <v>694.91</v>
      </c>
      <c r="BQI24">
        <v>732.97</v>
      </c>
      <c r="BQJ24">
        <v>702.75</v>
      </c>
      <c r="BQK24">
        <v>576.95000000000005</v>
      </c>
      <c r="BQL24">
        <v>589.37</v>
      </c>
      <c r="BQM24">
        <v>1271.42</v>
      </c>
      <c r="BQN24">
        <v>1153.58</v>
      </c>
      <c r="BQO24">
        <v>741.63</v>
      </c>
      <c r="BQP24">
        <v>619.34</v>
      </c>
      <c r="BQQ24">
        <v>602.79999999999995</v>
      </c>
      <c r="BQR24">
        <v>486.92</v>
      </c>
      <c r="BQS24">
        <v>804.38</v>
      </c>
      <c r="BQT24">
        <v>1017.39</v>
      </c>
      <c r="BQU24">
        <v>928.27</v>
      </c>
      <c r="BQV24">
        <v>811.68</v>
      </c>
      <c r="BQW24">
        <v>961.55</v>
      </c>
      <c r="BQX24">
        <v>828.7</v>
      </c>
      <c r="BQY24">
        <v>762.8</v>
      </c>
      <c r="BQZ24">
        <v>984.7</v>
      </c>
      <c r="BRA24">
        <v>863.75</v>
      </c>
      <c r="BRB24">
        <v>1134.53</v>
      </c>
      <c r="BRC24">
        <v>882.89</v>
      </c>
      <c r="BRD24">
        <v>870.96</v>
      </c>
      <c r="BRE24">
        <v>938.71</v>
      </c>
      <c r="BRF24">
        <v>850.6</v>
      </c>
      <c r="BRG24">
        <v>579.91999999999996</v>
      </c>
      <c r="BRH24">
        <v>685.14</v>
      </c>
      <c r="BRI24">
        <v>1255.7</v>
      </c>
      <c r="BRJ24">
        <v>710.54</v>
      </c>
      <c r="BRK24">
        <v>629.48</v>
      </c>
      <c r="BRL24">
        <v>714.48</v>
      </c>
      <c r="BRM24">
        <v>589.63</v>
      </c>
      <c r="BRN24">
        <v>619.46</v>
      </c>
      <c r="BRO24">
        <v>819.49</v>
      </c>
      <c r="BRP24">
        <v>666.77</v>
      </c>
      <c r="BRQ24">
        <v>662.32</v>
      </c>
      <c r="BRR24">
        <v>903.18</v>
      </c>
      <c r="BRS24">
        <v>997.02</v>
      </c>
      <c r="BRT24">
        <v>1030.98</v>
      </c>
      <c r="BRU24">
        <v>735.82</v>
      </c>
      <c r="BRV24">
        <v>763.26</v>
      </c>
      <c r="BRW24">
        <v>948.69</v>
      </c>
      <c r="BRX24">
        <v>930.59</v>
      </c>
      <c r="BRY24">
        <v>733.31</v>
      </c>
      <c r="BRZ24">
        <v>752.26</v>
      </c>
      <c r="BSA24">
        <v>962.05</v>
      </c>
      <c r="BSB24">
        <v>809.28</v>
      </c>
      <c r="BSC24">
        <v>624.78</v>
      </c>
      <c r="BSD24">
        <v>1046.8499999999999</v>
      </c>
      <c r="BSE24">
        <v>677.43</v>
      </c>
      <c r="BSF24">
        <v>908.08</v>
      </c>
      <c r="BSG24">
        <v>631.63</v>
      </c>
      <c r="BSH24">
        <v>819.25</v>
      </c>
      <c r="BSI24">
        <v>695.26</v>
      </c>
      <c r="BSJ24">
        <v>884.51</v>
      </c>
      <c r="BSK24">
        <v>470.36</v>
      </c>
      <c r="BSL24">
        <v>838.52</v>
      </c>
      <c r="BSM24">
        <v>587.05999999999995</v>
      </c>
      <c r="BSN24">
        <v>1075.1500000000001</v>
      </c>
      <c r="BSO24">
        <v>688.87</v>
      </c>
      <c r="BSP24">
        <v>859.85</v>
      </c>
      <c r="BSQ24">
        <v>879.72</v>
      </c>
      <c r="BSR24">
        <v>765.08</v>
      </c>
      <c r="BSS24">
        <v>1035.47</v>
      </c>
      <c r="BST24">
        <v>779.53</v>
      </c>
      <c r="BSU24">
        <v>1210.48</v>
      </c>
      <c r="BSV24">
        <v>1313.56</v>
      </c>
      <c r="BSW24">
        <v>865.22</v>
      </c>
      <c r="BSX24">
        <v>697.11</v>
      </c>
      <c r="BSY24">
        <v>825.92</v>
      </c>
      <c r="BSZ24">
        <v>1107.42</v>
      </c>
      <c r="BTA24">
        <v>825</v>
      </c>
      <c r="BTB24">
        <v>974.13</v>
      </c>
      <c r="BTC24">
        <v>631.85</v>
      </c>
      <c r="BTD24">
        <v>759.16</v>
      </c>
      <c r="BTE24">
        <v>989.23</v>
      </c>
      <c r="BTF24">
        <v>655.22</v>
      </c>
      <c r="BTG24">
        <v>803.14</v>
      </c>
      <c r="BTH24">
        <v>1051.29</v>
      </c>
      <c r="BTI24">
        <v>1128.6500000000001</v>
      </c>
      <c r="BTJ24">
        <v>758.3</v>
      </c>
      <c r="BTK24">
        <v>1307.79</v>
      </c>
      <c r="BTL24">
        <v>966.53</v>
      </c>
      <c r="BTM24">
        <v>693.32</v>
      </c>
      <c r="BTN24">
        <v>739.09</v>
      </c>
      <c r="BTO24">
        <v>1044.6199999999999</v>
      </c>
      <c r="BTP24">
        <v>727.65</v>
      </c>
      <c r="BTQ24">
        <v>747.86</v>
      </c>
      <c r="BTR24">
        <v>1111.22</v>
      </c>
      <c r="BTS24">
        <v>865.18</v>
      </c>
      <c r="BTT24">
        <v>788.86</v>
      </c>
      <c r="BTU24">
        <v>498.36</v>
      </c>
      <c r="BTV24">
        <v>529.66999999999996</v>
      </c>
      <c r="BTW24">
        <v>708.88</v>
      </c>
      <c r="BTX24">
        <v>782.17</v>
      </c>
      <c r="BTY24">
        <v>702.09</v>
      </c>
      <c r="BTZ24">
        <v>747.42</v>
      </c>
      <c r="BUA24">
        <v>671.78</v>
      </c>
      <c r="BUB24">
        <v>410.65</v>
      </c>
      <c r="BUC24">
        <v>822.93</v>
      </c>
      <c r="BUD24">
        <v>546.88</v>
      </c>
      <c r="BUE24">
        <v>982.36</v>
      </c>
      <c r="BUF24">
        <v>758.51</v>
      </c>
      <c r="BUG24">
        <v>1062.82</v>
      </c>
      <c r="BUH24">
        <v>1032.1400000000001</v>
      </c>
      <c r="BUI24">
        <v>746.05</v>
      </c>
      <c r="BUJ24">
        <v>913.09</v>
      </c>
      <c r="BUK24">
        <v>810.73</v>
      </c>
      <c r="BUL24">
        <v>1015.5</v>
      </c>
      <c r="BUM24">
        <v>879.45</v>
      </c>
      <c r="BUN24">
        <v>854.43</v>
      </c>
      <c r="BUO24">
        <v>1000.82</v>
      </c>
      <c r="BUP24">
        <v>994.25</v>
      </c>
      <c r="BUQ24">
        <v>916.87</v>
      </c>
      <c r="BUR24">
        <v>764.29</v>
      </c>
      <c r="BUS24">
        <v>750.74</v>
      </c>
      <c r="BUT24">
        <v>583</v>
      </c>
      <c r="BUU24">
        <v>573.69000000000005</v>
      </c>
      <c r="BUV24">
        <v>839.12</v>
      </c>
      <c r="BUW24">
        <v>644.98</v>
      </c>
      <c r="BUX24">
        <v>1003.78</v>
      </c>
      <c r="BUY24">
        <v>582.61</v>
      </c>
      <c r="BUZ24">
        <v>810.09</v>
      </c>
      <c r="BVA24">
        <v>859.61</v>
      </c>
      <c r="BVB24">
        <v>868.02</v>
      </c>
      <c r="BVC24">
        <v>472.56</v>
      </c>
      <c r="BVD24">
        <v>664.36</v>
      </c>
      <c r="BVE24">
        <v>1049.07</v>
      </c>
      <c r="BVF24">
        <v>1075.2</v>
      </c>
      <c r="BVG24">
        <v>1042.03</v>
      </c>
      <c r="BVH24">
        <v>762.19</v>
      </c>
      <c r="BVI24">
        <v>967.78</v>
      </c>
      <c r="BVJ24">
        <v>879.17</v>
      </c>
      <c r="BVK24">
        <v>949.13</v>
      </c>
      <c r="BVL24">
        <v>963.68</v>
      </c>
      <c r="BVM24">
        <v>805.45</v>
      </c>
      <c r="BVN24">
        <v>879.33</v>
      </c>
      <c r="BVO24">
        <v>619.74</v>
      </c>
      <c r="BVP24">
        <v>736.18</v>
      </c>
      <c r="BVQ24">
        <v>728.53</v>
      </c>
      <c r="BVR24">
        <v>859.07</v>
      </c>
      <c r="BVS24">
        <v>834.27</v>
      </c>
      <c r="BVT24">
        <v>824.7</v>
      </c>
      <c r="BVU24">
        <v>777.7</v>
      </c>
      <c r="BVV24">
        <v>668.36</v>
      </c>
      <c r="BVW24">
        <v>685.86</v>
      </c>
      <c r="BVX24">
        <v>616.87</v>
      </c>
      <c r="BVY24">
        <v>787.59</v>
      </c>
      <c r="BVZ24">
        <v>802.76</v>
      </c>
      <c r="BWA24">
        <v>619.65</v>
      </c>
      <c r="BWB24">
        <v>850.53</v>
      </c>
      <c r="BWC24">
        <v>1191.45</v>
      </c>
      <c r="BWD24">
        <v>1080.1400000000001</v>
      </c>
      <c r="BWE24">
        <v>696.78</v>
      </c>
      <c r="BWF24">
        <v>810.68</v>
      </c>
      <c r="BWG24">
        <v>657.44</v>
      </c>
      <c r="BWH24">
        <v>764.54</v>
      </c>
      <c r="BWI24">
        <v>599.71</v>
      </c>
      <c r="BWJ24">
        <v>621.44000000000005</v>
      </c>
      <c r="BWK24">
        <v>663.17</v>
      </c>
      <c r="BWL24">
        <v>436.58</v>
      </c>
      <c r="BWM24">
        <v>813.39</v>
      </c>
      <c r="BWN24">
        <v>614.86</v>
      </c>
      <c r="BWO24">
        <v>1010.75</v>
      </c>
      <c r="BWP24">
        <v>954.68</v>
      </c>
      <c r="BWQ24">
        <v>995.04</v>
      </c>
      <c r="BWR24">
        <v>748.57</v>
      </c>
      <c r="BWS24">
        <v>667.95</v>
      </c>
      <c r="BWT24">
        <v>1164.67</v>
      </c>
      <c r="BWU24">
        <v>855.75</v>
      </c>
      <c r="BWV24">
        <v>854.68</v>
      </c>
      <c r="BWW24">
        <v>1012.24</v>
      </c>
      <c r="BWX24">
        <v>1051.33</v>
      </c>
      <c r="BWY24">
        <v>989.21</v>
      </c>
      <c r="BWZ24">
        <v>610.75</v>
      </c>
      <c r="BXA24">
        <v>795.94</v>
      </c>
      <c r="BXB24">
        <v>603.9</v>
      </c>
      <c r="BXC24">
        <v>774.95</v>
      </c>
      <c r="BXD24">
        <v>1451.47</v>
      </c>
      <c r="BXE24">
        <v>713.32</v>
      </c>
      <c r="BXF24">
        <v>690.65</v>
      </c>
      <c r="BXG24">
        <v>1299.07</v>
      </c>
      <c r="BXH24">
        <v>823.47</v>
      </c>
      <c r="BXI24">
        <v>739.14</v>
      </c>
      <c r="BXJ24">
        <v>783.31</v>
      </c>
      <c r="BXK24">
        <v>876.09</v>
      </c>
      <c r="BXL24">
        <v>847.5</v>
      </c>
      <c r="BXM24">
        <v>1030.73</v>
      </c>
      <c r="BXN24">
        <v>804.61</v>
      </c>
      <c r="BXO24">
        <v>866.23</v>
      </c>
      <c r="BXP24">
        <v>893.02</v>
      </c>
      <c r="BXQ24">
        <v>541.28</v>
      </c>
      <c r="BXR24">
        <v>700.9</v>
      </c>
      <c r="BXS24">
        <v>1008.93</v>
      </c>
      <c r="BXT24">
        <v>625.69000000000005</v>
      </c>
      <c r="BXU24">
        <v>1012.97</v>
      </c>
      <c r="BXV24">
        <v>621.59</v>
      </c>
      <c r="BXW24">
        <v>819.24</v>
      </c>
      <c r="BXX24">
        <v>1189.28</v>
      </c>
      <c r="BXY24">
        <v>558.65</v>
      </c>
      <c r="BXZ24">
        <v>725.9</v>
      </c>
      <c r="BYA24">
        <v>964.62</v>
      </c>
      <c r="BYB24">
        <v>941.14</v>
      </c>
      <c r="BYC24">
        <v>899.64</v>
      </c>
      <c r="BYD24">
        <v>686.17</v>
      </c>
      <c r="BYE24">
        <v>698.89</v>
      </c>
      <c r="BYF24">
        <v>1000.19</v>
      </c>
      <c r="BYG24">
        <v>670.34</v>
      </c>
      <c r="BYH24">
        <v>667.43</v>
      </c>
      <c r="BYI24">
        <v>357.63</v>
      </c>
      <c r="BYJ24">
        <v>1074.02</v>
      </c>
      <c r="BYK24">
        <v>542.61</v>
      </c>
      <c r="BYL24">
        <v>715.99</v>
      </c>
      <c r="BYM24">
        <v>1019.77</v>
      </c>
      <c r="BYN24">
        <v>577.77</v>
      </c>
      <c r="BYO24">
        <v>565.70000000000005</v>
      </c>
      <c r="BYP24">
        <v>839.11</v>
      </c>
      <c r="BYQ24">
        <v>965.65</v>
      </c>
      <c r="BYR24">
        <v>752.36</v>
      </c>
      <c r="BYS24">
        <v>746.33</v>
      </c>
      <c r="BYT24">
        <v>751.05</v>
      </c>
      <c r="BYU24">
        <v>855.61</v>
      </c>
      <c r="BYV24">
        <v>673.81</v>
      </c>
      <c r="BYW24">
        <v>709.62</v>
      </c>
      <c r="BYX24">
        <v>845.17</v>
      </c>
      <c r="BYY24">
        <v>1011.44</v>
      </c>
      <c r="BYZ24">
        <v>827.87</v>
      </c>
      <c r="BZA24">
        <v>664.2</v>
      </c>
      <c r="BZB24">
        <v>1188.46</v>
      </c>
      <c r="BZC24">
        <v>788.4</v>
      </c>
      <c r="BZD24">
        <v>612.97</v>
      </c>
      <c r="BZE24">
        <v>1024.82</v>
      </c>
      <c r="BZF24">
        <v>1243.72</v>
      </c>
      <c r="BZG24">
        <v>818.58</v>
      </c>
      <c r="BZH24">
        <v>808.94</v>
      </c>
      <c r="BZI24">
        <v>825.1</v>
      </c>
      <c r="BZJ24">
        <v>1056.29</v>
      </c>
      <c r="BZK24">
        <v>632.42999999999995</v>
      </c>
      <c r="BZL24">
        <v>1165.6099999999999</v>
      </c>
      <c r="BZM24">
        <v>667.94</v>
      </c>
      <c r="BZN24">
        <v>776.75</v>
      </c>
      <c r="BZO24">
        <v>800.2</v>
      </c>
      <c r="BZP24">
        <v>1175.43</v>
      </c>
      <c r="BZQ24">
        <v>861.67</v>
      </c>
      <c r="BZR24">
        <v>927.59</v>
      </c>
      <c r="BZS24">
        <v>1006.42</v>
      </c>
      <c r="BZT24">
        <v>940.63</v>
      </c>
      <c r="BZU24">
        <v>665.61</v>
      </c>
      <c r="BZV24">
        <v>746.8</v>
      </c>
      <c r="BZW24">
        <v>968.23</v>
      </c>
      <c r="BZX24">
        <v>988.12</v>
      </c>
      <c r="BZY24">
        <v>415.04</v>
      </c>
      <c r="BZZ24">
        <v>596.55999999999995</v>
      </c>
      <c r="CAA24">
        <v>1041.94</v>
      </c>
      <c r="CAB24">
        <v>631.19000000000005</v>
      </c>
      <c r="CAC24">
        <v>720.58</v>
      </c>
      <c r="CAD24">
        <v>544.49</v>
      </c>
      <c r="CAE24">
        <v>808.18</v>
      </c>
      <c r="CAF24">
        <v>753.34</v>
      </c>
      <c r="CAG24">
        <v>716.8</v>
      </c>
      <c r="CAH24">
        <v>990.44</v>
      </c>
      <c r="CAI24">
        <v>736.85</v>
      </c>
      <c r="CAJ24">
        <v>973.9</v>
      </c>
      <c r="CAK24">
        <v>909.64</v>
      </c>
      <c r="CAL24">
        <v>723.91</v>
      </c>
      <c r="CAM24">
        <v>701.27</v>
      </c>
      <c r="CAN24">
        <v>801.61</v>
      </c>
      <c r="CAO24">
        <v>941.61</v>
      </c>
      <c r="CAP24">
        <v>876.96</v>
      </c>
      <c r="CAQ24">
        <v>1028.8599999999999</v>
      </c>
      <c r="CAR24">
        <v>1037.31</v>
      </c>
      <c r="CAS24">
        <v>1190.33</v>
      </c>
      <c r="CAT24">
        <v>559.37</v>
      </c>
      <c r="CAU24">
        <v>644.29999999999995</v>
      </c>
      <c r="CAV24">
        <v>554.19000000000005</v>
      </c>
      <c r="CAW24">
        <v>929.56</v>
      </c>
      <c r="CAX24">
        <v>874.95</v>
      </c>
      <c r="CAY24">
        <v>832.62</v>
      </c>
      <c r="CAZ24">
        <v>862.55</v>
      </c>
      <c r="CBA24">
        <v>661.43</v>
      </c>
      <c r="CBB24">
        <v>686.99</v>
      </c>
      <c r="CBC24">
        <v>835.46</v>
      </c>
      <c r="CBD24">
        <v>704.96</v>
      </c>
      <c r="CBE24">
        <v>1183.1099999999999</v>
      </c>
      <c r="CBF24">
        <v>896.49</v>
      </c>
      <c r="CBG24">
        <v>434.03</v>
      </c>
      <c r="CBH24">
        <v>981.03</v>
      </c>
      <c r="CBI24">
        <v>1112</v>
      </c>
      <c r="CBJ24">
        <v>520.32000000000005</v>
      </c>
      <c r="CBK24">
        <v>965.51</v>
      </c>
      <c r="CBL24">
        <v>575.79999999999995</v>
      </c>
      <c r="CBM24">
        <v>626.33000000000004</v>
      </c>
      <c r="CBN24">
        <v>538.22</v>
      </c>
      <c r="CBO24">
        <v>823.78</v>
      </c>
      <c r="CBP24">
        <v>1269.74</v>
      </c>
      <c r="CBQ24">
        <v>746.77</v>
      </c>
      <c r="CBR24">
        <v>920.77</v>
      </c>
      <c r="CBS24">
        <v>619.78</v>
      </c>
      <c r="CBT24">
        <v>858.58</v>
      </c>
      <c r="CBU24">
        <v>879.22</v>
      </c>
      <c r="CBV24">
        <v>629.17999999999995</v>
      </c>
      <c r="CBW24">
        <v>1212.55</v>
      </c>
      <c r="CBX24">
        <v>817.44</v>
      </c>
      <c r="CBY24">
        <v>975.86</v>
      </c>
      <c r="CBZ24">
        <v>784.57</v>
      </c>
      <c r="CCA24">
        <v>831.22</v>
      </c>
      <c r="CCB24">
        <v>608.13</v>
      </c>
      <c r="CCC24">
        <v>1185.78</v>
      </c>
      <c r="CCD24">
        <v>623.75</v>
      </c>
      <c r="CCE24">
        <v>1311.49</v>
      </c>
      <c r="CCF24">
        <v>669.08</v>
      </c>
      <c r="CCG24">
        <v>753.92</v>
      </c>
      <c r="CCH24">
        <v>762.5</v>
      </c>
      <c r="CCI24">
        <v>840.34</v>
      </c>
      <c r="CCJ24">
        <v>621.79</v>
      </c>
      <c r="CCK24">
        <v>887.28</v>
      </c>
      <c r="CCL24">
        <v>935.08</v>
      </c>
      <c r="CCM24">
        <v>735.17</v>
      </c>
      <c r="CCN24">
        <v>717.27</v>
      </c>
      <c r="CCO24">
        <v>661.08</v>
      </c>
      <c r="CCP24">
        <v>757.45</v>
      </c>
      <c r="CCQ24">
        <v>644.05999999999995</v>
      </c>
      <c r="CCR24">
        <v>930.38</v>
      </c>
      <c r="CCS24">
        <v>1064.4000000000001</v>
      </c>
      <c r="CCT24">
        <v>558.28</v>
      </c>
      <c r="CCU24">
        <v>853.18</v>
      </c>
      <c r="CCV24">
        <v>1020.75</v>
      </c>
      <c r="CCW24">
        <v>851.8</v>
      </c>
      <c r="CCX24">
        <v>798.86</v>
      </c>
      <c r="CCY24">
        <v>706.84</v>
      </c>
      <c r="CCZ24">
        <v>664.32</v>
      </c>
      <c r="CDA24">
        <v>738.55</v>
      </c>
      <c r="CDB24">
        <v>719.68</v>
      </c>
      <c r="CDC24">
        <v>565.13</v>
      </c>
      <c r="CDD24">
        <v>1160.75</v>
      </c>
      <c r="CDE24">
        <v>719.52</v>
      </c>
      <c r="CDF24">
        <v>1156.27</v>
      </c>
      <c r="CDG24">
        <v>749.12</v>
      </c>
      <c r="CDH24">
        <v>723.87</v>
      </c>
      <c r="CDI24">
        <v>936.65</v>
      </c>
      <c r="CDJ24">
        <v>824.19</v>
      </c>
      <c r="CDK24">
        <v>796.78</v>
      </c>
      <c r="CDL24">
        <v>1085.8599999999999</v>
      </c>
      <c r="CDM24">
        <v>692.87</v>
      </c>
      <c r="CDN24">
        <v>886.45</v>
      </c>
      <c r="CDO24">
        <v>837.93</v>
      </c>
      <c r="CDP24">
        <v>1032.6099999999999</v>
      </c>
      <c r="CDQ24">
        <v>732.13</v>
      </c>
      <c r="CDR24">
        <v>769.09</v>
      </c>
      <c r="CDS24">
        <v>1065.04</v>
      </c>
      <c r="CDT24">
        <v>616.44000000000005</v>
      </c>
      <c r="CDU24">
        <v>726.89</v>
      </c>
      <c r="CDV24">
        <v>848.12</v>
      </c>
      <c r="CDW24">
        <v>548</v>
      </c>
      <c r="CDX24">
        <v>809.46</v>
      </c>
      <c r="CDY24">
        <v>802.8</v>
      </c>
      <c r="CDZ24">
        <v>1027.7</v>
      </c>
      <c r="CEA24">
        <v>755.09</v>
      </c>
      <c r="CEB24">
        <v>1097.23</v>
      </c>
      <c r="CEC24">
        <v>577.52</v>
      </c>
      <c r="CED24">
        <v>689.87</v>
      </c>
      <c r="CEE24">
        <v>576.51</v>
      </c>
      <c r="CEF24">
        <v>548.09</v>
      </c>
      <c r="CEG24">
        <v>840.57</v>
      </c>
      <c r="CEH24">
        <v>898.48</v>
      </c>
      <c r="CEI24">
        <v>1001.25</v>
      </c>
      <c r="CEJ24">
        <v>976.94</v>
      </c>
      <c r="CEK24">
        <v>755.26</v>
      </c>
      <c r="CEL24">
        <v>697.36</v>
      </c>
      <c r="CEM24">
        <v>927.49</v>
      </c>
      <c r="CEN24">
        <v>691.37</v>
      </c>
      <c r="CEO24">
        <v>827.32</v>
      </c>
      <c r="CEP24">
        <v>453.28</v>
      </c>
      <c r="CEQ24">
        <v>655.7</v>
      </c>
      <c r="CER24">
        <v>670.61</v>
      </c>
      <c r="CES24">
        <v>886.93</v>
      </c>
      <c r="CET24">
        <v>888.3</v>
      </c>
      <c r="CEU24">
        <v>563.72</v>
      </c>
      <c r="CEV24">
        <v>721.86</v>
      </c>
      <c r="CEW24">
        <v>948.45</v>
      </c>
      <c r="CEX24">
        <v>826.56</v>
      </c>
      <c r="CEY24">
        <v>569.61</v>
      </c>
      <c r="CEZ24">
        <v>656.26</v>
      </c>
      <c r="CFA24">
        <v>1139.5999999999999</v>
      </c>
      <c r="CFB24">
        <v>855.93</v>
      </c>
      <c r="CFC24">
        <v>956.79</v>
      </c>
      <c r="CFD24">
        <v>679.79</v>
      </c>
      <c r="CFE24">
        <v>713.33</v>
      </c>
      <c r="CFF24">
        <v>723.76</v>
      </c>
      <c r="CFG24">
        <v>948.98</v>
      </c>
      <c r="CFH24">
        <v>891.83</v>
      </c>
      <c r="CFI24">
        <v>1336.78</v>
      </c>
      <c r="CFJ24">
        <v>976.27</v>
      </c>
      <c r="CFK24">
        <v>720.99</v>
      </c>
      <c r="CFL24">
        <v>1043.3599999999999</v>
      </c>
      <c r="CFM24">
        <v>956.13</v>
      </c>
      <c r="CFN24">
        <v>759.36</v>
      </c>
      <c r="CFO24">
        <v>974.04</v>
      </c>
      <c r="CFP24">
        <v>812.42</v>
      </c>
      <c r="CFQ24">
        <v>788.54</v>
      </c>
      <c r="CFR24">
        <v>695.54</v>
      </c>
      <c r="CFS24">
        <v>874.95</v>
      </c>
      <c r="CFT24">
        <v>695.24</v>
      </c>
      <c r="CFU24">
        <v>659.1</v>
      </c>
      <c r="CFV24">
        <v>984.65</v>
      </c>
      <c r="CFW24">
        <v>635.39</v>
      </c>
      <c r="CFX24">
        <v>1021.11</v>
      </c>
      <c r="CFY24">
        <v>535.41999999999996</v>
      </c>
      <c r="CFZ24">
        <v>652.88</v>
      </c>
      <c r="CGA24">
        <v>894.88</v>
      </c>
      <c r="CGB24">
        <v>950.18</v>
      </c>
      <c r="CGC24">
        <v>704.12</v>
      </c>
      <c r="CGD24">
        <v>663.52</v>
      </c>
      <c r="CGE24">
        <v>932.12</v>
      </c>
      <c r="CGF24">
        <v>823.21</v>
      </c>
      <c r="CGG24">
        <v>914.55</v>
      </c>
      <c r="CGH24">
        <v>597.11</v>
      </c>
      <c r="CGI24">
        <v>1337.19</v>
      </c>
      <c r="CGJ24">
        <v>916.16</v>
      </c>
      <c r="CGK24">
        <v>935.33</v>
      </c>
      <c r="CGL24">
        <v>886.77</v>
      </c>
      <c r="CGM24">
        <v>826.4</v>
      </c>
      <c r="CGN24">
        <v>817.04</v>
      </c>
      <c r="CGO24">
        <v>1176.02</v>
      </c>
      <c r="CGP24">
        <v>996.48</v>
      </c>
      <c r="CGQ24">
        <v>912.08</v>
      </c>
      <c r="CGR24">
        <v>889.17</v>
      </c>
      <c r="CGS24">
        <v>908.39</v>
      </c>
      <c r="CGT24">
        <v>1002.71</v>
      </c>
      <c r="CGU24">
        <v>1007.8</v>
      </c>
      <c r="CGV24">
        <v>811.04</v>
      </c>
      <c r="CGW24">
        <v>824.28</v>
      </c>
      <c r="CGX24">
        <v>806.36</v>
      </c>
      <c r="CGY24">
        <v>805.38</v>
      </c>
      <c r="CGZ24">
        <v>739.77</v>
      </c>
      <c r="CHA24">
        <v>1207.1300000000001</v>
      </c>
      <c r="CHB24">
        <v>748.77</v>
      </c>
      <c r="CHC24">
        <v>858.79</v>
      </c>
      <c r="CHD24">
        <v>867.45</v>
      </c>
      <c r="CHE24">
        <v>724.14</v>
      </c>
      <c r="CHF24">
        <v>1065.0999999999999</v>
      </c>
      <c r="CHG24">
        <v>905.71</v>
      </c>
      <c r="CHH24">
        <v>745.5</v>
      </c>
      <c r="CHI24">
        <v>836.76</v>
      </c>
      <c r="CHJ24">
        <v>1322.72</v>
      </c>
      <c r="CHK24">
        <v>891.31</v>
      </c>
      <c r="CHL24">
        <v>877.19</v>
      </c>
      <c r="CHM24">
        <v>883.8</v>
      </c>
      <c r="CHN24">
        <v>795.32</v>
      </c>
      <c r="CHO24">
        <v>757.93</v>
      </c>
      <c r="CHP24">
        <v>563.37</v>
      </c>
      <c r="CHQ24">
        <v>591.32000000000005</v>
      </c>
      <c r="CHR24">
        <v>942.04</v>
      </c>
      <c r="CHS24">
        <v>829.84</v>
      </c>
      <c r="CHT24">
        <v>945.86</v>
      </c>
      <c r="CHU24">
        <v>760.5</v>
      </c>
      <c r="CHV24">
        <v>358.55</v>
      </c>
      <c r="CHW24">
        <v>1127.25</v>
      </c>
      <c r="CHX24">
        <v>700.9</v>
      </c>
      <c r="CHY24">
        <v>900.9</v>
      </c>
      <c r="CHZ24">
        <v>676</v>
      </c>
      <c r="CIA24">
        <v>1082.08</v>
      </c>
      <c r="CIB24">
        <v>760.05</v>
      </c>
      <c r="CIC24">
        <v>818.37</v>
      </c>
      <c r="CID24">
        <v>892.95</v>
      </c>
      <c r="CIE24">
        <v>656.39</v>
      </c>
      <c r="CIF24">
        <v>646.25</v>
      </c>
      <c r="CIG24">
        <v>858.49</v>
      </c>
      <c r="CIH24">
        <v>994.42</v>
      </c>
      <c r="CII24">
        <v>741.32</v>
      </c>
      <c r="CIJ24">
        <v>714.43</v>
      </c>
      <c r="CIK24">
        <v>1006.89</v>
      </c>
      <c r="CIL24">
        <v>867.63</v>
      </c>
      <c r="CIM24">
        <v>593.36</v>
      </c>
      <c r="CIN24">
        <v>918.51</v>
      </c>
      <c r="CIO24">
        <v>826.47</v>
      </c>
      <c r="CIP24">
        <v>760.9</v>
      </c>
      <c r="CIQ24">
        <v>499.68</v>
      </c>
      <c r="CIR24">
        <v>790.83</v>
      </c>
      <c r="CIS24">
        <v>1010.77</v>
      </c>
      <c r="CIT24">
        <v>556.88</v>
      </c>
      <c r="CIU24">
        <v>747.76</v>
      </c>
      <c r="CIV24">
        <v>658.51</v>
      </c>
      <c r="CIW24">
        <v>770.07</v>
      </c>
      <c r="CIX24">
        <v>1179.0999999999999</v>
      </c>
      <c r="CIY24">
        <v>612.32000000000005</v>
      </c>
      <c r="CIZ24">
        <v>574.86</v>
      </c>
      <c r="CJA24">
        <v>885.98</v>
      </c>
      <c r="CJB24">
        <v>758.77</v>
      </c>
      <c r="CJC24">
        <v>807.04</v>
      </c>
      <c r="CJD24">
        <v>659.21</v>
      </c>
      <c r="CJE24">
        <v>757.12</v>
      </c>
      <c r="CJF24">
        <v>918.92</v>
      </c>
      <c r="CJG24">
        <v>803.43</v>
      </c>
      <c r="CJH24">
        <v>847.8</v>
      </c>
      <c r="CJI24">
        <v>624.04999999999995</v>
      </c>
      <c r="CJJ24">
        <v>1260.6500000000001</v>
      </c>
      <c r="CJK24">
        <v>912.58</v>
      </c>
      <c r="CJL24">
        <v>807.09</v>
      </c>
      <c r="CJM24">
        <v>743.64</v>
      </c>
      <c r="CJN24">
        <v>746.24</v>
      </c>
      <c r="CJO24">
        <v>522.91</v>
      </c>
      <c r="CJP24">
        <v>1090.47</v>
      </c>
      <c r="CJQ24">
        <v>756.93</v>
      </c>
      <c r="CJR24">
        <v>937.18</v>
      </c>
      <c r="CJS24">
        <v>922</v>
      </c>
      <c r="CJT24">
        <v>495.8</v>
      </c>
      <c r="CJU24">
        <v>428.19</v>
      </c>
      <c r="CJV24">
        <v>761.71</v>
      </c>
      <c r="CJW24">
        <v>875.7</v>
      </c>
      <c r="CJX24">
        <v>699.46</v>
      </c>
      <c r="CJY24">
        <v>1055.07</v>
      </c>
      <c r="CJZ24">
        <v>784.62</v>
      </c>
      <c r="CKA24">
        <v>895.67</v>
      </c>
      <c r="CKB24">
        <v>647.41999999999996</v>
      </c>
      <c r="CKC24">
        <v>597.42999999999995</v>
      </c>
      <c r="CKD24">
        <v>664.99</v>
      </c>
      <c r="CKE24">
        <v>613.33000000000004</v>
      </c>
      <c r="CKF24">
        <v>977.93</v>
      </c>
      <c r="CKG24">
        <v>730.44</v>
      </c>
      <c r="CKH24">
        <v>990.76</v>
      </c>
      <c r="CKI24">
        <v>730.18</v>
      </c>
      <c r="CKJ24">
        <v>691.57</v>
      </c>
      <c r="CKK24">
        <v>827.25</v>
      </c>
      <c r="CKL24">
        <v>532.58000000000004</v>
      </c>
      <c r="CKM24">
        <v>811.28</v>
      </c>
      <c r="CKN24">
        <v>912.98</v>
      </c>
      <c r="CKO24">
        <v>856.82</v>
      </c>
      <c r="CKP24">
        <v>716.69</v>
      </c>
      <c r="CKQ24">
        <v>1013.65</v>
      </c>
      <c r="CKR24">
        <v>748.78</v>
      </c>
      <c r="CKS24">
        <v>558.25</v>
      </c>
      <c r="CKT24">
        <v>603.17999999999995</v>
      </c>
      <c r="CKU24">
        <v>619.04</v>
      </c>
      <c r="CKV24">
        <v>1350.96</v>
      </c>
      <c r="CKW24">
        <v>695.15</v>
      </c>
      <c r="CKX24">
        <v>923.18</v>
      </c>
      <c r="CKY24">
        <v>582.34</v>
      </c>
      <c r="CKZ24">
        <v>979.7</v>
      </c>
      <c r="CLA24">
        <v>712.48</v>
      </c>
      <c r="CLB24">
        <v>705.71</v>
      </c>
      <c r="CLC24">
        <v>1207.98</v>
      </c>
      <c r="CLD24">
        <v>1267.56</v>
      </c>
      <c r="CLE24">
        <v>623.92999999999995</v>
      </c>
      <c r="CLF24">
        <v>1130.1600000000001</v>
      </c>
      <c r="CLG24">
        <v>753.2</v>
      </c>
      <c r="CLH24">
        <v>731.69</v>
      </c>
      <c r="CLI24">
        <v>858.17</v>
      </c>
      <c r="CLJ24">
        <v>918.68</v>
      </c>
      <c r="CLK24">
        <v>857.48</v>
      </c>
      <c r="CLL24">
        <v>729.07</v>
      </c>
      <c r="CLM24">
        <v>627.26</v>
      </c>
      <c r="CLN24">
        <v>720.14</v>
      </c>
      <c r="CLO24">
        <v>730.97</v>
      </c>
      <c r="CLP24">
        <v>813.73</v>
      </c>
      <c r="CLQ24">
        <v>1167.6099999999999</v>
      </c>
      <c r="CLR24">
        <v>766.72</v>
      </c>
      <c r="CLS24">
        <v>585.11</v>
      </c>
      <c r="CLT24">
        <v>796.61</v>
      </c>
      <c r="CLU24">
        <v>657</v>
      </c>
      <c r="CLV24">
        <v>530.05999999999995</v>
      </c>
      <c r="CLW24">
        <v>1355.83</v>
      </c>
      <c r="CLX24">
        <v>624.08000000000004</v>
      </c>
      <c r="CLY24">
        <v>590.52</v>
      </c>
      <c r="CLZ24">
        <v>972.19</v>
      </c>
      <c r="CMA24">
        <v>645.24</v>
      </c>
      <c r="CMB24">
        <v>731.56</v>
      </c>
      <c r="CMC24">
        <v>649.9</v>
      </c>
      <c r="CMD24">
        <v>766.17</v>
      </c>
      <c r="CME24">
        <v>532.63</v>
      </c>
      <c r="CMF24">
        <v>625.53</v>
      </c>
      <c r="CMG24">
        <v>664.04</v>
      </c>
      <c r="CMH24">
        <v>547.65</v>
      </c>
      <c r="CMI24">
        <v>808.17</v>
      </c>
      <c r="CMJ24">
        <v>1209.43</v>
      </c>
      <c r="CMK24">
        <v>746.76</v>
      </c>
      <c r="CML24">
        <v>668.76</v>
      </c>
      <c r="CMM24">
        <v>490.6</v>
      </c>
      <c r="CMN24">
        <v>751.46</v>
      </c>
      <c r="CMO24">
        <v>1413.56</v>
      </c>
      <c r="CMP24">
        <v>514.92999999999995</v>
      </c>
      <c r="CMQ24">
        <v>709.65</v>
      </c>
      <c r="CMR24">
        <v>665.62</v>
      </c>
      <c r="CMS24">
        <v>869.51</v>
      </c>
      <c r="CMT24">
        <v>777.02</v>
      </c>
      <c r="CMU24">
        <v>481.32</v>
      </c>
      <c r="CMV24">
        <v>828.13</v>
      </c>
      <c r="CMW24">
        <v>796.94</v>
      </c>
      <c r="CMX24">
        <v>741.55</v>
      </c>
      <c r="CMY24">
        <v>884.37</v>
      </c>
      <c r="CMZ24">
        <v>789.11</v>
      </c>
      <c r="CNA24">
        <v>819.5</v>
      </c>
      <c r="CNB24">
        <v>934.86</v>
      </c>
      <c r="CNC24">
        <v>950.31</v>
      </c>
      <c r="CND24">
        <v>1072.32</v>
      </c>
      <c r="CNE24">
        <v>1223.6500000000001</v>
      </c>
      <c r="CNF24">
        <v>768.68</v>
      </c>
      <c r="CNG24">
        <v>906.62</v>
      </c>
      <c r="CNH24">
        <v>795.55</v>
      </c>
      <c r="CNI24">
        <v>657.41</v>
      </c>
      <c r="CNJ24">
        <v>957.74</v>
      </c>
      <c r="CNK24">
        <v>825.74</v>
      </c>
      <c r="CNL24">
        <v>880.68</v>
      </c>
      <c r="CNM24">
        <v>831.63</v>
      </c>
      <c r="CNN24">
        <v>693.8</v>
      </c>
      <c r="CNO24">
        <v>993.21</v>
      </c>
      <c r="CNP24">
        <v>639.07000000000005</v>
      </c>
      <c r="CNQ24">
        <v>810.29</v>
      </c>
      <c r="CNR24">
        <v>633.08000000000004</v>
      </c>
      <c r="CNS24">
        <v>1133.4100000000001</v>
      </c>
      <c r="CNT24">
        <v>578</v>
      </c>
      <c r="CNU24">
        <v>566.95000000000005</v>
      </c>
      <c r="CNV24">
        <v>743.24</v>
      </c>
      <c r="CNW24">
        <v>468.17</v>
      </c>
      <c r="CNX24">
        <v>759.23</v>
      </c>
      <c r="CNY24">
        <v>889.43</v>
      </c>
      <c r="CNZ24">
        <v>838.26</v>
      </c>
      <c r="COA24">
        <v>899.81</v>
      </c>
      <c r="COB24">
        <v>802.29</v>
      </c>
      <c r="COC24">
        <v>987.19</v>
      </c>
      <c r="COD24">
        <v>772.34</v>
      </c>
      <c r="COE24">
        <v>1162.46</v>
      </c>
      <c r="COF24">
        <v>946.57</v>
      </c>
      <c r="COG24">
        <v>817.24</v>
      </c>
      <c r="COH24">
        <v>870.15</v>
      </c>
      <c r="COI24">
        <v>761.13</v>
      </c>
      <c r="COJ24">
        <v>772.92</v>
      </c>
      <c r="COK24">
        <v>639.88</v>
      </c>
      <c r="COL24">
        <v>790.87</v>
      </c>
      <c r="COM24">
        <v>1378.28</v>
      </c>
      <c r="CON24">
        <v>824.55</v>
      </c>
      <c r="COO24">
        <v>766.18</v>
      </c>
      <c r="COP24">
        <v>1346.74</v>
      </c>
      <c r="COQ24">
        <v>870.37</v>
      </c>
      <c r="COR24">
        <v>891.33</v>
      </c>
      <c r="COS24">
        <v>955.65</v>
      </c>
      <c r="COT24">
        <v>634.66</v>
      </c>
      <c r="COU24">
        <v>662.34</v>
      </c>
      <c r="COV24">
        <v>564.41999999999996</v>
      </c>
      <c r="COW24">
        <v>883.16</v>
      </c>
      <c r="COX24">
        <v>606.48</v>
      </c>
      <c r="COY24">
        <v>655.13</v>
      </c>
      <c r="COZ24">
        <v>834.69</v>
      </c>
      <c r="CPA24">
        <v>737.44</v>
      </c>
      <c r="CPB24">
        <v>1048.52</v>
      </c>
      <c r="CPC24">
        <v>1239.07</v>
      </c>
      <c r="CPD24">
        <v>895.53</v>
      </c>
      <c r="CPE24">
        <v>1067.3499999999999</v>
      </c>
      <c r="CPF24">
        <v>715.66</v>
      </c>
      <c r="CPG24">
        <v>578.97</v>
      </c>
      <c r="CPH24">
        <v>471.18</v>
      </c>
      <c r="CPI24">
        <v>879.25</v>
      </c>
      <c r="CPJ24">
        <v>653.32000000000005</v>
      </c>
      <c r="CPK24">
        <v>808.98</v>
      </c>
      <c r="CPL24">
        <v>711.85</v>
      </c>
      <c r="CPM24">
        <v>927.79</v>
      </c>
      <c r="CPN24">
        <v>711.76</v>
      </c>
      <c r="CPO24">
        <v>617.97</v>
      </c>
      <c r="CPP24">
        <v>868.2</v>
      </c>
      <c r="CPQ24">
        <v>564.54</v>
      </c>
      <c r="CPR24">
        <v>809.67</v>
      </c>
      <c r="CPS24">
        <v>632.08000000000004</v>
      </c>
      <c r="CPT24">
        <v>619.52</v>
      </c>
      <c r="CPU24">
        <v>544.4</v>
      </c>
      <c r="CPV24">
        <v>765.43</v>
      </c>
      <c r="CPW24">
        <v>753.32</v>
      </c>
      <c r="CPX24">
        <v>921.97</v>
      </c>
      <c r="CPY24">
        <v>868.53</v>
      </c>
      <c r="CPZ24">
        <v>751.5</v>
      </c>
      <c r="CQA24">
        <v>792.08</v>
      </c>
      <c r="CQB24">
        <v>746.01</v>
      </c>
      <c r="CQC24">
        <v>967.93</v>
      </c>
      <c r="CQD24">
        <v>525.33000000000004</v>
      </c>
      <c r="CQE24">
        <v>779.87</v>
      </c>
      <c r="CQF24">
        <v>927.33</v>
      </c>
      <c r="CQG24">
        <v>951.92</v>
      </c>
      <c r="CQH24">
        <v>958.19</v>
      </c>
      <c r="CQI24">
        <v>716.01</v>
      </c>
      <c r="CQJ24">
        <v>577.59</v>
      </c>
      <c r="CQK24">
        <v>817.36</v>
      </c>
      <c r="CQL24">
        <v>862.1</v>
      </c>
      <c r="CQM24">
        <v>702.11</v>
      </c>
      <c r="CQN24">
        <v>610.72</v>
      </c>
      <c r="CQO24">
        <v>613.11</v>
      </c>
      <c r="CQP24">
        <v>1044.0999999999999</v>
      </c>
      <c r="CQQ24">
        <v>750.29</v>
      </c>
      <c r="CQR24">
        <v>917.03</v>
      </c>
      <c r="CQS24">
        <v>890.76</v>
      </c>
      <c r="CQT24">
        <v>664.92</v>
      </c>
      <c r="CQU24">
        <v>837.06</v>
      </c>
      <c r="CQV24">
        <v>856.26</v>
      </c>
      <c r="CQW24">
        <v>967.94</v>
      </c>
      <c r="CQX24">
        <v>818.73</v>
      </c>
      <c r="CQY24">
        <v>686.96</v>
      </c>
      <c r="CQZ24">
        <v>970.59</v>
      </c>
      <c r="CRA24">
        <v>582.75</v>
      </c>
      <c r="CRB24">
        <v>1095.8</v>
      </c>
      <c r="CRC24">
        <v>590</v>
      </c>
      <c r="CRD24">
        <v>695.77</v>
      </c>
      <c r="CRE24">
        <v>737.74</v>
      </c>
      <c r="CRF24">
        <v>1113.7</v>
      </c>
      <c r="CRG24">
        <v>969.84</v>
      </c>
      <c r="CRH24">
        <v>984.43</v>
      </c>
      <c r="CRI24">
        <v>876.71</v>
      </c>
      <c r="CRJ24">
        <v>970.76</v>
      </c>
      <c r="CRK24">
        <v>998.2</v>
      </c>
      <c r="CRL24">
        <v>792.9</v>
      </c>
      <c r="CRM24">
        <v>1001.74</v>
      </c>
      <c r="CRN24">
        <v>726.21</v>
      </c>
      <c r="CRO24">
        <v>763.85</v>
      </c>
      <c r="CRP24">
        <v>602.54</v>
      </c>
      <c r="CRQ24">
        <v>640.22</v>
      </c>
      <c r="CRR24">
        <v>645.66</v>
      </c>
      <c r="CRS24">
        <v>551.45000000000005</v>
      </c>
      <c r="CRT24">
        <v>759.93</v>
      </c>
      <c r="CRU24">
        <v>627.54</v>
      </c>
      <c r="CRV24">
        <v>516.65</v>
      </c>
      <c r="CRW24">
        <v>599.03</v>
      </c>
      <c r="CRX24">
        <v>955.29</v>
      </c>
      <c r="CRY24">
        <v>832.17</v>
      </c>
      <c r="CRZ24">
        <v>1320.01</v>
      </c>
      <c r="CSA24">
        <v>649.28</v>
      </c>
      <c r="CSB24">
        <v>1131.3800000000001</v>
      </c>
      <c r="CSC24">
        <v>525.80999999999995</v>
      </c>
      <c r="CSD24">
        <v>602.53</v>
      </c>
      <c r="CSE24">
        <v>846.56</v>
      </c>
      <c r="CSF24">
        <v>680.63</v>
      </c>
      <c r="CSG24">
        <v>860.44</v>
      </c>
      <c r="CSH24">
        <v>707.12</v>
      </c>
      <c r="CSI24">
        <v>1104.17</v>
      </c>
      <c r="CSJ24">
        <v>469.86</v>
      </c>
      <c r="CSK24">
        <v>487.02</v>
      </c>
      <c r="CSL24">
        <v>736.35</v>
      </c>
      <c r="CSM24">
        <v>1047.55</v>
      </c>
      <c r="CSN24">
        <v>864.48</v>
      </c>
      <c r="CSO24">
        <v>902.26</v>
      </c>
      <c r="CSP24">
        <v>966.73</v>
      </c>
      <c r="CSQ24">
        <v>590.54999999999995</v>
      </c>
      <c r="CSR24">
        <v>966.47</v>
      </c>
      <c r="CSS24">
        <v>532.89</v>
      </c>
      <c r="CST24">
        <v>633.82000000000005</v>
      </c>
      <c r="CSU24">
        <v>681.37</v>
      </c>
      <c r="CSV24">
        <v>831.59</v>
      </c>
      <c r="CSW24">
        <v>452.16</v>
      </c>
      <c r="CSX24">
        <v>791.88</v>
      </c>
      <c r="CSY24">
        <v>822.51</v>
      </c>
      <c r="CSZ24">
        <v>1142.96</v>
      </c>
      <c r="CTA24">
        <v>1018.54</v>
      </c>
      <c r="CTB24">
        <v>886.83</v>
      </c>
      <c r="CTC24">
        <v>719.26</v>
      </c>
      <c r="CTD24">
        <v>949.19</v>
      </c>
      <c r="CTE24">
        <v>913.39</v>
      </c>
      <c r="CTF24">
        <v>664.67</v>
      </c>
      <c r="CTG24">
        <v>935.71</v>
      </c>
      <c r="CTH24">
        <v>477.17</v>
      </c>
      <c r="CTI24">
        <v>672.63</v>
      </c>
      <c r="CTJ24">
        <v>825.02</v>
      </c>
      <c r="CTK24">
        <v>695.49</v>
      </c>
      <c r="CTL24">
        <v>540.37</v>
      </c>
      <c r="CTM24">
        <v>834.74</v>
      </c>
      <c r="CTN24">
        <v>1108.3399999999999</v>
      </c>
      <c r="CTO24">
        <v>1129.08</v>
      </c>
      <c r="CTP24">
        <v>850.21</v>
      </c>
      <c r="CTQ24">
        <v>1153.1099999999999</v>
      </c>
      <c r="CTR24">
        <v>729.23</v>
      </c>
      <c r="CTS24">
        <v>985.18</v>
      </c>
      <c r="CTT24">
        <v>700.14</v>
      </c>
      <c r="CTU24">
        <v>890.59</v>
      </c>
      <c r="CTV24">
        <v>628.89</v>
      </c>
      <c r="CTW24">
        <v>926.19</v>
      </c>
      <c r="CTX24">
        <v>839.22</v>
      </c>
      <c r="CTY24">
        <v>826.02</v>
      </c>
      <c r="CTZ24">
        <v>831.94</v>
      </c>
      <c r="CUA24">
        <v>1058.52</v>
      </c>
      <c r="CUB24">
        <v>885.32</v>
      </c>
      <c r="CUC24">
        <v>699.53</v>
      </c>
      <c r="CUD24">
        <v>840.06</v>
      </c>
      <c r="CUE24">
        <v>743.51</v>
      </c>
      <c r="CUF24">
        <v>684.76</v>
      </c>
      <c r="CUG24">
        <v>714.63</v>
      </c>
      <c r="CUH24">
        <v>712.39</v>
      </c>
      <c r="CUI24">
        <v>959</v>
      </c>
      <c r="CUJ24">
        <v>667.63</v>
      </c>
      <c r="CUK24">
        <v>847.3</v>
      </c>
      <c r="CUL24">
        <v>729.88</v>
      </c>
      <c r="CUM24">
        <v>794.6</v>
      </c>
      <c r="CUN24">
        <v>673.74</v>
      </c>
      <c r="CUO24">
        <v>1010.65</v>
      </c>
      <c r="CUP24">
        <v>1152.77</v>
      </c>
      <c r="CUQ24">
        <v>914.75</v>
      </c>
      <c r="CUR24">
        <v>564.82000000000005</v>
      </c>
      <c r="CUS24">
        <v>878.93</v>
      </c>
      <c r="CUT24">
        <v>888.16</v>
      </c>
      <c r="CUU24">
        <v>703.45</v>
      </c>
      <c r="CUV24">
        <v>552.42999999999995</v>
      </c>
      <c r="CUW24">
        <v>913.54</v>
      </c>
      <c r="CUX24">
        <v>929.52</v>
      </c>
      <c r="CUY24">
        <v>805.16</v>
      </c>
      <c r="CUZ24">
        <v>613.67999999999995</v>
      </c>
      <c r="CVA24">
        <v>591.77</v>
      </c>
      <c r="CVB24">
        <v>1136.1300000000001</v>
      </c>
      <c r="CVC24">
        <v>1521.14</v>
      </c>
      <c r="CVD24">
        <v>1031.1400000000001</v>
      </c>
      <c r="CVE24">
        <v>1012.88</v>
      </c>
      <c r="CVF24">
        <v>642.61</v>
      </c>
      <c r="CVG24">
        <v>931.96</v>
      </c>
      <c r="CVH24">
        <v>692.55</v>
      </c>
      <c r="CVI24">
        <v>912.06</v>
      </c>
      <c r="CVJ24">
        <v>496.26</v>
      </c>
      <c r="CVK24">
        <v>1322.44</v>
      </c>
      <c r="CVL24">
        <v>555.02</v>
      </c>
      <c r="CVM24">
        <v>639.22</v>
      </c>
      <c r="CVN24">
        <v>761.22</v>
      </c>
      <c r="CVO24">
        <v>823.89</v>
      </c>
      <c r="CVP24">
        <v>907.85</v>
      </c>
      <c r="CVQ24">
        <v>907.35</v>
      </c>
      <c r="CVR24">
        <v>669.22</v>
      </c>
      <c r="CVS24">
        <v>853.54</v>
      </c>
      <c r="CVT24">
        <v>564.36</v>
      </c>
      <c r="CVU24">
        <v>909.68</v>
      </c>
      <c r="CVV24">
        <v>971.54</v>
      </c>
      <c r="CVW24">
        <v>827.05</v>
      </c>
      <c r="CVX24">
        <v>963.36</v>
      </c>
      <c r="CVY24">
        <v>724.68</v>
      </c>
      <c r="CVZ24">
        <v>938.68</v>
      </c>
      <c r="CWA24">
        <v>649.78</v>
      </c>
      <c r="CWB24">
        <v>1024.2</v>
      </c>
      <c r="CWC24">
        <v>525.54</v>
      </c>
      <c r="CWD24">
        <v>570.89</v>
      </c>
      <c r="CWE24">
        <v>893.72</v>
      </c>
      <c r="CWF24">
        <v>725.63</v>
      </c>
      <c r="CWG24">
        <v>1118.72</v>
      </c>
      <c r="CWH24">
        <v>836.03</v>
      </c>
      <c r="CWI24">
        <v>1189.8900000000001</v>
      </c>
      <c r="CWJ24">
        <v>850.61</v>
      </c>
      <c r="CWK24">
        <v>734.62</v>
      </c>
      <c r="CWL24">
        <v>1195.08</v>
      </c>
      <c r="CWM24">
        <v>1022.22</v>
      </c>
      <c r="CWN24">
        <v>629.08000000000004</v>
      </c>
      <c r="CWO24">
        <v>747.29</v>
      </c>
      <c r="CWP24">
        <v>642.38</v>
      </c>
      <c r="CWQ24">
        <v>725.56</v>
      </c>
      <c r="CWR24">
        <v>747.54</v>
      </c>
      <c r="CWS24">
        <v>696.15</v>
      </c>
      <c r="CWT24">
        <v>712.23</v>
      </c>
      <c r="CWU24">
        <v>598.86</v>
      </c>
      <c r="CWV24">
        <v>743.7</v>
      </c>
      <c r="CWW24">
        <v>736.64</v>
      </c>
      <c r="CWX24">
        <v>560.54999999999995</v>
      </c>
      <c r="CWY24">
        <v>554.11</v>
      </c>
      <c r="CWZ24">
        <v>760.43</v>
      </c>
      <c r="CXA24">
        <v>897.24</v>
      </c>
      <c r="CXB24">
        <v>570.49</v>
      </c>
      <c r="CXC24">
        <v>1155.53</v>
      </c>
      <c r="CXD24">
        <v>1247.1500000000001</v>
      </c>
      <c r="CXE24">
        <v>830.02</v>
      </c>
      <c r="CXF24">
        <v>929.74</v>
      </c>
      <c r="CXG24">
        <v>658.81</v>
      </c>
      <c r="CXH24">
        <v>1352.13</v>
      </c>
      <c r="CXI24">
        <v>848.83</v>
      </c>
      <c r="CXJ24">
        <v>858.26</v>
      </c>
      <c r="CXK24">
        <v>806.7</v>
      </c>
      <c r="CXL24">
        <v>945.07</v>
      </c>
      <c r="CXM24">
        <v>791.62</v>
      </c>
      <c r="CXN24">
        <v>297.82</v>
      </c>
      <c r="CXO24">
        <v>759.58</v>
      </c>
      <c r="CXP24">
        <v>810.6</v>
      </c>
      <c r="CXQ24">
        <v>845.17</v>
      </c>
      <c r="CXR24">
        <v>873.6</v>
      </c>
      <c r="CXS24">
        <v>651.54999999999995</v>
      </c>
      <c r="CXT24">
        <v>653.79999999999995</v>
      </c>
      <c r="CXU24">
        <v>1165.1199999999999</v>
      </c>
      <c r="CXV24">
        <v>925.79</v>
      </c>
      <c r="CXW24">
        <v>489.76</v>
      </c>
      <c r="CXX24">
        <v>669.57</v>
      </c>
      <c r="CXY24">
        <v>865.92</v>
      </c>
      <c r="CXZ24">
        <v>1215.75</v>
      </c>
      <c r="CYA24">
        <v>728.08</v>
      </c>
      <c r="CYB24">
        <v>892.25</v>
      </c>
      <c r="CYC24">
        <v>828.43</v>
      </c>
      <c r="CYD24">
        <v>1006.52</v>
      </c>
      <c r="CYE24">
        <v>893.91</v>
      </c>
      <c r="CYF24">
        <v>1079.67</v>
      </c>
      <c r="CYG24">
        <v>816.61</v>
      </c>
      <c r="CYH24">
        <v>806.56</v>
      </c>
      <c r="CYI24">
        <v>646.04999999999995</v>
      </c>
      <c r="CYJ24">
        <v>812.25</v>
      </c>
      <c r="CYK24">
        <v>1100.2</v>
      </c>
      <c r="CYL24">
        <v>780.36</v>
      </c>
      <c r="CYM24">
        <v>716.88</v>
      </c>
      <c r="CYN24">
        <v>824.85</v>
      </c>
      <c r="CYO24">
        <v>944.54</v>
      </c>
      <c r="CYP24">
        <v>892.48</v>
      </c>
      <c r="CYQ24">
        <v>935.61</v>
      </c>
      <c r="CYR24">
        <v>1072.93</v>
      </c>
      <c r="CYS24">
        <v>909.4</v>
      </c>
      <c r="CYT24">
        <v>820.77</v>
      </c>
      <c r="CYU24">
        <v>806.44</v>
      </c>
      <c r="CYV24">
        <v>691.77</v>
      </c>
      <c r="CYW24">
        <v>624</v>
      </c>
      <c r="CYX24">
        <v>821.5</v>
      </c>
      <c r="CYY24">
        <v>867.52</v>
      </c>
      <c r="CYZ24">
        <v>744.86</v>
      </c>
      <c r="CZA24">
        <v>977.44</v>
      </c>
      <c r="CZB24">
        <v>826.25</v>
      </c>
      <c r="CZC24">
        <v>849.58</v>
      </c>
      <c r="CZD24">
        <v>751.17</v>
      </c>
      <c r="CZE24">
        <v>997.31</v>
      </c>
      <c r="CZF24">
        <v>716.79</v>
      </c>
      <c r="CZG24">
        <v>872.45</v>
      </c>
      <c r="CZH24">
        <v>547.26</v>
      </c>
      <c r="CZI24">
        <v>669.83</v>
      </c>
      <c r="CZJ24">
        <v>598.76</v>
      </c>
      <c r="CZK24">
        <v>610.29999999999995</v>
      </c>
      <c r="CZL24">
        <v>709.2</v>
      </c>
      <c r="CZM24">
        <v>1053.51</v>
      </c>
      <c r="CZN24">
        <v>656.78</v>
      </c>
      <c r="CZO24">
        <v>575.23</v>
      </c>
      <c r="CZP24">
        <v>795.93</v>
      </c>
      <c r="CZQ24">
        <v>1105.98</v>
      </c>
      <c r="CZR24">
        <v>558.13</v>
      </c>
      <c r="CZS24">
        <v>637.04999999999995</v>
      </c>
      <c r="CZT24">
        <v>1446</v>
      </c>
      <c r="CZU24">
        <v>634.52</v>
      </c>
      <c r="CZV24">
        <v>936.66</v>
      </c>
      <c r="CZW24">
        <v>473.36</v>
      </c>
      <c r="CZX24">
        <v>640.51</v>
      </c>
      <c r="CZY24">
        <v>1061.58</v>
      </c>
      <c r="CZZ24">
        <v>934.06</v>
      </c>
      <c r="DAA24">
        <v>606.4</v>
      </c>
      <c r="DAB24">
        <v>704.81</v>
      </c>
      <c r="DAC24">
        <v>535.05999999999995</v>
      </c>
      <c r="DAD24">
        <v>767.28</v>
      </c>
      <c r="DAE24">
        <v>710.75</v>
      </c>
      <c r="DAF24">
        <v>939.3</v>
      </c>
      <c r="DAG24">
        <v>550.08000000000004</v>
      </c>
      <c r="DAH24">
        <v>693.51</v>
      </c>
      <c r="DAI24">
        <v>681.42</v>
      </c>
      <c r="DAJ24">
        <v>565.15</v>
      </c>
      <c r="DAK24">
        <v>1098.06</v>
      </c>
      <c r="DAL24">
        <v>1045.1199999999999</v>
      </c>
      <c r="DAM24">
        <v>762.03</v>
      </c>
      <c r="DAN24">
        <v>674.83</v>
      </c>
      <c r="DAO24">
        <v>715.41</v>
      </c>
      <c r="DAP24">
        <v>1283.08</v>
      </c>
      <c r="DAQ24">
        <v>787.94</v>
      </c>
      <c r="DAR24">
        <v>881.97</v>
      </c>
      <c r="DAS24">
        <v>812.69</v>
      </c>
      <c r="DAT24">
        <v>1054</v>
      </c>
      <c r="DAU24">
        <v>869.99</v>
      </c>
      <c r="DAV24">
        <v>519.83000000000004</v>
      </c>
      <c r="DAW24">
        <v>781.72</v>
      </c>
      <c r="DAX24">
        <v>804.15</v>
      </c>
      <c r="DAY24">
        <v>488.07</v>
      </c>
      <c r="DAZ24">
        <v>1151.69</v>
      </c>
      <c r="DBA24">
        <v>914.27</v>
      </c>
      <c r="DBB24">
        <v>916.92</v>
      </c>
      <c r="DBC24">
        <v>822.15</v>
      </c>
      <c r="DBD24">
        <v>782.41</v>
      </c>
      <c r="DBE24">
        <v>926.51</v>
      </c>
      <c r="DBF24">
        <v>912.34</v>
      </c>
      <c r="DBG24">
        <v>1202.2</v>
      </c>
      <c r="DBH24">
        <v>748.64</v>
      </c>
      <c r="DBI24">
        <v>670.9</v>
      </c>
      <c r="DBJ24">
        <v>764.72</v>
      </c>
      <c r="DBK24">
        <v>633.73</v>
      </c>
      <c r="DBL24">
        <v>828.15</v>
      </c>
      <c r="DBM24">
        <v>696.32</v>
      </c>
      <c r="DBN24">
        <v>853.33</v>
      </c>
      <c r="DBO24">
        <v>906.63</v>
      </c>
      <c r="DBP24">
        <v>1007.07</v>
      </c>
      <c r="DBQ24">
        <v>894.56</v>
      </c>
      <c r="DBR24">
        <v>896.32</v>
      </c>
      <c r="DBS24">
        <v>827.06</v>
      </c>
      <c r="DBT24">
        <v>1045.07</v>
      </c>
      <c r="DBU24">
        <v>910.96</v>
      </c>
      <c r="DBV24">
        <v>683.93</v>
      </c>
      <c r="DBW24">
        <v>1135.45</v>
      </c>
      <c r="DBX24">
        <v>674.46</v>
      </c>
      <c r="DBY24">
        <v>745.34</v>
      </c>
      <c r="DBZ24">
        <v>1131.07</v>
      </c>
      <c r="DCA24">
        <v>584.75</v>
      </c>
      <c r="DCB24">
        <v>536.14</v>
      </c>
      <c r="DCC24">
        <v>644.96</v>
      </c>
      <c r="DCD24">
        <v>967.17</v>
      </c>
      <c r="DCE24">
        <v>603.17999999999995</v>
      </c>
      <c r="DCF24">
        <v>1044.75</v>
      </c>
      <c r="DCG24">
        <v>549.65</v>
      </c>
      <c r="DCH24">
        <v>1225.75</v>
      </c>
      <c r="DCI24">
        <v>971.19</v>
      </c>
      <c r="DCJ24">
        <v>853.76</v>
      </c>
      <c r="DCK24">
        <v>804.09</v>
      </c>
      <c r="DCL24">
        <v>948.65</v>
      </c>
      <c r="DCM24">
        <v>696.34</v>
      </c>
      <c r="DCN24">
        <v>874.77</v>
      </c>
      <c r="DCO24">
        <v>589.64</v>
      </c>
      <c r="DCP24">
        <v>721.31</v>
      </c>
      <c r="DCQ24">
        <v>879.31</v>
      </c>
      <c r="DCR24">
        <v>806.03</v>
      </c>
      <c r="DCS24">
        <v>655.8</v>
      </c>
      <c r="DCT24">
        <v>604.37</v>
      </c>
      <c r="DCU24">
        <v>634.55999999999995</v>
      </c>
      <c r="DCV24">
        <v>677.97</v>
      </c>
      <c r="DCW24">
        <v>925.36</v>
      </c>
      <c r="DCX24">
        <v>741.5</v>
      </c>
      <c r="DCY24">
        <v>930.06</v>
      </c>
      <c r="DCZ24">
        <v>561.99</v>
      </c>
      <c r="DDA24">
        <v>836.35</v>
      </c>
      <c r="DDB24">
        <v>986.17</v>
      </c>
      <c r="DDC24">
        <v>1065.58</v>
      </c>
      <c r="DDD24">
        <v>596.82000000000005</v>
      </c>
      <c r="DDE24">
        <v>644.71</v>
      </c>
      <c r="DDF24">
        <v>674.69</v>
      </c>
      <c r="DDG24">
        <v>784.38</v>
      </c>
      <c r="DDH24">
        <v>782.37</v>
      </c>
      <c r="DDI24">
        <v>523.64</v>
      </c>
      <c r="DDJ24">
        <v>707.99</v>
      </c>
      <c r="DDK24">
        <v>868.06</v>
      </c>
      <c r="DDL24">
        <v>780.91</v>
      </c>
      <c r="DDM24">
        <v>803.58</v>
      </c>
      <c r="DDN24">
        <v>546.55999999999995</v>
      </c>
      <c r="DDO24">
        <v>1023.38</v>
      </c>
      <c r="DDP24">
        <v>751.86</v>
      </c>
      <c r="DDQ24">
        <v>1109.29</v>
      </c>
      <c r="DDR24">
        <v>907.26</v>
      </c>
      <c r="DDS24">
        <v>685.74</v>
      </c>
      <c r="DDT24">
        <v>849.72</v>
      </c>
      <c r="DDU24">
        <v>955.66</v>
      </c>
      <c r="DDV24">
        <v>544.98</v>
      </c>
      <c r="DDW24">
        <v>666.21</v>
      </c>
      <c r="DDX24">
        <v>781.97</v>
      </c>
      <c r="DDY24">
        <v>650.04</v>
      </c>
      <c r="DDZ24">
        <v>855.72</v>
      </c>
      <c r="DEA24">
        <v>709.41</v>
      </c>
      <c r="DEB24">
        <v>1082.53</v>
      </c>
      <c r="DEC24">
        <v>566.80999999999995</v>
      </c>
      <c r="DED24">
        <v>840.63</v>
      </c>
      <c r="DEE24">
        <v>895.22</v>
      </c>
      <c r="DEF24">
        <v>999</v>
      </c>
      <c r="DEG24">
        <v>695.9</v>
      </c>
      <c r="DEH24">
        <v>634.67999999999995</v>
      </c>
      <c r="DEI24">
        <v>609.97</v>
      </c>
      <c r="DEJ24">
        <v>1056.81</v>
      </c>
      <c r="DEK24">
        <v>912.61</v>
      </c>
      <c r="DEL24">
        <v>926.34</v>
      </c>
      <c r="DEM24">
        <v>1057.25</v>
      </c>
      <c r="DEN24">
        <v>905.57</v>
      </c>
      <c r="DEO24">
        <v>596.72</v>
      </c>
      <c r="DEP24">
        <v>1113.27</v>
      </c>
      <c r="DEQ24">
        <v>597.13</v>
      </c>
      <c r="DER24">
        <v>860.65</v>
      </c>
      <c r="DES24">
        <v>802.87</v>
      </c>
      <c r="DET24">
        <v>730.24</v>
      </c>
      <c r="DEU24">
        <v>854.61</v>
      </c>
      <c r="DEV24">
        <v>646.36</v>
      </c>
      <c r="DEW24">
        <v>1054.25</v>
      </c>
      <c r="DEX24">
        <v>634.99</v>
      </c>
      <c r="DEY24">
        <v>802.25</v>
      </c>
      <c r="DEZ24">
        <v>641.72</v>
      </c>
      <c r="DFA24">
        <v>581.94000000000005</v>
      </c>
      <c r="DFB24">
        <v>879.95</v>
      </c>
      <c r="DFC24">
        <v>1112.53</v>
      </c>
      <c r="DFD24">
        <v>905.81</v>
      </c>
      <c r="DFE24">
        <v>741.37</v>
      </c>
      <c r="DFF24">
        <v>969.9</v>
      </c>
      <c r="DFG24">
        <v>709.92</v>
      </c>
      <c r="DFH24">
        <v>995.44</v>
      </c>
      <c r="DFI24">
        <v>855.99</v>
      </c>
      <c r="DFJ24">
        <v>481.49</v>
      </c>
      <c r="DFK24">
        <v>779.99</v>
      </c>
      <c r="DFL24">
        <v>754.46</v>
      </c>
      <c r="DFM24">
        <v>830.47</v>
      </c>
      <c r="DFN24">
        <v>691.24</v>
      </c>
      <c r="DFO24">
        <v>837.42</v>
      </c>
      <c r="DFP24">
        <v>579.6</v>
      </c>
      <c r="DFQ24">
        <v>488.05</v>
      </c>
      <c r="DFR24">
        <v>998.61</v>
      </c>
      <c r="DFS24">
        <v>896.24</v>
      </c>
      <c r="DFT24">
        <v>805.18</v>
      </c>
      <c r="DFU24">
        <v>821.94</v>
      </c>
      <c r="DFV24">
        <v>991.62</v>
      </c>
      <c r="DFW24">
        <v>903.38</v>
      </c>
      <c r="DFX24">
        <v>866.4</v>
      </c>
      <c r="DFY24">
        <v>728.76</v>
      </c>
      <c r="DFZ24">
        <v>560.41</v>
      </c>
      <c r="DGA24">
        <v>947.88</v>
      </c>
      <c r="DGB24">
        <v>881.04</v>
      </c>
      <c r="DGC24">
        <v>650.51</v>
      </c>
      <c r="DGD24">
        <v>477.55</v>
      </c>
      <c r="DGE24">
        <v>579.6</v>
      </c>
      <c r="DGF24">
        <v>624.54</v>
      </c>
      <c r="DGG24">
        <v>666.5</v>
      </c>
      <c r="DGH24">
        <v>686.77</v>
      </c>
      <c r="DGI24">
        <v>822.71</v>
      </c>
      <c r="DGJ24">
        <v>719.7</v>
      </c>
      <c r="DGK24">
        <v>950.67</v>
      </c>
      <c r="DGL24">
        <v>898.62</v>
      </c>
      <c r="DGM24">
        <v>941.85</v>
      </c>
      <c r="DGN24">
        <v>921.43</v>
      </c>
      <c r="DGO24">
        <v>1538.52</v>
      </c>
      <c r="DGP24">
        <v>836.83</v>
      </c>
      <c r="DGQ24">
        <v>473.01</v>
      </c>
      <c r="DGR24">
        <v>646.32000000000005</v>
      </c>
      <c r="DGS24">
        <v>855.25</v>
      </c>
      <c r="DGT24">
        <v>804.31</v>
      </c>
      <c r="DGU24">
        <v>562.80999999999995</v>
      </c>
      <c r="DGV24">
        <v>683.03</v>
      </c>
      <c r="DGW24">
        <v>907.12</v>
      </c>
      <c r="DGX24">
        <v>412.34</v>
      </c>
      <c r="DGY24">
        <v>505.87</v>
      </c>
      <c r="DGZ24">
        <v>993.99</v>
      </c>
      <c r="DHA24">
        <v>926.64</v>
      </c>
      <c r="DHB24">
        <v>756.19</v>
      </c>
      <c r="DHC24">
        <v>1032.55</v>
      </c>
      <c r="DHD24">
        <v>815.36</v>
      </c>
      <c r="DHE24">
        <v>852.69</v>
      </c>
      <c r="DHF24">
        <v>838.64</v>
      </c>
      <c r="DHG24">
        <v>759.03</v>
      </c>
      <c r="DHH24">
        <v>982.42</v>
      </c>
      <c r="DHI24">
        <v>841.55</v>
      </c>
      <c r="DHJ24">
        <v>677.59</v>
      </c>
      <c r="DHK24">
        <v>944.8</v>
      </c>
      <c r="DHL24">
        <v>667.54</v>
      </c>
      <c r="DHM24">
        <v>1182.7</v>
      </c>
      <c r="DHN24">
        <v>597.5</v>
      </c>
      <c r="DHO24">
        <v>558.35</v>
      </c>
      <c r="DHP24">
        <v>1196.18</v>
      </c>
      <c r="DHQ24">
        <v>1094.6300000000001</v>
      </c>
      <c r="DHR24">
        <v>776.87</v>
      </c>
      <c r="DHS24">
        <v>639.67999999999995</v>
      </c>
      <c r="DHT24">
        <v>805.81</v>
      </c>
      <c r="DHU24">
        <v>763.26</v>
      </c>
      <c r="DHV24">
        <v>841.51</v>
      </c>
      <c r="DHW24">
        <v>671.62</v>
      </c>
      <c r="DHX24">
        <v>889.97</v>
      </c>
      <c r="DHY24">
        <v>685.6</v>
      </c>
      <c r="DHZ24">
        <v>1051.08</v>
      </c>
      <c r="DIA24">
        <v>908.39</v>
      </c>
      <c r="DIB24">
        <v>760.02</v>
      </c>
      <c r="DIC24">
        <v>1116.9100000000001</v>
      </c>
      <c r="DID24">
        <v>850.18</v>
      </c>
      <c r="DIE24">
        <v>775.92</v>
      </c>
      <c r="DIF24">
        <v>1009.75</v>
      </c>
      <c r="DIG24">
        <v>743.96</v>
      </c>
      <c r="DIH24">
        <v>802.31</v>
      </c>
      <c r="DII24">
        <v>784.27</v>
      </c>
      <c r="DIJ24">
        <v>1074.52</v>
      </c>
      <c r="DIK24">
        <v>519.49</v>
      </c>
      <c r="DIL24">
        <v>1335.06</v>
      </c>
      <c r="DIM24">
        <v>773.39</v>
      </c>
      <c r="DIN24">
        <v>687.89</v>
      </c>
      <c r="DIO24">
        <v>1188.31</v>
      </c>
      <c r="DIP24">
        <v>874.79</v>
      </c>
      <c r="DIQ24">
        <v>996.15</v>
      </c>
      <c r="DIR24">
        <v>713.32</v>
      </c>
      <c r="DIS24">
        <v>731.14</v>
      </c>
      <c r="DIT24">
        <v>1116.45</v>
      </c>
      <c r="DIU24">
        <v>656.54</v>
      </c>
      <c r="DIV24">
        <v>553.77</v>
      </c>
      <c r="DIW24">
        <v>837.88</v>
      </c>
      <c r="DIX24">
        <v>711.23</v>
      </c>
      <c r="DIY24">
        <v>680.54</v>
      </c>
      <c r="DIZ24">
        <v>1030.8399999999999</v>
      </c>
      <c r="DJA24">
        <v>982.01</v>
      </c>
      <c r="DJB24">
        <v>851.61</v>
      </c>
      <c r="DJC24">
        <v>947.28</v>
      </c>
      <c r="DJD24">
        <v>558.22</v>
      </c>
      <c r="DJE24">
        <v>855.02</v>
      </c>
      <c r="DJF24">
        <v>587.92999999999995</v>
      </c>
      <c r="DJG24">
        <v>866.24</v>
      </c>
      <c r="DJH24">
        <v>639.23</v>
      </c>
      <c r="DJI24">
        <v>885.83</v>
      </c>
      <c r="DJJ24">
        <v>906.81</v>
      </c>
      <c r="DJK24">
        <v>675.27</v>
      </c>
      <c r="DJL24">
        <v>742.27</v>
      </c>
      <c r="DJM24">
        <v>961.21</v>
      </c>
      <c r="DJN24">
        <v>850.99</v>
      </c>
      <c r="DJO24">
        <v>582.25</v>
      </c>
      <c r="DJP24">
        <v>702.93</v>
      </c>
      <c r="DJQ24">
        <v>737.94</v>
      </c>
      <c r="DJR24">
        <v>852.95</v>
      </c>
      <c r="DJS24">
        <v>944.87</v>
      </c>
      <c r="DJT24">
        <v>560.53</v>
      </c>
      <c r="DJU24">
        <v>636.01</v>
      </c>
      <c r="DJV24">
        <v>725.78</v>
      </c>
      <c r="DJW24">
        <v>542.63</v>
      </c>
      <c r="DJX24">
        <v>985.47</v>
      </c>
      <c r="DJY24">
        <v>865.75</v>
      </c>
      <c r="DJZ24">
        <v>853.07</v>
      </c>
      <c r="DKA24">
        <v>789.54</v>
      </c>
      <c r="DKB24">
        <v>704.33</v>
      </c>
      <c r="DKC24">
        <v>973.9</v>
      </c>
      <c r="DKD24">
        <v>895.36</v>
      </c>
      <c r="DKE24">
        <v>709.9</v>
      </c>
      <c r="DKF24">
        <v>947.15</v>
      </c>
      <c r="DKG24">
        <v>1029.55</v>
      </c>
      <c r="DKH24">
        <v>733.39</v>
      </c>
      <c r="DKI24">
        <v>678.31</v>
      </c>
      <c r="DKJ24">
        <v>1268.26</v>
      </c>
      <c r="DKK24">
        <v>810.62</v>
      </c>
      <c r="DKL24">
        <v>568.67999999999995</v>
      </c>
      <c r="DKM24">
        <v>647.32000000000005</v>
      </c>
      <c r="DKN24">
        <v>786.68</v>
      </c>
      <c r="DKO24">
        <v>993.27</v>
      </c>
      <c r="DKP24">
        <v>670.17</v>
      </c>
      <c r="DKQ24">
        <v>894.96</v>
      </c>
      <c r="DKR24">
        <v>833.38</v>
      </c>
      <c r="DKS24">
        <v>597.34</v>
      </c>
      <c r="DKT24">
        <v>772.7</v>
      </c>
      <c r="DKU24">
        <v>796.77</v>
      </c>
      <c r="DKV24">
        <v>703.52</v>
      </c>
      <c r="DKW24">
        <v>719.72</v>
      </c>
      <c r="DKX24">
        <v>749.76</v>
      </c>
      <c r="DKY24">
        <v>924.6</v>
      </c>
      <c r="DKZ24">
        <v>707.48</v>
      </c>
      <c r="DLA24">
        <v>1217.1099999999999</v>
      </c>
      <c r="DLB24">
        <v>1040.31</v>
      </c>
      <c r="DLC24">
        <v>800.96</v>
      </c>
      <c r="DLD24">
        <v>912.93</v>
      </c>
      <c r="DLE24">
        <v>556.64</v>
      </c>
      <c r="DLF24">
        <v>1067.4100000000001</v>
      </c>
      <c r="DLG24">
        <v>557.41</v>
      </c>
      <c r="DLH24">
        <v>740.64</v>
      </c>
      <c r="DLI24">
        <v>541.87</v>
      </c>
      <c r="DLJ24">
        <v>1031.23</v>
      </c>
      <c r="DLK24">
        <v>617.01</v>
      </c>
      <c r="DLL24">
        <v>559.1</v>
      </c>
      <c r="DLM24">
        <v>641.79999999999995</v>
      </c>
      <c r="DLN24">
        <v>581.73</v>
      </c>
      <c r="DLO24">
        <v>1034.9000000000001</v>
      </c>
      <c r="DLP24">
        <v>1023.64</v>
      </c>
      <c r="DLQ24">
        <v>851.85</v>
      </c>
      <c r="DLR24">
        <v>1035.8800000000001</v>
      </c>
      <c r="DLS24">
        <v>735.13</v>
      </c>
      <c r="DLT24">
        <v>792.73</v>
      </c>
      <c r="DLU24">
        <v>1013.74</v>
      </c>
      <c r="DLV24">
        <v>631.30999999999995</v>
      </c>
      <c r="DLW24">
        <v>594.33000000000004</v>
      </c>
      <c r="DLX24">
        <v>1076.18</v>
      </c>
      <c r="DLY24">
        <v>636.86</v>
      </c>
      <c r="DLZ24">
        <v>722.02</v>
      </c>
      <c r="DMA24">
        <v>737.58</v>
      </c>
      <c r="DMB24">
        <v>685.17</v>
      </c>
      <c r="DMC24">
        <v>637.66999999999996</v>
      </c>
      <c r="DMD24">
        <v>929.74</v>
      </c>
      <c r="DME24">
        <v>757.88</v>
      </c>
      <c r="DMF24">
        <v>750.2</v>
      </c>
      <c r="DMG24">
        <v>909.82</v>
      </c>
      <c r="DMH24">
        <v>692.33</v>
      </c>
      <c r="DMI24">
        <v>558.78</v>
      </c>
      <c r="DMJ24">
        <v>979.57</v>
      </c>
      <c r="DMK24">
        <v>952.48</v>
      </c>
      <c r="DML24">
        <v>702.59</v>
      </c>
      <c r="DMM24">
        <v>521.95000000000005</v>
      </c>
      <c r="DMN24">
        <v>596.42999999999995</v>
      </c>
      <c r="DMO24">
        <v>639.39</v>
      </c>
      <c r="DMP24">
        <v>1058.47</v>
      </c>
      <c r="DMQ24">
        <v>667.38</v>
      </c>
      <c r="DMR24">
        <v>601.13</v>
      </c>
      <c r="DMS24">
        <v>557.75</v>
      </c>
      <c r="DMT24">
        <v>542.58000000000004</v>
      </c>
      <c r="DMU24">
        <v>600.23</v>
      </c>
      <c r="DMV24">
        <v>556.08000000000004</v>
      </c>
      <c r="DMW24">
        <v>1080.1300000000001</v>
      </c>
      <c r="DMX24">
        <v>701.57</v>
      </c>
      <c r="DMY24">
        <v>796.43</v>
      </c>
      <c r="DMZ24">
        <v>1125.6099999999999</v>
      </c>
      <c r="DNA24">
        <v>890.55</v>
      </c>
      <c r="DNB24">
        <v>706.47</v>
      </c>
      <c r="DNC24">
        <v>878.03</v>
      </c>
      <c r="DND24">
        <v>1067.3900000000001</v>
      </c>
      <c r="DNE24">
        <v>588.61</v>
      </c>
      <c r="DNF24">
        <v>643.33000000000004</v>
      </c>
      <c r="DNG24">
        <v>841.02</v>
      </c>
      <c r="DNH24">
        <v>1181.26</v>
      </c>
      <c r="DNI24">
        <v>783.32</v>
      </c>
      <c r="DNJ24">
        <v>763.47</v>
      </c>
      <c r="DNK24">
        <v>817.44</v>
      </c>
      <c r="DNL24">
        <v>688.85</v>
      </c>
      <c r="DNM24">
        <v>1022.28</v>
      </c>
      <c r="DNN24">
        <v>619.9</v>
      </c>
      <c r="DNO24">
        <v>625.26</v>
      </c>
      <c r="DNP24">
        <v>739.14</v>
      </c>
      <c r="DNQ24">
        <v>786.7</v>
      </c>
      <c r="DNR24">
        <v>837.1</v>
      </c>
      <c r="DNS24">
        <v>580.82000000000005</v>
      </c>
      <c r="DNT24">
        <v>714.62</v>
      </c>
      <c r="DNU24">
        <v>933.43</v>
      </c>
      <c r="DNV24">
        <v>900.44</v>
      </c>
      <c r="DNW24">
        <v>434.96</v>
      </c>
      <c r="DNX24">
        <v>1046.08</v>
      </c>
      <c r="DNY24">
        <v>561.24</v>
      </c>
      <c r="DNZ24">
        <v>896.75</v>
      </c>
      <c r="DOA24">
        <v>1159.6500000000001</v>
      </c>
      <c r="DOB24">
        <v>792.13</v>
      </c>
      <c r="DOC24">
        <v>793.94</v>
      </c>
      <c r="DOD24">
        <v>986.87</v>
      </c>
      <c r="DOE24">
        <v>775.9</v>
      </c>
      <c r="DOF24">
        <v>743.02</v>
      </c>
      <c r="DOG24">
        <v>801.02</v>
      </c>
      <c r="DOH24">
        <v>993.78</v>
      </c>
      <c r="DOI24">
        <v>880.29</v>
      </c>
      <c r="DOJ24">
        <v>688.14</v>
      </c>
      <c r="DOK24">
        <v>766.06</v>
      </c>
      <c r="DOL24">
        <v>1036.69</v>
      </c>
      <c r="DOM24">
        <v>1053.8900000000001</v>
      </c>
      <c r="DON24">
        <v>832.53</v>
      </c>
      <c r="DOO24">
        <v>1034.21</v>
      </c>
      <c r="DOP24">
        <v>750.95</v>
      </c>
      <c r="DOQ24">
        <v>818.43</v>
      </c>
      <c r="DOR24">
        <v>1075.81</v>
      </c>
      <c r="DOS24">
        <v>1033.3900000000001</v>
      </c>
      <c r="DOT24">
        <v>1004.48</v>
      </c>
      <c r="DOU24">
        <v>939.01</v>
      </c>
      <c r="DOV24">
        <v>871.78</v>
      </c>
      <c r="DOW24">
        <v>1015.76</v>
      </c>
      <c r="DOX24">
        <v>715.94</v>
      </c>
      <c r="DOY24">
        <v>974.88</v>
      </c>
      <c r="DOZ24">
        <v>848.93</v>
      </c>
      <c r="DPA24">
        <v>981.72</v>
      </c>
      <c r="DPB24">
        <v>995.74</v>
      </c>
      <c r="DPC24">
        <v>682.56</v>
      </c>
      <c r="DPD24">
        <v>875.95</v>
      </c>
      <c r="DPE24">
        <v>1016.27</v>
      </c>
      <c r="DPF24">
        <v>1016.45</v>
      </c>
      <c r="DPG24">
        <v>644.52</v>
      </c>
      <c r="DPH24">
        <v>799.39</v>
      </c>
      <c r="DPI24">
        <v>996.92</v>
      </c>
      <c r="DPJ24">
        <v>867.97</v>
      </c>
      <c r="DPK24">
        <v>751.17</v>
      </c>
      <c r="DPL24">
        <v>695.92</v>
      </c>
      <c r="DPM24">
        <v>935.79</v>
      </c>
      <c r="DPN24">
        <v>824.23</v>
      </c>
      <c r="DPO24">
        <v>566.16999999999996</v>
      </c>
      <c r="DPP24">
        <v>1116.3699999999999</v>
      </c>
      <c r="DPQ24">
        <v>743.08</v>
      </c>
      <c r="DPR24">
        <v>709.51</v>
      </c>
      <c r="DPS24">
        <v>784.34</v>
      </c>
      <c r="DPT24">
        <v>866.84</v>
      </c>
      <c r="DPU24">
        <v>946.34</v>
      </c>
      <c r="DPV24">
        <v>540.41999999999996</v>
      </c>
      <c r="DPW24">
        <v>500.38</v>
      </c>
      <c r="DPX24">
        <v>827.37</v>
      </c>
      <c r="DPY24">
        <v>616.45000000000005</v>
      </c>
      <c r="DPZ24">
        <v>891.55</v>
      </c>
      <c r="DQA24">
        <v>880.98</v>
      </c>
      <c r="DQB24">
        <v>1033.53</v>
      </c>
      <c r="DQC24">
        <v>1256.53</v>
      </c>
      <c r="DQD24">
        <v>438.72</v>
      </c>
      <c r="DQE24">
        <v>744.33</v>
      </c>
      <c r="DQF24">
        <v>706.25</v>
      </c>
      <c r="DQG24">
        <v>587.63</v>
      </c>
      <c r="DQH24">
        <v>952</v>
      </c>
      <c r="DQI24">
        <v>912.78</v>
      </c>
      <c r="DQJ24">
        <v>1031.8399999999999</v>
      </c>
      <c r="DQK24">
        <v>1216.53</v>
      </c>
      <c r="DQL24">
        <v>914.35</v>
      </c>
      <c r="DQM24">
        <v>823.05</v>
      </c>
      <c r="DQN24">
        <v>622.08000000000004</v>
      </c>
      <c r="DQO24">
        <v>833.9</v>
      </c>
      <c r="DQP24">
        <v>882.52</v>
      </c>
      <c r="DQQ24">
        <v>1027.3800000000001</v>
      </c>
      <c r="DQR24">
        <v>721.71</v>
      </c>
      <c r="DQS24">
        <v>777.09</v>
      </c>
      <c r="DQT24">
        <v>773.01</v>
      </c>
      <c r="DQU24">
        <v>858.18</v>
      </c>
      <c r="DQV24">
        <v>1216.26</v>
      </c>
      <c r="DQW24">
        <v>908.82</v>
      </c>
      <c r="DQX24">
        <v>948.63</v>
      </c>
      <c r="DQY24">
        <v>1078</v>
      </c>
      <c r="DQZ24">
        <v>761.94</v>
      </c>
      <c r="DRA24">
        <v>552.28</v>
      </c>
      <c r="DRB24">
        <v>940.17</v>
      </c>
      <c r="DRC24">
        <v>939.14</v>
      </c>
      <c r="DRD24">
        <v>628.91999999999996</v>
      </c>
      <c r="DRE24">
        <v>992.22</v>
      </c>
      <c r="DRF24">
        <v>675.41</v>
      </c>
      <c r="DRG24">
        <v>1026.6300000000001</v>
      </c>
      <c r="DRH24">
        <v>723.1</v>
      </c>
      <c r="DRI24">
        <v>614.23</v>
      </c>
      <c r="DRJ24">
        <v>746.74</v>
      </c>
      <c r="DRK24">
        <v>660.43</v>
      </c>
      <c r="DRL24">
        <v>687.67</v>
      </c>
      <c r="DRM24">
        <v>1445.09</v>
      </c>
      <c r="DRN24">
        <v>1112.3900000000001</v>
      </c>
      <c r="DRO24">
        <v>629.91</v>
      </c>
      <c r="DRP24">
        <v>503.7</v>
      </c>
      <c r="DRQ24">
        <v>900.63</v>
      </c>
      <c r="DRR24">
        <v>928.08</v>
      </c>
      <c r="DRS24">
        <v>1173.4000000000001</v>
      </c>
      <c r="DRT24">
        <v>846.39</v>
      </c>
      <c r="DRU24">
        <v>722.16</v>
      </c>
      <c r="DRV24">
        <v>437.48</v>
      </c>
      <c r="DRW24">
        <v>785.3</v>
      </c>
      <c r="DRX24">
        <v>464.24</v>
      </c>
      <c r="DRY24">
        <v>908.16</v>
      </c>
      <c r="DRZ24">
        <v>931.83</v>
      </c>
      <c r="DSA24">
        <v>1042.49</v>
      </c>
      <c r="DSB24">
        <v>1226.05</v>
      </c>
      <c r="DSC24">
        <v>518.70000000000005</v>
      </c>
      <c r="DSD24">
        <v>894.63</v>
      </c>
      <c r="DSE24">
        <v>944.19</v>
      </c>
      <c r="DSF24">
        <v>1324.72</v>
      </c>
      <c r="DSG24">
        <v>1052.29</v>
      </c>
      <c r="DSH24">
        <v>543.87</v>
      </c>
      <c r="DSI24">
        <v>1401.09</v>
      </c>
      <c r="DSJ24">
        <v>773.46</v>
      </c>
      <c r="DSK24">
        <v>893.35</v>
      </c>
      <c r="DSL24">
        <v>869.16</v>
      </c>
      <c r="DSM24">
        <v>647.92999999999995</v>
      </c>
      <c r="DSN24">
        <v>881.56</v>
      </c>
      <c r="DSO24">
        <v>815.17</v>
      </c>
      <c r="DSP24">
        <v>885.46</v>
      </c>
      <c r="DSQ24">
        <v>1142.99</v>
      </c>
      <c r="DSR24">
        <v>852.75</v>
      </c>
      <c r="DSS24">
        <v>880.29</v>
      </c>
      <c r="DST24">
        <v>567.58000000000004</v>
      </c>
      <c r="DSU24">
        <v>799.28</v>
      </c>
      <c r="DSV24">
        <v>538.66</v>
      </c>
      <c r="DSW24">
        <v>737.89</v>
      </c>
      <c r="DSX24">
        <v>1022.94</v>
      </c>
      <c r="DSY24">
        <v>841.77</v>
      </c>
      <c r="DSZ24">
        <v>877.39</v>
      </c>
      <c r="DTA24">
        <v>646.29</v>
      </c>
      <c r="DTB24">
        <v>1558.32</v>
      </c>
      <c r="DTC24">
        <v>944.24</v>
      </c>
      <c r="DTD24">
        <v>508.09</v>
      </c>
      <c r="DTE24">
        <v>581.25</v>
      </c>
      <c r="DTF24">
        <v>746.08</v>
      </c>
      <c r="DTG24">
        <v>926.09</v>
      </c>
      <c r="DTH24">
        <v>1032.19</v>
      </c>
      <c r="DTI24">
        <v>907.41</v>
      </c>
      <c r="DTJ24">
        <v>601.74</v>
      </c>
      <c r="DTK24">
        <v>833.66</v>
      </c>
      <c r="DTL24">
        <v>849.93</v>
      </c>
      <c r="DTM24">
        <v>730.44</v>
      </c>
      <c r="DTN24">
        <v>711.27</v>
      </c>
      <c r="DTO24">
        <v>706.55</v>
      </c>
      <c r="DTP24">
        <v>1058.8499999999999</v>
      </c>
      <c r="DTQ24">
        <v>677.38</v>
      </c>
      <c r="DTR24">
        <v>1001.93</v>
      </c>
      <c r="DTS24">
        <v>876.32</v>
      </c>
      <c r="DTT24">
        <v>826.42</v>
      </c>
      <c r="DTU24">
        <v>1347.49</v>
      </c>
      <c r="DTV24">
        <v>860.79</v>
      </c>
      <c r="DTW24">
        <v>661.85</v>
      </c>
      <c r="DTX24">
        <v>664</v>
      </c>
      <c r="DTY24">
        <v>956.48</v>
      </c>
      <c r="DTZ24">
        <v>861.17</v>
      </c>
      <c r="DUA24">
        <v>1090.24</v>
      </c>
      <c r="DUB24">
        <v>885.65</v>
      </c>
      <c r="DUC24">
        <v>624.63</v>
      </c>
      <c r="DUD24">
        <v>776.78</v>
      </c>
      <c r="DUE24">
        <v>816.6</v>
      </c>
      <c r="DUF24">
        <v>1004.54</v>
      </c>
      <c r="DUG24">
        <v>643.22</v>
      </c>
      <c r="DUH24">
        <v>999.88</v>
      </c>
      <c r="DUI24">
        <v>741.89</v>
      </c>
      <c r="DUJ24">
        <v>575.5</v>
      </c>
      <c r="DUK24">
        <v>781.33</v>
      </c>
      <c r="DUL24">
        <v>1234.3</v>
      </c>
      <c r="DUM24">
        <v>904.49</v>
      </c>
      <c r="DUN24">
        <v>564.39</v>
      </c>
      <c r="DUO24">
        <v>843.92</v>
      </c>
      <c r="DUP24">
        <v>698.61</v>
      </c>
      <c r="DUQ24">
        <v>686.89</v>
      </c>
      <c r="DUR24">
        <v>846.05</v>
      </c>
      <c r="DUS24">
        <v>912.1</v>
      </c>
      <c r="DUT24">
        <v>753.5</v>
      </c>
      <c r="DUU24">
        <v>1023.49</v>
      </c>
      <c r="DUV24">
        <v>874.82</v>
      </c>
      <c r="DUW24">
        <v>1030.82</v>
      </c>
      <c r="DUX24">
        <v>986</v>
      </c>
      <c r="DUY24">
        <v>1305.17</v>
      </c>
      <c r="DUZ24">
        <v>985.79</v>
      </c>
      <c r="DVA24">
        <v>885.14</v>
      </c>
      <c r="DVB24">
        <v>942.2</v>
      </c>
      <c r="DVC24">
        <v>775.61</v>
      </c>
      <c r="DVD24">
        <v>871.74</v>
      </c>
      <c r="DVE24">
        <v>749.35</v>
      </c>
      <c r="DVF24">
        <v>724.04</v>
      </c>
      <c r="DVG24">
        <v>1100.76</v>
      </c>
      <c r="DVH24">
        <v>920.89</v>
      </c>
      <c r="DVI24">
        <v>732.68</v>
      </c>
      <c r="DVJ24">
        <v>946.17</v>
      </c>
      <c r="DVK24">
        <v>819.33</v>
      </c>
      <c r="DVL24">
        <v>1083.32</v>
      </c>
      <c r="DVM24">
        <v>915.86</v>
      </c>
      <c r="DVN24">
        <v>732.85</v>
      </c>
      <c r="DVO24">
        <v>783.36</v>
      </c>
      <c r="DVP24">
        <v>761.19</v>
      </c>
      <c r="DVQ24">
        <v>779.68</v>
      </c>
      <c r="DVR24">
        <v>985.97</v>
      </c>
      <c r="DVS24">
        <v>891.87</v>
      </c>
      <c r="DVT24">
        <v>1080.7</v>
      </c>
      <c r="DVU24">
        <v>551.54999999999995</v>
      </c>
      <c r="DVV24">
        <v>833.12</v>
      </c>
      <c r="DVW24">
        <v>684.48</v>
      </c>
      <c r="DVX24">
        <v>1088.0999999999999</v>
      </c>
      <c r="DVY24">
        <v>630.99</v>
      </c>
      <c r="DVZ24">
        <v>1038.07</v>
      </c>
      <c r="DWA24">
        <v>596</v>
      </c>
      <c r="DWB24">
        <v>842.28</v>
      </c>
      <c r="DWC24">
        <v>1020.46</v>
      </c>
      <c r="DWD24">
        <v>763.48</v>
      </c>
      <c r="DWE24">
        <v>762.37</v>
      </c>
      <c r="DWF24">
        <v>947.72</v>
      </c>
      <c r="DWG24">
        <v>753.44</v>
      </c>
      <c r="DWH24">
        <v>581.59</v>
      </c>
      <c r="DWI24">
        <v>861.35</v>
      </c>
      <c r="DWJ24">
        <v>866.65</v>
      </c>
      <c r="DWK24">
        <v>1308.81</v>
      </c>
      <c r="DWL24">
        <v>547.4</v>
      </c>
      <c r="DWM24">
        <v>762.57</v>
      </c>
      <c r="DWN24">
        <v>671.37</v>
      </c>
      <c r="DWO24">
        <v>577.67999999999995</v>
      </c>
      <c r="DWP24">
        <v>853.11</v>
      </c>
      <c r="DWQ24">
        <v>1094.48</v>
      </c>
      <c r="DWR24">
        <v>779.79</v>
      </c>
      <c r="DWS24">
        <v>888.34</v>
      </c>
      <c r="DWT24">
        <v>666.34</v>
      </c>
      <c r="DWU24">
        <v>732.2</v>
      </c>
      <c r="DWV24">
        <v>583.6</v>
      </c>
      <c r="DWW24">
        <v>522.75</v>
      </c>
      <c r="DWX24">
        <v>744.8</v>
      </c>
      <c r="DWY24">
        <v>1126.98</v>
      </c>
      <c r="DWZ24">
        <v>884.65</v>
      </c>
      <c r="DXA24">
        <v>944.53</v>
      </c>
      <c r="DXB24">
        <v>552.04</v>
      </c>
      <c r="DXC24">
        <v>541.30999999999995</v>
      </c>
      <c r="DXD24">
        <v>548.4</v>
      </c>
      <c r="DXE24">
        <v>582.71</v>
      </c>
      <c r="DXF24">
        <v>953.81</v>
      </c>
      <c r="DXG24">
        <v>968.74</v>
      </c>
      <c r="DXH24">
        <v>586.16</v>
      </c>
      <c r="DXI24">
        <v>783.74</v>
      </c>
      <c r="DXJ24">
        <v>780.54</v>
      </c>
      <c r="DXK24">
        <v>814.24</v>
      </c>
      <c r="DXL24">
        <v>827.84</v>
      </c>
      <c r="DXM24">
        <v>813.96</v>
      </c>
      <c r="DXN24">
        <v>1119.1500000000001</v>
      </c>
      <c r="DXO24">
        <v>717.67</v>
      </c>
      <c r="DXP24">
        <v>955.22</v>
      </c>
      <c r="DXQ24">
        <v>933.72</v>
      </c>
      <c r="DXR24">
        <v>779.42</v>
      </c>
      <c r="DXS24">
        <v>608.80999999999995</v>
      </c>
      <c r="DXT24">
        <v>1069.6600000000001</v>
      </c>
      <c r="DXU24">
        <v>883.69</v>
      </c>
      <c r="DXV24">
        <v>681.37</v>
      </c>
      <c r="DXW24">
        <v>852.59</v>
      </c>
      <c r="DXX24">
        <v>900.43</v>
      </c>
      <c r="DXY24">
        <v>480.91</v>
      </c>
      <c r="DXZ24">
        <v>919.81</v>
      </c>
      <c r="DYA24">
        <v>780.62</v>
      </c>
      <c r="DYB24">
        <v>808.54</v>
      </c>
      <c r="DYC24">
        <v>955.19</v>
      </c>
      <c r="DYD24">
        <v>602.12</v>
      </c>
      <c r="DYE24">
        <v>956.55</v>
      </c>
      <c r="DYF24">
        <v>648.95000000000005</v>
      </c>
      <c r="DYG24">
        <v>567.77</v>
      </c>
      <c r="DYH24">
        <v>711.53</v>
      </c>
      <c r="DYI24">
        <v>944.07</v>
      </c>
      <c r="DYJ24">
        <v>719.92</v>
      </c>
      <c r="DYK24">
        <v>779.42</v>
      </c>
      <c r="DYL24">
        <v>840.64</v>
      </c>
      <c r="DYM24">
        <v>1091.51</v>
      </c>
      <c r="DYN24">
        <v>891.72</v>
      </c>
      <c r="DYO24">
        <v>731.46</v>
      </c>
      <c r="DYP24">
        <v>619.07000000000005</v>
      </c>
      <c r="DYQ24">
        <v>858.42</v>
      </c>
      <c r="DYR24">
        <v>852.98</v>
      </c>
      <c r="DYS24">
        <v>788.75</v>
      </c>
      <c r="DYT24">
        <v>809.93</v>
      </c>
      <c r="DYU24">
        <v>942.03</v>
      </c>
      <c r="DYV24">
        <v>886.51</v>
      </c>
      <c r="DYW24">
        <v>928.6</v>
      </c>
      <c r="DYX24">
        <v>760.14</v>
      </c>
      <c r="DYY24">
        <v>953.55</v>
      </c>
      <c r="DYZ24">
        <v>965.13</v>
      </c>
      <c r="DZA24">
        <v>987.57</v>
      </c>
      <c r="DZB24">
        <v>758.79</v>
      </c>
      <c r="DZC24">
        <v>748.09</v>
      </c>
      <c r="DZD24">
        <v>1316.44</v>
      </c>
      <c r="DZE24">
        <v>729.62</v>
      </c>
      <c r="DZF24">
        <v>687.28</v>
      </c>
      <c r="DZG24">
        <v>595.34</v>
      </c>
      <c r="DZH24">
        <v>633.74</v>
      </c>
      <c r="DZI24">
        <v>899.61</v>
      </c>
      <c r="DZJ24">
        <v>656.33</v>
      </c>
      <c r="DZK24">
        <v>860.95</v>
      </c>
      <c r="DZL24">
        <v>929.42</v>
      </c>
      <c r="DZM24">
        <v>714.23</v>
      </c>
      <c r="DZN24">
        <v>853.32</v>
      </c>
      <c r="DZO24">
        <v>897.99</v>
      </c>
      <c r="DZP24">
        <v>821.26</v>
      </c>
      <c r="DZQ24">
        <v>573.32000000000005</v>
      </c>
      <c r="DZR24">
        <v>875.09</v>
      </c>
      <c r="DZS24">
        <v>635.5</v>
      </c>
      <c r="DZT24">
        <v>641.75</v>
      </c>
      <c r="DZU24">
        <v>1125.6400000000001</v>
      </c>
      <c r="DZV24">
        <v>745.9</v>
      </c>
      <c r="DZW24">
        <v>625.79</v>
      </c>
      <c r="DZX24">
        <v>716.01</v>
      </c>
      <c r="DZY24">
        <v>1093.5999999999999</v>
      </c>
      <c r="DZZ24">
        <v>404.68</v>
      </c>
      <c r="EAA24">
        <v>664.21</v>
      </c>
      <c r="EAB24">
        <v>1738.37</v>
      </c>
      <c r="EAC24">
        <v>772.07</v>
      </c>
      <c r="EAD24">
        <v>831.57</v>
      </c>
      <c r="EAE24">
        <v>881.19</v>
      </c>
      <c r="EAF24">
        <v>1066.26</v>
      </c>
      <c r="EAG24">
        <v>783.78</v>
      </c>
      <c r="EAH24">
        <v>680.12</v>
      </c>
      <c r="EAI24">
        <v>567.9</v>
      </c>
      <c r="EAJ24">
        <v>1064.28</v>
      </c>
      <c r="EAK24">
        <v>937.37</v>
      </c>
      <c r="EAL24">
        <v>951.82</v>
      </c>
      <c r="EAM24">
        <v>470.24</v>
      </c>
      <c r="EAN24">
        <v>1081.1400000000001</v>
      </c>
      <c r="EAO24">
        <v>838.84</v>
      </c>
      <c r="EAP24">
        <v>844.14</v>
      </c>
      <c r="EAQ24">
        <v>848.37</v>
      </c>
      <c r="EAR24">
        <v>859.6</v>
      </c>
      <c r="EAS24">
        <v>859.09</v>
      </c>
      <c r="EAT24">
        <v>716.53</v>
      </c>
      <c r="EAU24">
        <v>593.92999999999995</v>
      </c>
      <c r="EAV24">
        <v>718.81</v>
      </c>
      <c r="EAW24">
        <v>765.16</v>
      </c>
      <c r="EAX24">
        <v>1193.08</v>
      </c>
      <c r="EAY24">
        <v>813.87</v>
      </c>
      <c r="EAZ24">
        <v>930.69</v>
      </c>
      <c r="EBA24">
        <v>605.58000000000004</v>
      </c>
      <c r="EBB24">
        <v>1193.74</v>
      </c>
      <c r="EBC24">
        <v>1286.6099999999999</v>
      </c>
      <c r="EBD24">
        <v>762.97</v>
      </c>
      <c r="EBE24">
        <v>1000.64</v>
      </c>
      <c r="EBF24">
        <v>810.53</v>
      </c>
      <c r="EBG24">
        <v>755.91</v>
      </c>
      <c r="EBH24">
        <v>581.32000000000005</v>
      </c>
      <c r="EBI24">
        <v>1114.75</v>
      </c>
      <c r="EBJ24">
        <v>879.46</v>
      </c>
      <c r="EBK24">
        <v>612.71</v>
      </c>
      <c r="EBL24">
        <v>777.92</v>
      </c>
      <c r="EBM24">
        <v>769.22</v>
      </c>
      <c r="EBN24">
        <v>722.54</v>
      </c>
      <c r="EBO24">
        <v>739.53</v>
      </c>
      <c r="EBP24">
        <v>921.68</v>
      </c>
      <c r="EBQ24">
        <v>486.03</v>
      </c>
      <c r="EBR24">
        <v>1181.48</v>
      </c>
      <c r="EBS24">
        <v>1067.2</v>
      </c>
      <c r="EBT24">
        <v>1026.8800000000001</v>
      </c>
      <c r="EBU24">
        <v>1023.35</v>
      </c>
      <c r="EBV24">
        <v>635.57000000000005</v>
      </c>
      <c r="EBW24">
        <v>1178.8699999999999</v>
      </c>
      <c r="EBX24">
        <v>851.09</v>
      </c>
      <c r="EBY24">
        <v>1347.7</v>
      </c>
      <c r="EBZ24">
        <v>681.2</v>
      </c>
      <c r="ECA24">
        <v>606.34</v>
      </c>
      <c r="ECB24">
        <v>948.88</v>
      </c>
      <c r="ECC24">
        <v>648.08000000000004</v>
      </c>
      <c r="ECD24">
        <v>817.11</v>
      </c>
      <c r="ECE24">
        <v>789.97</v>
      </c>
      <c r="ECF24">
        <v>1114.1199999999999</v>
      </c>
      <c r="ECG24">
        <v>828.89</v>
      </c>
      <c r="ECH24">
        <v>1102.9000000000001</v>
      </c>
      <c r="ECI24">
        <v>953</v>
      </c>
      <c r="ECJ24">
        <v>678.86</v>
      </c>
      <c r="ECK24">
        <v>1161.48</v>
      </c>
      <c r="ECL24">
        <v>827.16</v>
      </c>
      <c r="ECM24">
        <v>690.96</v>
      </c>
      <c r="ECN24">
        <v>1212.8800000000001</v>
      </c>
      <c r="ECO24">
        <v>842.74</v>
      </c>
      <c r="ECP24">
        <v>601.24</v>
      </c>
      <c r="ECQ24">
        <v>1343.64</v>
      </c>
      <c r="ECR24">
        <v>739.03</v>
      </c>
      <c r="ECS24">
        <v>466.47</v>
      </c>
      <c r="ECT24">
        <v>749.99</v>
      </c>
      <c r="ECU24">
        <v>975.31</v>
      </c>
      <c r="ECV24">
        <v>902.38</v>
      </c>
      <c r="ECW24">
        <v>683.2</v>
      </c>
      <c r="ECX24">
        <v>772.1</v>
      </c>
      <c r="ECY24">
        <v>680.62</v>
      </c>
      <c r="ECZ24">
        <v>734.46</v>
      </c>
      <c r="EDA24">
        <v>888.35</v>
      </c>
      <c r="EDB24">
        <v>829.66</v>
      </c>
      <c r="EDC24">
        <v>1019.97</v>
      </c>
      <c r="EDD24">
        <v>784.39</v>
      </c>
      <c r="EDE24">
        <v>676.19</v>
      </c>
      <c r="EDF24">
        <v>1127.1199999999999</v>
      </c>
      <c r="EDG24">
        <v>1103.3800000000001</v>
      </c>
      <c r="EDH24">
        <v>1382.73</v>
      </c>
      <c r="EDI24">
        <v>1055.19</v>
      </c>
      <c r="EDJ24">
        <v>877.49</v>
      </c>
      <c r="EDK24">
        <v>833.44</v>
      </c>
      <c r="EDL24">
        <v>1343.89</v>
      </c>
      <c r="EDM24">
        <v>605.61</v>
      </c>
      <c r="EDN24">
        <v>886.64</v>
      </c>
      <c r="EDO24">
        <v>931.64</v>
      </c>
      <c r="EDP24">
        <v>854.81</v>
      </c>
      <c r="EDQ24">
        <v>682.81</v>
      </c>
      <c r="EDR24">
        <v>825.87</v>
      </c>
      <c r="EDS24">
        <v>1044.9100000000001</v>
      </c>
      <c r="EDT24">
        <v>1172.3699999999999</v>
      </c>
      <c r="EDU24">
        <v>447.92</v>
      </c>
      <c r="EDV24">
        <v>885.06</v>
      </c>
      <c r="EDW24">
        <v>772.34</v>
      </c>
      <c r="EDX24">
        <v>950.34</v>
      </c>
      <c r="EDY24">
        <v>852.59</v>
      </c>
      <c r="EDZ24">
        <v>600.66</v>
      </c>
      <c r="EEA24">
        <v>681.16</v>
      </c>
      <c r="EEB24">
        <v>908.62</v>
      </c>
      <c r="EEC24">
        <v>893.67</v>
      </c>
      <c r="EED24">
        <v>691.81</v>
      </c>
      <c r="EEE24">
        <v>798.67</v>
      </c>
      <c r="EEF24">
        <v>1031.8800000000001</v>
      </c>
      <c r="EEG24">
        <v>958.94</v>
      </c>
      <c r="EEH24">
        <v>667.23</v>
      </c>
      <c r="EEI24">
        <v>466.39</v>
      </c>
      <c r="EEJ24">
        <v>865.35</v>
      </c>
      <c r="EEK24">
        <v>914.86</v>
      </c>
      <c r="EEL24">
        <v>807.44</v>
      </c>
      <c r="EEM24">
        <v>934.33</v>
      </c>
      <c r="EEN24">
        <v>741.58</v>
      </c>
      <c r="EEO24">
        <v>710.18</v>
      </c>
      <c r="EEP24">
        <v>1065.46</v>
      </c>
      <c r="EEQ24">
        <v>805.78</v>
      </c>
      <c r="EER24">
        <v>1252.97</v>
      </c>
      <c r="EES24">
        <v>623.78</v>
      </c>
      <c r="EET24">
        <v>1087.22</v>
      </c>
      <c r="EEU24">
        <v>591.32000000000005</v>
      </c>
      <c r="EEV24">
        <v>899.4</v>
      </c>
      <c r="EEW24">
        <v>916.52</v>
      </c>
      <c r="EEX24">
        <v>764.44</v>
      </c>
      <c r="EEY24">
        <v>935</v>
      </c>
      <c r="EEZ24">
        <v>726.16</v>
      </c>
      <c r="EFA24">
        <v>623.1</v>
      </c>
      <c r="EFB24">
        <v>489.69</v>
      </c>
      <c r="EFC24">
        <v>800.82</v>
      </c>
      <c r="EFD24">
        <v>847.72</v>
      </c>
      <c r="EFE24">
        <v>771.04</v>
      </c>
      <c r="EFF24">
        <v>849.13</v>
      </c>
      <c r="EFG24">
        <v>559.48</v>
      </c>
      <c r="EFH24">
        <v>727.17</v>
      </c>
      <c r="EFI24">
        <v>917.04</v>
      </c>
      <c r="EFJ24">
        <v>589.9</v>
      </c>
      <c r="EFK24">
        <v>815.23</v>
      </c>
      <c r="EFL24">
        <v>625.09</v>
      </c>
      <c r="EFM24">
        <v>1045.3800000000001</v>
      </c>
      <c r="EFN24">
        <v>1292.69</v>
      </c>
      <c r="EFO24">
        <v>676.01</v>
      </c>
      <c r="EFP24">
        <v>1107.8399999999999</v>
      </c>
      <c r="EFQ24">
        <v>647.30999999999995</v>
      </c>
      <c r="EFR24">
        <v>1016.28</v>
      </c>
      <c r="EFS24">
        <v>565.13</v>
      </c>
      <c r="EFT24">
        <v>537.37</v>
      </c>
      <c r="EFU24">
        <v>896.48</v>
      </c>
      <c r="EFV24">
        <v>989.14</v>
      </c>
      <c r="EFW24">
        <v>1063.81</v>
      </c>
      <c r="EFX24">
        <v>662.64</v>
      </c>
      <c r="EFY24">
        <v>935.38</v>
      </c>
      <c r="EFZ24">
        <v>747.33</v>
      </c>
      <c r="EGA24">
        <v>1194.73</v>
      </c>
      <c r="EGB24">
        <v>767.38</v>
      </c>
      <c r="EGC24">
        <v>737.21</v>
      </c>
      <c r="EGD24">
        <v>690.24</v>
      </c>
      <c r="EGE24">
        <v>609.16</v>
      </c>
      <c r="EGF24">
        <v>708.18</v>
      </c>
      <c r="EGG24">
        <v>696.37</v>
      </c>
      <c r="EGH24">
        <v>850.02</v>
      </c>
      <c r="EGI24">
        <v>908.44</v>
      </c>
      <c r="EGJ24">
        <v>547.42999999999995</v>
      </c>
      <c r="EGK24">
        <v>562.01</v>
      </c>
      <c r="EGL24">
        <v>776.26</v>
      </c>
      <c r="EGM24">
        <v>617.74</v>
      </c>
      <c r="EGN24">
        <v>936.72</v>
      </c>
      <c r="EGO24">
        <v>605.63</v>
      </c>
      <c r="EGP24">
        <v>1283.1099999999999</v>
      </c>
      <c r="EGQ24">
        <v>802.71</v>
      </c>
      <c r="EGR24">
        <v>649.89</v>
      </c>
      <c r="EGS24">
        <v>780.68</v>
      </c>
      <c r="EGT24">
        <v>784.65</v>
      </c>
      <c r="EGU24">
        <v>1052.9100000000001</v>
      </c>
      <c r="EGV24">
        <v>1106.43</v>
      </c>
      <c r="EGW24">
        <v>895.93</v>
      </c>
      <c r="EGX24">
        <v>911.63</v>
      </c>
      <c r="EGY24">
        <v>889.5</v>
      </c>
      <c r="EGZ24">
        <v>765.03</v>
      </c>
      <c r="EHA24">
        <v>860.66</v>
      </c>
      <c r="EHB24">
        <v>802.68</v>
      </c>
      <c r="EHC24">
        <v>663.62</v>
      </c>
      <c r="EHD24">
        <v>824.2</v>
      </c>
      <c r="EHE24">
        <v>872.21</v>
      </c>
      <c r="EHF24">
        <v>698.13</v>
      </c>
      <c r="EHG24">
        <v>759.89</v>
      </c>
      <c r="EHH24">
        <v>597.62</v>
      </c>
      <c r="EHI24">
        <v>981.45</v>
      </c>
      <c r="EHJ24">
        <v>913.29</v>
      </c>
      <c r="EHK24">
        <v>1029.69</v>
      </c>
      <c r="EHL24">
        <v>729.74</v>
      </c>
      <c r="EHM24">
        <v>479.53</v>
      </c>
      <c r="EHN24">
        <v>1051.33</v>
      </c>
      <c r="EHO24">
        <v>835.4</v>
      </c>
      <c r="EHP24">
        <v>589.39</v>
      </c>
      <c r="EHQ24">
        <v>877.26</v>
      </c>
      <c r="EHR24">
        <v>950.95</v>
      </c>
      <c r="EHS24">
        <v>952.08</v>
      </c>
      <c r="EHT24">
        <v>871.18</v>
      </c>
      <c r="EHU24">
        <v>790.87</v>
      </c>
      <c r="EHV24">
        <v>765.93</v>
      </c>
      <c r="EHW24">
        <v>722.79</v>
      </c>
      <c r="EHX24">
        <v>641.07000000000005</v>
      </c>
      <c r="EHY24">
        <v>957</v>
      </c>
      <c r="EHZ24">
        <v>932.39</v>
      </c>
      <c r="EIA24">
        <v>672.52</v>
      </c>
      <c r="EIB24">
        <v>586.53</v>
      </c>
      <c r="EIC24">
        <v>670.95</v>
      </c>
      <c r="EID24">
        <v>752.41</v>
      </c>
      <c r="EIE24">
        <v>731.48</v>
      </c>
      <c r="EIF24">
        <v>545.24</v>
      </c>
      <c r="EIG24">
        <v>588.57000000000005</v>
      </c>
      <c r="EIH24">
        <v>704.01</v>
      </c>
      <c r="EII24">
        <v>658.51</v>
      </c>
      <c r="EIJ24">
        <v>710.5</v>
      </c>
      <c r="EIK24">
        <v>644.32000000000005</v>
      </c>
      <c r="EIL24">
        <v>712.97</v>
      </c>
      <c r="EIM24">
        <v>1120.32</v>
      </c>
      <c r="EIN24">
        <v>1074.32</v>
      </c>
      <c r="EIO24">
        <v>760.8</v>
      </c>
      <c r="EIP24">
        <v>1146.73</v>
      </c>
      <c r="EIQ24">
        <v>692.39</v>
      </c>
      <c r="EIR24">
        <v>1215.07</v>
      </c>
      <c r="EIS24">
        <v>825.3</v>
      </c>
      <c r="EIT24">
        <v>1075.0899999999999</v>
      </c>
      <c r="EIU24">
        <v>524.25</v>
      </c>
      <c r="EIV24">
        <v>909.11</v>
      </c>
      <c r="EIW24">
        <v>756.99</v>
      </c>
      <c r="EIX24">
        <v>868.29</v>
      </c>
      <c r="EIY24">
        <v>701.37</v>
      </c>
      <c r="EIZ24">
        <v>715.15</v>
      </c>
      <c r="EJA24">
        <v>1088.96</v>
      </c>
      <c r="EJB24">
        <v>699.25</v>
      </c>
      <c r="EJC24">
        <v>797.88</v>
      </c>
      <c r="EJD24">
        <v>709.32</v>
      </c>
      <c r="EJE24">
        <v>738.32</v>
      </c>
      <c r="EJF24">
        <v>657.51</v>
      </c>
      <c r="EJG24">
        <v>765.6</v>
      </c>
      <c r="EJH24">
        <v>528.70000000000005</v>
      </c>
      <c r="EJI24">
        <v>793.22</v>
      </c>
      <c r="EJJ24">
        <v>666.53</v>
      </c>
      <c r="EJK24">
        <v>577.64</v>
      </c>
      <c r="EJL24">
        <v>1042.45</v>
      </c>
      <c r="EJM24">
        <v>626.39</v>
      </c>
      <c r="EJN24">
        <v>599.52</v>
      </c>
      <c r="EJO24">
        <v>694.14</v>
      </c>
      <c r="EJP24">
        <v>1147.99</v>
      </c>
      <c r="EJQ24">
        <v>995.92</v>
      </c>
      <c r="EJR24">
        <v>917.55</v>
      </c>
      <c r="EJS24">
        <v>908.28</v>
      </c>
      <c r="EJT24">
        <v>1065.05</v>
      </c>
      <c r="EJU24">
        <v>1360.88</v>
      </c>
      <c r="EJV24">
        <v>1205.24</v>
      </c>
      <c r="EJW24">
        <v>719.23</v>
      </c>
      <c r="EJX24">
        <v>774.41</v>
      </c>
      <c r="EJY24">
        <v>798.27</v>
      </c>
      <c r="EJZ24">
        <v>690.84</v>
      </c>
      <c r="EKA24">
        <v>636.92999999999995</v>
      </c>
      <c r="EKB24">
        <v>762.99</v>
      </c>
      <c r="EKC24">
        <v>591.91999999999996</v>
      </c>
      <c r="EKD24">
        <v>661.34</v>
      </c>
      <c r="EKE24">
        <v>713.26</v>
      </c>
      <c r="EKF24">
        <v>1191.55</v>
      </c>
      <c r="EKG24">
        <v>471.31</v>
      </c>
      <c r="EKH24">
        <v>1023.67</v>
      </c>
      <c r="EKI24">
        <v>768.86</v>
      </c>
      <c r="EKJ24">
        <v>985.13</v>
      </c>
      <c r="EKK24">
        <v>873.57</v>
      </c>
      <c r="EKL24">
        <v>1003.15</v>
      </c>
      <c r="EKM24">
        <v>930.6</v>
      </c>
      <c r="EKN24">
        <v>671.22</v>
      </c>
      <c r="EKO24">
        <v>979.7</v>
      </c>
      <c r="EKP24">
        <v>969.24</v>
      </c>
      <c r="EKQ24">
        <v>1103.79</v>
      </c>
      <c r="EKR24">
        <v>882.17</v>
      </c>
      <c r="EKS24">
        <v>730.94</v>
      </c>
      <c r="EKT24">
        <v>571.76</v>
      </c>
      <c r="EKU24">
        <v>702.6</v>
      </c>
      <c r="EKV24">
        <v>535.9</v>
      </c>
      <c r="EKW24">
        <v>590.9</v>
      </c>
      <c r="EKX24">
        <v>692</v>
      </c>
      <c r="EKY24">
        <v>845.66</v>
      </c>
      <c r="EKZ24">
        <v>1276.55</v>
      </c>
      <c r="ELA24">
        <v>798.48</v>
      </c>
      <c r="ELB24">
        <v>619.92999999999995</v>
      </c>
      <c r="ELC24">
        <v>398.31</v>
      </c>
      <c r="ELD24">
        <v>717.92</v>
      </c>
      <c r="ELE24">
        <v>1130.3599999999999</v>
      </c>
      <c r="ELF24">
        <v>475.33</v>
      </c>
      <c r="ELG24">
        <v>865.51</v>
      </c>
      <c r="ELH24">
        <v>1300.3</v>
      </c>
      <c r="ELI24">
        <v>829.87</v>
      </c>
      <c r="ELJ24">
        <v>1042.33</v>
      </c>
      <c r="ELK24">
        <v>1031.3</v>
      </c>
      <c r="ELL24">
        <v>748.67</v>
      </c>
      <c r="ELM24">
        <v>574.83000000000004</v>
      </c>
      <c r="ELN24">
        <v>945.34</v>
      </c>
      <c r="ELO24">
        <v>1043.28</v>
      </c>
      <c r="ELP24">
        <v>1138.8699999999999</v>
      </c>
      <c r="ELQ24">
        <v>722.04</v>
      </c>
      <c r="ELR24">
        <v>1073.43</v>
      </c>
      <c r="ELS24">
        <v>678.51</v>
      </c>
      <c r="ELT24">
        <v>688.26</v>
      </c>
      <c r="ELU24">
        <v>1017.73</v>
      </c>
      <c r="ELV24">
        <v>758.94</v>
      </c>
      <c r="ELW24">
        <v>828.82</v>
      </c>
      <c r="ELX24">
        <v>504.69</v>
      </c>
      <c r="ELY24">
        <v>1221.94</v>
      </c>
      <c r="ELZ24">
        <v>820.22</v>
      </c>
      <c r="EMA24">
        <v>841.74</v>
      </c>
      <c r="EMB24">
        <v>843</v>
      </c>
      <c r="EMC24">
        <v>1069.3599999999999</v>
      </c>
      <c r="EMD24">
        <v>787.4</v>
      </c>
      <c r="EME24">
        <v>794.66</v>
      </c>
      <c r="EMF24">
        <v>825.25</v>
      </c>
      <c r="EMG24">
        <v>1320.94</v>
      </c>
      <c r="EMH24">
        <v>917.4</v>
      </c>
      <c r="EMI24">
        <v>540.34</v>
      </c>
      <c r="EMJ24">
        <v>520</v>
      </c>
      <c r="EMK24">
        <v>950.47</v>
      </c>
      <c r="EML24">
        <v>763.12</v>
      </c>
      <c r="EMM24">
        <v>867.65</v>
      </c>
      <c r="EMN24">
        <v>792.66</v>
      </c>
      <c r="EMO24">
        <v>538.35</v>
      </c>
      <c r="EMP24">
        <v>981.71</v>
      </c>
      <c r="EMQ24">
        <v>933.12</v>
      </c>
      <c r="EMR24">
        <v>1074.3499999999999</v>
      </c>
      <c r="EMS24">
        <v>886.97</v>
      </c>
      <c r="EMT24">
        <v>744.51</v>
      </c>
      <c r="EMU24">
        <v>916.93</v>
      </c>
      <c r="EMV24">
        <v>923.81</v>
      </c>
      <c r="EMW24">
        <v>540.73</v>
      </c>
      <c r="EMX24">
        <v>651.79</v>
      </c>
      <c r="EMY24">
        <v>1154.8800000000001</v>
      </c>
      <c r="EMZ24">
        <v>783.75</v>
      </c>
      <c r="ENA24">
        <v>542.25</v>
      </c>
      <c r="ENB24">
        <v>786.12</v>
      </c>
      <c r="ENC24">
        <v>641.86</v>
      </c>
      <c r="END24">
        <v>685.08</v>
      </c>
      <c r="ENE24">
        <v>751.32</v>
      </c>
      <c r="ENF24">
        <v>571.04</v>
      </c>
      <c r="ENG24">
        <v>496.9</v>
      </c>
      <c r="ENH24">
        <v>755.75</v>
      </c>
      <c r="ENI24">
        <v>531.52</v>
      </c>
      <c r="ENJ24">
        <v>863.49</v>
      </c>
      <c r="ENK24">
        <v>538.80999999999995</v>
      </c>
      <c r="ENL24">
        <v>686.4</v>
      </c>
      <c r="ENM24">
        <v>1244.81</v>
      </c>
      <c r="ENN24">
        <v>1074.6500000000001</v>
      </c>
      <c r="ENO24">
        <v>683.95</v>
      </c>
      <c r="ENP24">
        <v>688.54</v>
      </c>
      <c r="ENQ24">
        <v>697.89</v>
      </c>
      <c r="ENR24">
        <v>805.94</v>
      </c>
      <c r="ENS24">
        <v>676.13</v>
      </c>
      <c r="ENT24">
        <v>989.35</v>
      </c>
      <c r="ENU24">
        <v>753.2</v>
      </c>
      <c r="ENV24">
        <v>734.82</v>
      </c>
      <c r="ENW24">
        <v>609.28</v>
      </c>
      <c r="ENX24">
        <v>834.73</v>
      </c>
      <c r="ENY24">
        <v>1412.97</v>
      </c>
      <c r="ENZ24">
        <v>860.34</v>
      </c>
      <c r="EOA24">
        <v>806.25</v>
      </c>
      <c r="EOB24">
        <v>871.89</v>
      </c>
      <c r="EOC24">
        <v>941.48</v>
      </c>
      <c r="EOD24">
        <v>751.7</v>
      </c>
      <c r="EOE24">
        <v>859.95</v>
      </c>
      <c r="EOF24">
        <v>751.81</v>
      </c>
      <c r="EOG24">
        <v>630.5</v>
      </c>
      <c r="EOH24">
        <v>946.57</v>
      </c>
      <c r="EOI24">
        <v>1119.55</v>
      </c>
      <c r="EOJ24">
        <v>826.89</v>
      </c>
      <c r="EOK24">
        <v>948.51</v>
      </c>
      <c r="EOL24">
        <v>849.9</v>
      </c>
      <c r="EOM24">
        <v>693.86</v>
      </c>
      <c r="EON24">
        <v>1557.95</v>
      </c>
      <c r="EOO24">
        <v>994.11</v>
      </c>
      <c r="EOP24">
        <v>668.03</v>
      </c>
      <c r="EOQ24">
        <v>945.07</v>
      </c>
      <c r="EOR24">
        <v>615.38</v>
      </c>
      <c r="EOS24">
        <v>777.59</v>
      </c>
      <c r="EOT24">
        <v>647.30999999999995</v>
      </c>
      <c r="EOU24">
        <v>768.51</v>
      </c>
      <c r="EOV24">
        <v>1258.8699999999999</v>
      </c>
      <c r="EOW24">
        <v>1257.8499999999999</v>
      </c>
      <c r="EOX24">
        <v>666.14</v>
      </c>
      <c r="EOY24">
        <v>794.49</v>
      </c>
      <c r="EOZ24">
        <v>1072.55</v>
      </c>
      <c r="EPA24">
        <v>922.89</v>
      </c>
      <c r="EPB24">
        <v>1253.56</v>
      </c>
      <c r="EPC24">
        <v>880.19</v>
      </c>
      <c r="EPD24">
        <v>680.18</v>
      </c>
      <c r="EPE24">
        <v>1306.92</v>
      </c>
      <c r="EPF24">
        <v>913.02</v>
      </c>
      <c r="EPG24">
        <v>1006.7</v>
      </c>
      <c r="EPH24">
        <v>644.74</v>
      </c>
      <c r="EPI24">
        <v>923.05</v>
      </c>
      <c r="EPJ24">
        <v>809.69</v>
      </c>
      <c r="EPK24">
        <v>538.80999999999995</v>
      </c>
      <c r="EPL24">
        <v>973.89</v>
      </c>
      <c r="EPM24">
        <v>977.6</v>
      </c>
      <c r="EPN24">
        <v>883.22</v>
      </c>
      <c r="EPO24">
        <v>792.33</v>
      </c>
      <c r="EPP24">
        <v>791.82</v>
      </c>
      <c r="EPQ24">
        <v>979.29</v>
      </c>
      <c r="EPR24">
        <v>552.23</v>
      </c>
      <c r="EPS24">
        <v>1012.72</v>
      </c>
      <c r="EPT24">
        <v>1002.67</v>
      </c>
      <c r="EPU24">
        <v>370.92</v>
      </c>
      <c r="EPV24">
        <v>1018.87</v>
      </c>
      <c r="EPW24">
        <v>527.07000000000005</v>
      </c>
      <c r="EPX24">
        <v>717.98</v>
      </c>
      <c r="EPY24">
        <v>784.43</v>
      </c>
      <c r="EPZ24">
        <v>752.81</v>
      </c>
      <c r="EQA24">
        <v>762.34</v>
      </c>
      <c r="EQB24">
        <v>898.02</v>
      </c>
      <c r="EQC24">
        <v>792.69</v>
      </c>
      <c r="EQD24">
        <v>830.6</v>
      </c>
      <c r="EQE24">
        <v>708.35</v>
      </c>
      <c r="EQF24">
        <v>993.32</v>
      </c>
      <c r="EQG24">
        <v>542.66</v>
      </c>
      <c r="EQH24">
        <v>826.97</v>
      </c>
      <c r="EQI24">
        <v>766.31</v>
      </c>
      <c r="EQJ24">
        <v>787.86</v>
      </c>
      <c r="EQK24">
        <v>618.36</v>
      </c>
      <c r="EQL24">
        <v>843.44</v>
      </c>
      <c r="EQM24">
        <v>833.58</v>
      </c>
      <c r="EQN24">
        <v>1040.5899999999999</v>
      </c>
      <c r="EQO24">
        <v>799.03</v>
      </c>
      <c r="EQP24">
        <v>1159.0999999999999</v>
      </c>
      <c r="EQQ24">
        <v>1208.94</v>
      </c>
      <c r="EQR24">
        <v>1202.98</v>
      </c>
      <c r="EQS24">
        <v>1211.79</v>
      </c>
      <c r="EQT24">
        <v>838.61</v>
      </c>
      <c r="EQU24">
        <v>791.19</v>
      </c>
      <c r="EQV24">
        <v>1286.1400000000001</v>
      </c>
      <c r="EQW24">
        <v>944.32</v>
      </c>
      <c r="EQX24">
        <v>1076.3800000000001</v>
      </c>
      <c r="EQY24">
        <v>788.68</v>
      </c>
      <c r="EQZ24">
        <v>1059.8699999999999</v>
      </c>
      <c r="ERA24">
        <v>727.03</v>
      </c>
      <c r="ERB24">
        <v>851.27</v>
      </c>
      <c r="ERC24">
        <v>715.81</v>
      </c>
      <c r="ERD24">
        <v>543.04</v>
      </c>
      <c r="ERE24">
        <v>656.08</v>
      </c>
      <c r="ERF24">
        <v>721.74</v>
      </c>
      <c r="ERG24">
        <v>837.1</v>
      </c>
      <c r="ERH24">
        <v>896.09</v>
      </c>
      <c r="ERI24">
        <v>859.79</v>
      </c>
      <c r="ERJ24">
        <v>683</v>
      </c>
      <c r="ERK24">
        <v>584.37</v>
      </c>
      <c r="ERL24">
        <v>1230.82</v>
      </c>
      <c r="ERM24">
        <v>905.9</v>
      </c>
      <c r="ERN24">
        <v>1124.8399999999999</v>
      </c>
      <c r="ERO24">
        <v>706.47</v>
      </c>
      <c r="ERP24">
        <v>540.05999999999995</v>
      </c>
      <c r="ERQ24">
        <v>570.58000000000004</v>
      </c>
      <c r="ERR24">
        <v>729.86</v>
      </c>
      <c r="ERS24">
        <v>768.58</v>
      </c>
      <c r="ERT24">
        <v>872.81</v>
      </c>
      <c r="ERU24">
        <v>865.6</v>
      </c>
      <c r="ERV24">
        <v>1144.1199999999999</v>
      </c>
      <c r="ERW24">
        <v>592.71</v>
      </c>
      <c r="ERX24">
        <v>801.92</v>
      </c>
      <c r="ERY24">
        <v>787.48</v>
      </c>
      <c r="ERZ24">
        <v>889.59</v>
      </c>
      <c r="ESA24">
        <v>676.8</v>
      </c>
      <c r="ESB24">
        <v>1033.94</v>
      </c>
      <c r="ESC24">
        <v>772.36</v>
      </c>
      <c r="ESD24">
        <v>1360.79</v>
      </c>
      <c r="ESE24">
        <v>938.55</v>
      </c>
      <c r="ESF24">
        <v>622.19000000000005</v>
      </c>
      <c r="ESG24">
        <v>791.39</v>
      </c>
      <c r="ESH24">
        <v>1562.63</v>
      </c>
      <c r="ESI24">
        <v>949.17</v>
      </c>
      <c r="ESJ24">
        <v>672.22</v>
      </c>
      <c r="ESK24">
        <v>779.3</v>
      </c>
      <c r="ESL24">
        <v>827.62</v>
      </c>
      <c r="ESM24">
        <v>1041.23</v>
      </c>
      <c r="ESN24">
        <v>868.95</v>
      </c>
      <c r="ESO24">
        <v>1065.93</v>
      </c>
      <c r="ESP24">
        <v>902.63</v>
      </c>
      <c r="ESQ24">
        <v>720.19</v>
      </c>
      <c r="ESR24">
        <v>700.17</v>
      </c>
      <c r="ESS24">
        <v>747.73</v>
      </c>
      <c r="EST24">
        <v>1207.6400000000001</v>
      </c>
      <c r="ESU24">
        <v>641.74</v>
      </c>
      <c r="ESV24">
        <v>807.43</v>
      </c>
      <c r="ESW24">
        <v>832.31</v>
      </c>
      <c r="ESX24">
        <v>755.09</v>
      </c>
      <c r="ESY24">
        <v>1030.56</v>
      </c>
      <c r="ESZ24">
        <v>894.3</v>
      </c>
      <c r="ETA24">
        <v>555.37</v>
      </c>
      <c r="ETB24">
        <v>714.99</v>
      </c>
      <c r="ETC24">
        <v>776.69</v>
      </c>
      <c r="ETD24">
        <v>888.68</v>
      </c>
      <c r="ETE24">
        <v>971.97</v>
      </c>
      <c r="ETF24">
        <v>1155.2</v>
      </c>
      <c r="ETG24">
        <v>953.31</v>
      </c>
      <c r="ETH24">
        <v>785.05</v>
      </c>
      <c r="ETI24">
        <v>546.07000000000005</v>
      </c>
      <c r="ETJ24">
        <v>650.39</v>
      </c>
      <c r="ETK24">
        <v>754.16</v>
      </c>
      <c r="ETL24">
        <v>1298.26</v>
      </c>
      <c r="ETM24">
        <v>790.34</v>
      </c>
      <c r="ETN24">
        <v>1107.5999999999999</v>
      </c>
      <c r="ETO24">
        <v>623.73</v>
      </c>
      <c r="ETP24">
        <v>736.44</v>
      </c>
      <c r="ETQ24">
        <v>667.48</v>
      </c>
      <c r="ETR24">
        <v>764.71</v>
      </c>
      <c r="ETS24">
        <v>795.99</v>
      </c>
      <c r="ETT24">
        <v>828.54</v>
      </c>
      <c r="ETU24">
        <v>573.47</v>
      </c>
      <c r="ETV24">
        <v>1039.3499999999999</v>
      </c>
      <c r="ETW24">
        <v>600.04</v>
      </c>
      <c r="ETX24">
        <v>930.33</v>
      </c>
      <c r="ETY24">
        <v>664.88</v>
      </c>
      <c r="ETZ24">
        <v>641.62</v>
      </c>
      <c r="EUA24">
        <v>454.54</v>
      </c>
      <c r="EUB24">
        <v>631.45000000000005</v>
      </c>
      <c r="EUC24">
        <v>891.26</v>
      </c>
      <c r="EUD24">
        <v>818.23</v>
      </c>
      <c r="EUE24">
        <v>1063.1099999999999</v>
      </c>
      <c r="EUF24">
        <v>1169.5899999999999</v>
      </c>
      <c r="EUG24">
        <v>720.27</v>
      </c>
      <c r="EUH24">
        <v>1109.78</v>
      </c>
      <c r="EUI24">
        <v>576.67999999999995</v>
      </c>
      <c r="EUJ24">
        <v>675.17</v>
      </c>
      <c r="EUK24">
        <v>690.36</v>
      </c>
      <c r="EUL24">
        <v>794.86</v>
      </c>
      <c r="EUM24">
        <v>745.93</v>
      </c>
      <c r="EUN24">
        <v>1178.05</v>
      </c>
      <c r="EUO24">
        <v>882.48</v>
      </c>
      <c r="EUP24">
        <v>856.72</v>
      </c>
      <c r="EUQ24">
        <v>812</v>
      </c>
      <c r="EUR24">
        <v>854.77</v>
      </c>
      <c r="EUS24">
        <v>1045.97</v>
      </c>
      <c r="EUT24">
        <v>689.98</v>
      </c>
      <c r="EUU24">
        <v>803.02</v>
      </c>
      <c r="EUV24">
        <v>1074.3699999999999</v>
      </c>
      <c r="EUW24">
        <v>436.44</v>
      </c>
      <c r="EUX24">
        <v>662.8</v>
      </c>
      <c r="EUY24">
        <v>574.14</v>
      </c>
      <c r="EUZ24">
        <v>668.43</v>
      </c>
      <c r="EVA24">
        <v>905.55</v>
      </c>
      <c r="EVB24">
        <v>810.25</v>
      </c>
      <c r="EVC24">
        <v>801.75</v>
      </c>
      <c r="EVD24">
        <v>518.26</v>
      </c>
      <c r="EVE24">
        <v>569.66999999999996</v>
      </c>
      <c r="EVF24">
        <v>672.23</v>
      </c>
      <c r="EVG24">
        <v>828.31</v>
      </c>
      <c r="EVH24">
        <v>633.17999999999995</v>
      </c>
      <c r="EVI24">
        <v>729.19</v>
      </c>
      <c r="EVJ24">
        <v>779.36</v>
      </c>
      <c r="EVK24">
        <v>551.80999999999995</v>
      </c>
      <c r="EVL24">
        <v>1149</v>
      </c>
      <c r="EVM24">
        <v>1257.17</v>
      </c>
      <c r="EVN24">
        <v>1253.01</v>
      </c>
      <c r="EVO24">
        <v>1034.8</v>
      </c>
      <c r="EVP24">
        <v>909.98</v>
      </c>
      <c r="EVQ24">
        <v>790.85</v>
      </c>
      <c r="EVR24">
        <v>1024.71</v>
      </c>
      <c r="EVS24">
        <v>699.35</v>
      </c>
      <c r="EVT24">
        <v>937.64</v>
      </c>
      <c r="EVU24">
        <v>552.46</v>
      </c>
      <c r="EVV24">
        <v>793.1</v>
      </c>
      <c r="EVW24">
        <v>753.17</v>
      </c>
      <c r="EVX24">
        <v>916.57</v>
      </c>
      <c r="EVY24">
        <v>505.99</v>
      </c>
      <c r="EVZ24">
        <v>619.73</v>
      </c>
      <c r="EWA24">
        <v>818.4</v>
      </c>
      <c r="EWB24">
        <v>1015.21</v>
      </c>
      <c r="EWC24">
        <v>979.24</v>
      </c>
      <c r="EWD24">
        <v>665.47</v>
      </c>
      <c r="EWE24">
        <v>982.93</v>
      </c>
      <c r="EWF24">
        <v>768.85</v>
      </c>
      <c r="EWG24">
        <v>859.26</v>
      </c>
      <c r="EWH24">
        <v>604.29999999999995</v>
      </c>
      <c r="EWI24">
        <v>805.23</v>
      </c>
      <c r="EWJ24">
        <v>1189.6099999999999</v>
      </c>
      <c r="EWK24">
        <v>1011.28</v>
      </c>
      <c r="EWL24">
        <v>852.15</v>
      </c>
      <c r="EWM24">
        <v>835.86</v>
      </c>
      <c r="EWN24">
        <v>1012.68</v>
      </c>
      <c r="EWO24">
        <v>800.28</v>
      </c>
      <c r="EWP24">
        <v>960.45</v>
      </c>
      <c r="EWQ24">
        <v>1358.46</v>
      </c>
      <c r="EWR24">
        <v>814.45</v>
      </c>
      <c r="EWS24">
        <v>832.6</v>
      </c>
      <c r="EWT24">
        <v>901.62</v>
      </c>
      <c r="EWU24">
        <v>788.21</v>
      </c>
      <c r="EWV24">
        <v>543.62</v>
      </c>
      <c r="EWW24">
        <v>691.69</v>
      </c>
      <c r="EWX24">
        <v>659.05</v>
      </c>
      <c r="EWY24">
        <v>996.41</v>
      </c>
      <c r="EWZ24">
        <v>492.38</v>
      </c>
      <c r="EXA24">
        <v>829.72</v>
      </c>
      <c r="EXB24">
        <v>743.94</v>
      </c>
      <c r="EXC24">
        <v>900.06</v>
      </c>
      <c r="EXD24">
        <v>729.86</v>
      </c>
      <c r="EXE24">
        <v>1109.49</v>
      </c>
      <c r="EXF24">
        <v>550.57000000000005</v>
      </c>
      <c r="EXG24">
        <v>1002.64</v>
      </c>
      <c r="EXH24">
        <v>883.32</v>
      </c>
      <c r="EXI24">
        <v>747.75</v>
      </c>
      <c r="EXJ24">
        <v>1168.92</v>
      </c>
      <c r="EXK24">
        <v>1016.13</v>
      </c>
      <c r="EXL24">
        <v>424.16</v>
      </c>
      <c r="EXM24">
        <v>1303.52</v>
      </c>
      <c r="EXN24">
        <v>587.72</v>
      </c>
      <c r="EXO24">
        <v>900.06</v>
      </c>
      <c r="EXP24">
        <v>529.24</v>
      </c>
      <c r="EXQ24">
        <v>1160.5999999999999</v>
      </c>
      <c r="EXR24">
        <v>859.62</v>
      </c>
      <c r="EXS24">
        <v>868.91</v>
      </c>
      <c r="EXT24">
        <v>859.7</v>
      </c>
      <c r="EXU24">
        <v>769.69</v>
      </c>
      <c r="EXV24">
        <v>745.66</v>
      </c>
      <c r="EXW24">
        <v>702.02</v>
      </c>
      <c r="EXX24">
        <v>943.9</v>
      </c>
      <c r="EXY24">
        <v>867.25</v>
      </c>
      <c r="EXZ24">
        <v>789.67</v>
      </c>
      <c r="EYA24">
        <v>871.6</v>
      </c>
      <c r="EYB24">
        <v>1148.3800000000001</v>
      </c>
      <c r="EYC24">
        <v>699.65</v>
      </c>
      <c r="EYD24">
        <v>683.57</v>
      </c>
      <c r="EYE24">
        <v>903.46</v>
      </c>
      <c r="EYF24">
        <v>536.84</v>
      </c>
      <c r="EYG24">
        <v>794.75</v>
      </c>
      <c r="EYH24">
        <v>665.48</v>
      </c>
      <c r="EYI24">
        <v>590.94000000000005</v>
      </c>
      <c r="EYJ24">
        <v>496.82</v>
      </c>
      <c r="EYK24">
        <v>1058.01</v>
      </c>
      <c r="EYL24">
        <v>600.59</v>
      </c>
      <c r="EYM24">
        <v>696.37</v>
      </c>
      <c r="EYN24">
        <v>622.04</v>
      </c>
      <c r="EYO24">
        <v>674.76</v>
      </c>
      <c r="EYP24">
        <v>680.91</v>
      </c>
      <c r="EYQ24">
        <v>709.7</v>
      </c>
      <c r="EYR24">
        <v>514.59</v>
      </c>
      <c r="EYS24">
        <v>922.52</v>
      </c>
      <c r="EYT24">
        <v>975.78</v>
      </c>
      <c r="EYU24">
        <v>881.4</v>
      </c>
      <c r="EYV24">
        <v>697.84</v>
      </c>
      <c r="EYW24">
        <v>886.54</v>
      </c>
      <c r="EYX24">
        <v>672.6</v>
      </c>
      <c r="EYY24">
        <v>1042.95</v>
      </c>
      <c r="EYZ24">
        <v>670.4</v>
      </c>
      <c r="EZA24">
        <v>859.24</v>
      </c>
      <c r="EZB24">
        <v>883.43</v>
      </c>
      <c r="EZC24">
        <v>667.81</v>
      </c>
      <c r="EZD24">
        <v>1215.95</v>
      </c>
      <c r="EZE24">
        <v>942.39</v>
      </c>
      <c r="EZF24">
        <v>736.24</v>
      </c>
      <c r="EZG24">
        <v>574.89</v>
      </c>
      <c r="EZH24">
        <v>1319.22</v>
      </c>
      <c r="EZI24">
        <v>850.61</v>
      </c>
      <c r="EZJ24">
        <v>894.89</v>
      </c>
      <c r="EZK24">
        <v>1053.3900000000001</v>
      </c>
      <c r="EZL24">
        <v>835.4</v>
      </c>
      <c r="EZM24">
        <v>968.48</v>
      </c>
      <c r="EZN24">
        <v>775.01</v>
      </c>
      <c r="EZO24">
        <v>806.73</v>
      </c>
      <c r="EZP24">
        <v>768.59</v>
      </c>
      <c r="EZQ24">
        <v>820.65</v>
      </c>
      <c r="EZR24">
        <v>656.14</v>
      </c>
      <c r="EZS24">
        <v>931.52</v>
      </c>
      <c r="EZT24">
        <v>824.55</v>
      </c>
      <c r="EZU24">
        <v>884.87</v>
      </c>
      <c r="EZV24">
        <v>843.63</v>
      </c>
      <c r="EZW24">
        <v>1017.17</v>
      </c>
      <c r="EZX24">
        <v>823.22</v>
      </c>
      <c r="EZY24">
        <v>865.83</v>
      </c>
      <c r="EZZ24">
        <v>811.72</v>
      </c>
      <c r="FAA24">
        <v>814.87</v>
      </c>
      <c r="FAB24">
        <v>1013.53</v>
      </c>
      <c r="FAC24">
        <v>868.93</v>
      </c>
      <c r="FAD24">
        <v>639.89</v>
      </c>
      <c r="FAE24">
        <v>848.36</v>
      </c>
      <c r="FAF24">
        <v>753.25</v>
      </c>
      <c r="FAG24">
        <v>751.37</v>
      </c>
      <c r="FAH24">
        <v>681.37</v>
      </c>
      <c r="FAI24">
        <v>535.55999999999995</v>
      </c>
      <c r="FAJ24">
        <v>640.46</v>
      </c>
      <c r="FAK24">
        <v>809.63</v>
      </c>
      <c r="FAL24">
        <v>787.65</v>
      </c>
      <c r="FAM24">
        <v>1049.0999999999999</v>
      </c>
      <c r="FAN24">
        <v>1230.77</v>
      </c>
      <c r="FAO24">
        <v>603.91999999999996</v>
      </c>
      <c r="FAP24">
        <v>601.84</v>
      </c>
      <c r="FAQ24">
        <v>1110.6199999999999</v>
      </c>
      <c r="FAR24">
        <v>625.16</v>
      </c>
      <c r="FAS24">
        <v>1320.16</v>
      </c>
      <c r="FAT24">
        <v>1032.27</v>
      </c>
      <c r="FAU24">
        <v>543.1</v>
      </c>
      <c r="FAV24">
        <v>768.64</v>
      </c>
      <c r="FAW24">
        <v>701.78</v>
      </c>
      <c r="FAX24">
        <v>635.14</v>
      </c>
      <c r="FAY24">
        <v>612.51</v>
      </c>
      <c r="FAZ24">
        <v>795.26</v>
      </c>
      <c r="FBA24">
        <v>838.62</v>
      </c>
      <c r="FBB24">
        <v>936.78</v>
      </c>
      <c r="FBC24">
        <v>772.71</v>
      </c>
      <c r="FBD24">
        <v>697.29</v>
      </c>
      <c r="FBE24">
        <v>937.6</v>
      </c>
      <c r="FBF24">
        <v>594.34</v>
      </c>
      <c r="FBG24">
        <v>815.72</v>
      </c>
      <c r="FBH24">
        <v>535.22</v>
      </c>
      <c r="FBI24">
        <v>980.98</v>
      </c>
      <c r="FBJ24">
        <v>804.38</v>
      </c>
      <c r="FBK24">
        <v>834.02</v>
      </c>
      <c r="FBL24">
        <v>755.88</v>
      </c>
      <c r="FBM24">
        <v>853.55</v>
      </c>
      <c r="FBN24">
        <v>832.87</v>
      </c>
      <c r="FBO24">
        <v>899.36</v>
      </c>
      <c r="FBP24">
        <v>549.24</v>
      </c>
      <c r="FBQ24">
        <v>1136.2</v>
      </c>
      <c r="FBR24">
        <v>757.2</v>
      </c>
      <c r="FBS24">
        <v>734.27</v>
      </c>
      <c r="FBT24">
        <v>1133.81</v>
      </c>
      <c r="FBU24">
        <v>1168.75</v>
      </c>
      <c r="FBV24">
        <v>643.92999999999995</v>
      </c>
      <c r="FBW24">
        <v>923.48</v>
      </c>
      <c r="FBX24">
        <v>875.25</v>
      </c>
      <c r="FBY24">
        <v>768.04</v>
      </c>
      <c r="FBZ24">
        <v>1171.8699999999999</v>
      </c>
      <c r="FCA24">
        <v>474.66</v>
      </c>
      <c r="FCB24">
        <v>718.97</v>
      </c>
      <c r="FCC24">
        <v>878.92</v>
      </c>
      <c r="FCD24">
        <v>467.24</v>
      </c>
      <c r="FCE24">
        <v>533.80999999999995</v>
      </c>
      <c r="FCF24">
        <v>921.65</v>
      </c>
      <c r="FCG24">
        <v>838.22</v>
      </c>
      <c r="FCH24">
        <v>693.08</v>
      </c>
      <c r="FCI24">
        <v>1089.44</v>
      </c>
      <c r="FCJ24">
        <v>913.18</v>
      </c>
      <c r="FCK24">
        <v>1273.6099999999999</v>
      </c>
      <c r="FCL24">
        <v>889.49</v>
      </c>
      <c r="FCM24">
        <v>774.04</v>
      </c>
      <c r="FCN24">
        <v>807.26</v>
      </c>
      <c r="FCO24">
        <v>1191.98</v>
      </c>
      <c r="FCP24">
        <v>727.13</v>
      </c>
      <c r="FCQ24">
        <v>1223.5999999999999</v>
      </c>
      <c r="FCR24">
        <v>872.88</v>
      </c>
      <c r="FCS24">
        <v>1029.3499999999999</v>
      </c>
      <c r="FCT24">
        <v>772.65</v>
      </c>
      <c r="FCU24">
        <v>1279.3800000000001</v>
      </c>
      <c r="FCV24">
        <v>857.16</v>
      </c>
      <c r="FCW24">
        <v>1009.32</v>
      </c>
      <c r="FCX24">
        <v>613.70000000000005</v>
      </c>
      <c r="FCY24">
        <v>781.73</v>
      </c>
      <c r="FCZ24">
        <v>684.5</v>
      </c>
      <c r="FDA24">
        <v>702.9</v>
      </c>
      <c r="FDB24">
        <v>892.12</v>
      </c>
      <c r="FDC24">
        <v>633.65</v>
      </c>
      <c r="FDD24">
        <v>973.07</v>
      </c>
      <c r="FDE24">
        <v>812.82</v>
      </c>
      <c r="FDF24">
        <v>986.32</v>
      </c>
      <c r="FDG24">
        <v>761.79</v>
      </c>
      <c r="FDH24">
        <v>870.4</v>
      </c>
      <c r="FDI24">
        <v>952.09</v>
      </c>
      <c r="FDJ24">
        <v>602.72</v>
      </c>
      <c r="FDK24">
        <v>1336.68</v>
      </c>
      <c r="FDL24">
        <v>594.97</v>
      </c>
      <c r="FDM24">
        <v>1045.18</v>
      </c>
      <c r="FDN24">
        <v>642.08000000000004</v>
      </c>
      <c r="FDO24">
        <v>654.65</v>
      </c>
      <c r="FDP24">
        <v>874.28</v>
      </c>
      <c r="FDQ24">
        <v>855.2</v>
      </c>
      <c r="FDR24">
        <v>653.91</v>
      </c>
      <c r="FDS24">
        <v>1205.1199999999999</v>
      </c>
      <c r="FDT24">
        <v>990.77</v>
      </c>
      <c r="FDU24">
        <v>1733.45</v>
      </c>
      <c r="FDV24">
        <v>1041.48</v>
      </c>
      <c r="FDW24">
        <v>922.32</v>
      </c>
      <c r="FDX24">
        <v>1128.78</v>
      </c>
      <c r="FDY24">
        <v>604.35</v>
      </c>
      <c r="FDZ24">
        <v>957.42</v>
      </c>
      <c r="FEA24">
        <v>1005.64</v>
      </c>
      <c r="FEB24">
        <v>1032.8900000000001</v>
      </c>
      <c r="FEC24">
        <v>1108.5</v>
      </c>
      <c r="FED24">
        <v>821.48</v>
      </c>
      <c r="FEE24">
        <v>861.87</v>
      </c>
      <c r="FEF24">
        <v>963.21</v>
      </c>
      <c r="FEG24">
        <v>773.32</v>
      </c>
      <c r="FEH24">
        <v>812.9</v>
      </c>
      <c r="FEI24">
        <v>685.09</v>
      </c>
      <c r="FEJ24">
        <v>757.67</v>
      </c>
      <c r="FEK24">
        <v>515.95000000000005</v>
      </c>
      <c r="FEL24">
        <v>537.58000000000004</v>
      </c>
      <c r="FEM24">
        <v>1148.06</v>
      </c>
      <c r="FEN24">
        <v>787.27</v>
      </c>
      <c r="FEO24">
        <v>861.41</v>
      </c>
      <c r="FEP24">
        <v>757.55</v>
      </c>
      <c r="FEQ24">
        <v>850.7</v>
      </c>
      <c r="FER24">
        <v>933</v>
      </c>
      <c r="FES24">
        <v>857.19</v>
      </c>
      <c r="FET24">
        <v>662.29</v>
      </c>
      <c r="FEU24">
        <v>1339.32</v>
      </c>
      <c r="FEV24">
        <v>606.29</v>
      </c>
      <c r="FEW24">
        <v>698.25</v>
      </c>
      <c r="FEX24">
        <v>712.54</v>
      </c>
      <c r="FEY24">
        <v>590.19000000000005</v>
      </c>
      <c r="FEZ24">
        <v>655.78</v>
      </c>
      <c r="FFA24">
        <v>568.05999999999995</v>
      </c>
      <c r="FFB24">
        <v>1122.8599999999999</v>
      </c>
      <c r="FFC24">
        <v>1151.79</v>
      </c>
      <c r="FFD24">
        <v>769.53</v>
      </c>
      <c r="FFE24">
        <v>602.16</v>
      </c>
      <c r="FFF24">
        <v>1301.6600000000001</v>
      </c>
      <c r="FFG24">
        <v>1139.25</v>
      </c>
      <c r="FFH24">
        <v>1031.53</v>
      </c>
      <c r="FFI24">
        <v>630.53</v>
      </c>
      <c r="FFJ24">
        <v>851.47</v>
      </c>
      <c r="FFK24">
        <v>590.42999999999995</v>
      </c>
      <c r="FFL24">
        <v>1385.65</v>
      </c>
      <c r="FFM24">
        <v>681.15</v>
      </c>
      <c r="FFN24">
        <v>841.36</v>
      </c>
      <c r="FFO24">
        <v>670.25</v>
      </c>
      <c r="FFP24">
        <v>732.08</v>
      </c>
      <c r="FFQ24">
        <v>663.84</v>
      </c>
      <c r="FFR24">
        <v>704.84</v>
      </c>
      <c r="FFS24">
        <v>882.68</v>
      </c>
      <c r="FFT24">
        <v>583.76</v>
      </c>
      <c r="FFU24">
        <v>1297.3</v>
      </c>
      <c r="FFV24">
        <v>563.65</v>
      </c>
      <c r="FFW24">
        <v>678.59</v>
      </c>
      <c r="FFX24">
        <v>853.23</v>
      </c>
      <c r="FFY24">
        <v>955.91</v>
      </c>
      <c r="FFZ24">
        <v>800.97</v>
      </c>
      <c r="FGA24">
        <v>764.45</v>
      </c>
      <c r="FGB24">
        <v>440.88</v>
      </c>
      <c r="FGC24">
        <v>856.38</v>
      </c>
      <c r="FGD24">
        <v>1739.97</v>
      </c>
      <c r="FGE24">
        <v>712.75</v>
      </c>
      <c r="FGF24">
        <v>1131.6300000000001</v>
      </c>
      <c r="FGG24">
        <v>897</v>
      </c>
      <c r="FGH24">
        <v>892.43</v>
      </c>
      <c r="FGI24">
        <v>572.48</v>
      </c>
      <c r="FGJ24">
        <v>763.25</v>
      </c>
      <c r="FGK24">
        <v>1338.51</v>
      </c>
      <c r="FGL24">
        <v>702.98</v>
      </c>
      <c r="FGM24">
        <v>1052.3699999999999</v>
      </c>
      <c r="FGN24">
        <v>536.82000000000005</v>
      </c>
      <c r="FGO24">
        <v>972.46</v>
      </c>
      <c r="FGP24">
        <v>719.13</v>
      </c>
      <c r="FGQ24">
        <v>709.14</v>
      </c>
      <c r="FGR24">
        <v>1033.67</v>
      </c>
      <c r="FGS24">
        <v>681.16</v>
      </c>
      <c r="FGT24">
        <v>802.16</v>
      </c>
      <c r="FGU24">
        <v>806.66</v>
      </c>
      <c r="FGV24">
        <v>943.73</v>
      </c>
      <c r="FGW24">
        <v>633.98</v>
      </c>
      <c r="FGX24">
        <v>859</v>
      </c>
      <c r="FGY24">
        <v>713.28</v>
      </c>
      <c r="FGZ24">
        <v>777.35</v>
      </c>
      <c r="FHA24">
        <v>1307.95</v>
      </c>
      <c r="FHB24">
        <v>666.24</v>
      </c>
      <c r="FHC24">
        <v>686.38</v>
      </c>
      <c r="FHD24">
        <v>813.2</v>
      </c>
      <c r="FHE24">
        <v>656.33</v>
      </c>
      <c r="FHF24">
        <v>872.75</v>
      </c>
      <c r="FHG24">
        <v>776.67</v>
      </c>
      <c r="FHH24">
        <v>824.44</v>
      </c>
      <c r="FHI24">
        <v>934.08</v>
      </c>
      <c r="FHJ24">
        <v>726.73</v>
      </c>
      <c r="FHK24">
        <v>579.26</v>
      </c>
      <c r="FHL24">
        <v>554.80999999999995</v>
      </c>
      <c r="FHM24">
        <v>1108.0999999999999</v>
      </c>
      <c r="FHN24">
        <v>815.95</v>
      </c>
      <c r="FHO24">
        <v>800.07</v>
      </c>
      <c r="FHP24">
        <v>762.97</v>
      </c>
      <c r="FHQ24">
        <v>981.73</v>
      </c>
      <c r="FHR24">
        <v>821.28</v>
      </c>
      <c r="FHS24">
        <v>741.44</v>
      </c>
      <c r="FHT24">
        <v>801.24</v>
      </c>
      <c r="FHU24">
        <v>713.32</v>
      </c>
      <c r="FHV24">
        <v>753.19</v>
      </c>
      <c r="FHW24">
        <v>1134.82</v>
      </c>
      <c r="FHX24">
        <v>719.84</v>
      </c>
      <c r="FHY24">
        <v>606.01</v>
      </c>
      <c r="FHZ24">
        <v>863.9</v>
      </c>
      <c r="FIA24">
        <v>751.75</v>
      </c>
      <c r="FIB24">
        <v>816.05</v>
      </c>
      <c r="FIC24">
        <v>606.79999999999995</v>
      </c>
      <c r="FID24">
        <v>585.11</v>
      </c>
      <c r="FIE24">
        <v>1016.14</v>
      </c>
      <c r="FIF24">
        <v>578.1</v>
      </c>
      <c r="FIG24">
        <v>549.62</v>
      </c>
      <c r="FIH24">
        <v>696.47</v>
      </c>
      <c r="FII24">
        <v>719.58</v>
      </c>
      <c r="FIJ24">
        <v>1243.26</v>
      </c>
      <c r="FIK24">
        <v>956.96</v>
      </c>
      <c r="FIL24">
        <v>344.41</v>
      </c>
      <c r="FIM24">
        <v>685.93</v>
      </c>
      <c r="FIN24">
        <v>631.47</v>
      </c>
      <c r="FIO24">
        <v>762.08</v>
      </c>
      <c r="FIP24">
        <v>883.3</v>
      </c>
      <c r="FIQ24">
        <v>712.09</v>
      </c>
      <c r="FIR24">
        <v>773.52</v>
      </c>
      <c r="FIS24">
        <v>776.71</v>
      </c>
      <c r="FIT24">
        <v>548.26</v>
      </c>
      <c r="FIU24">
        <v>613.6</v>
      </c>
      <c r="FIV24">
        <v>722.23</v>
      </c>
      <c r="FIW24">
        <v>857.83</v>
      </c>
      <c r="FIX24">
        <v>755.27</v>
      </c>
      <c r="FIY24">
        <v>742.66</v>
      </c>
      <c r="FIZ24">
        <v>696</v>
      </c>
      <c r="FJA24">
        <v>1109.07</v>
      </c>
      <c r="FJB24">
        <v>814.1</v>
      </c>
      <c r="FJC24">
        <v>645.87</v>
      </c>
      <c r="FJD24">
        <v>731.49</v>
      </c>
      <c r="FJE24">
        <v>767.39</v>
      </c>
      <c r="FJF24">
        <v>743.48</v>
      </c>
      <c r="FJG24">
        <v>586.04</v>
      </c>
      <c r="FJH24">
        <v>769.66</v>
      </c>
      <c r="FJI24">
        <v>459.49</v>
      </c>
      <c r="FJJ24">
        <v>894.09</v>
      </c>
      <c r="FJK24">
        <v>785.57</v>
      </c>
      <c r="FJL24">
        <v>641.27</v>
      </c>
      <c r="FJM24">
        <v>706.31</v>
      </c>
      <c r="FJN24">
        <v>647.48</v>
      </c>
      <c r="FJO24">
        <v>906.59</v>
      </c>
      <c r="FJP24">
        <v>895.16</v>
      </c>
      <c r="FJQ24">
        <v>1217.07</v>
      </c>
      <c r="FJR24">
        <v>816.85</v>
      </c>
      <c r="FJS24">
        <v>847.64</v>
      </c>
      <c r="FJT24">
        <v>604.14</v>
      </c>
      <c r="FJU24">
        <v>718.21</v>
      </c>
      <c r="FJV24">
        <v>652.5</v>
      </c>
      <c r="FJW24">
        <v>945.91</v>
      </c>
      <c r="FJX24">
        <v>1034.01</v>
      </c>
      <c r="FJY24">
        <v>1201.29</v>
      </c>
      <c r="FJZ24">
        <v>833.54</v>
      </c>
      <c r="FKA24">
        <v>710.95</v>
      </c>
      <c r="FKB24">
        <v>559.04</v>
      </c>
      <c r="FKC24">
        <v>711.02</v>
      </c>
      <c r="FKD24">
        <v>683.22</v>
      </c>
      <c r="FKE24">
        <v>584.39</v>
      </c>
      <c r="FKF24">
        <v>751.88</v>
      </c>
      <c r="FKG24">
        <v>622.79</v>
      </c>
      <c r="FKH24">
        <v>608.63</v>
      </c>
      <c r="FKI24">
        <v>760.53</v>
      </c>
      <c r="FKJ24">
        <v>687.47</v>
      </c>
      <c r="FKK24">
        <v>780.94</v>
      </c>
      <c r="FKL24">
        <v>1118.45</v>
      </c>
      <c r="FKM24">
        <v>945.51</v>
      </c>
      <c r="FKN24">
        <v>602.48</v>
      </c>
      <c r="FKO24">
        <v>805.79</v>
      </c>
      <c r="FKP24">
        <v>1148.0999999999999</v>
      </c>
      <c r="FKQ24">
        <v>830.23</v>
      </c>
      <c r="FKR24">
        <v>609.41999999999996</v>
      </c>
      <c r="FKS24">
        <v>907.99</v>
      </c>
      <c r="FKT24">
        <v>1094.5</v>
      </c>
      <c r="FKU24">
        <v>805.1</v>
      </c>
      <c r="FKV24">
        <v>940.58</v>
      </c>
      <c r="FKW24">
        <v>880.08</v>
      </c>
      <c r="FKX24">
        <v>878.98</v>
      </c>
      <c r="FKY24">
        <v>858.97</v>
      </c>
      <c r="FKZ24">
        <v>918.21</v>
      </c>
      <c r="FLA24">
        <v>810.07</v>
      </c>
      <c r="FLB24">
        <v>625.14</v>
      </c>
      <c r="FLC24">
        <v>1182.95</v>
      </c>
      <c r="FLD24">
        <v>830.92</v>
      </c>
      <c r="FLE24">
        <v>684.31</v>
      </c>
      <c r="FLF24">
        <v>1281.55</v>
      </c>
      <c r="FLG24">
        <v>1016.34</v>
      </c>
      <c r="FLH24">
        <v>771.1</v>
      </c>
      <c r="FLI24">
        <v>1042.76</v>
      </c>
      <c r="FLJ24">
        <v>766.4</v>
      </c>
      <c r="FLK24">
        <v>654.75</v>
      </c>
      <c r="FLL24">
        <v>452.35</v>
      </c>
      <c r="FLM24">
        <v>749.11</v>
      </c>
      <c r="FLN24">
        <v>674.91</v>
      </c>
      <c r="FLO24">
        <v>699.17</v>
      </c>
      <c r="FLP24">
        <v>889.85</v>
      </c>
      <c r="FLQ24">
        <v>706.84</v>
      </c>
      <c r="FLR24">
        <v>833.29</v>
      </c>
      <c r="FLS24">
        <v>766.78</v>
      </c>
      <c r="FLT24">
        <v>775.42</v>
      </c>
      <c r="FLU24">
        <v>921.57</v>
      </c>
      <c r="FLV24">
        <v>730.55</v>
      </c>
      <c r="FLW24">
        <v>961.75</v>
      </c>
      <c r="FLX24">
        <v>879.51</v>
      </c>
      <c r="FLY24">
        <v>531.26</v>
      </c>
      <c r="FLZ24">
        <v>722.96</v>
      </c>
      <c r="FMA24">
        <v>670.13</v>
      </c>
      <c r="FMB24">
        <v>721.79</v>
      </c>
      <c r="FMC24">
        <v>588.64</v>
      </c>
      <c r="FMD24">
        <v>441.12</v>
      </c>
      <c r="FME24">
        <v>1060.0999999999999</v>
      </c>
      <c r="FMF24">
        <v>353.88</v>
      </c>
      <c r="FMG24">
        <v>1044.29</v>
      </c>
      <c r="FMH24">
        <v>1041.8</v>
      </c>
      <c r="FMI24">
        <v>949.52</v>
      </c>
      <c r="FMJ24">
        <v>683.32</v>
      </c>
      <c r="FMK24">
        <v>784.93</v>
      </c>
      <c r="FML24">
        <v>879.59</v>
      </c>
      <c r="FMM24">
        <v>835.58</v>
      </c>
      <c r="FMN24">
        <v>716.76</v>
      </c>
      <c r="FMO24">
        <v>1146.1300000000001</v>
      </c>
      <c r="FMP24">
        <v>1035.29</v>
      </c>
      <c r="FMQ24">
        <v>969.95</v>
      </c>
      <c r="FMR24">
        <v>636.92999999999995</v>
      </c>
      <c r="FMS24">
        <v>738.81</v>
      </c>
      <c r="FMT24">
        <v>667.84</v>
      </c>
      <c r="FMU24">
        <v>806.27</v>
      </c>
      <c r="FMV24">
        <v>606.46</v>
      </c>
      <c r="FMW24">
        <v>797.85</v>
      </c>
      <c r="FMX24">
        <v>777.3</v>
      </c>
      <c r="FMY24">
        <v>822.56</v>
      </c>
      <c r="FMZ24">
        <v>894.93</v>
      </c>
      <c r="FNA24">
        <v>570.52</v>
      </c>
      <c r="FNB24">
        <v>955.63</v>
      </c>
      <c r="FNC24">
        <v>865.4</v>
      </c>
      <c r="FND24">
        <v>831.55</v>
      </c>
      <c r="FNE24">
        <v>600.5</v>
      </c>
      <c r="FNF24">
        <v>841.54</v>
      </c>
      <c r="FNG24">
        <v>606.04</v>
      </c>
      <c r="FNH24">
        <v>755.67</v>
      </c>
      <c r="FNI24">
        <v>673.18</v>
      </c>
      <c r="FNJ24">
        <v>618.63</v>
      </c>
      <c r="FNK24">
        <v>514.99</v>
      </c>
      <c r="FNL24">
        <v>396.02</v>
      </c>
      <c r="FNM24">
        <v>1169.33</v>
      </c>
      <c r="FNN24">
        <v>1187.52</v>
      </c>
      <c r="FNO24">
        <v>698.12</v>
      </c>
      <c r="FNP24">
        <v>562.80999999999995</v>
      </c>
      <c r="FNQ24">
        <v>523.35</v>
      </c>
      <c r="FNR24">
        <v>948.32</v>
      </c>
      <c r="FNS24">
        <v>1052.2</v>
      </c>
      <c r="FNT24">
        <v>780.45</v>
      </c>
      <c r="FNU24">
        <v>1057.04</v>
      </c>
      <c r="FNV24">
        <v>589.82000000000005</v>
      </c>
      <c r="FNW24">
        <v>841.08</v>
      </c>
      <c r="FNX24">
        <v>493.83</v>
      </c>
      <c r="FNY24">
        <v>839.58</v>
      </c>
      <c r="FNZ24">
        <v>1218.45</v>
      </c>
      <c r="FOA24">
        <v>734.92</v>
      </c>
      <c r="FOB24">
        <v>951.09</v>
      </c>
      <c r="FOC24">
        <v>936.15</v>
      </c>
      <c r="FOD24">
        <v>1022.77</v>
      </c>
      <c r="FOE24">
        <v>943.82</v>
      </c>
      <c r="FOF24">
        <v>950.65</v>
      </c>
      <c r="FOG24">
        <v>512.63</v>
      </c>
      <c r="FOH24">
        <v>639.94000000000005</v>
      </c>
      <c r="FOI24">
        <v>1098.17</v>
      </c>
      <c r="FOJ24">
        <v>875.54</v>
      </c>
      <c r="FOK24">
        <v>804.76</v>
      </c>
      <c r="FOL24">
        <v>668.76</v>
      </c>
      <c r="FOM24">
        <v>905.58</v>
      </c>
      <c r="FON24">
        <v>633.09</v>
      </c>
      <c r="FOO24">
        <v>684.85</v>
      </c>
      <c r="FOP24">
        <v>524.65</v>
      </c>
      <c r="FOQ24">
        <v>493.63</v>
      </c>
      <c r="FOR24">
        <v>874.78</v>
      </c>
      <c r="FOS24">
        <v>977.76</v>
      </c>
      <c r="FOT24">
        <v>754.84</v>
      </c>
      <c r="FOU24">
        <v>1106.47</v>
      </c>
      <c r="FOV24">
        <v>641.1</v>
      </c>
      <c r="FOW24">
        <v>906.45</v>
      </c>
      <c r="FOX24">
        <v>818.65</v>
      </c>
      <c r="FOY24">
        <v>835.21</v>
      </c>
      <c r="FOZ24">
        <v>1121.3</v>
      </c>
      <c r="FPA24">
        <v>667.84</v>
      </c>
      <c r="FPB24">
        <v>802.23</v>
      </c>
      <c r="FPC24">
        <v>1037.55</v>
      </c>
      <c r="FPD24">
        <v>1334.08</v>
      </c>
      <c r="FPE24">
        <v>489.25</v>
      </c>
      <c r="FPF24">
        <v>803.47</v>
      </c>
      <c r="FPG24">
        <v>605.55999999999995</v>
      </c>
      <c r="FPH24">
        <v>615.52</v>
      </c>
      <c r="FPI24">
        <v>650.37</v>
      </c>
      <c r="FPJ24">
        <v>810.91</v>
      </c>
      <c r="FPK24">
        <v>583.96</v>
      </c>
      <c r="FPL24">
        <v>888.39</v>
      </c>
      <c r="FPM24">
        <v>983.79</v>
      </c>
      <c r="FPN24">
        <v>537.63</v>
      </c>
      <c r="FPO24">
        <v>630.39</v>
      </c>
      <c r="FPP24">
        <v>836.29</v>
      </c>
      <c r="FPQ24">
        <v>710.89</v>
      </c>
      <c r="FPR24">
        <v>688.66</v>
      </c>
      <c r="FPS24">
        <v>730.47</v>
      </c>
      <c r="FPT24">
        <v>837.93</v>
      </c>
      <c r="FPU24">
        <v>899.63</v>
      </c>
      <c r="FPV24">
        <v>1035.3499999999999</v>
      </c>
      <c r="FPW24">
        <v>596.14</v>
      </c>
      <c r="FPX24">
        <v>1066.24</v>
      </c>
      <c r="FPY24">
        <v>886.37</v>
      </c>
      <c r="FPZ24">
        <v>996.33</v>
      </c>
      <c r="FQA24">
        <v>725.7</v>
      </c>
      <c r="FQB24">
        <v>770.96</v>
      </c>
      <c r="FQC24">
        <v>651.13</v>
      </c>
      <c r="FQD24">
        <v>460.48</v>
      </c>
      <c r="FQE24">
        <v>589.79999999999995</v>
      </c>
      <c r="FQF24">
        <v>1099.56</v>
      </c>
      <c r="FQG24">
        <v>1201.27</v>
      </c>
      <c r="FQH24">
        <v>650.28</v>
      </c>
      <c r="FQI24">
        <v>671.52</v>
      </c>
      <c r="FQJ24">
        <v>850.18</v>
      </c>
      <c r="FQK24">
        <v>620.62</v>
      </c>
      <c r="FQL24">
        <v>623.04</v>
      </c>
      <c r="FQM24">
        <v>892.76</v>
      </c>
      <c r="FQN24">
        <v>552.20000000000005</v>
      </c>
      <c r="FQO24">
        <v>660.66</v>
      </c>
      <c r="FQP24">
        <v>900.46</v>
      </c>
      <c r="FQQ24">
        <v>681.9</v>
      </c>
      <c r="FQR24">
        <v>787.37</v>
      </c>
      <c r="FQS24">
        <v>681.83</v>
      </c>
      <c r="FQT24">
        <v>602.54</v>
      </c>
      <c r="FQU24">
        <v>757.67</v>
      </c>
      <c r="FQV24">
        <v>804.21</v>
      </c>
      <c r="FQW24">
        <v>901.31</v>
      </c>
      <c r="FQX24">
        <v>675.8</v>
      </c>
      <c r="FQY24">
        <v>725.51</v>
      </c>
      <c r="FQZ24">
        <v>651.22</v>
      </c>
      <c r="FRA24">
        <v>762.34</v>
      </c>
      <c r="FRB24">
        <v>814.36</v>
      </c>
      <c r="FRC24">
        <v>616.75</v>
      </c>
      <c r="FRD24">
        <v>775.84</v>
      </c>
      <c r="FRE24">
        <v>631.41999999999996</v>
      </c>
      <c r="FRF24">
        <v>818.88</v>
      </c>
      <c r="FRG24">
        <v>842.81</v>
      </c>
      <c r="FRH24">
        <v>672.8</v>
      </c>
      <c r="FRI24">
        <v>716.21</v>
      </c>
      <c r="FRJ24">
        <v>657.61</v>
      </c>
      <c r="FRK24">
        <v>799.65</v>
      </c>
      <c r="FRL24">
        <v>1042</v>
      </c>
      <c r="FRM24">
        <v>835.07</v>
      </c>
      <c r="FRN24">
        <v>677</v>
      </c>
      <c r="FRO24">
        <v>710.8</v>
      </c>
      <c r="FRP24">
        <v>1056.72</v>
      </c>
      <c r="FRQ24">
        <v>767.36</v>
      </c>
      <c r="FRR24">
        <v>862.91</v>
      </c>
      <c r="FRS24">
        <v>614.97</v>
      </c>
      <c r="FRT24">
        <v>644.83000000000004</v>
      </c>
      <c r="FRU24">
        <v>497.42</v>
      </c>
      <c r="FRV24">
        <v>1144.5999999999999</v>
      </c>
      <c r="FRW24">
        <v>930.53</v>
      </c>
      <c r="FRX24">
        <v>1057.8</v>
      </c>
      <c r="FRY24">
        <v>557.84</v>
      </c>
      <c r="FRZ24">
        <v>1048.45</v>
      </c>
      <c r="FSA24">
        <v>1109.6199999999999</v>
      </c>
      <c r="FSB24">
        <v>823.33</v>
      </c>
      <c r="FSC24">
        <v>641.27</v>
      </c>
      <c r="FSD24">
        <v>697.82</v>
      </c>
      <c r="FSE24">
        <v>726.86</v>
      </c>
      <c r="FSF24">
        <v>836.35</v>
      </c>
      <c r="FSG24">
        <v>960.76</v>
      </c>
      <c r="FSH24">
        <v>737.87</v>
      </c>
      <c r="FSI24">
        <v>737.11</v>
      </c>
      <c r="FSJ24">
        <v>748.64</v>
      </c>
      <c r="FSK24">
        <v>609.41999999999996</v>
      </c>
      <c r="FSL24">
        <v>960.56</v>
      </c>
      <c r="FSM24">
        <v>1268.8800000000001</v>
      </c>
      <c r="FSN24">
        <v>704.53</v>
      </c>
      <c r="FSO24">
        <v>802.92</v>
      </c>
      <c r="FSP24">
        <v>631.49</v>
      </c>
      <c r="FSQ24">
        <v>558.38</v>
      </c>
      <c r="FSR24">
        <v>502.12</v>
      </c>
      <c r="FSS24">
        <v>751.39</v>
      </c>
      <c r="FST24">
        <v>749.78</v>
      </c>
      <c r="FSU24">
        <v>800.18</v>
      </c>
      <c r="FSV24">
        <v>776.07</v>
      </c>
      <c r="FSW24">
        <v>762.37</v>
      </c>
      <c r="FSX24">
        <v>942.55</v>
      </c>
      <c r="FSY24">
        <v>815.94</v>
      </c>
      <c r="FSZ24">
        <v>1067.74</v>
      </c>
      <c r="FTA24">
        <v>529.78</v>
      </c>
      <c r="FTB24">
        <v>498.62</v>
      </c>
      <c r="FTC24">
        <v>806.38</v>
      </c>
      <c r="FTD24">
        <v>605.48</v>
      </c>
      <c r="FTE24">
        <v>533.4</v>
      </c>
      <c r="FTF24">
        <v>1321.63</v>
      </c>
      <c r="FTG24">
        <v>1111.1199999999999</v>
      </c>
      <c r="FTH24">
        <v>927.65</v>
      </c>
      <c r="FTI24">
        <v>1002.35</v>
      </c>
      <c r="FTJ24">
        <v>896.78</v>
      </c>
      <c r="FTK24">
        <v>606.34</v>
      </c>
      <c r="FTL24">
        <v>685.65</v>
      </c>
      <c r="FTM24">
        <v>1023.96</v>
      </c>
      <c r="FTN24">
        <v>646.95000000000005</v>
      </c>
      <c r="FTO24">
        <v>735.45</v>
      </c>
      <c r="FTP24">
        <v>1067.1199999999999</v>
      </c>
      <c r="FTQ24">
        <v>782.94</v>
      </c>
      <c r="FTR24">
        <v>616.64</v>
      </c>
      <c r="FTS24">
        <v>575.45000000000005</v>
      </c>
      <c r="FTT24">
        <v>415.77</v>
      </c>
      <c r="FTU24">
        <v>1054.1099999999999</v>
      </c>
      <c r="FTV24">
        <v>1022.62</v>
      </c>
      <c r="FTW24">
        <v>1219.05</v>
      </c>
      <c r="FTX24">
        <v>871.25</v>
      </c>
      <c r="FTY24">
        <v>1164.03</v>
      </c>
      <c r="FTZ24">
        <v>635.95000000000005</v>
      </c>
      <c r="FUA24">
        <v>727.42</v>
      </c>
      <c r="FUB24">
        <v>795.6</v>
      </c>
      <c r="FUC24">
        <v>1285.43</v>
      </c>
      <c r="FUD24">
        <v>618.44000000000005</v>
      </c>
      <c r="FUE24">
        <v>814.75</v>
      </c>
      <c r="FUF24">
        <v>762.46</v>
      </c>
      <c r="FUG24">
        <v>856.81</v>
      </c>
      <c r="FUH24">
        <v>735.8</v>
      </c>
      <c r="FUI24">
        <v>636.79999999999995</v>
      </c>
      <c r="FUJ24">
        <v>894.49</v>
      </c>
      <c r="FUK24">
        <v>782.76</v>
      </c>
      <c r="FUL24">
        <v>845.72</v>
      </c>
      <c r="FUM24">
        <v>1157.21</v>
      </c>
      <c r="FUN24">
        <v>715.39</v>
      </c>
      <c r="FUO24">
        <v>1078.24</v>
      </c>
      <c r="FUP24">
        <v>759.76</v>
      </c>
      <c r="FUQ24">
        <v>1019.87</v>
      </c>
      <c r="FUR24">
        <v>637.54999999999995</v>
      </c>
      <c r="FUS24">
        <v>714.43</v>
      </c>
      <c r="FUT24">
        <v>926.72</v>
      </c>
      <c r="FUU24">
        <v>645.86</v>
      </c>
      <c r="FUV24">
        <v>685.59</v>
      </c>
      <c r="FUW24">
        <v>871.17</v>
      </c>
      <c r="FUX24">
        <v>664.32</v>
      </c>
      <c r="FUY24">
        <v>899.99</v>
      </c>
      <c r="FUZ24">
        <v>955.57</v>
      </c>
      <c r="FVA24">
        <v>807.57</v>
      </c>
      <c r="FVB24">
        <v>507.57</v>
      </c>
      <c r="FVC24">
        <v>651.04999999999995</v>
      </c>
      <c r="FVD24">
        <v>901.86</v>
      </c>
      <c r="FVE24">
        <v>716.01</v>
      </c>
      <c r="FVF24">
        <v>808.18</v>
      </c>
      <c r="FVG24">
        <v>774.4</v>
      </c>
      <c r="FVH24">
        <v>713.3</v>
      </c>
      <c r="FVI24">
        <v>1129.94</v>
      </c>
      <c r="FVJ24">
        <v>795.79</v>
      </c>
      <c r="FVK24">
        <v>944</v>
      </c>
      <c r="FVL24">
        <v>943.64</v>
      </c>
      <c r="FVM24">
        <v>582.04</v>
      </c>
      <c r="FVN24">
        <v>811.21</v>
      </c>
      <c r="FVO24">
        <v>817.83</v>
      </c>
      <c r="FVP24">
        <v>978.17</v>
      </c>
      <c r="FVQ24">
        <v>1242.3800000000001</v>
      </c>
      <c r="FVR24">
        <v>922.89</v>
      </c>
      <c r="FVS24">
        <v>741.37</v>
      </c>
      <c r="FVT24">
        <v>874.11</v>
      </c>
      <c r="FVU24">
        <v>599.25</v>
      </c>
      <c r="FVV24">
        <v>533.59</v>
      </c>
      <c r="FVW24">
        <v>1342.47</v>
      </c>
      <c r="FVX24">
        <v>904.31</v>
      </c>
      <c r="FVY24">
        <v>907.31</v>
      </c>
      <c r="FVZ24">
        <v>691.11</v>
      </c>
      <c r="FWA24">
        <v>585.35</v>
      </c>
      <c r="FWB24">
        <v>1156.3699999999999</v>
      </c>
      <c r="FWC24">
        <v>805.19</v>
      </c>
      <c r="FWD24">
        <v>1346.38</v>
      </c>
      <c r="FWE24">
        <v>887.41</v>
      </c>
      <c r="FWF24">
        <v>939.21</v>
      </c>
      <c r="FWG24">
        <v>723.19</v>
      </c>
      <c r="FWH24">
        <v>990.55</v>
      </c>
      <c r="FWI24">
        <v>1127.96</v>
      </c>
      <c r="FWJ24">
        <v>636.78</v>
      </c>
      <c r="FWK24">
        <v>655.47</v>
      </c>
      <c r="FWL24">
        <v>670.25</v>
      </c>
      <c r="FWM24">
        <v>605.13</v>
      </c>
      <c r="FWN24">
        <v>1110.32</v>
      </c>
      <c r="FWO24">
        <v>873.67</v>
      </c>
      <c r="FWP24">
        <v>889.84</v>
      </c>
      <c r="FWQ24">
        <v>859.25</v>
      </c>
      <c r="FWR24">
        <v>1332.14</v>
      </c>
      <c r="FWS24">
        <v>671.78</v>
      </c>
      <c r="FWT24">
        <v>741.74</v>
      </c>
      <c r="FWU24">
        <v>665.69</v>
      </c>
      <c r="FWV24">
        <v>503.96</v>
      </c>
      <c r="FWW24">
        <v>944.48</v>
      </c>
      <c r="FWX24">
        <v>1555.66</v>
      </c>
      <c r="FWY24">
        <v>886.16</v>
      </c>
      <c r="FWZ24">
        <v>801.83</v>
      </c>
      <c r="FXA24">
        <v>656.18</v>
      </c>
      <c r="FXB24">
        <v>789.39</v>
      </c>
      <c r="FXC24">
        <v>823.26</v>
      </c>
      <c r="FXD24">
        <v>674.9</v>
      </c>
      <c r="FXE24">
        <v>590.57000000000005</v>
      </c>
      <c r="FXF24">
        <v>570.77</v>
      </c>
      <c r="FXG24">
        <v>957.82</v>
      </c>
      <c r="FXH24">
        <v>796.22</v>
      </c>
      <c r="FXI24">
        <v>648.44000000000005</v>
      </c>
      <c r="FXJ24">
        <v>657.85</v>
      </c>
      <c r="FXK24">
        <v>914.99</v>
      </c>
      <c r="FXL24">
        <v>522.62</v>
      </c>
      <c r="FXM24">
        <v>878.55</v>
      </c>
      <c r="FXN24">
        <v>1026.05</v>
      </c>
      <c r="FXO24">
        <v>937.58</v>
      </c>
      <c r="FXP24">
        <v>757.79</v>
      </c>
      <c r="FXQ24">
        <v>822.27</v>
      </c>
      <c r="FXR24">
        <v>918.22</v>
      </c>
      <c r="FXS24">
        <v>925.51</v>
      </c>
      <c r="FXT24">
        <v>950.97</v>
      </c>
      <c r="FXU24">
        <v>1242.45</v>
      </c>
      <c r="FXV24">
        <v>1074.26</v>
      </c>
      <c r="FXW24">
        <v>827.03</v>
      </c>
      <c r="FXX24">
        <v>616.79999999999995</v>
      </c>
      <c r="FXY24">
        <v>1190.54</v>
      </c>
      <c r="FXZ24">
        <v>631.72</v>
      </c>
      <c r="FYA24">
        <v>705.92</v>
      </c>
      <c r="FYB24">
        <v>710.5</v>
      </c>
      <c r="FYC24">
        <v>644.39</v>
      </c>
      <c r="FYD24">
        <v>912.41</v>
      </c>
      <c r="FYE24">
        <v>1060.28</v>
      </c>
      <c r="FYF24">
        <v>795.11</v>
      </c>
      <c r="FYG24">
        <v>935.61</v>
      </c>
      <c r="FYH24">
        <v>822.52</v>
      </c>
      <c r="FYI24">
        <v>800.92</v>
      </c>
      <c r="FYJ24">
        <v>908.77</v>
      </c>
      <c r="FYK24">
        <v>842.46</v>
      </c>
      <c r="FYL24">
        <v>1354.62</v>
      </c>
      <c r="FYM24">
        <v>741.59</v>
      </c>
      <c r="FYN24">
        <v>591.24</v>
      </c>
      <c r="FYO24">
        <v>981.9</v>
      </c>
      <c r="FYP24">
        <v>584</v>
      </c>
      <c r="FYQ24">
        <v>1238.95</v>
      </c>
      <c r="FYR24">
        <v>799.08</v>
      </c>
      <c r="FYS24">
        <v>878.91</v>
      </c>
      <c r="FYT24">
        <v>635.03</v>
      </c>
      <c r="FYU24">
        <v>738.94</v>
      </c>
      <c r="FYV24">
        <v>1037.58</v>
      </c>
      <c r="FYW24">
        <v>723.62</v>
      </c>
      <c r="FYX24">
        <v>823.07</v>
      </c>
      <c r="FYY24">
        <v>931.14</v>
      </c>
      <c r="FYZ24">
        <v>829.97</v>
      </c>
      <c r="FZA24">
        <v>774.86</v>
      </c>
      <c r="FZB24">
        <v>1078.6199999999999</v>
      </c>
      <c r="FZC24">
        <v>806.5</v>
      </c>
      <c r="FZD24">
        <v>570.24</v>
      </c>
      <c r="FZE24">
        <v>510.12</v>
      </c>
      <c r="FZF24">
        <v>898.48</v>
      </c>
      <c r="FZG24">
        <v>770.34</v>
      </c>
      <c r="FZH24">
        <v>715.65</v>
      </c>
      <c r="FZI24">
        <v>624.98</v>
      </c>
      <c r="FZJ24">
        <v>781.06</v>
      </c>
      <c r="FZK24">
        <v>782.05</v>
      </c>
      <c r="FZL24">
        <v>917.15</v>
      </c>
      <c r="FZM24">
        <v>858.7</v>
      </c>
      <c r="FZN24">
        <v>494.93</v>
      </c>
      <c r="FZO24">
        <v>851.59</v>
      </c>
      <c r="FZP24">
        <v>715.63</v>
      </c>
      <c r="FZQ24">
        <v>852.49</v>
      </c>
      <c r="FZR24">
        <v>943.46</v>
      </c>
      <c r="FZS24">
        <v>788.12</v>
      </c>
      <c r="FZT24">
        <v>693.15</v>
      </c>
      <c r="FZU24">
        <v>821.36</v>
      </c>
      <c r="FZV24">
        <v>620.98</v>
      </c>
      <c r="FZW24">
        <v>918.35</v>
      </c>
      <c r="FZX24">
        <v>845.18</v>
      </c>
      <c r="FZY24">
        <v>777.84</v>
      </c>
      <c r="FZZ24">
        <v>771.21</v>
      </c>
      <c r="GAA24">
        <v>708.37</v>
      </c>
      <c r="GAB24">
        <v>688.73</v>
      </c>
      <c r="GAC24">
        <v>1155.4100000000001</v>
      </c>
      <c r="GAD24">
        <v>830.4</v>
      </c>
      <c r="GAE24">
        <v>656.57</v>
      </c>
      <c r="GAF24">
        <v>871.94</v>
      </c>
      <c r="GAG24">
        <v>1176.22</v>
      </c>
      <c r="GAH24">
        <v>975.65</v>
      </c>
      <c r="GAI24">
        <v>749.99</v>
      </c>
      <c r="GAJ24">
        <v>846.42</v>
      </c>
      <c r="GAK24">
        <v>982.15</v>
      </c>
      <c r="GAL24">
        <v>736.71</v>
      </c>
      <c r="GAM24">
        <v>614.16</v>
      </c>
      <c r="GAN24">
        <v>879.99</v>
      </c>
      <c r="GAO24">
        <v>758.63</v>
      </c>
      <c r="GAP24">
        <v>658.89</v>
      </c>
      <c r="GAQ24">
        <v>841.39</v>
      </c>
      <c r="GAR24">
        <v>1037.73</v>
      </c>
      <c r="GAS24">
        <v>824.94</v>
      </c>
      <c r="GAT24">
        <v>1190.5</v>
      </c>
      <c r="GAU24">
        <v>743.45</v>
      </c>
      <c r="GAV24">
        <v>1035.8</v>
      </c>
      <c r="GAW24">
        <v>1095.1600000000001</v>
      </c>
      <c r="GAX24">
        <v>938.32</v>
      </c>
      <c r="GAY24">
        <v>609.35</v>
      </c>
      <c r="GAZ24">
        <v>899.39</v>
      </c>
      <c r="GBA24">
        <v>653.49</v>
      </c>
      <c r="GBB24">
        <v>588.28</v>
      </c>
      <c r="GBC24">
        <v>623.04</v>
      </c>
      <c r="GBD24">
        <v>1359.45</v>
      </c>
      <c r="GBE24">
        <v>949.6</v>
      </c>
      <c r="GBF24">
        <v>924.8</v>
      </c>
      <c r="GBG24">
        <v>806.86</v>
      </c>
      <c r="GBH24">
        <v>810.44</v>
      </c>
      <c r="GBI24">
        <v>1210.25</v>
      </c>
      <c r="GBJ24">
        <v>1031.6199999999999</v>
      </c>
      <c r="GBK24">
        <v>802.91</v>
      </c>
      <c r="GBL24">
        <v>688.69</v>
      </c>
      <c r="GBM24">
        <v>723.22</v>
      </c>
      <c r="GBN24">
        <v>475.84</v>
      </c>
      <c r="GBO24">
        <v>694.77</v>
      </c>
      <c r="GBP24">
        <v>724.02</v>
      </c>
      <c r="GBQ24">
        <v>812.13</v>
      </c>
      <c r="GBR24">
        <v>568.54</v>
      </c>
      <c r="GBS24">
        <v>807.87</v>
      </c>
      <c r="GBT24">
        <v>1106.3800000000001</v>
      </c>
      <c r="GBU24">
        <v>779.19</v>
      </c>
      <c r="GBV24">
        <v>1140.18</v>
      </c>
      <c r="GBW24">
        <v>1050.19</v>
      </c>
      <c r="GBX24">
        <v>779.2</v>
      </c>
      <c r="GBY24">
        <v>882.69</v>
      </c>
      <c r="GBZ24">
        <v>948.81</v>
      </c>
      <c r="GCA24">
        <v>716.48</v>
      </c>
      <c r="GCB24">
        <v>832.06</v>
      </c>
      <c r="GCC24">
        <v>629.66999999999996</v>
      </c>
      <c r="GCD24">
        <v>578.54999999999995</v>
      </c>
      <c r="GCE24">
        <v>973.68</v>
      </c>
      <c r="GCF24">
        <v>647.64</v>
      </c>
      <c r="GCG24">
        <v>1264.83</v>
      </c>
      <c r="GCH24">
        <v>592.41999999999996</v>
      </c>
      <c r="GCI24">
        <v>852.57</v>
      </c>
      <c r="GCJ24">
        <v>705.84</v>
      </c>
      <c r="GCK24">
        <v>574.09</v>
      </c>
      <c r="GCL24">
        <v>977.58</v>
      </c>
      <c r="GCM24">
        <v>854.66</v>
      </c>
      <c r="GCN24">
        <v>1209.3900000000001</v>
      </c>
      <c r="GCO24">
        <v>1032.46</v>
      </c>
      <c r="GCP24">
        <v>542.96</v>
      </c>
      <c r="GCQ24">
        <v>719.15</v>
      </c>
      <c r="GCR24">
        <v>663.13</v>
      </c>
      <c r="GCS24">
        <v>821.75</v>
      </c>
      <c r="GCT24">
        <v>681.43</v>
      </c>
      <c r="GCU24">
        <v>559.91</v>
      </c>
      <c r="GCV24">
        <v>727.16</v>
      </c>
      <c r="GCW24">
        <v>701.06</v>
      </c>
      <c r="GCX24">
        <v>917.87</v>
      </c>
      <c r="GCY24">
        <v>619.53</v>
      </c>
      <c r="GCZ24">
        <v>476.02</v>
      </c>
      <c r="GDA24">
        <v>1156.08</v>
      </c>
      <c r="GDB24">
        <v>1031.5</v>
      </c>
      <c r="GDC24">
        <v>779.14</v>
      </c>
      <c r="GDD24">
        <v>853.85</v>
      </c>
      <c r="GDE24">
        <v>1017.08</v>
      </c>
      <c r="GDF24">
        <v>516.78</v>
      </c>
      <c r="GDG24">
        <v>827.28</v>
      </c>
      <c r="GDH24">
        <v>1019.66</v>
      </c>
      <c r="GDI24">
        <v>896.89</v>
      </c>
      <c r="GDJ24">
        <v>911.91</v>
      </c>
      <c r="GDK24">
        <v>909.32</v>
      </c>
      <c r="GDL24">
        <v>684.6</v>
      </c>
      <c r="GDM24">
        <v>1024.75</v>
      </c>
      <c r="GDN24">
        <v>862.64</v>
      </c>
      <c r="GDO24">
        <v>717.32</v>
      </c>
      <c r="GDP24">
        <v>776.81</v>
      </c>
      <c r="GDQ24">
        <v>574.29</v>
      </c>
      <c r="GDR24">
        <v>924.38</v>
      </c>
      <c r="GDS24">
        <v>1295.46</v>
      </c>
      <c r="GDT24">
        <v>719.49</v>
      </c>
      <c r="GDU24">
        <v>877.36</v>
      </c>
      <c r="GDV24">
        <v>683.3</v>
      </c>
      <c r="GDW24">
        <v>739.25</v>
      </c>
      <c r="GDX24">
        <v>950.57</v>
      </c>
      <c r="GDY24">
        <v>975.84</v>
      </c>
      <c r="GDZ24">
        <v>637.9</v>
      </c>
      <c r="GEA24">
        <v>969.66</v>
      </c>
      <c r="GEB24">
        <v>1018.63</v>
      </c>
      <c r="GEC24">
        <v>903.79</v>
      </c>
      <c r="GED24">
        <v>870.85</v>
      </c>
      <c r="GEE24">
        <v>796.19</v>
      </c>
      <c r="GEF24">
        <v>902.65</v>
      </c>
      <c r="GEG24">
        <v>681.62</v>
      </c>
      <c r="GEH24">
        <v>462.77</v>
      </c>
      <c r="GEI24">
        <v>752.6</v>
      </c>
      <c r="GEJ24">
        <v>675.49</v>
      </c>
      <c r="GEK24">
        <v>884.36</v>
      </c>
      <c r="GEL24">
        <v>575.4</v>
      </c>
      <c r="GEM24">
        <v>929.31</v>
      </c>
      <c r="GEN24">
        <v>672.67</v>
      </c>
      <c r="GEO24">
        <v>998.24</v>
      </c>
      <c r="GEP24">
        <v>895.49</v>
      </c>
      <c r="GEQ24">
        <v>898.49</v>
      </c>
      <c r="GER24">
        <v>875.82</v>
      </c>
      <c r="GES24">
        <v>875.19</v>
      </c>
      <c r="GET24">
        <v>630.21</v>
      </c>
      <c r="GEU24">
        <v>952.23</v>
      </c>
      <c r="GEV24">
        <v>856.63</v>
      </c>
      <c r="GEW24">
        <v>958.56</v>
      </c>
      <c r="GEX24">
        <v>833.45</v>
      </c>
      <c r="GEY24">
        <v>529.6</v>
      </c>
      <c r="GEZ24">
        <v>910.61</v>
      </c>
      <c r="GFA24">
        <v>716.84</v>
      </c>
      <c r="GFB24">
        <v>874.47</v>
      </c>
      <c r="GFC24">
        <v>901.97</v>
      </c>
      <c r="GFD24">
        <v>962.13</v>
      </c>
      <c r="GFE24">
        <v>669.27</v>
      </c>
      <c r="GFF24">
        <v>660.67</v>
      </c>
      <c r="GFG24">
        <v>505.92</v>
      </c>
      <c r="GFH24">
        <v>694.16</v>
      </c>
      <c r="GFI24">
        <v>830.97</v>
      </c>
      <c r="GFJ24">
        <v>563.16999999999996</v>
      </c>
      <c r="GFK24">
        <v>639.41999999999996</v>
      </c>
      <c r="GFL24">
        <v>633.79999999999995</v>
      </c>
      <c r="GFM24">
        <v>636.19000000000005</v>
      </c>
      <c r="GFN24">
        <v>459.69</v>
      </c>
      <c r="GFO24">
        <v>1020.55</v>
      </c>
      <c r="GFP24">
        <v>891.79</v>
      </c>
      <c r="GFQ24">
        <v>1045.8900000000001</v>
      </c>
      <c r="GFR24">
        <v>1108.1400000000001</v>
      </c>
      <c r="GFS24">
        <v>984.64</v>
      </c>
      <c r="GFT24">
        <v>1113.6500000000001</v>
      </c>
      <c r="GFU24">
        <v>865.83</v>
      </c>
      <c r="GFV24">
        <v>963.32</v>
      </c>
      <c r="GFW24">
        <v>907.46</v>
      </c>
      <c r="GFX24">
        <v>520.24</v>
      </c>
      <c r="GFY24">
        <v>823.88</v>
      </c>
      <c r="GFZ24">
        <v>826.98</v>
      </c>
      <c r="GGA24">
        <v>709.14</v>
      </c>
      <c r="GGB24">
        <v>739.17</v>
      </c>
      <c r="GGC24">
        <v>639</v>
      </c>
      <c r="GGD24">
        <v>977.96</v>
      </c>
      <c r="GGE24">
        <v>801.55</v>
      </c>
      <c r="GGF24">
        <v>389.42</v>
      </c>
      <c r="GGG24">
        <v>712.16</v>
      </c>
      <c r="GGH24">
        <v>514.55999999999995</v>
      </c>
      <c r="GGI24">
        <v>594.92999999999995</v>
      </c>
      <c r="GGJ24">
        <v>358.38</v>
      </c>
      <c r="GGK24">
        <v>1017.86</v>
      </c>
      <c r="GGL24">
        <v>703.1</v>
      </c>
      <c r="GGM24">
        <v>896.29</v>
      </c>
      <c r="GGN24">
        <v>1377.2</v>
      </c>
      <c r="GGO24">
        <v>749.91</v>
      </c>
      <c r="GGP24">
        <v>698.63</v>
      </c>
      <c r="GGQ24">
        <v>679.73</v>
      </c>
      <c r="GGR24">
        <v>857.22</v>
      </c>
      <c r="GGS24">
        <v>868.22</v>
      </c>
      <c r="GGT24">
        <v>956.52</v>
      </c>
      <c r="GGU24">
        <v>577.66999999999996</v>
      </c>
      <c r="GGV24">
        <v>764.23</v>
      </c>
      <c r="GGW24">
        <v>592.42999999999995</v>
      </c>
      <c r="GGX24">
        <v>703.96</v>
      </c>
      <c r="GGY24">
        <v>751.46</v>
      </c>
      <c r="GGZ24">
        <v>600.23</v>
      </c>
      <c r="GHA24">
        <v>1058.6300000000001</v>
      </c>
      <c r="GHB24">
        <v>690.73</v>
      </c>
      <c r="GHC24">
        <v>806.04</v>
      </c>
      <c r="GHD24">
        <v>1180.4100000000001</v>
      </c>
      <c r="GHE24">
        <v>847.68</v>
      </c>
      <c r="GHF24">
        <v>1156.2</v>
      </c>
      <c r="GHG24">
        <v>993.34</v>
      </c>
      <c r="GHH24">
        <v>778.45</v>
      </c>
      <c r="GHI24">
        <v>546.79999999999995</v>
      </c>
      <c r="GHJ24">
        <v>1004.41</v>
      </c>
      <c r="GHK24">
        <v>1089.8</v>
      </c>
      <c r="GHL24">
        <v>1056.8900000000001</v>
      </c>
      <c r="GHM24">
        <v>691.83</v>
      </c>
      <c r="GHN24">
        <v>730.77</v>
      </c>
      <c r="GHO24">
        <v>933.97</v>
      </c>
      <c r="GHP24">
        <v>1101.32</v>
      </c>
      <c r="GHQ24">
        <v>588.67999999999995</v>
      </c>
      <c r="GHR24">
        <v>959.01</v>
      </c>
      <c r="GHS24">
        <v>472.76</v>
      </c>
      <c r="GHT24">
        <v>741.78</v>
      </c>
      <c r="GHU24">
        <v>960.43</v>
      </c>
      <c r="GHV24">
        <v>760.12</v>
      </c>
      <c r="GHW24">
        <v>646.04</v>
      </c>
      <c r="GHX24">
        <v>725.4</v>
      </c>
      <c r="GHY24">
        <v>756.16</v>
      </c>
      <c r="GHZ24">
        <v>1116.81</v>
      </c>
      <c r="GIA24">
        <v>976.3</v>
      </c>
      <c r="GIB24">
        <v>674.05</v>
      </c>
      <c r="GIC24">
        <v>766.81</v>
      </c>
      <c r="GID24">
        <v>761.67</v>
      </c>
      <c r="GIE24">
        <v>713.26</v>
      </c>
      <c r="GIF24">
        <v>811.49</v>
      </c>
      <c r="GIG24">
        <v>1080.4000000000001</v>
      </c>
      <c r="GIH24">
        <v>739.77</v>
      </c>
      <c r="GII24">
        <v>822.65</v>
      </c>
      <c r="GIJ24">
        <v>1210.31</v>
      </c>
      <c r="GIK24">
        <v>1045.77</v>
      </c>
      <c r="GIL24">
        <v>977.34</v>
      </c>
      <c r="GIM24">
        <v>638.85</v>
      </c>
      <c r="GIN24">
        <v>628.01</v>
      </c>
      <c r="GIO24">
        <v>867.3</v>
      </c>
      <c r="GIP24">
        <v>891.85</v>
      </c>
      <c r="GIQ24">
        <v>1216.21</v>
      </c>
      <c r="GIR24">
        <v>682.32</v>
      </c>
      <c r="GIS24">
        <v>663.27</v>
      </c>
      <c r="GIT24">
        <v>1153.02</v>
      </c>
      <c r="GIU24">
        <v>935.89</v>
      </c>
      <c r="GIV24">
        <v>1005.74</v>
      </c>
      <c r="GIW24">
        <v>554.83000000000004</v>
      </c>
      <c r="GIX24">
        <v>792.54</v>
      </c>
      <c r="GIY24">
        <v>1083.08</v>
      </c>
      <c r="GIZ24">
        <v>629.29</v>
      </c>
      <c r="GJA24">
        <v>824.39</v>
      </c>
      <c r="GJB24">
        <v>715.67</v>
      </c>
      <c r="GJC24">
        <v>646.87</v>
      </c>
      <c r="GJD24">
        <v>935.82</v>
      </c>
      <c r="GJE24">
        <v>541.41999999999996</v>
      </c>
      <c r="GJF24">
        <v>889.87</v>
      </c>
      <c r="GJG24">
        <v>790.64</v>
      </c>
      <c r="GJH24">
        <v>620.20000000000005</v>
      </c>
      <c r="GJI24">
        <v>931.26</v>
      </c>
      <c r="GJJ24">
        <v>969.97</v>
      </c>
      <c r="GJK24">
        <v>785.19</v>
      </c>
      <c r="GJL24">
        <v>534.52</v>
      </c>
      <c r="GJM24">
        <v>995.11</v>
      </c>
      <c r="GJN24">
        <v>825.36</v>
      </c>
      <c r="GJO24">
        <v>655.51</v>
      </c>
      <c r="GJP24">
        <v>775.41</v>
      </c>
      <c r="GJQ24">
        <v>1063.6199999999999</v>
      </c>
      <c r="GJR24">
        <v>917.32</v>
      </c>
      <c r="GJS24">
        <v>440.18</v>
      </c>
      <c r="GJT24">
        <v>1229.54</v>
      </c>
      <c r="GJU24">
        <v>796.06</v>
      </c>
      <c r="GJV24">
        <v>917.78</v>
      </c>
      <c r="GJW24">
        <v>595.74</v>
      </c>
      <c r="GJX24">
        <v>687.97</v>
      </c>
      <c r="GJY24">
        <v>965.67</v>
      </c>
      <c r="GJZ24">
        <v>550.79</v>
      </c>
      <c r="GKA24">
        <v>919.49</v>
      </c>
      <c r="GKB24">
        <v>632.9</v>
      </c>
      <c r="GKC24">
        <v>1128.5</v>
      </c>
      <c r="GKD24">
        <v>890.78</v>
      </c>
      <c r="GKE24">
        <v>1384.71</v>
      </c>
      <c r="GKF24">
        <v>1051.29</v>
      </c>
      <c r="GKG24">
        <v>668.8</v>
      </c>
      <c r="GKH24">
        <v>1002.77</v>
      </c>
      <c r="GKI24">
        <v>748.9</v>
      </c>
      <c r="GKJ24">
        <v>704.87</v>
      </c>
      <c r="GKK24">
        <v>890.11</v>
      </c>
      <c r="GKL24">
        <v>618.52</v>
      </c>
      <c r="GKM24">
        <v>941.07</v>
      </c>
      <c r="GKN24">
        <v>552.49</v>
      </c>
      <c r="GKO24">
        <v>864.16</v>
      </c>
      <c r="GKP24">
        <v>655.67</v>
      </c>
      <c r="GKQ24">
        <v>793.87</v>
      </c>
      <c r="GKR24">
        <v>645.1</v>
      </c>
      <c r="GKS24">
        <v>649.26</v>
      </c>
      <c r="GKT24">
        <v>713.49</v>
      </c>
      <c r="GKU24">
        <v>623.39</v>
      </c>
      <c r="GKV24">
        <v>861.09</v>
      </c>
      <c r="GKW24">
        <v>869.45</v>
      </c>
      <c r="GKX24">
        <v>1094.78</v>
      </c>
      <c r="GKY24">
        <v>709.76</v>
      </c>
      <c r="GKZ24">
        <v>1005.65</v>
      </c>
      <c r="GLA24">
        <v>921.67</v>
      </c>
      <c r="GLB24">
        <v>842.18</v>
      </c>
      <c r="GLC24">
        <v>765.05</v>
      </c>
      <c r="GLD24">
        <v>600.80999999999995</v>
      </c>
      <c r="GLE24">
        <v>516.71</v>
      </c>
      <c r="GLF24">
        <v>725.18</v>
      </c>
      <c r="GLG24">
        <v>678.03</v>
      </c>
      <c r="GLH24">
        <v>501.61</v>
      </c>
      <c r="GLI24">
        <v>914.51</v>
      </c>
      <c r="GLJ24">
        <v>916.87</v>
      </c>
      <c r="GLK24">
        <v>719.74</v>
      </c>
      <c r="GLL24">
        <v>1067.55</v>
      </c>
      <c r="GLM24">
        <v>694.3</v>
      </c>
      <c r="GLN24">
        <v>1243.05</v>
      </c>
      <c r="GLO24">
        <v>826.58</v>
      </c>
      <c r="GLP24">
        <v>1325.84</v>
      </c>
      <c r="GLQ24">
        <v>529.99</v>
      </c>
      <c r="GLR24">
        <v>825.82</v>
      </c>
      <c r="GLS24">
        <v>740.82</v>
      </c>
      <c r="GLT24">
        <v>587.02</v>
      </c>
      <c r="GLU24">
        <v>567.02</v>
      </c>
      <c r="GLV24">
        <v>1374.14</v>
      </c>
      <c r="GLW24">
        <v>1199.1099999999999</v>
      </c>
      <c r="GLX24">
        <v>729.46</v>
      </c>
      <c r="GLY24">
        <v>978.39</v>
      </c>
      <c r="GLZ24">
        <v>647.24</v>
      </c>
      <c r="GMA24">
        <v>738.21</v>
      </c>
      <c r="GMB24">
        <v>792.18</v>
      </c>
      <c r="GMC24">
        <v>624.05999999999995</v>
      </c>
      <c r="GMD24">
        <v>594.11</v>
      </c>
      <c r="GME24">
        <v>692.26</v>
      </c>
      <c r="GMF24">
        <v>1109.03</v>
      </c>
      <c r="GMG24">
        <v>538.67999999999995</v>
      </c>
      <c r="GMH24">
        <v>641.16</v>
      </c>
      <c r="GMI24">
        <v>802.64</v>
      </c>
      <c r="GMJ24">
        <v>947.1</v>
      </c>
      <c r="GMK24">
        <v>714.5</v>
      </c>
      <c r="GML24">
        <v>1097.01</v>
      </c>
      <c r="GMM24">
        <v>1144.05</v>
      </c>
      <c r="GMN24">
        <v>707.26</v>
      </c>
      <c r="GMO24">
        <v>1242.8</v>
      </c>
      <c r="GMP24">
        <v>601.9</v>
      </c>
      <c r="GMQ24">
        <v>801.36</v>
      </c>
      <c r="GMR24">
        <v>794.27</v>
      </c>
      <c r="GMS24">
        <v>638.27</v>
      </c>
      <c r="GMT24">
        <v>1099.94</v>
      </c>
      <c r="GMU24">
        <v>616.44000000000005</v>
      </c>
      <c r="GMV24">
        <v>821.87</v>
      </c>
      <c r="GMW24">
        <v>737.69</v>
      </c>
      <c r="GMX24">
        <v>492.04</v>
      </c>
      <c r="GMY24">
        <v>616.47</v>
      </c>
      <c r="GMZ24">
        <v>787.46</v>
      </c>
      <c r="GNA24">
        <v>792.34</v>
      </c>
      <c r="GNB24">
        <v>1206.58</v>
      </c>
      <c r="GNC24">
        <v>792.04</v>
      </c>
      <c r="GND24">
        <v>599.5</v>
      </c>
      <c r="GNE24">
        <v>918.71</v>
      </c>
      <c r="GNF24">
        <v>463.53</v>
      </c>
      <c r="GNG24">
        <v>966.55</v>
      </c>
      <c r="GNH24">
        <v>623.04999999999995</v>
      </c>
      <c r="GNI24">
        <v>696.46</v>
      </c>
      <c r="GNJ24">
        <v>776.53</v>
      </c>
      <c r="GNK24">
        <v>961.91</v>
      </c>
      <c r="GNL24">
        <v>585.84</v>
      </c>
      <c r="GNM24">
        <v>606.22</v>
      </c>
      <c r="GNN24">
        <v>583</v>
      </c>
      <c r="GNO24">
        <v>1186.6199999999999</v>
      </c>
      <c r="GNP24">
        <v>1248.7</v>
      </c>
      <c r="GNQ24">
        <v>682.77</v>
      </c>
      <c r="GNR24">
        <v>1068.6600000000001</v>
      </c>
      <c r="GNS24">
        <v>937.31</v>
      </c>
      <c r="GNT24">
        <v>693.36</v>
      </c>
      <c r="GNU24">
        <v>1092.8800000000001</v>
      </c>
      <c r="GNV24">
        <v>652.09</v>
      </c>
      <c r="GNW24">
        <v>985.9</v>
      </c>
      <c r="GNX24">
        <v>825.62</v>
      </c>
      <c r="GNY24">
        <v>1344.86</v>
      </c>
      <c r="GNZ24">
        <v>1229.1199999999999</v>
      </c>
      <c r="GOA24">
        <v>1043.93</v>
      </c>
      <c r="GOB24">
        <v>884.15</v>
      </c>
      <c r="GOC24">
        <v>745.6</v>
      </c>
      <c r="GOD24">
        <v>701.54</v>
      </c>
      <c r="GOE24">
        <v>857.98</v>
      </c>
      <c r="GOF24">
        <v>1113.23</v>
      </c>
      <c r="GOG24">
        <v>641.01</v>
      </c>
      <c r="GOH24">
        <v>740.53</v>
      </c>
      <c r="GOI24">
        <v>642.04</v>
      </c>
      <c r="GOJ24">
        <v>871.53</v>
      </c>
      <c r="GOK24">
        <v>498.61</v>
      </c>
      <c r="GOL24">
        <v>629.04999999999995</v>
      </c>
      <c r="GOM24">
        <v>820.13</v>
      </c>
      <c r="GON24">
        <v>825.85</v>
      </c>
      <c r="GOO24">
        <v>784</v>
      </c>
      <c r="GOP24">
        <v>634.64</v>
      </c>
      <c r="GOQ24">
        <v>686.08</v>
      </c>
      <c r="GOR24">
        <v>1102.25</v>
      </c>
      <c r="GOS24">
        <v>740.66</v>
      </c>
      <c r="GOT24">
        <v>1030.5999999999999</v>
      </c>
      <c r="GOU24">
        <v>935.78</v>
      </c>
      <c r="GOV24">
        <v>977.61</v>
      </c>
      <c r="GOW24">
        <v>1113.95</v>
      </c>
      <c r="GOX24">
        <v>843.81</v>
      </c>
      <c r="GOY24">
        <v>804.02</v>
      </c>
      <c r="GOZ24">
        <v>947.04</v>
      </c>
      <c r="GPA24">
        <v>750.51</v>
      </c>
      <c r="GPB24">
        <v>919.02</v>
      </c>
      <c r="GPC24">
        <v>985.45</v>
      </c>
      <c r="GPD24">
        <v>718.11</v>
      </c>
      <c r="GPE24">
        <v>942.02</v>
      </c>
      <c r="GPF24">
        <v>719.85</v>
      </c>
      <c r="GPG24">
        <v>694.31</v>
      </c>
      <c r="GPH24">
        <v>586.59</v>
      </c>
      <c r="GPI24">
        <v>762.74</v>
      </c>
      <c r="GPJ24">
        <v>881.65</v>
      </c>
      <c r="GPK24">
        <v>798.37</v>
      </c>
      <c r="GPL24">
        <v>796.25</v>
      </c>
      <c r="GPM24">
        <v>916.36</v>
      </c>
      <c r="GPN24">
        <v>540.4</v>
      </c>
      <c r="GPO24">
        <v>1014.91</v>
      </c>
      <c r="GPP24">
        <v>828.33</v>
      </c>
      <c r="GPQ24">
        <v>1022.05</v>
      </c>
      <c r="GPR24">
        <v>694.33</v>
      </c>
      <c r="GPS24">
        <v>686.32</v>
      </c>
      <c r="GPT24">
        <v>1017.1</v>
      </c>
      <c r="GPU24">
        <v>753.14</v>
      </c>
      <c r="GPV24">
        <v>1119.9100000000001</v>
      </c>
      <c r="GPW24">
        <v>1159.83</v>
      </c>
      <c r="GPX24">
        <v>678.23</v>
      </c>
      <c r="GPY24">
        <v>743.31</v>
      </c>
      <c r="GPZ24">
        <v>617.6</v>
      </c>
      <c r="GQA24">
        <v>1113.8800000000001</v>
      </c>
      <c r="GQB24">
        <v>941.44</v>
      </c>
      <c r="GQC24">
        <v>1016.31</v>
      </c>
      <c r="GQD24">
        <v>614.02</v>
      </c>
      <c r="GQE24">
        <v>712.8</v>
      </c>
      <c r="GQF24">
        <v>757.84</v>
      </c>
      <c r="GQG24">
        <v>760.87</v>
      </c>
      <c r="GQH24">
        <v>837.09</v>
      </c>
      <c r="GQI24">
        <v>1268.68</v>
      </c>
      <c r="GQJ24">
        <v>681.57</v>
      </c>
      <c r="GQK24">
        <v>531.20000000000005</v>
      </c>
      <c r="GQL24">
        <v>1017.39</v>
      </c>
      <c r="GQM24">
        <v>818.47</v>
      </c>
      <c r="GQN24">
        <v>862.77</v>
      </c>
      <c r="GQO24">
        <v>710.21</v>
      </c>
      <c r="GQP24">
        <v>911.37</v>
      </c>
      <c r="GQQ24">
        <v>593.44000000000005</v>
      </c>
      <c r="GQR24">
        <v>641.70000000000005</v>
      </c>
      <c r="GQS24">
        <v>1069.73</v>
      </c>
      <c r="GQT24">
        <v>743</v>
      </c>
      <c r="GQU24">
        <v>684.84</v>
      </c>
      <c r="GQV24">
        <v>777.47</v>
      </c>
      <c r="GQW24">
        <v>892.41</v>
      </c>
      <c r="GQX24">
        <v>734.5</v>
      </c>
      <c r="GQY24">
        <v>927.38</v>
      </c>
      <c r="GQZ24">
        <v>693.86</v>
      </c>
      <c r="GRA24">
        <v>966.7</v>
      </c>
      <c r="GRB24">
        <v>1058.8499999999999</v>
      </c>
      <c r="GRC24">
        <v>863.77</v>
      </c>
      <c r="GRD24">
        <v>784.29</v>
      </c>
      <c r="GRE24">
        <v>779.28</v>
      </c>
      <c r="GRF24">
        <v>949.99</v>
      </c>
      <c r="GRG24">
        <v>573.54999999999995</v>
      </c>
      <c r="GRH24">
        <v>545.36</v>
      </c>
      <c r="GRI24">
        <v>583.26</v>
      </c>
      <c r="GRJ24">
        <v>716.45</v>
      </c>
      <c r="GRK24">
        <v>1093.57</v>
      </c>
      <c r="GRL24">
        <v>711.2</v>
      </c>
      <c r="GRM24">
        <v>417.61</v>
      </c>
      <c r="GRN24">
        <v>843.14</v>
      </c>
      <c r="GRO24">
        <v>743.05</v>
      </c>
      <c r="GRP24">
        <v>660.4</v>
      </c>
      <c r="GRQ24">
        <v>509.95</v>
      </c>
      <c r="GRR24">
        <v>716.84</v>
      </c>
      <c r="GRS24">
        <v>1286.6300000000001</v>
      </c>
      <c r="GRT24">
        <v>1643.4</v>
      </c>
      <c r="GRU24">
        <v>565.15</v>
      </c>
      <c r="GRV24">
        <v>863.87</v>
      </c>
      <c r="GRW24">
        <v>1007.28</v>
      </c>
      <c r="GRX24">
        <v>832.02</v>
      </c>
      <c r="GRY24">
        <v>960.72</v>
      </c>
      <c r="GRZ24">
        <v>915.05</v>
      </c>
      <c r="GSA24">
        <v>594.66999999999996</v>
      </c>
      <c r="GSB24">
        <v>1063.6099999999999</v>
      </c>
      <c r="GSC24">
        <v>1010.25</v>
      </c>
      <c r="GSD24">
        <v>1266.25</v>
      </c>
      <c r="GSE24">
        <v>648.71</v>
      </c>
      <c r="GSF24">
        <v>1089.8399999999999</v>
      </c>
      <c r="GSG24">
        <v>671.16</v>
      </c>
      <c r="GSH24">
        <v>983.45</v>
      </c>
      <c r="GSI24">
        <v>772.12</v>
      </c>
      <c r="GSJ24">
        <v>537.33000000000004</v>
      </c>
      <c r="GSK24">
        <v>1282.18</v>
      </c>
      <c r="GSL24">
        <v>986.97</v>
      </c>
      <c r="GSM24">
        <v>857.93</v>
      </c>
      <c r="GSN24">
        <v>383.96</v>
      </c>
      <c r="GSO24">
        <v>1005.43</v>
      </c>
      <c r="GSP24">
        <v>596.94000000000005</v>
      </c>
      <c r="GSQ24">
        <v>787.81</v>
      </c>
      <c r="GSR24">
        <v>731.91</v>
      </c>
      <c r="GSS24">
        <v>636.76</v>
      </c>
      <c r="GST24">
        <v>826.06</v>
      </c>
      <c r="GSU24">
        <v>839.07</v>
      </c>
      <c r="GSV24">
        <v>662.49</v>
      </c>
      <c r="GSW24">
        <v>1130.53</v>
      </c>
      <c r="GSX24">
        <v>602.12</v>
      </c>
      <c r="GSY24">
        <v>1170.19</v>
      </c>
      <c r="GSZ24">
        <v>519.49</v>
      </c>
      <c r="GTA24">
        <v>644.91</v>
      </c>
      <c r="GTB24">
        <v>808.43</v>
      </c>
      <c r="GTC24">
        <v>1444.68</v>
      </c>
      <c r="GTD24">
        <v>777.95</v>
      </c>
      <c r="GTE24">
        <v>845.07</v>
      </c>
      <c r="GTF24">
        <v>992.47</v>
      </c>
      <c r="GTG24">
        <v>696.49</v>
      </c>
      <c r="GTH24">
        <v>678.42</v>
      </c>
      <c r="GTI24">
        <v>978.88</v>
      </c>
      <c r="GTJ24">
        <v>967.36</v>
      </c>
      <c r="GTK24">
        <v>816.51</v>
      </c>
      <c r="GTL24">
        <v>922.11</v>
      </c>
      <c r="GTM24">
        <v>806.47</v>
      </c>
      <c r="GTN24">
        <v>740.71</v>
      </c>
      <c r="GTO24">
        <v>612.44000000000005</v>
      </c>
      <c r="GTP24">
        <v>714.55</v>
      </c>
      <c r="GTQ24">
        <v>882.92</v>
      </c>
      <c r="GTR24">
        <v>714.28</v>
      </c>
      <c r="GTS24">
        <v>799.22</v>
      </c>
      <c r="GTT24">
        <v>839.87</v>
      </c>
      <c r="GTU24">
        <v>1040</v>
      </c>
      <c r="GTV24">
        <v>853.48</v>
      </c>
      <c r="GTW24">
        <v>768.55</v>
      </c>
      <c r="GTX24">
        <v>860.48</v>
      </c>
      <c r="GTY24">
        <v>815.95</v>
      </c>
      <c r="GTZ24">
        <v>655.26</v>
      </c>
      <c r="GUA24">
        <v>757.08</v>
      </c>
      <c r="GUB24">
        <v>416.2</v>
      </c>
      <c r="GUC24">
        <v>728.68</v>
      </c>
      <c r="GUD24">
        <v>791</v>
      </c>
      <c r="GUE24">
        <v>727.65</v>
      </c>
      <c r="GUF24">
        <v>918.71</v>
      </c>
      <c r="GUG24">
        <v>710.99</v>
      </c>
      <c r="GUH24">
        <v>775.05</v>
      </c>
      <c r="GUI24">
        <v>733.32</v>
      </c>
      <c r="GUJ24">
        <v>846.86</v>
      </c>
      <c r="GUK24">
        <v>854.92</v>
      </c>
      <c r="GUL24">
        <v>1047.76</v>
      </c>
      <c r="GUM24">
        <v>881.77</v>
      </c>
      <c r="GUN24">
        <v>737.66</v>
      </c>
      <c r="GUO24">
        <v>1440.35</v>
      </c>
      <c r="GUP24">
        <v>852.16</v>
      </c>
      <c r="GUQ24">
        <v>916.59</v>
      </c>
      <c r="GUR24">
        <v>941.44</v>
      </c>
      <c r="GUS24">
        <v>853.11</v>
      </c>
      <c r="GUT24">
        <v>723.54</v>
      </c>
      <c r="GUU24">
        <v>956.63</v>
      </c>
      <c r="GUV24">
        <v>790.99</v>
      </c>
      <c r="GUW24">
        <v>629.11</v>
      </c>
      <c r="GUX24">
        <v>1029.24</v>
      </c>
      <c r="GUY24">
        <v>886.24</v>
      </c>
      <c r="GUZ24">
        <v>898.72</v>
      </c>
      <c r="GVA24">
        <v>936.42</v>
      </c>
      <c r="GVB24">
        <v>562.08000000000004</v>
      </c>
      <c r="GVC24">
        <v>605.95000000000005</v>
      </c>
      <c r="GVD24">
        <v>914.68</v>
      </c>
      <c r="GVE24">
        <v>939.94</v>
      </c>
      <c r="GVF24">
        <v>1019.24</v>
      </c>
      <c r="GVG24">
        <v>950.53</v>
      </c>
      <c r="GVH24">
        <v>924.02</v>
      </c>
      <c r="GVI24">
        <v>824.43</v>
      </c>
      <c r="GVJ24">
        <v>825.89</v>
      </c>
      <c r="GVK24">
        <v>836.47</v>
      </c>
      <c r="GVL24">
        <v>746.61</v>
      </c>
      <c r="GVM24">
        <v>937.77</v>
      </c>
      <c r="GVN24">
        <v>790.04</v>
      </c>
      <c r="GVO24">
        <v>1185.81</v>
      </c>
      <c r="GVP24">
        <v>598.16999999999996</v>
      </c>
      <c r="GVQ24">
        <v>894.71</v>
      </c>
      <c r="GVR24">
        <v>768.25</v>
      </c>
      <c r="GVS24">
        <v>624.87</v>
      </c>
      <c r="GVT24">
        <v>575.58000000000004</v>
      </c>
      <c r="GVU24">
        <v>831.68</v>
      </c>
      <c r="GVV24">
        <v>851.87</v>
      </c>
      <c r="GVW24">
        <v>1067.8</v>
      </c>
      <c r="GVX24">
        <v>531.52</v>
      </c>
      <c r="GVY24">
        <v>632.04</v>
      </c>
      <c r="GVZ24">
        <v>537.45000000000005</v>
      </c>
      <c r="GWA24">
        <v>932.72</v>
      </c>
      <c r="GWB24">
        <v>912.16</v>
      </c>
      <c r="GWC24">
        <v>1092.18</v>
      </c>
      <c r="GWD24">
        <v>438.77</v>
      </c>
      <c r="GWE24">
        <v>830.47</v>
      </c>
      <c r="GWF24">
        <v>969.61</v>
      </c>
      <c r="GWG24">
        <v>1045.31</v>
      </c>
      <c r="GWH24">
        <v>705</v>
      </c>
      <c r="GWI24">
        <v>912.34</v>
      </c>
      <c r="GWJ24">
        <v>905.4</v>
      </c>
      <c r="GWK24">
        <v>815.68</v>
      </c>
      <c r="GWL24">
        <v>926.91</v>
      </c>
      <c r="GWM24">
        <v>861.87</v>
      </c>
      <c r="GWN24">
        <v>798.71</v>
      </c>
      <c r="GWO24">
        <v>803.3</v>
      </c>
      <c r="GWP24">
        <v>828.91</v>
      </c>
      <c r="GWQ24">
        <v>869.01</v>
      </c>
      <c r="GWR24">
        <v>861.58</v>
      </c>
      <c r="GWS24">
        <v>881.13</v>
      </c>
      <c r="GWT24">
        <v>906.93</v>
      </c>
      <c r="GWU24">
        <v>1001.81</v>
      </c>
      <c r="GWV24">
        <v>1028.83</v>
      </c>
      <c r="GWW24">
        <v>878.96</v>
      </c>
      <c r="GWX24">
        <v>935.36</v>
      </c>
      <c r="GWY24">
        <v>924.43</v>
      </c>
      <c r="GWZ24">
        <v>753.13</v>
      </c>
      <c r="GXA24">
        <v>709.34</v>
      </c>
      <c r="GXB24">
        <v>894.19</v>
      </c>
      <c r="GXC24">
        <v>763.29</v>
      </c>
      <c r="GXD24">
        <v>872.27</v>
      </c>
      <c r="GXE24">
        <v>809.3</v>
      </c>
      <c r="GXF24">
        <v>954.51</v>
      </c>
      <c r="GXG24">
        <v>781.43</v>
      </c>
      <c r="GXH24">
        <v>487.65</v>
      </c>
      <c r="GXI24">
        <v>1311.28</v>
      </c>
      <c r="GXJ24">
        <v>680.46</v>
      </c>
      <c r="GXK24">
        <v>750.75</v>
      </c>
      <c r="GXL24">
        <v>869.78</v>
      </c>
      <c r="GXM24">
        <v>839.59</v>
      </c>
      <c r="GXN24">
        <v>796.22</v>
      </c>
      <c r="GXO24">
        <v>962.01</v>
      </c>
      <c r="GXP24">
        <v>1079.49</v>
      </c>
      <c r="GXQ24">
        <v>777.32</v>
      </c>
      <c r="GXR24">
        <v>723.05</v>
      </c>
      <c r="GXS24">
        <v>763.03</v>
      </c>
      <c r="GXT24">
        <v>632.13</v>
      </c>
      <c r="GXU24">
        <v>649.95000000000005</v>
      </c>
      <c r="GXV24">
        <v>862.87</v>
      </c>
      <c r="GXW24">
        <v>797.32</v>
      </c>
      <c r="GXX24">
        <v>1186.0899999999999</v>
      </c>
      <c r="GXY24">
        <v>1258.03</v>
      </c>
      <c r="GXZ24">
        <v>792.66</v>
      </c>
      <c r="GYA24">
        <v>793.45</v>
      </c>
      <c r="GYB24">
        <v>744.3</v>
      </c>
      <c r="GYC24">
        <v>997.91</v>
      </c>
      <c r="GYD24">
        <v>535.25</v>
      </c>
      <c r="GYE24">
        <v>1306.03</v>
      </c>
      <c r="GYF24">
        <v>816.64</v>
      </c>
      <c r="GYG24">
        <v>912.16</v>
      </c>
      <c r="GYH24">
        <v>820.81</v>
      </c>
      <c r="GYI24">
        <v>465.19</v>
      </c>
      <c r="GYJ24">
        <v>1095.03</v>
      </c>
      <c r="GYK24">
        <v>782.64</v>
      </c>
      <c r="GYL24">
        <v>917.77</v>
      </c>
      <c r="GYM24">
        <v>871.8</v>
      </c>
      <c r="GYN24">
        <v>1015.54</v>
      </c>
      <c r="GYO24">
        <v>539.6</v>
      </c>
      <c r="GYP24">
        <v>976.07</v>
      </c>
      <c r="GYQ24">
        <v>792.68</v>
      </c>
      <c r="GYR24">
        <v>721.47</v>
      </c>
      <c r="GYS24">
        <v>577.11</v>
      </c>
      <c r="GYT24">
        <v>1637.51</v>
      </c>
      <c r="GYU24">
        <v>982.08</v>
      </c>
      <c r="GYV24">
        <v>646.49</v>
      </c>
      <c r="GYW24">
        <v>628.72</v>
      </c>
      <c r="GYX24">
        <v>911.83</v>
      </c>
      <c r="GYY24">
        <v>573.77</v>
      </c>
      <c r="GYZ24">
        <v>654.12</v>
      </c>
      <c r="GZA24">
        <v>958.7</v>
      </c>
      <c r="GZB24">
        <v>783.67</v>
      </c>
      <c r="GZC24">
        <v>1383.18</v>
      </c>
      <c r="GZD24">
        <v>930.46</v>
      </c>
      <c r="GZE24">
        <v>888.64</v>
      </c>
      <c r="GZF24">
        <v>934.21</v>
      </c>
      <c r="GZG24">
        <v>694.4</v>
      </c>
      <c r="GZH24">
        <v>852.53</v>
      </c>
      <c r="GZI24">
        <v>576.61</v>
      </c>
      <c r="GZJ24">
        <v>1147.75</v>
      </c>
      <c r="GZK24">
        <v>756.75</v>
      </c>
      <c r="GZL24">
        <v>951.32</v>
      </c>
      <c r="GZM24">
        <v>690.48</v>
      </c>
      <c r="GZN24">
        <v>897.31</v>
      </c>
      <c r="GZO24">
        <v>1183.57</v>
      </c>
      <c r="GZP24">
        <v>586.88</v>
      </c>
      <c r="GZQ24">
        <v>711.69</v>
      </c>
      <c r="GZR24">
        <v>499.26</v>
      </c>
      <c r="GZS24">
        <v>716.58</v>
      </c>
      <c r="GZT24">
        <v>901.16</v>
      </c>
      <c r="GZU24">
        <v>739.13</v>
      </c>
      <c r="GZV24">
        <v>984.51</v>
      </c>
      <c r="GZW24">
        <v>970.96</v>
      </c>
      <c r="GZX24">
        <v>464.33</v>
      </c>
      <c r="GZY24">
        <v>907.96</v>
      </c>
      <c r="GZZ24">
        <v>873.58</v>
      </c>
      <c r="HAA24">
        <v>696.36</v>
      </c>
      <c r="HAB24">
        <v>803.18</v>
      </c>
      <c r="HAC24">
        <v>1006.07</v>
      </c>
      <c r="HAD24">
        <v>1228.67</v>
      </c>
      <c r="HAE24">
        <v>914.74</v>
      </c>
      <c r="HAF24">
        <v>1031.1099999999999</v>
      </c>
      <c r="HAG24">
        <v>986.17</v>
      </c>
      <c r="HAH24">
        <v>844.56</v>
      </c>
      <c r="HAI24">
        <v>902.03</v>
      </c>
      <c r="HAJ24">
        <v>761.23</v>
      </c>
      <c r="HAK24">
        <v>765.42</v>
      </c>
      <c r="HAL24">
        <v>1220.57</v>
      </c>
      <c r="HAM24">
        <v>710.15</v>
      </c>
      <c r="HAN24">
        <v>979.72</v>
      </c>
      <c r="HAO24">
        <v>1117.45</v>
      </c>
      <c r="HAP24">
        <v>1011.16</v>
      </c>
      <c r="HAQ24">
        <v>653.59</v>
      </c>
      <c r="HAR24">
        <v>1043.3900000000001</v>
      </c>
      <c r="HAS24">
        <v>483.83</v>
      </c>
      <c r="HAT24">
        <v>719.18</v>
      </c>
      <c r="HAU24">
        <v>851.22</v>
      </c>
      <c r="HAV24">
        <v>604.41999999999996</v>
      </c>
      <c r="HAW24">
        <v>453.69</v>
      </c>
      <c r="HAX24">
        <v>868.16</v>
      </c>
      <c r="HAY24">
        <v>956.95</v>
      </c>
      <c r="HAZ24">
        <v>704.01</v>
      </c>
      <c r="HBA24">
        <v>909.28</v>
      </c>
      <c r="HBB24">
        <v>739.85</v>
      </c>
      <c r="HBC24">
        <v>560.45000000000005</v>
      </c>
      <c r="HBD24">
        <v>579.83000000000004</v>
      </c>
      <c r="HBE24">
        <v>579.35</v>
      </c>
      <c r="HBF24">
        <v>649.99</v>
      </c>
      <c r="HBG24">
        <v>781.88</v>
      </c>
      <c r="HBH24">
        <v>668.47</v>
      </c>
      <c r="HBI24">
        <v>958</v>
      </c>
      <c r="HBJ24">
        <v>968.1</v>
      </c>
      <c r="HBK24">
        <v>739.22</v>
      </c>
      <c r="HBL24">
        <v>888.87</v>
      </c>
      <c r="HBM24">
        <v>904.37</v>
      </c>
      <c r="HBN24">
        <v>832.11</v>
      </c>
      <c r="HBO24">
        <v>1054.08</v>
      </c>
      <c r="HBP24">
        <v>577.75</v>
      </c>
      <c r="HBQ24">
        <v>843.17</v>
      </c>
      <c r="HBR24">
        <v>486.45</v>
      </c>
      <c r="HBS24">
        <v>1074.75</v>
      </c>
      <c r="HBT24">
        <v>470.94</v>
      </c>
      <c r="HBU24">
        <v>684.35</v>
      </c>
      <c r="HBV24">
        <v>747.61</v>
      </c>
      <c r="HBW24">
        <v>854.47</v>
      </c>
      <c r="HBX24">
        <v>633.88</v>
      </c>
      <c r="HBY24">
        <v>1205.6500000000001</v>
      </c>
      <c r="HBZ24">
        <v>774.94</v>
      </c>
      <c r="HCA24">
        <v>847.88</v>
      </c>
      <c r="HCB24">
        <v>971</v>
      </c>
      <c r="HCC24">
        <v>1103.44</v>
      </c>
      <c r="HCD24">
        <v>1208.71</v>
      </c>
      <c r="HCE24">
        <v>587.28</v>
      </c>
      <c r="HCF24">
        <v>1113.51</v>
      </c>
      <c r="HCG24">
        <v>854</v>
      </c>
      <c r="HCH24">
        <v>556.71</v>
      </c>
      <c r="HCI24">
        <v>862.88</v>
      </c>
      <c r="HCJ24">
        <v>1135.3599999999999</v>
      </c>
      <c r="HCK24">
        <v>1339.47</v>
      </c>
      <c r="HCL24">
        <v>1110.9000000000001</v>
      </c>
      <c r="HCM24">
        <v>661.61</v>
      </c>
      <c r="HCN24">
        <v>799.77</v>
      </c>
      <c r="HCO24">
        <v>958.99</v>
      </c>
      <c r="HCP24">
        <v>579.28</v>
      </c>
      <c r="HCQ24">
        <v>1036.81</v>
      </c>
      <c r="HCR24">
        <v>794.74</v>
      </c>
      <c r="HCS24">
        <v>861.89</v>
      </c>
      <c r="HCT24">
        <v>918.43</v>
      </c>
      <c r="HCU24">
        <v>825.12</v>
      </c>
      <c r="HCV24">
        <v>822.22</v>
      </c>
      <c r="HCW24">
        <v>543.22</v>
      </c>
      <c r="HCX24">
        <v>912.31</v>
      </c>
      <c r="HCY24">
        <v>600.24</v>
      </c>
      <c r="HCZ24">
        <v>723.4</v>
      </c>
      <c r="HDA24">
        <v>675.21</v>
      </c>
      <c r="HDB24">
        <v>946.85</v>
      </c>
      <c r="HDC24">
        <v>823.47</v>
      </c>
      <c r="HDD24">
        <v>648.29</v>
      </c>
      <c r="HDE24">
        <v>664.28</v>
      </c>
      <c r="HDF24">
        <v>840.41</v>
      </c>
      <c r="HDG24">
        <v>917.21</v>
      </c>
      <c r="HDH24">
        <v>724.62</v>
      </c>
      <c r="HDI24">
        <v>684.7</v>
      </c>
      <c r="HDJ24">
        <v>989.74</v>
      </c>
      <c r="HDK24">
        <v>960.83</v>
      </c>
      <c r="HDL24">
        <v>779.18</v>
      </c>
      <c r="HDM24">
        <v>663.62</v>
      </c>
      <c r="HDN24">
        <v>743.75</v>
      </c>
      <c r="HDO24">
        <v>725.36</v>
      </c>
      <c r="HDP24">
        <v>699.55</v>
      </c>
      <c r="HDQ24">
        <v>579.65</v>
      </c>
      <c r="HDR24">
        <v>942.06</v>
      </c>
      <c r="HDS24">
        <v>759.39</v>
      </c>
      <c r="HDT24">
        <v>1108.2</v>
      </c>
      <c r="HDU24">
        <v>543.47</v>
      </c>
      <c r="HDV24">
        <v>809.52</v>
      </c>
      <c r="HDW24">
        <v>1015.54</v>
      </c>
      <c r="HDX24">
        <v>1025.52</v>
      </c>
      <c r="HDY24">
        <v>1336.43</v>
      </c>
      <c r="HDZ24">
        <v>709.37</v>
      </c>
      <c r="HEA24">
        <v>879.73</v>
      </c>
      <c r="HEB24">
        <v>822</v>
      </c>
      <c r="HEC24">
        <v>783.18</v>
      </c>
      <c r="HED24">
        <v>806.3</v>
      </c>
      <c r="HEE24">
        <v>534.54999999999995</v>
      </c>
      <c r="HEF24">
        <v>867.72</v>
      </c>
      <c r="HEG24">
        <v>739.42</v>
      </c>
      <c r="HEH24">
        <v>851.61</v>
      </c>
      <c r="HEI24">
        <v>606.1</v>
      </c>
      <c r="HEJ24">
        <v>690.33</v>
      </c>
      <c r="HEK24">
        <v>706.2</v>
      </c>
      <c r="HEL24">
        <v>657.3</v>
      </c>
      <c r="HEM24">
        <v>777.64</v>
      </c>
      <c r="HEN24">
        <v>742.2</v>
      </c>
      <c r="HEO24">
        <v>825.24</v>
      </c>
      <c r="HEP24">
        <v>1052.33</v>
      </c>
      <c r="HEQ24">
        <v>866.52</v>
      </c>
      <c r="HER24">
        <v>1068.8499999999999</v>
      </c>
      <c r="HES24">
        <v>1053.98</v>
      </c>
      <c r="HET24">
        <v>751.67</v>
      </c>
      <c r="HEU24">
        <v>1394.74</v>
      </c>
      <c r="HEV24">
        <v>938.37</v>
      </c>
      <c r="HEW24">
        <v>871.42</v>
      </c>
      <c r="HEX24">
        <v>952.57</v>
      </c>
      <c r="HEY24">
        <v>586.58000000000004</v>
      </c>
      <c r="HEZ24">
        <v>717.59</v>
      </c>
      <c r="HFA24">
        <v>768.73</v>
      </c>
      <c r="HFB24">
        <v>763.07</v>
      </c>
      <c r="HFC24">
        <v>844.52</v>
      </c>
      <c r="HFD24">
        <v>1003.3</v>
      </c>
      <c r="HFE24">
        <v>1085.8599999999999</v>
      </c>
      <c r="HFF24">
        <v>463.68</v>
      </c>
      <c r="HFG24">
        <v>767.15</v>
      </c>
      <c r="HFH24">
        <v>1019.98</v>
      </c>
      <c r="HFI24">
        <v>928.46</v>
      </c>
      <c r="HFJ24">
        <v>810.61</v>
      </c>
      <c r="HFK24">
        <v>1123.8399999999999</v>
      </c>
      <c r="HFL24">
        <v>1138.6600000000001</v>
      </c>
      <c r="HFM24">
        <v>511.67</v>
      </c>
      <c r="HFN24">
        <v>995.67</v>
      </c>
      <c r="HFO24">
        <v>759.95</v>
      </c>
      <c r="HFP24">
        <v>935.74</v>
      </c>
      <c r="HFQ24">
        <v>1218.46</v>
      </c>
      <c r="HFR24">
        <v>732.91</v>
      </c>
      <c r="HFS24">
        <v>1067.8499999999999</v>
      </c>
      <c r="HFT24">
        <v>636.25</v>
      </c>
      <c r="HFU24">
        <v>759.91</v>
      </c>
      <c r="HFV24">
        <v>887.9</v>
      </c>
      <c r="HFW24">
        <v>869.54</v>
      </c>
      <c r="HFX24">
        <v>776.21</v>
      </c>
      <c r="HFY24">
        <v>777.93</v>
      </c>
      <c r="HFZ24">
        <v>724.01</v>
      </c>
      <c r="HGA24">
        <v>765.07</v>
      </c>
      <c r="HGB24">
        <v>637.95000000000005</v>
      </c>
      <c r="HGC24">
        <v>658.04</v>
      </c>
      <c r="HGD24">
        <v>947.25</v>
      </c>
      <c r="HGE24">
        <v>859.57</v>
      </c>
      <c r="HGF24">
        <v>710.08</v>
      </c>
      <c r="HGG24">
        <v>847.07</v>
      </c>
      <c r="HGH24">
        <v>682.4</v>
      </c>
      <c r="HGI24">
        <v>684.74</v>
      </c>
      <c r="HGJ24">
        <v>829.51</v>
      </c>
      <c r="HGK24">
        <v>842.01</v>
      </c>
      <c r="HGL24">
        <v>908.32</v>
      </c>
      <c r="HGM24">
        <v>1222.1199999999999</v>
      </c>
      <c r="HGN24">
        <v>674.54</v>
      </c>
      <c r="HGO24">
        <v>714.87</v>
      </c>
      <c r="HGP24">
        <v>1200.1300000000001</v>
      </c>
      <c r="HGQ24">
        <v>929.71</v>
      </c>
      <c r="HGR24">
        <v>818.19</v>
      </c>
      <c r="HGS24">
        <v>1032.02</v>
      </c>
      <c r="HGT24">
        <v>1238.8900000000001</v>
      </c>
      <c r="HGU24">
        <v>946.26</v>
      </c>
      <c r="HGV24">
        <v>735.52</v>
      </c>
      <c r="HGW24">
        <v>733.5</v>
      </c>
      <c r="HGX24">
        <v>749.56</v>
      </c>
      <c r="HGY24">
        <v>1231.1600000000001</v>
      </c>
      <c r="HGZ24">
        <v>817.96</v>
      </c>
      <c r="HHA24">
        <v>835.09</v>
      </c>
      <c r="HHB24">
        <v>1103.75</v>
      </c>
      <c r="HHC24">
        <v>1021.87</v>
      </c>
      <c r="HHD24">
        <v>882.92</v>
      </c>
      <c r="HHE24">
        <v>686.85</v>
      </c>
      <c r="HHF24">
        <v>894.58</v>
      </c>
      <c r="HHG24">
        <v>510.16</v>
      </c>
      <c r="HHH24">
        <v>908.31</v>
      </c>
      <c r="HHI24">
        <v>778.11</v>
      </c>
      <c r="HHJ24">
        <v>553.07000000000005</v>
      </c>
      <c r="HHK24">
        <v>642.46</v>
      </c>
      <c r="HHL24">
        <v>1200.3900000000001</v>
      </c>
      <c r="HHM24">
        <v>542.47</v>
      </c>
      <c r="HHN24">
        <v>757.42</v>
      </c>
      <c r="HHO24">
        <v>607.73</v>
      </c>
      <c r="HHP24">
        <v>891.76</v>
      </c>
      <c r="HHQ24">
        <v>1221.18</v>
      </c>
      <c r="HHR24">
        <v>657.63</v>
      </c>
      <c r="HHS24">
        <v>1324.69</v>
      </c>
      <c r="HHT24">
        <v>766.49</v>
      </c>
      <c r="HHU24">
        <v>1039.98</v>
      </c>
      <c r="HHV24">
        <v>868.79</v>
      </c>
      <c r="HHW24">
        <v>655.95</v>
      </c>
      <c r="HHX24">
        <v>892.21</v>
      </c>
      <c r="HHY24">
        <v>901.57</v>
      </c>
      <c r="HHZ24">
        <v>665.03</v>
      </c>
      <c r="HIA24">
        <v>770.44</v>
      </c>
      <c r="HIB24">
        <v>839.82</v>
      </c>
      <c r="HIC24">
        <v>820.98</v>
      </c>
      <c r="HID24">
        <v>665.07</v>
      </c>
      <c r="HIE24">
        <v>749.83</v>
      </c>
      <c r="HIF24">
        <v>991.39</v>
      </c>
      <c r="HIG24">
        <v>828.88</v>
      </c>
      <c r="HIH24">
        <v>799.96</v>
      </c>
      <c r="HII24">
        <v>778.74</v>
      </c>
      <c r="HIJ24">
        <v>834.34</v>
      </c>
      <c r="HIK24">
        <v>695.49</v>
      </c>
      <c r="HIL24">
        <v>808.47</v>
      </c>
      <c r="HIM24">
        <v>605.29999999999995</v>
      </c>
      <c r="HIN24">
        <v>798.79</v>
      </c>
      <c r="HIO24">
        <v>546.41999999999996</v>
      </c>
      <c r="HIP24">
        <v>794.38</v>
      </c>
      <c r="HIQ24">
        <v>660.5</v>
      </c>
      <c r="HIR24">
        <v>1250.74</v>
      </c>
      <c r="HIS24">
        <v>537.29999999999995</v>
      </c>
      <c r="HIT24">
        <v>794.61</v>
      </c>
      <c r="HIU24">
        <v>747.37</v>
      </c>
      <c r="HIV24">
        <v>581.94000000000005</v>
      </c>
      <c r="HIW24">
        <v>983.75</v>
      </c>
      <c r="HIX24">
        <v>890.98</v>
      </c>
      <c r="HIY24">
        <v>981.33</v>
      </c>
      <c r="HIZ24">
        <v>647.87</v>
      </c>
      <c r="HJA24">
        <v>683.47</v>
      </c>
      <c r="HJB24">
        <v>1071.8499999999999</v>
      </c>
      <c r="HJC24">
        <v>898.06</v>
      </c>
      <c r="HJD24">
        <v>864.97</v>
      </c>
      <c r="HJE24">
        <v>581.36</v>
      </c>
      <c r="HJF24">
        <v>701.71</v>
      </c>
      <c r="HJG24">
        <v>929.44</v>
      </c>
      <c r="HJH24">
        <v>777.98</v>
      </c>
      <c r="HJI24">
        <v>826.79</v>
      </c>
      <c r="HJJ24">
        <v>987.33</v>
      </c>
      <c r="HJK24">
        <v>1178.3499999999999</v>
      </c>
      <c r="HJL24">
        <v>528.66</v>
      </c>
      <c r="HJM24">
        <v>540.9</v>
      </c>
      <c r="HJN24">
        <v>650.72</v>
      </c>
      <c r="HJO24">
        <v>953.71</v>
      </c>
      <c r="HJP24">
        <v>791.54</v>
      </c>
      <c r="HJQ24">
        <v>855.92</v>
      </c>
      <c r="HJR24">
        <v>1042.6500000000001</v>
      </c>
      <c r="HJS24">
        <v>848.23</v>
      </c>
      <c r="HJT24">
        <v>805.04</v>
      </c>
      <c r="HJU24">
        <v>850.81</v>
      </c>
      <c r="HJV24">
        <v>913.62</v>
      </c>
      <c r="HJW24">
        <v>855.39</v>
      </c>
      <c r="HJX24">
        <v>828.98</v>
      </c>
      <c r="HJY24">
        <v>1073.7</v>
      </c>
      <c r="HJZ24">
        <v>827.25</v>
      </c>
      <c r="HKA24">
        <v>697.17</v>
      </c>
      <c r="HKB24">
        <v>1155.75</v>
      </c>
      <c r="HKC24">
        <v>828.82</v>
      </c>
      <c r="HKD24">
        <v>732.96</v>
      </c>
      <c r="HKE24">
        <v>878.61</v>
      </c>
      <c r="HKF24">
        <v>835.38</v>
      </c>
      <c r="HKG24">
        <v>735.57</v>
      </c>
      <c r="HKH24">
        <v>894.09</v>
      </c>
      <c r="HKI24">
        <v>520.25</v>
      </c>
      <c r="HKJ24">
        <v>525.15</v>
      </c>
      <c r="HKK24">
        <v>843.93</v>
      </c>
      <c r="HKL24">
        <v>1080.6199999999999</v>
      </c>
      <c r="HKM24">
        <v>722.98</v>
      </c>
      <c r="HKN24">
        <v>666.05</v>
      </c>
      <c r="HKO24">
        <v>677.82</v>
      </c>
      <c r="HKP24">
        <v>586.67999999999995</v>
      </c>
      <c r="HKQ24">
        <v>801.77</v>
      </c>
      <c r="HKR24">
        <v>890.13</v>
      </c>
      <c r="HKS24">
        <v>896.54</v>
      </c>
      <c r="HKT24">
        <v>652.72</v>
      </c>
      <c r="HKU24">
        <v>619.42999999999995</v>
      </c>
      <c r="HKV24">
        <v>742.73</v>
      </c>
      <c r="HKW24">
        <v>1252.6199999999999</v>
      </c>
      <c r="HKX24">
        <v>810.11</v>
      </c>
      <c r="HKY24">
        <v>930.53</v>
      </c>
      <c r="HKZ24">
        <v>982.54</v>
      </c>
      <c r="HLA24">
        <v>1156.46</v>
      </c>
      <c r="HLB24">
        <v>806.77</v>
      </c>
      <c r="HLC24">
        <v>738.46</v>
      </c>
      <c r="HLD24">
        <v>774.84</v>
      </c>
      <c r="HLE24">
        <v>940.48</v>
      </c>
      <c r="HLF24">
        <v>577.55999999999995</v>
      </c>
      <c r="HLG24">
        <v>554.02</v>
      </c>
      <c r="HLH24">
        <v>689.84</v>
      </c>
      <c r="HLI24">
        <v>670.08</v>
      </c>
      <c r="HLJ24">
        <v>868.88</v>
      </c>
      <c r="HLK24">
        <v>876.23</v>
      </c>
      <c r="HLL24">
        <v>768.29</v>
      </c>
      <c r="HLM24">
        <v>854.57</v>
      </c>
      <c r="HLN24">
        <v>779.97</v>
      </c>
      <c r="HLO24">
        <v>943.64</v>
      </c>
      <c r="HLP24">
        <v>928.72</v>
      </c>
      <c r="HLQ24">
        <v>565.28</v>
      </c>
      <c r="HLR24">
        <v>805.97</v>
      </c>
      <c r="HLS24">
        <v>742.19</v>
      </c>
      <c r="HLT24">
        <v>715.75</v>
      </c>
      <c r="HLU24">
        <v>873.93</v>
      </c>
      <c r="HLV24">
        <v>529.74</v>
      </c>
      <c r="HLW24">
        <v>1104.1300000000001</v>
      </c>
      <c r="HLX24">
        <v>538.13</v>
      </c>
      <c r="HLY24">
        <v>629.74</v>
      </c>
      <c r="HLZ24">
        <v>840.46</v>
      </c>
      <c r="HMA24">
        <v>542.44000000000005</v>
      </c>
      <c r="HMB24">
        <v>975.64</v>
      </c>
      <c r="HMC24">
        <v>772.42</v>
      </c>
      <c r="HMD24">
        <v>1075.8399999999999</v>
      </c>
      <c r="HME24">
        <v>810.68</v>
      </c>
      <c r="HMF24">
        <v>613.91999999999996</v>
      </c>
      <c r="HMG24">
        <v>592.01</v>
      </c>
      <c r="HMH24">
        <v>882.1</v>
      </c>
      <c r="HMI24">
        <v>612.85</v>
      </c>
      <c r="HMJ24">
        <v>519.53</v>
      </c>
      <c r="HMK24">
        <v>1349.55</v>
      </c>
      <c r="HML24">
        <v>758.59</v>
      </c>
      <c r="HMM24">
        <v>681.8</v>
      </c>
      <c r="HMN24">
        <v>990.02</v>
      </c>
      <c r="HMO24">
        <v>928.18</v>
      </c>
      <c r="HMP24">
        <v>578.73</v>
      </c>
      <c r="HMQ24">
        <v>866.71</v>
      </c>
      <c r="HMR24">
        <v>731.85</v>
      </c>
      <c r="HMS24">
        <v>864.05</v>
      </c>
      <c r="HMT24">
        <v>841.56</v>
      </c>
      <c r="HMU24">
        <v>761.61</v>
      </c>
      <c r="HMV24">
        <v>813.4</v>
      </c>
      <c r="HMW24">
        <v>919.56</v>
      </c>
      <c r="HMX24">
        <v>975.83</v>
      </c>
      <c r="HMY24">
        <v>912.76</v>
      </c>
      <c r="HMZ24">
        <v>561.9</v>
      </c>
      <c r="HNA24">
        <v>862.1</v>
      </c>
      <c r="HNB24">
        <v>614.41999999999996</v>
      </c>
      <c r="HNC24">
        <v>649.03</v>
      </c>
      <c r="HND24">
        <v>641.65</v>
      </c>
      <c r="HNE24">
        <v>712.14</v>
      </c>
      <c r="HNF24">
        <v>1074.0999999999999</v>
      </c>
      <c r="HNG24">
        <v>830.12</v>
      </c>
      <c r="HNH24">
        <v>991.2</v>
      </c>
      <c r="HNI24">
        <v>1029.57</v>
      </c>
      <c r="HNJ24">
        <v>1025.97</v>
      </c>
      <c r="HNK24">
        <v>672.15</v>
      </c>
      <c r="HNL24">
        <v>772.66</v>
      </c>
      <c r="HNM24">
        <v>740.78</v>
      </c>
      <c r="HNN24">
        <v>757.35</v>
      </c>
      <c r="HNO24">
        <v>917.9</v>
      </c>
      <c r="HNP24">
        <v>847.38</v>
      </c>
      <c r="HNQ24">
        <v>858.56</v>
      </c>
      <c r="HNR24">
        <v>912.48</v>
      </c>
      <c r="HNS24">
        <v>1090.81</v>
      </c>
      <c r="HNT24">
        <v>722.41</v>
      </c>
      <c r="HNU24">
        <v>1415.1</v>
      </c>
      <c r="HNV24">
        <v>889.64</v>
      </c>
      <c r="HNW24">
        <v>667.3</v>
      </c>
      <c r="HNX24">
        <v>814.21</v>
      </c>
      <c r="HNY24">
        <v>770.63</v>
      </c>
      <c r="HNZ24">
        <v>815.42</v>
      </c>
      <c r="HOA24">
        <v>633.82000000000005</v>
      </c>
      <c r="HOB24">
        <v>1188.5</v>
      </c>
      <c r="HOC24">
        <v>987.33</v>
      </c>
      <c r="HOD24">
        <v>736.62</v>
      </c>
      <c r="HOE24">
        <v>844.88</v>
      </c>
      <c r="HOF24">
        <v>920.34</v>
      </c>
      <c r="HOG24">
        <v>847.53</v>
      </c>
      <c r="HOH24">
        <v>1039.53</v>
      </c>
      <c r="HOI24">
        <v>806.01</v>
      </c>
      <c r="HOJ24">
        <v>1025.06</v>
      </c>
      <c r="HOK24">
        <v>800.62</v>
      </c>
      <c r="HOL24">
        <v>906.79</v>
      </c>
      <c r="HOM24">
        <v>727.54</v>
      </c>
      <c r="HON24">
        <v>774.8</v>
      </c>
      <c r="HOO24">
        <v>738.2</v>
      </c>
      <c r="HOP24">
        <v>1104.99</v>
      </c>
      <c r="HOQ24">
        <v>850.88</v>
      </c>
      <c r="HOR24">
        <v>944.07</v>
      </c>
      <c r="HOS24">
        <v>704.95</v>
      </c>
      <c r="HOT24">
        <v>723.11</v>
      </c>
      <c r="HOU24">
        <v>1076.7</v>
      </c>
      <c r="HOV24">
        <v>1003.38</v>
      </c>
      <c r="HOW24">
        <v>792.71</v>
      </c>
      <c r="HOX24">
        <v>1118.23</v>
      </c>
      <c r="HOY24">
        <v>774.43</v>
      </c>
      <c r="HOZ24">
        <v>500.64</v>
      </c>
      <c r="HPA24">
        <v>823.68</v>
      </c>
      <c r="HPB24">
        <v>1318.99</v>
      </c>
      <c r="HPC24">
        <v>1127.8499999999999</v>
      </c>
      <c r="HPD24">
        <v>1212.22</v>
      </c>
      <c r="HPE24">
        <v>832.17</v>
      </c>
      <c r="HPF24">
        <v>745.86</v>
      </c>
      <c r="HPG24">
        <v>653.97</v>
      </c>
      <c r="HPH24">
        <v>568.04999999999995</v>
      </c>
      <c r="HPI24">
        <v>936.26</v>
      </c>
      <c r="HPJ24">
        <v>706.22</v>
      </c>
      <c r="HPK24">
        <v>896.38</v>
      </c>
      <c r="HPL24">
        <v>720</v>
      </c>
      <c r="HPM24">
        <v>779.63</v>
      </c>
      <c r="HPN24">
        <v>969.79</v>
      </c>
      <c r="HPO24">
        <v>1170.1199999999999</v>
      </c>
      <c r="HPP24">
        <v>691.6</v>
      </c>
      <c r="HPQ24">
        <v>1143.3399999999999</v>
      </c>
      <c r="HPR24">
        <v>659.52</v>
      </c>
      <c r="HPS24">
        <v>1039.1600000000001</v>
      </c>
      <c r="HPT24">
        <v>633.03</v>
      </c>
      <c r="HPU24">
        <v>797.51</v>
      </c>
      <c r="HPV24">
        <v>566.54999999999995</v>
      </c>
      <c r="HPW24">
        <v>806.66</v>
      </c>
      <c r="HPX24">
        <v>1189.28</v>
      </c>
      <c r="HPY24">
        <v>759.3</v>
      </c>
      <c r="HPZ24">
        <v>1215.46</v>
      </c>
      <c r="HQA24">
        <v>687.59</v>
      </c>
      <c r="HQB24">
        <v>590.11</v>
      </c>
      <c r="HQC24">
        <v>857.28</v>
      </c>
      <c r="HQD24">
        <v>601.61</v>
      </c>
      <c r="HQE24">
        <v>964.22</v>
      </c>
      <c r="HQF24">
        <v>957</v>
      </c>
      <c r="HQG24">
        <v>1284.93</v>
      </c>
      <c r="HQH24">
        <v>760.48</v>
      </c>
      <c r="HQI24">
        <v>713.4</v>
      </c>
      <c r="HQJ24">
        <v>1136.29</v>
      </c>
      <c r="HQK24">
        <v>848.26</v>
      </c>
      <c r="HQL24">
        <v>645.59</v>
      </c>
      <c r="HQM24">
        <v>706</v>
      </c>
      <c r="HQN24">
        <v>711.46</v>
      </c>
      <c r="HQO24">
        <v>1722.07</v>
      </c>
      <c r="HQP24">
        <v>832.8</v>
      </c>
      <c r="HQQ24">
        <v>979.58</v>
      </c>
      <c r="HQR24">
        <v>817.65</v>
      </c>
      <c r="HQS24">
        <v>964.45</v>
      </c>
      <c r="HQT24">
        <v>792.71</v>
      </c>
      <c r="HQU24">
        <v>940.81</v>
      </c>
      <c r="HQV24">
        <v>709.87</v>
      </c>
      <c r="HQW24">
        <v>719.43</v>
      </c>
      <c r="HQX24">
        <v>595.58000000000004</v>
      </c>
      <c r="HQY24">
        <v>981.45</v>
      </c>
      <c r="HQZ24">
        <v>932.31</v>
      </c>
      <c r="HRA24">
        <v>531.66999999999996</v>
      </c>
      <c r="HRB24">
        <v>970.44</v>
      </c>
      <c r="HRC24">
        <v>942.59</v>
      </c>
      <c r="HRD24">
        <v>887.48</v>
      </c>
      <c r="HRE24">
        <v>501.17</v>
      </c>
      <c r="HRF24">
        <v>1013.99</v>
      </c>
      <c r="HRG24">
        <v>726.82</v>
      </c>
      <c r="HRH24">
        <v>816.59</v>
      </c>
      <c r="HRI24">
        <v>727.72</v>
      </c>
      <c r="HRJ24">
        <v>1490.71</v>
      </c>
      <c r="HRK24">
        <v>787.48</v>
      </c>
      <c r="HRL24">
        <v>597.6</v>
      </c>
      <c r="HRM24">
        <v>598.84</v>
      </c>
      <c r="HRN24">
        <v>926.91</v>
      </c>
      <c r="HRO24">
        <v>546.04</v>
      </c>
      <c r="HRP24">
        <v>942.73</v>
      </c>
      <c r="HRQ24">
        <v>961.48</v>
      </c>
      <c r="HRR24">
        <v>846.86</v>
      </c>
      <c r="HRS24">
        <v>754.62</v>
      </c>
      <c r="HRT24">
        <v>1176.23</v>
      </c>
      <c r="HRU24">
        <v>1061.1600000000001</v>
      </c>
      <c r="HRV24">
        <v>533.65</v>
      </c>
      <c r="HRW24">
        <v>975.84</v>
      </c>
      <c r="HRX24">
        <v>821.03</v>
      </c>
      <c r="HRY24">
        <v>1098.3900000000001</v>
      </c>
      <c r="HRZ24">
        <v>679.71</v>
      </c>
      <c r="HSA24">
        <v>932.2</v>
      </c>
      <c r="HSB24">
        <v>721.78</v>
      </c>
      <c r="HSC24">
        <v>1026.31</v>
      </c>
      <c r="HSD24">
        <v>1271.6199999999999</v>
      </c>
      <c r="HSE24">
        <v>1012.57</v>
      </c>
      <c r="HSF24">
        <v>1112.81</v>
      </c>
      <c r="HSG24">
        <v>933.42</v>
      </c>
      <c r="HSH24">
        <v>1099.74</v>
      </c>
      <c r="HSI24">
        <v>683.94</v>
      </c>
      <c r="HSJ24">
        <v>1023.96</v>
      </c>
      <c r="HSK24">
        <v>821.3</v>
      </c>
      <c r="HSL24">
        <v>630</v>
      </c>
      <c r="HSM24">
        <v>612.12</v>
      </c>
      <c r="HSN24">
        <v>981.65</v>
      </c>
      <c r="HSO24">
        <v>698.21</v>
      </c>
      <c r="HSP24">
        <v>536.95000000000005</v>
      </c>
      <c r="HSQ24">
        <v>1042.07</v>
      </c>
      <c r="HSR24">
        <v>695.82</v>
      </c>
      <c r="HSS24">
        <v>698.5</v>
      </c>
      <c r="HST24">
        <v>1251.94</v>
      </c>
      <c r="HSU24">
        <v>1130.5899999999999</v>
      </c>
      <c r="HSV24">
        <v>973.54</v>
      </c>
      <c r="HSW24">
        <v>967.5</v>
      </c>
      <c r="HSX24">
        <v>826.72</v>
      </c>
      <c r="HSY24">
        <v>1046.93</v>
      </c>
      <c r="HSZ24">
        <v>691.86</v>
      </c>
      <c r="HTA24">
        <v>593.61</v>
      </c>
      <c r="HTB24">
        <v>946.94</v>
      </c>
      <c r="HTC24">
        <v>995.02</v>
      </c>
      <c r="HTD24">
        <v>846.25</v>
      </c>
      <c r="HTE24">
        <v>638.33000000000004</v>
      </c>
      <c r="HTF24">
        <v>1092.6600000000001</v>
      </c>
      <c r="HTG24">
        <v>830.37</v>
      </c>
      <c r="HTH24">
        <v>719.42</v>
      </c>
      <c r="HTI24">
        <v>511.16</v>
      </c>
      <c r="HTJ24">
        <v>838.88</v>
      </c>
      <c r="HTK24">
        <v>781.13</v>
      </c>
      <c r="HTL24">
        <v>878.24</v>
      </c>
      <c r="HTM24">
        <v>1091.5899999999999</v>
      </c>
      <c r="HTN24">
        <v>784.86</v>
      </c>
      <c r="HTO24">
        <v>771.71</v>
      </c>
      <c r="HTP24">
        <v>723.29</v>
      </c>
      <c r="HTQ24">
        <v>646.63</v>
      </c>
      <c r="HTR24">
        <v>1002.13</v>
      </c>
      <c r="HTS24">
        <v>1195.18</v>
      </c>
      <c r="HTT24">
        <v>800.08</v>
      </c>
      <c r="HTU24">
        <v>573.08000000000004</v>
      </c>
      <c r="HTV24">
        <v>1128.57</v>
      </c>
      <c r="HTW24">
        <v>976.48</v>
      </c>
      <c r="HTX24">
        <v>720.3</v>
      </c>
      <c r="HTY24">
        <v>695.39</v>
      </c>
      <c r="HTZ24">
        <v>1012.57</v>
      </c>
      <c r="HUA24">
        <v>553.58000000000004</v>
      </c>
      <c r="HUB24">
        <v>585.30999999999995</v>
      </c>
      <c r="HUC24">
        <v>673.51</v>
      </c>
      <c r="HUD24">
        <v>883.89</v>
      </c>
      <c r="HUE24">
        <v>484.76</v>
      </c>
      <c r="HUF24">
        <v>730.73</v>
      </c>
      <c r="HUG24">
        <v>673.15</v>
      </c>
      <c r="HUH24">
        <v>629.71</v>
      </c>
      <c r="HUI24">
        <v>629.64</v>
      </c>
      <c r="HUJ24">
        <v>949.78</v>
      </c>
      <c r="HUK24">
        <v>881.82</v>
      </c>
      <c r="HUL24">
        <v>599.45000000000005</v>
      </c>
      <c r="HUM24">
        <v>902.28</v>
      </c>
      <c r="HUN24">
        <v>924.29</v>
      </c>
      <c r="HUO24">
        <v>946.05</v>
      </c>
      <c r="HUP24">
        <v>948.06</v>
      </c>
      <c r="HUQ24">
        <v>822.18</v>
      </c>
      <c r="HUR24">
        <v>853.76</v>
      </c>
      <c r="HUS24">
        <v>1101.8699999999999</v>
      </c>
      <c r="HUT24">
        <v>623.89</v>
      </c>
      <c r="HUU24">
        <v>790.53</v>
      </c>
      <c r="HUV24">
        <v>680.18</v>
      </c>
      <c r="HUW24">
        <v>934.84</v>
      </c>
      <c r="HUX24">
        <v>1040.18</v>
      </c>
      <c r="HUY24">
        <v>728.63</v>
      </c>
      <c r="HUZ24">
        <v>615.17999999999995</v>
      </c>
      <c r="HVA24">
        <v>860.02</v>
      </c>
      <c r="HVB24">
        <v>719.93</v>
      </c>
      <c r="HVC24">
        <v>1168.73</v>
      </c>
      <c r="HVD24">
        <v>898.99</v>
      </c>
      <c r="HVE24">
        <v>933.97</v>
      </c>
      <c r="HVF24">
        <v>1225.74</v>
      </c>
      <c r="HVG24">
        <v>1154.1300000000001</v>
      </c>
      <c r="HVH24">
        <v>782.48</v>
      </c>
      <c r="HVI24">
        <v>1080.6300000000001</v>
      </c>
      <c r="HVJ24">
        <v>655.73</v>
      </c>
      <c r="HVK24">
        <v>736.41</v>
      </c>
      <c r="HVL24">
        <v>822.93</v>
      </c>
      <c r="HVM24">
        <v>1017.82</v>
      </c>
      <c r="HVN24">
        <v>1123.83</v>
      </c>
      <c r="HVO24">
        <v>541.87</v>
      </c>
      <c r="HVP24">
        <v>823.55</v>
      </c>
      <c r="HVQ24">
        <v>1159.32</v>
      </c>
      <c r="HVR24">
        <v>756.2</v>
      </c>
      <c r="HVS24">
        <v>571.89</v>
      </c>
      <c r="HVT24">
        <v>941.5</v>
      </c>
      <c r="HVU24">
        <v>865.9</v>
      </c>
      <c r="HVV24">
        <v>767.97</v>
      </c>
      <c r="HVW24">
        <v>517.99</v>
      </c>
      <c r="HVX24">
        <v>713.31</v>
      </c>
      <c r="HVY24">
        <v>582.29999999999995</v>
      </c>
      <c r="HVZ24">
        <v>845.11</v>
      </c>
      <c r="HWA24">
        <v>806.11</v>
      </c>
      <c r="HWB24">
        <v>1235.06</v>
      </c>
      <c r="HWC24">
        <v>1113.02</v>
      </c>
      <c r="HWD24">
        <v>1097.1400000000001</v>
      </c>
      <c r="HWE24">
        <v>949.73</v>
      </c>
      <c r="HWF24">
        <v>699.55</v>
      </c>
      <c r="HWG24">
        <v>833.03</v>
      </c>
      <c r="HWH24">
        <v>1037.3599999999999</v>
      </c>
      <c r="HWI24">
        <v>903.46</v>
      </c>
      <c r="HWJ24">
        <v>599.86</v>
      </c>
      <c r="HWK24">
        <v>950.94</v>
      </c>
      <c r="HWL24">
        <v>1186.76</v>
      </c>
      <c r="HWM24">
        <v>1050.74</v>
      </c>
      <c r="HWN24">
        <v>924.59</v>
      </c>
      <c r="HWO24">
        <v>867.28</v>
      </c>
      <c r="HWP24">
        <v>654.77</v>
      </c>
      <c r="HWQ24">
        <v>692.81</v>
      </c>
      <c r="HWR24">
        <v>749.86</v>
      </c>
      <c r="HWS24">
        <v>728.92</v>
      </c>
      <c r="HWT24">
        <v>940.79</v>
      </c>
      <c r="HWU24">
        <v>890.46</v>
      </c>
      <c r="HWV24">
        <v>719.78</v>
      </c>
      <c r="HWW24">
        <v>1034.45</v>
      </c>
      <c r="HWX24">
        <v>877.63</v>
      </c>
      <c r="HWY24">
        <v>559.63</v>
      </c>
      <c r="HWZ24">
        <v>860.28</v>
      </c>
      <c r="HXA24">
        <v>835.43</v>
      </c>
      <c r="HXB24">
        <v>776.82</v>
      </c>
      <c r="HXC24">
        <v>846.71</v>
      </c>
      <c r="HXD24">
        <v>1008.07</v>
      </c>
      <c r="HXE24">
        <v>717.7</v>
      </c>
      <c r="HXF24">
        <v>1126.17</v>
      </c>
      <c r="HXG24">
        <v>841.29</v>
      </c>
      <c r="HXH24">
        <v>597.32000000000005</v>
      </c>
      <c r="HXI24">
        <v>646.32000000000005</v>
      </c>
      <c r="HXJ24">
        <v>849.62</v>
      </c>
      <c r="HXK24">
        <v>898.48</v>
      </c>
      <c r="HXL24">
        <v>697.44</v>
      </c>
      <c r="HXM24">
        <v>531.48</v>
      </c>
      <c r="HXN24">
        <v>1022.22</v>
      </c>
      <c r="HXO24">
        <v>837.61</v>
      </c>
      <c r="HXP24">
        <v>800.35</v>
      </c>
      <c r="HXQ24">
        <v>1173.03</v>
      </c>
      <c r="HXR24">
        <v>607.11</v>
      </c>
      <c r="HXS24">
        <v>923.87</v>
      </c>
      <c r="HXT24">
        <v>773.86</v>
      </c>
      <c r="HXU24">
        <v>889.77</v>
      </c>
      <c r="HXV24">
        <v>690.7</v>
      </c>
      <c r="HXW24">
        <v>658.26</v>
      </c>
      <c r="HXX24">
        <v>569.80999999999995</v>
      </c>
      <c r="HXY24">
        <v>730.93</v>
      </c>
      <c r="HXZ24">
        <v>873.28</v>
      </c>
      <c r="HYA24">
        <v>752.34</v>
      </c>
      <c r="HYB24">
        <v>1208.5999999999999</v>
      </c>
      <c r="HYC24">
        <v>735.36</v>
      </c>
      <c r="HYD24">
        <v>843.94</v>
      </c>
      <c r="HYE24">
        <v>866.48</v>
      </c>
      <c r="HYF24">
        <v>950.75</v>
      </c>
      <c r="HYG24">
        <v>428.11</v>
      </c>
      <c r="HYH24">
        <v>606.63</v>
      </c>
      <c r="HYI24">
        <v>721.21</v>
      </c>
      <c r="HYJ24">
        <v>811.13</v>
      </c>
      <c r="HYK24">
        <v>941.84</v>
      </c>
      <c r="HYL24">
        <v>836.25</v>
      </c>
      <c r="HYM24">
        <v>557.89</v>
      </c>
      <c r="HYN24">
        <v>773.71</v>
      </c>
      <c r="HYO24">
        <v>986.22</v>
      </c>
      <c r="HYP24">
        <v>800.45</v>
      </c>
      <c r="HYQ24">
        <v>922.89</v>
      </c>
      <c r="HYR24">
        <v>1043.52</v>
      </c>
      <c r="HYS24">
        <v>640.16</v>
      </c>
      <c r="HYT24">
        <v>637.49</v>
      </c>
      <c r="HYU24">
        <v>854.4</v>
      </c>
      <c r="HYV24">
        <v>739.94</v>
      </c>
      <c r="HYW24">
        <v>628.47</v>
      </c>
      <c r="HYX24">
        <v>896.36</v>
      </c>
      <c r="HYY24">
        <v>641.74</v>
      </c>
      <c r="HYZ24">
        <v>844.43</v>
      </c>
      <c r="HZA24">
        <v>802.35</v>
      </c>
      <c r="HZB24">
        <v>812.02</v>
      </c>
      <c r="HZC24">
        <v>637.92999999999995</v>
      </c>
      <c r="HZD24">
        <v>1051</v>
      </c>
      <c r="HZE24">
        <v>705.18</v>
      </c>
      <c r="HZF24">
        <v>728.25</v>
      </c>
      <c r="HZG24">
        <v>552.22</v>
      </c>
      <c r="HZH24">
        <v>932.22</v>
      </c>
      <c r="HZI24">
        <v>628.29</v>
      </c>
      <c r="HZJ24">
        <v>648.39</v>
      </c>
      <c r="HZK24">
        <v>624.16</v>
      </c>
      <c r="HZL24">
        <v>1078.0999999999999</v>
      </c>
      <c r="HZM24">
        <v>1016.39</v>
      </c>
      <c r="HZN24">
        <v>954.67</v>
      </c>
      <c r="HZO24">
        <v>971.29</v>
      </c>
      <c r="HZP24">
        <v>810.68</v>
      </c>
      <c r="HZQ24">
        <v>761.07</v>
      </c>
      <c r="HZR24">
        <v>930.95</v>
      </c>
      <c r="HZS24">
        <v>962.66</v>
      </c>
      <c r="HZT24">
        <v>1049.8</v>
      </c>
      <c r="HZU24">
        <v>888.64</v>
      </c>
      <c r="HZV24">
        <v>533.88</v>
      </c>
      <c r="HZW24">
        <v>1129.45</v>
      </c>
      <c r="HZX24">
        <v>648.4</v>
      </c>
      <c r="HZY24">
        <v>540.91999999999996</v>
      </c>
      <c r="HZZ24">
        <v>804.4</v>
      </c>
      <c r="IAA24">
        <v>508.81</v>
      </c>
      <c r="IAB24">
        <v>653.17999999999995</v>
      </c>
      <c r="IAC24">
        <v>576.71</v>
      </c>
      <c r="IAD24">
        <v>778.84</v>
      </c>
      <c r="IAE24">
        <v>1010.5</v>
      </c>
      <c r="IAF24">
        <v>845.19</v>
      </c>
      <c r="IAG24">
        <v>965.24</v>
      </c>
      <c r="IAH24">
        <v>1052.8599999999999</v>
      </c>
      <c r="IAI24">
        <v>984.05</v>
      </c>
      <c r="IAJ24">
        <v>614.28</v>
      </c>
      <c r="IAK24">
        <v>842.77</v>
      </c>
      <c r="IAL24">
        <v>1083.6500000000001</v>
      </c>
      <c r="IAM24">
        <v>647.80999999999995</v>
      </c>
      <c r="IAN24">
        <v>731.04</v>
      </c>
      <c r="IAO24">
        <v>438.93</v>
      </c>
      <c r="IAP24">
        <v>427.88</v>
      </c>
      <c r="IAQ24">
        <v>824.2</v>
      </c>
      <c r="IAR24">
        <v>826.16</v>
      </c>
      <c r="IAS24">
        <v>889.33</v>
      </c>
      <c r="IAT24">
        <v>719.21</v>
      </c>
      <c r="IAU24">
        <v>690.67</v>
      </c>
      <c r="IAV24">
        <v>1026.0899999999999</v>
      </c>
      <c r="IAW24">
        <v>809.95</v>
      </c>
      <c r="IAX24">
        <v>980.95</v>
      </c>
      <c r="IAY24">
        <v>1225.06</v>
      </c>
      <c r="IAZ24">
        <v>613.54999999999995</v>
      </c>
      <c r="IBA24">
        <v>382.03</v>
      </c>
      <c r="IBB24">
        <v>769.8</v>
      </c>
      <c r="IBC24">
        <v>982.28</v>
      </c>
      <c r="IBD24">
        <v>605.12</v>
      </c>
      <c r="IBE24">
        <v>591.25</v>
      </c>
      <c r="IBF24">
        <v>937.47</v>
      </c>
      <c r="IBG24">
        <v>956.02</v>
      </c>
      <c r="IBH24">
        <v>703.88</v>
      </c>
      <c r="IBI24">
        <v>1016.89</v>
      </c>
      <c r="IBJ24">
        <v>828.74</v>
      </c>
      <c r="IBK24">
        <v>991.94</v>
      </c>
      <c r="IBL24">
        <v>623</v>
      </c>
      <c r="IBM24">
        <v>771.83</v>
      </c>
      <c r="IBN24">
        <v>692.03</v>
      </c>
      <c r="IBO24">
        <v>1157.1199999999999</v>
      </c>
      <c r="IBP24">
        <v>517.57000000000005</v>
      </c>
      <c r="IBQ24">
        <v>745.62</v>
      </c>
      <c r="IBR24">
        <v>993.98</v>
      </c>
      <c r="IBS24">
        <v>729.87</v>
      </c>
      <c r="IBT24">
        <v>677.64</v>
      </c>
      <c r="IBU24">
        <v>1295.77</v>
      </c>
      <c r="IBV24">
        <v>806.69</v>
      </c>
      <c r="IBW24">
        <v>1010.29</v>
      </c>
      <c r="IBX24">
        <v>1064.74</v>
      </c>
      <c r="IBY24">
        <v>712.55</v>
      </c>
      <c r="IBZ24">
        <v>1402</v>
      </c>
      <c r="ICA24">
        <v>906.4</v>
      </c>
      <c r="ICB24">
        <v>788.38</v>
      </c>
      <c r="ICC24">
        <v>1031.72</v>
      </c>
      <c r="ICD24">
        <v>604.79</v>
      </c>
      <c r="ICE24">
        <v>752.39</v>
      </c>
      <c r="ICF24">
        <v>917.87</v>
      </c>
      <c r="ICG24">
        <v>966.22</v>
      </c>
      <c r="ICH24">
        <v>560.32000000000005</v>
      </c>
      <c r="ICI24">
        <v>683.67</v>
      </c>
      <c r="ICJ24">
        <v>905.49</v>
      </c>
      <c r="ICK24">
        <v>664.46</v>
      </c>
      <c r="ICL24">
        <v>686.48</v>
      </c>
      <c r="ICM24">
        <v>659.68</v>
      </c>
      <c r="ICN24">
        <v>1044.31</v>
      </c>
      <c r="ICO24">
        <v>830.35</v>
      </c>
      <c r="ICP24">
        <v>744.91</v>
      </c>
      <c r="ICQ24">
        <v>526.04</v>
      </c>
      <c r="ICR24">
        <v>919.07</v>
      </c>
      <c r="ICS24">
        <v>806.24</v>
      </c>
      <c r="ICT24">
        <v>886.72</v>
      </c>
      <c r="ICU24">
        <v>1079.71</v>
      </c>
      <c r="ICV24">
        <v>1332.36</v>
      </c>
      <c r="ICW24">
        <v>852.14</v>
      </c>
      <c r="ICX24">
        <v>908.76</v>
      </c>
      <c r="ICY24">
        <v>797.03</v>
      </c>
      <c r="ICZ24">
        <v>1042.06</v>
      </c>
      <c r="IDA24">
        <v>743.27</v>
      </c>
      <c r="IDB24">
        <v>820.69</v>
      </c>
      <c r="IDC24">
        <v>1115.44</v>
      </c>
      <c r="IDD24">
        <v>681.58</v>
      </c>
      <c r="IDE24">
        <v>978.23</v>
      </c>
      <c r="IDF24">
        <v>589.12</v>
      </c>
      <c r="IDG24">
        <v>843.68</v>
      </c>
      <c r="IDH24">
        <v>796.81</v>
      </c>
      <c r="IDI24">
        <v>783.21</v>
      </c>
      <c r="IDJ24">
        <v>1214.03</v>
      </c>
      <c r="IDK24">
        <v>849.29</v>
      </c>
      <c r="IDL24">
        <v>738.92</v>
      </c>
      <c r="IDM24">
        <v>836.72</v>
      </c>
      <c r="IDN24">
        <v>817.67</v>
      </c>
      <c r="IDO24">
        <v>1028.33</v>
      </c>
      <c r="IDP24">
        <v>773.81</v>
      </c>
      <c r="IDQ24">
        <v>714.46</v>
      </c>
      <c r="IDR24">
        <v>931.93</v>
      </c>
      <c r="IDS24">
        <v>1122.25</v>
      </c>
      <c r="IDT24">
        <v>1135.02</v>
      </c>
      <c r="IDU24">
        <v>812.38</v>
      </c>
      <c r="IDV24">
        <v>814.04</v>
      </c>
      <c r="IDW24">
        <v>1002.66</v>
      </c>
      <c r="IDX24">
        <v>825.92</v>
      </c>
      <c r="IDY24">
        <v>832.39</v>
      </c>
      <c r="IDZ24">
        <v>697.93</v>
      </c>
      <c r="IEA24">
        <v>1312.47</v>
      </c>
      <c r="IEB24">
        <v>842.87</v>
      </c>
      <c r="IEC24">
        <v>567.20000000000005</v>
      </c>
      <c r="IED24">
        <v>929.2</v>
      </c>
      <c r="IEE24">
        <v>623.4</v>
      </c>
      <c r="IEF24">
        <v>1449.49</v>
      </c>
      <c r="IEG24">
        <v>856.2</v>
      </c>
      <c r="IEH24">
        <v>1045.1199999999999</v>
      </c>
      <c r="IEI24">
        <v>536.19000000000005</v>
      </c>
      <c r="IEJ24">
        <v>796.4</v>
      </c>
      <c r="IEK24">
        <v>713.25</v>
      </c>
      <c r="IEL24">
        <v>663.04</v>
      </c>
      <c r="IEM24">
        <v>894.74</v>
      </c>
      <c r="IEN24">
        <v>667.96</v>
      </c>
      <c r="IEO24">
        <v>1139.48</v>
      </c>
      <c r="IEP24">
        <v>972.12</v>
      </c>
      <c r="IEQ24">
        <v>509.56</v>
      </c>
      <c r="IER24">
        <v>779.76</v>
      </c>
      <c r="IES24">
        <v>910.55</v>
      </c>
      <c r="IET24">
        <v>503.16</v>
      </c>
      <c r="IEU24">
        <v>592.25</v>
      </c>
      <c r="IEV24">
        <v>877.77</v>
      </c>
      <c r="IEW24">
        <v>664.42</v>
      </c>
      <c r="IEX24">
        <v>526.32000000000005</v>
      </c>
      <c r="IEY24">
        <v>690.31</v>
      </c>
      <c r="IEZ24">
        <v>751.12</v>
      </c>
      <c r="IFA24">
        <v>810.71</v>
      </c>
      <c r="IFB24">
        <v>580.66</v>
      </c>
      <c r="IFC24">
        <v>655.93</v>
      </c>
      <c r="IFD24">
        <v>903.23</v>
      </c>
      <c r="IFE24">
        <v>963.05</v>
      </c>
      <c r="IFF24">
        <v>893.85</v>
      </c>
      <c r="IFG24">
        <v>714.26</v>
      </c>
      <c r="IFH24">
        <v>1095.6500000000001</v>
      </c>
      <c r="IFI24">
        <v>858.99</v>
      </c>
      <c r="IFJ24">
        <v>980.94</v>
      </c>
      <c r="IFK24">
        <v>596.91</v>
      </c>
      <c r="IFL24">
        <v>721.56</v>
      </c>
      <c r="IFM24">
        <v>829.53</v>
      </c>
      <c r="IFN24">
        <v>851.99</v>
      </c>
      <c r="IFO24">
        <v>540.11</v>
      </c>
      <c r="IFP24">
        <v>990.29</v>
      </c>
      <c r="IFQ24">
        <v>722.69</v>
      </c>
      <c r="IFR24">
        <v>790.87</v>
      </c>
      <c r="IFS24">
        <v>941.97</v>
      </c>
      <c r="IFT24">
        <v>702.22</v>
      </c>
      <c r="IFU24">
        <v>686.45</v>
      </c>
      <c r="IFV24">
        <v>995.47</v>
      </c>
      <c r="IFW24">
        <v>555.66</v>
      </c>
      <c r="IFX24">
        <v>820.81</v>
      </c>
      <c r="IFY24">
        <v>1244.17</v>
      </c>
      <c r="IFZ24">
        <v>742.16</v>
      </c>
      <c r="IGA24">
        <v>618.97</v>
      </c>
      <c r="IGB24">
        <v>770.86</v>
      </c>
      <c r="IGC24">
        <v>1187.44</v>
      </c>
      <c r="IGD24">
        <v>959.3</v>
      </c>
      <c r="IGE24">
        <v>597.46</v>
      </c>
      <c r="IGF24">
        <v>460.17</v>
      </c>
      <c r="IGG24">
        <v>616.14</v>
      </c>
      <c r="IGH24">
        <v>673.5</v>
      </c>
      <c r="IGI24">
        <v>619.41</v>
      </c>
      <c r="IGJ24">
        <v>1106.06</v>
      </c>
      <c r="IGK24">
        <v>660.93</v>
      </c>
      <c r="IGL24">
        <v>1075.1600000000001</v>
      </c>
      <c r="IGM24">
        <v>845.53</v>
      </c>
      <c r="IGN24">
        <v>798.02</v>
      </c>
      <c r="IGO24">
        <v>373.98</v>
      </c>
      <c r="IGP24">
        <v>764.05</v>
      </c>
      <c r="IGQ24">
        <v>633.61</v>
      </c>
      <c r="IGR24">
        <v>1075</v>
      </c>
      <c r="IGS24">
        <v>957.31</v>
      </c>
      <c r="IGT24">
        <v>842.62</v>
      </c>
      <c r="IGU24">
        <v>729.83</v>
      </c>
      <c r="IGV24">
        <v>1065.23</v>
      </c>
      <c r="IGW24">
        <v>859.46</v>
      </c>
      <c r="IGX24">
        <v>753.51</v>
      </c>
      <c r="IGY24">
        <v>956.72</v>
      </c>
      <c r="IGZ24">
        <v>791.99</v>
      </c>
      <c r="IHA24">
        <v>523.01</v>
      </c>
      <c r="IHB24">
        <v>866.16</v>
      </c>
      <c r="IHC24">
        <v>1705.02</v>
      </c>
      <c r="IHD24">
        <v>850.97</v>
      </c>
      <c r="IHE24">
        <v>937.25</v>
      </c>
      <c r="IHF24">
        <v>511.37</v>
      </c>
      <c r="IHG24">
        <v>623.22</v>
      </c>
      <c r="IHH24">
        <v>834.83</v>
      </c>
      <c r="IHI24">
        <v>584.25</v>
      </c>
      <c r="IHJ24">
        <v>941.44</v>
      </c>
      <c r="IHK24">
        <v>587.77</v>
      </c>
      <c r="IHL24">
        <v>998.68</v>
      </c>
      <c r="IHM24">
        <v>1243.83</v>
      </c>
      <c r="IHN24">
        <v>537.79999999999995</v>
      </c>
      <c r="IHO24">
        <v>766.91</v>
      </c>
      <c r="IHP24">
        <v>661.56</v>
      </c>
      <c r="IHQ24">
        <v>667.28</v>
      </c>
      <c r="IHR24">
        <v>825.22</v>
      </c>
      <c r="IHS24">
        <v>922.92</v>
      </c>
      <c r="IHT24">
        <v>1018.78</v>
      </c>
      <c r="IHU24">
        <v>889.84</v>
      </c>
      <c r="IHV24">
        <v>891.63</v>
      </c>
      <c r="IHW24">
        <v>594.42999999999995</v>
      </c>
      <c r="IHX24">
        <v>737.13</v>
      </c>
      <c r="IHY24">
        <v>1012.34</v>
      </c>
      <c r="IHZ24">
        <v>733.7</v>
      </c>
      <c r="IIA24">
        <v>496.44</v>
      </c>
      <c r="IIB24">
        <v>524.07000000000005</v>
      </c>
      <c r="IIC24">
        <v>745.07</v>
      </c>
      <c r="IID24">
        <v>788.94</v>
      </c>
      <c r="IIE24">
        <v>524.01</v>
      </c>
      <c r="IIF24">
        <v>795.9</v>
      </c>
      <c r="IIG24">
        <v>720.79</v>
      </c>
      <c r="IIH24">
        <v>648.28</v>
      </c>
      <c r="III24">
        <v>782.79</v>
      </c>
      <c r="IIJ24">
        <v>1018.63</v>
      </c>
      <c r="IIK24">
        <v>838.16</v>
      </c>
      <c r="IIL24">
        <v>962.52</v>
      </c>
      <c r="IIM24">
        <v>696.75</v>
      </c>
      <c r="IIN24">
        <v>611.08000000000004</v>
      </c>
      <c r="IIO24">
        <v>708.52</v>
      </c>
      <c r="IIP24">
        <v>853.35</v>
      </c>
      <c r="IIQ24">
        <v>995.29</v>
      </c>
      <c r="IIR24">
        <v>419.33</v>
      </c>
      <c r="IIS24">
        <v>567.86</v>
      </c>
      <c r="IIT24">
        <v>765.3</v>
      </c>
      <c r="IIU24">
        <v>978.1</v>
      </c>
      <c r="IIV24">
        <v>679.89</v>
      </c>
      <c r="IIW24">
        <v>676.26</v>
      </c>
      <c r="IIX24">
        <v>881.57</v>
      </c>
      <c r="IIY24">
        <v>532.53</v>
      </c>
      <c r="IIZ24">
        <v>766.27</v>
      </c>
      <c r="IJA24">
        <v>978.82</v>
      </c>
      <c r="IJB24">
        <v>681.95</v>
      </c>
      <c r="IJC24">
        <v>825.41</v>
      </c>
      <c r="IJD24">
        <v>848.3</v>
      </c>
      <c r="IJE24">
        <v>533.64</v>
      </c>
      <c r="IJF24">
        <v>1132.83</v>
      </c>
      <c r="IJG24">
        <v>857.52</v>
      </c>
      <c r="IJH24">
        <v>775.45</v>
      </c>
      <c r="IJI24">
        <v>797.13</v>
      </c>
      <c r="IJJ24">
        <v>648.21</v>
      </c>
      <c r="IJK24">
        <v>755.32</v>
      </c>
      <c r="IJL24">
        <v>582.77</v>
      </c>
      <c r="IJM24">
        <v>1004.75</v>
      </c>
      <c r="IJN24">
        <v>997.83</v>
      </c>
      <c r="IJO24">
        <v>731.12</v>
      </c>
      <c r="IJP24">
        <v>892.62</v>
      </c>
      <c r="IJQ24">
        <v>527.04999999999995</v>
      </c>
      <c r="IJR24">
        <v>934.96</v>
      </c>
      <c r="IJS24">
        <v>613.13</v>
      </c>
      <c r="IJT24">
        <v>872.29</v>
      </c>
      <c r="IJU24">
        <v>747.14</v>
      </c>
      <c r="IJV24">
        <v>924.86</v>
      </c>
      <c r="IJW24">
        <v>613.9</v>
      </c>
      <c r="IJX24">
        <v>1071.2</v>
      </c>
      <c r="IJY24">
        <v>842.84</v>
      </c>
      <c r="IJZ24">
        <v>1092.32</v>
      </c>
      <c r="IKA24">
        <v>900.5</v>
      </c>
      <c r="IKB24">
        <v>977.12</v>
      </c>
      <c r="IKC24">
        <v>937.59</v>
      </c>
      <c r="IKD24">
        <v>989.62</v>
      </c>
      <c r="IKE24">
        <v>1147.1300000000001</v>
      </c>
      <c r="IKF24">
        <v>1054.99</v>
      </c>
      <c r="IKG24">
        <v>839.31</v>
      </c>
      <c r="IKH24">
        <v>811.82</v>
      </c>
      <c r="IKI24">
        <v>533.46</v>
      </c>
      <c r="IKJ24">
        <v>1056.68</v>
      </c>
      <c r="IKK24">
        <v>1259.75</v>
      </c>
      <c r="IKL24">
        <v>674.87</v>
      </c>
      <c r="IKM24">
        <v>888.46</v>
      </c>
      <c r="IKN24">
        <v>714.83</v>
      </c>
      <c r="IKO24">
        <v>905.28</v>
      </c>
      <c r="IKP24">
        <v>931.21</v>
      </c>
      <c r="IKQ24">
        <v>952.69</v>
      </c>
      <c r="IKR24">
        <v>625.22</v>
      </c>
      <c r="IKS24">
        <v>588.22</v>
      </c>
      <c r="IKT24">
        <v>806.51</v>
      </c>
      <c r="IKU24">
        <v>973.81</v>
      </c>
      <c r="IKV24">
        <v>562.36</v>
      </c>
      <c r="IKW24">
        <v>924.91</v>
      </c>
      <c r="IKX24">
        <v>840.25</v>
      </c>
      <c r="IKY24">
        <v>1065.68</v>
      </c>
      <c r="IKZ24">
        <v>662.24</v>
      </c>
      <c r="ILA24">
        <v>966.43</v>
      </c>
      <c r="ILB24">
        <v>898.71</v>
      </c>
      <c r="ILC24">
        <v>710.19</v>
      </c>
      <c r="ILD24">
        <v>1742.75</v>
      </c>
      <c r="ILE24">
        <v>751.76</v>
      </c>
      <c r="ILF24">
        <v>707.73</v>
      </c>
      <c r="ILG24">
        <v>428.25</v>
      </c>
      <c r="ILH24">
        <v>754.92</v>
      </c>
      <c r="ILI24">
        <v>706.95</v>
      </c>
      <c r="ILJ24">
        <v>796.8</v>
      </c>
      <c r="ILK24">
        <v>499.58</v>
      </c>
      <c r="ILL24">
        <v>657.79</v>
      </c>
      <c r="ILM24">
        <v>1127.72</v>
      </c>
      <c r="ILN24">
        <v>933.86</v>
      </c>
      <c r="ILO24">
        <v>671.67</v>
      </c>
      <c r="ILP24">
        <v>996.89</v>
      </c>
      <c r="ILQ24">
        <v>810.17</v>
      </c>
      <c r="ILR24">
        <v>667.42</v>
      </c>
      <c r="ILS24">
        <v>795.7</v>
      </c>
      <c r="ILT24">
        <v>861.15</v>
      </c>
      <c r="ILU24">
        <v>851.47</v>
      </c>
      <c r="ILV24">
        <v>679.65</v>
      </c>
      <c r="ILW24">
        <v>758.01</v>
      </c>
      <c r="ILX24">
        <v>723.19</v>
      </c>
      <c r="ILY24">
        <v>765.46</v>
      </c>
      <c r="ILZ24">
        <v>570.84</v>
      </c>
      <c r="IMA24">
        <v>581.1</v>
      </c>
      <c r="IMB24">
        <v>1184.69</v>
      </c>
      <c r="IMC24">
        <v>743.21</v>
      </c>
      <c r="IMD24">
        <v>527.27</v>
      </c>
      <c r="IME24">
        <v>547.97</v>
      </c>
      <c r="IMF24">
        <v>1075.29</v>
      </c>
      <c r="IMG24">
        <v>912.66</v>
      </c>
      <c r="IMH24">
        <v>734.22</v>
      </c>
      <c r="IMI24">
        <v>1356.24</v>
      </c>
      <c r="IMJ24">
        <v>609.92999999999995</v>
      </c>
      <c r="IMK24">
        <v>754.98</v>
      </c>
      <c r="IML24">
        <v>942.23</v>
      </c>
      <c r="IMM24">
        <v>886.61</v>
      </c>
      <c r="IMN24">
        <v>948.39</v>
      </c>
      <c r="IMO24">
        <v>722.06</v>
      </c>
      <c r="IMP24">
        <v>696.57</v>
      </c>
      <c r="IMQ24">
        <v>676.57</v>
      </c>
      <c r="IMR24">
        <v>539.86</v>
      </c>
      <c r="IMS24">
        <v>458.59</v>
      </c>
      <c r="IMT24">
        <v>693.73</v>
      </c>
      <c r="IMU24">
        <v>596.38</v>
      </c>
      <c r="IMV24">
        <v>995.44</v>
      </c>
      <c r="IMW24">
        <v>703.36</v>
      </c>
      <c r="IMX24">
        <v>1177.3800000000001</v>
      </c>
      <c r="IMY24">
        <v>950.9</v>
      </c>
      <c r="IMZ24">
        <v>927.18</v>
      </c>
      <c r="INA24">
        <v>1012.25</v>
      </c>
      <c r="INB24">
        <v>505.01</v>
      </c>
      <c r="INC24">
        <v>1336.01</v>
      </c>
      <c r="IND24">
        <v>578.59</v>
      </c>
      <c r="INE24">
        <v>1094.81</v>
      </c>
      <c r="INF24">
        <v>1190.01</v>
      </c>
      <c r="ING24">
        <v>551.13</v>
      </c>
      <c r="INH24">
        <v>779.23</v>
      </c>
      <c r="INI24">
        <v>874.77</v>
      </c>
      <c r="INJ24">
        <v>814.2</v>
      </c>
      <c r="INK24">
        <v>951.56</v>
      </c>
      <c r="INL24">
        <v>793.15</v>
      </c>
      <c r="INM24">
        <v>554.42999999999995</v>
      </c>
      <c r="INN24">
        <v>792.47</v>
      </c>
      <c r="INO24">
        <v>890.92</v>
      </c>
      <c r="INP24">
        <v>898.12</v>
      </c>
      <c r="INQ24">
        <v>662.61</v>
      </c>
      <c r="INR24">
        <v>638.26</v>
      </c>
      <c r="INS24">
        <v>758.39</v>
      </c>
      <c r="INT24">
        <v>447.99</v>
      </c>
      <c r="INU24">
        <v>1226.0899999999999</v>
      </c>
      <c r="INV24">
        <v>522.61</v>
      </c>
      <c r="INW24">
        <v>866.19</v>
      </c>
      <c r="INX24">
        <v>1168.98</v>
      </c>
      <c r="INY24">
        <v>563.4</v>
      </c>
      <c r="INZ24">
        <v>705.41</v>
      </c>
      <c r="IOA24">
        <v>865.49</v>
      </c>
      <c r="IOB24">
        <v>671.67</v>
      </c>
      <c r="IOC24">
        <v>782.56</v>
      </c>
      <c r="IOD24">
        <v>1047.5899999999999</v>
      </c>
      <c r="IOE24">
        <v>737.3</v>
      </c>
      <c r="IOF24">
        <v>888.85</v>
      </c>
      <c r="IOG24">
        <v>726.2</v>
      </c>
      <c r="IOH24">
        <v>611.25</v>
      </c>
      <c r="IOI24">
        <v>691.33</v>
      </c>
      <c r="IOJ24">
        <v>1077.58</v>
      </c>
      <c r="IOK24">
        <v>825.26</v>
      </c>
      <c r="IOL24">
        <v>816.89</v>
      </c>
      <c r="IOM24">
        <v>1359.58</v>
      </c>
      <c r="ION24">
        <v>791.61</v>
      </c>
      <c r="IOO24">
        <v>591.59</v>
      </c>
      <c r="IOP24">
        <v>912.96</v>
      </c>
      <c r="IOQ24">
        <v>655.75</v>
      </c>
      <c r="IOR24">
        <v>761.34</v>
      </c>
      <c r="IOS24">
        <v>918</v>
      </c>
      <c r="IOT24">
        <v>1109.01</v>
      </c>
      <c r="IOU24">
        <v>1074.68</v>
      </c>
      <c r="IOV24">
        <v>911.58</v>
      </c>
      <c r="IOW24">
        <v>814.79</v>
      </c>
      <c r="IOX24">
        <v>614.45000000000005</v>
      </c>
      <c r="IOY24">
        <v>627.32000000000005</v>
      </c>
      <c r="IOZ24">
        <v>1068.0999999999999</v>
      </c>
      <c r="IPA24">
        <v>1079.78</v>
      </c>
      <c r="IPB24">
        <v>670.89</v>
      </c>
      <c r="IPC24">
        <v>1027.26</v>
      </c>
      <c r="IPD24">
        <v>805.81</v>
      </c>
      <c r="IPE24">
        <v>1199.45</v>
      </c>
      <c r="IPF24">
        <v>739.9</v>
      </c>
      <c r="IPG24">
        <v>546.54999999999995</v>
      </c>
      <c r="IPH24">
        <v>831.16</v>
      </c>
      <c r="IPI24">
        <v>790.3</v>
      </c>
      <c r="IPJ24">
        <v>745.13</v>
      </c>
      <c r="IPK24">
        <v>1050.26</v>
      </c>
      <c r="IPL24">
        <v>1232.6300000000001</v>
      </c>
      <c r="IPM24">
        <v>583.54</v>
      </c>
      <c r="IPN24">
        <v>1012.13</v>
      </c>
      <c r="IPO24">
        <v>424.01</v>
      </c>
      <c r="IPP24">
        <v>663.8</v>
      </c>
      <c r="IPQ24">
        <v>682.13</v>
      </c>
      <c r="IPR24">
        <v>530.02</v>
      </c>
      <c r="IPS24">
        <v>1214.3599999999999</v>
      </c>
      <c r="IPT24">
        <v>654.09</v>
      </c>
      <c r="IPU24">
        <v>774.45</v>
      </c>
      <c r="IPV24">
        <v>637.1</v>
      </c>
      <c r="IPW24">
        <v>983.99</v>
      </c>
      <c r="IPX24">
        <v>692.7</v>
      </c>
      <c r="IPY24">
        <v>972.09</v>
      </c>
      <c r="IPZ24">
        <v>734.51</v>
      </c>
      <c r="IQA24">
        <v>946.2</v>
      </c>
      <c r="IQB24">
        <v>711.88</v>
      </c>
      <c r="IQC24">
        <v>763.14</v>
      </c>
      <c r="IQD24">
        <v>531.72</v>
      </c>
      <c r="IQE24">
        <v>818.88</v>
      </c>
      <c r="IQF24">
        <v>729.23</v>
      </c>
      <c r="IQG24">
        <v>858.55</v>
      </c>
      <c r="IQH24">
        <v>911.44</v>
      </c>
      <c r="IQI24">
        <v>449.92</v>
      </c>
      <c r="IQJ24">
        <v>731.8</v>
      </c>
      <c r="IQK24">
        <v>755.56</v>
      </c>
      <c r="IQL24">
        <v>865.67</v>
      </c>
      <c r="IQM24">
        <v>750.13</v>
      </c>
      <c r="IQN24">
        <v>805.66</v>
      </c>
      <c r="IQO24">
        <v>868.23</v>
      </c>
      <c r="IQP24">
        <v>709.95</v>
      </c>
      <c r="IQQ24">
        <v>669.88</v>
      </c>
      <c r="IQR24">
        <v>677.85</v>
      </c>
      <c r="IQS24">
        <v>773.93</v>
      </c>
      <c r="IQT24">
        <v>874.16</v>
      </c>
      <c r="IQU24">
        <v>714.49</v>
      </c>
      <c r="IQV24">
        <v>645.69000000000005</v>
      </c>
      <c r="IQW24">
        <v>1259.97</v>
      </c>
      <c r="IQX24">
        <v>1221.48</v>
      </c>
      <c r="IQY24">
        <v>700.29</v>
      </c>
      <c r="IQZ24">
        <v>733.28</v>
      </c>
      <c r="IRA24">
        <v>912.72</v>
      </c>
      <c r="IRB24">
        <v>902.72</v>
      </c>
      <c r="IRC24">
        <v>952.5</v>
      </c>
      <c r="IRD24">
        <v>629.70000000000005</v>
      </c>
      <c r="IRE24">
        <v>581.15</v>
      </c>
      <c r="IRF24">
        <v>436.11</v>
      </c>
      <c r="IRG24">
        <v>560.11</v>
      </c>
      <c r="IRH24">
        <v>963.94</v>
      </c>
      <c r="IRI24">
        <v>860.22</v>
      </c>
      <c r="IRJ24">
        <v>617.64</v>
      </c>
      <c r="IRK24">
        <v>670.51</v>
      </c>
      <c r="IRL24">
        <v>662.6</v>
      </c>
      <c r="IRM24">
        <v>655.87</v>
      </c>
      <c r="IRN24">
        <v>793.1</v>
      </c>
      <c r="IRO24">
        <v>1277.72</v>
      </c>
      <c r="IRP24">
        <v>848.1</v>
      </c>
      <c r="IRQ24">
        <v>677.14</v>
      </c>
      <c r="IRR24">
        <v>816.75</v>
      </c>
      <c r="IRS24">
        <v>772.43</v>
      </c>
      <c r="IRT24">
        <v>830.82</v>
      </c>
      <c r="IRU24">
        <v>628.27</v>
      </c>
      <c r="IRV24">
        <v>602.96</v>
      </c>
      <c r="IRW24">
        <v>726.55</v>
      </c>
      <c r="IRX24">
        <v>610.85</v>
      </c>
      <c r="IRY24">
        <v>771.03</v>
      </c>
      <c r="IRZ24">
        <v>785.52</v>
      </c>
      <c r="ISA24">
        <v>581.74</v>
      </c>
      <c r="ISB24">
        <v>954.98</v>
      </c>
      <c r="ISC24">
        <v>966.17</v>
      </c>
      <c r="ISD24">
        <v>1142.69</v>
      </c>
      <c r="ISE24">
        <v>1291.54</v>
      </c>
      <c r="ISF24">
        <v>594.48</v>
      </c>
      <c r="ISG24">
        <v>1110.03</v>
      </c>
      <c r="ISH24">
        <v>588.34</v>
      </c>
      <c r="ISI24">
        <v>855.4</v>
      </c>
      <c r="ISJ24">
        <v>1290.5899999999999</v>
      </c>
      <c r="ISK24">
        <v>748.99</v>
      </c>
      <c r="ISL24">
        <v>558.29999999999995</v>
      </c>
      <c r="ISM24">
        <v>911.51</v>
      </c>
      <c r="ISN24">
        <v>953.15</v>
      </c>
      <c r="ISO24">
        <v>762.17</v>
      </c>
      <c r="ISP24">
        <v>813.17</v>
      </c>
      <c r="ISQ24">
        <v>680.85</v>
      </c>
      <c r="ISR24">
        <v>621.55999999999995</v>
      </c>
      <c r="ISS24">
        <v>833.59</v>
      </c>
      <c r="IST24">
        <v>804.07</v>
      </c>
      <c r="ISU24">
        <v>772.99</v>
      </c>
      <c r="ISV24">
        <v>844.77</v>
      </c>
      <c r="ISW24">
        <v>897.92</v>
      </c>
      <c r="ISX24">
        <v>952.97</v>
      </c>
      <c r="ISY24">
        <v>1379.9</v>
      </c>
      <c r="ISZ24">
        <v>807.94</v>
      </c>
      <c r="ITA24">
        <v>895.21</v>
      </c>
      <c r="ITB24">
        <v>1086.8900000000001</v>
      </c>
      <c r="ITC24">
        <v>729.88</v>
      </c>
      <c r="ITD24">
        <v>881.85</v>
      </c>
      <c r="ITE24">
        <v>753.24</v>
      </c>
      <c r="ITF24">
        <v>1102.6500000000001</v>
      </c>
      <c r="ITG24">
        <v>619.13</v>
      </c>
      <c r="ITH24">
        <v>722.08</v>
      </c>
      <c r="ITI24">
        <v>1195.6500000000001</v>
      </c>
      <c r="ITJ24">
        <v>690.15</v>
      </c>
      <c r="ITK24">
        <v>1242.9100000000001</v>
      </c>
      <c r="ITL24">
        <v>548.28</v>
      </c>
      <c r="ITM24">
        <v>607.66</v>
      </c>
      <c r="ITN24">
        <v>964.33</v>
      </c>
      <c r="ITO24">
        <v>524.15</v>
      </c>
      <c r="ITP24">
        <v>1035.74</v>
      </c>
      <c r="ITQ24">
        <v>586.9</v>
      </c>
      <c r="ITR24">
        <v>829.15</v>
      </c>
      <c r="ITS24">
        <v>932.41</v>
      </c>
      <c r="ITT24">
        <v>1360.56</v>
      </c>
      <c r="ITU24">
        <v>668.07</v>
      </c>
      <c r="ITV24">
        <v>867.06</v>
      </c>
      <c r="ITW24">
        <v>959.93</v>
      </c>
      <c r="ITX24">
        <v>877.22</v>
      </c>
      <c r="ITY24">
        <v>706.98</v>
      </c>
      <c r="ITZ24">
        <v>756.36</v>
      </c>
      <c r="IUA24">
        <v>787.17</v>
      </c>
      <c r="IUB24">
        <v>957.68</v>
      </c>
      <c r="IUC24">
        <v>1110.28</v>
      </c>
      <c r="IUD24">
        <v>1051.6199999999999</v>
      </c>
      <c r="IUE24">
        <v>855.07</v>
      </c>
      <c r="IUF24">
        <v>852.62</v>
      </c>
      <c r="IUG24">
        <v>812.76</v>
      </c>
      <c r="IUH24">
        <v>782.62</v>
      </c>
      <c r="IUI24">
        <v>914.31</v>
      </c>
      <c r="IUJ24">
        <v>749.96</v>
      </c>
      <c r="IUK24">
        <v>699.72</v>
      </c>
      <c r="IUL24">
        <v>934.64</v>
      </c>
      <c r="IUM24">
        <v>825.21</v>
      </c>
      <c r="IUN24">
        <v>935.86</v>
      </c>
      <c r="IUO24">
        <v>775.75</v>
      </c>
      <c r="IUP24">
        <v>733.46</v>
      </c>
      <c r="IUQ24">
        <v>798.48</v>
      </c>
      <c r="IUR24">
        <v>1734.54</v>
      </c>
      <c r="IUS24">
        <v>1104.27</v>
      </c>
      <c r="IUT24">
        <v>969.5</v>
      </c>
      <c r="IUU24">
        <v>615.54</v>
      </c>
      <c r="IUV24">
        <v>680.76</v>
      </c>
      <c r="IUW24">
        <v>896.66</v>
      </c>
      <c r="IUX24">
        <v>815.48</v>
      </c>
      <c r="IUY24">
        <v>1093.03</v>
      </c>
      <c r="IUZ24">
        <v>533.88</v>
      </c>
      <c r="IVA24">
        <v>797.79</v>
      </c>
      <c r="IVB24">
        <v>657.63</v>
      </c>
      <c r="IVC24">
        <v>648.47</v>
      </c>
      <c r="IVD24">
        <v>903.46</v>
      </c>
      <c r="IVE24">
        <v>770.86</v>
      </c>
      <c r="IVF24">
        <v>780.91</v>
      </c>
      <c r="IVG24">
        <v>637.46</v>
      </c>
      <c r="IVH24">
        <v>857.34</v>
      </c>
      <c r="IVI24">
        <v>1070.58</v>
      </c>
      <c r="IVJ24">
        <v>652.65</v>
      </c>
      <c r="IVK24">
        <v>566.32000000000005</v>
      </c>
      <c r="IVL24">
        <v>896.31</v>
      </c>
      <c r="IVM24">
        <v>907.55</v>
      </c>
      <c r="IVN24">
        <v>820.57</v>
      </c>
      <c r="IVO24">
        <v>1140.42</v>
      </c>
      <c r="IVP24">
        <v>764.91</v>
      </c>
      <c r="IVQ24">
        <v>908.4</v>
      </c>
      <c r="IVR24">
        <v>741.44</v>
      </c>
      <c r="IVS24">
        <v>1193.8699999999999</v>
      </c>
      <c r="IVT24">
        <v>1067.49</v>
      </c>
      <c r="IVU24">
        <v>817.21</v>
      </c>
      <c r="IVV24">
        <v>1158.74</v>
      </c>
      <c r="IVW24">
        <v>627.52</v>
      </c>
      <c r="IVX24">
        <v>799.3</v>
      </c>
      <c r="IVY24">
        <v>939.12</v>
      </c>
      <c r="IVZ24">
        <v>1017.72</v>
      </c>
      <c r="IWA24">
        <v>826.53</v>
      </c>
      <c r="IWB24">
        <v>789.56</v>
      </c>
      <c r="IWC24">
        <v>1320.15</v>
      </c>
      <c r="IWD24">
        <v>1063.24</v>
      </c>
      <c r="IWE24">
        <v>1034.26</v>
      </c>
      <c r="IWF24">
        <v>761.92</v>
      </c>
      <c r="IWG24">
        <v>657.19</v>
      </c>
      <c r="IWH24">
        <v>884.82</v>
      </c>
      <c r="IWI24">
        <v>1078.21</v>
      </c>
      <c r="IWJ24">
        <v>1065.74</v>
      </c>
      <c r="IWK24">
        <v>1149.68</v>
      </c>
      <c r="IWL24">
        <v>647.59</v>
      </c>
      <c r="IWM24">
        <v>1050.19</v>
      </c>
      <c r="IWN24">
        <v>699.07</v>
      </c>
      <c r="IWO24">
        <v>685.36</v>
      </c>
      <c r="IWP24">
        <v>849.75</v>
      </c>
      <c r="IWQ24">
        <v>1029.08</v>
      </c>
      <c r="IWR24">
        <v>1118.6199999999999</v>
      </c>
      <c r="IWS24">
        <v>677.15</v>
      </c>
      <c r="IWT24">
        <v>749.06</v>
      </c>
      <c r="IWU24">
        <v>676.97</v>
      </c>
      <c r="IWV24">
        <v>936.13</v>
      </c>
      <c r="IWW24">
        <v>718.37</v>
      </c>
      <c r="IWX24">
        <v>668.17</v>
      </c>
      <c r="IWY24">
        <v>355.82</v>
      </c>
      <c r="IWZ24">
        <v>655.52</v>
      </c>
      <c r="IXA24">
        <v>684.4</v>
      </c>
      <c r="IXB24">
        <v>1025</v>
      </c>
      <c r="IXC24">
        <v>767.78</v>
      </c>
      <c r="IXD24">
        <v>1508.55</v>
      </c>
      <c r="IXE24">
        <v>707.7</v>
      </c>
      <c r="IXF24">
        <v>1280.52</v>
      </c>
      <c r="IXG24">
        <v>1113.4100000000001</v>
      </c>
      <c r="IXH24">
        <v>860.56</v>
      </c>
      <c r="IXI24">
        <v>826.36</v>
      </c>
      <c r="IXJ24">
        <v>943.88</v>
      </c>
      <c r="IXK24">
        <v>627.61</v>
      </c>
      <c r="IXL24">
        <v>714.94</v>
      </c>
      <c r="IXM24">
        <v>836.03</v>
      </c>
      <c r="IXN24">
        <v>1135.92</v>
      </c>
      <c r="IXO24">
        <v>948.19</v>
      </c>
      <c r="IXP24">
        <v>722.56</v>
      </c>
      <c r="IXQ24">
        <v>1083.57</v>
      </c>
      <c r="IXR24">
        <v>1162.6199999999999</v>
      </c>
      <c r="IXS24">
        <v>651.76</v>
      </c>
      <c r="IXT24">
        <v>1012.52</v>
      </c>
      <c r="IXU24">
        <v>864.05</v>
      </c>
      <c r="IXV24">
        <v>594.88</v>
      </c>
      <c r="IXW24">
        <v>999.81</v>
      </c>
      <c r="IXX24">
        <v>566.64</v>
      </c>
      <c r="IXY24">
        <v>668.98</v>
      </c>
      <c r="IXZ24">
        <v>1092.33</v>
      </c>
      <c r="IYA24">
        <v>929.56</v>
      </c>
      <c r="IYB24">
        <v>825.79</v>
      </c>
      <c r="IYC24">
        <v>628.02</v>
      </c>
      <c r="IYD24">
        <v>556.74</v>
      </c>
      <c r="IYE24">
        <v>703.18</v>
      </c>
      <c r="IYF24">
        <v>837.34</v>
      </c>
      <c r="IYG24">
        <v>724.43</v>
      </c>
      <c r="IYH24">
        <v>612.89</v>
      </c>
      <c r="IYI24">
        <v>748.2</v>
      </c>
      <c r="IYJ24">
        <v>1099.1099999999999</v>
      </c>
      <c r="IYK24">
        <v>656.93</v>
      </c>
      <c r="IYL24">
        <v>638.96</v>
      </c>
      <c r="IYM24">
        <v>1121.93</v>
      </c>
      <c r="IYN24">
        <v>922.66</v>
      </c>
      <c r="IYO24">
        <v>1270.8599999999999</v>
      </c>
      <c r="IYP24">
        <v>716.04</v>
      </c>
      <c r="IYQ24">
        <v>657.81</v>
      </c>
      <c r="IYR24">
        <v>804.02</v>
      </c>
      <c r="IYS24">
        <v>602.72</v>
      </c>
      <c r="IYT24">
        <v>1325.4</v>
      </c>
      <c r="IYU24">
        <v>695.08</v>
      </c>
      <c r="IYV24">
        <v>1172.21</v>
      </c>
      <c r="IYW24">
        <v>811.3</v>
      </c>
      <c r="IYX24">
        <v>703.64</v>
      </c>
      <c r="IYY24">
        <v>634.76</v>
      </c>
      <c r="IYZ24">
        <v>846.55</v>
      </c>
      <c r="IZA24">
        <v>953.9</v>
      </c>
      <c r="IZB24">
        <v>996.27</v>
      </c>
      <c r="IZC24">
        <v>633.28</v>
      </c>
      <c r="IZD24">
        <v>959.4</v>
      </c>
      <c r="IZE24">
        <v>666.42</v>
      </c>
      <c r="IZF24">
        <v>902.29</v>
      </c>
      <c r="IZG24">
        <v>940.98</v>
      </c>
      <c r="IZH24">
        <v>812.15</v>
      </c>
      <c r="IZI24">
        <v>687.97</v>
      </c>
      <c r="IZJ24">
        <v>734.09</v>
      </c>
      <c r="IZK24">
        <v>1015.14</v>
      </c>
      <c r="IZL24">
        <v>802.85</v>
      </c>
      <c r="IZM24">
        <v>1017.59</v>
      </c>
      <c r="IZN24">
        <v>942.44</v>
      </c>
      <c r="IZO24">
        <v>757.75</v>
      </c>
      <c r="IZP24">
        <v>712.75</v>
      </c>
      <c r="IZQ24">
        <v>745.65</v>
      </c>
      <c r="IZR24">
        <v>663.85</v>
      </c>
      <c r="IZS24">
        <v>893.57</v>
      </c>
      <c r="IZT24">
        <v>578.92999999999995</v>
      </c>
      <c r="IZU24">
        <v>840.07</v>
      </c>
      <c r="IZV24">
        <v>750.76</v>
      </c>
      <c r="IZW24">
        <v>656.08</v>
      </c>
      <c r="IZX24">
        <v>1306.45</v>
      </c>
      <c r="IZY24">
        <v>800.67</v>
      </c>
      <c r="IZZ24">
        <v>821.76</v>
      </c>
      <c r="JAA24">
        <v>1428.49</v>
      </c>
      <c r="JAB24">
        <v>789.35</v>
      </c>
      <c r="JAC24">
        <v>809.05</v>
      </c>
      <c r="JAD24">
        <v>1001.49</v>
      </c>
      <c r="JAE24">
        <v>778.07</v>
      </c>
      <c r="JAF24">
        <v>1001.14</v>
      </c>
      <c r="JAG24">
        <v>736.54</v>
      </c>
      <c r="JAH24">
        <v>899.76</v>
      </c>
      <c r="JAI24">
        <v>1059.98</v>
      </c>
      <c r="JAJ24">
        <v>723.02</v>
      </c>
      <c r="JAK24">
        <v>848.46</v>
      </c>
      <c r="JAL24">
        <v>861.03</v>
      </c>
      <c r="JAM24">
        <v>819.67</v>
      </c>
      <c r="JAN24">
        <v>730.1</v>
      </c>
      <c r="JAO24">
        <v>780.61</v>
      </c>
      <c r="JAP24">
        <v>617.72</v>
      </c>
      <c r="JAQ24">
        <v>1112.3699999999999</v>
      </c>
      <c r="JAR24">
        <v>716.42</v>
      </c>
      <c r="JAS24">
        <v>711.05</v>
      </c>
      <c r="JAT24">
        <v>1128.57</v>
      </c>
      <c r="JAU24">
        <v>1028.8499999999999</v>
      </c>
      <c r="JAV24">
        <v>595.9</v>
      </c>
      <c r="JAW24">
        <v>991.25</v>
      </c>
      <c r="JAX24">
        <v>683.12</v>
      </c>
      <c r="JAY24">
        <v>1080.01</v>
      </c>
      <c r="JAZ24">
        <v>803.73</v>
      </c>
      <c r="JBA24">
        <v>544.48</v>
      </c>
      <c r="JBB24">
        <v>720.92</v>
      </c>
      <c r="JBC24">
        <v>962.92</v>
      </c>
      <c r="JBD24">
        <v>943.54</v>
      </c>
      <c r="JBE24">
        <v>950.99</v>
      </c>
      <c r="JBF24">
        <v>866.1</v>
      </c>
      <c r="JBG24">
        <v>895.86</v>
      </c>
      <c r="JBH24">
        <v>870.05</v>
      </c>
      <c r="JBI24">
        <v>743.92</v>
      </c>
      <c r="JBJ24">
        <v>743.46</v>
      </c>
      <c r="JBK24">
        <v>745.39</v>
      </c>
      <c r="JBL24">
        <v>612.72</v>
      </c>
      <c r="JBM24">
        <v>938.33</v>
      </c>
      <c r="JBN24">
        <v>774.53</v>
      </c>
      <c r="JBO24">
        <v>903.32</v>
      </c>
      <c r="JBP24">
        <v>866.23</v>
      </c>
      <c r="JBQ24">
        <v>1303.45</v>
      </c>
      <c r="JBR24">
        <v>733.97</v>
      </c>
      <c r="JBS24">
        <v>882.89</v>
      </c>
      <c r="JBT24">
        <v>719.31</v>
      </c>
      <c r="JBU24">
        <v>657.35</v>
      </c>
      <c r="JBV24">
        <v>1004.35</v>
      </c>
      <c r="JBW24">
        <v>964.1</v>
      </c>
      <c r="JBX24">
        <v>806.24</v>
      </c>
      <c r="JBY24">
        <v>585.57000000000005</v>
      </c>
      <c r="JBZ24">
        <v>911.25</v>
      </c>
      <c r="JCA24">
        <v>960.26</v>
      </c>
      <c r="JCB24">
        <v>1124.54</v>
      </c>
      <c r="JCC24">
        <v>794.08</v>
      </c>
      <c r="JCD24">
        <v>668.88</v>
      </c>
      <c r="JCE24">
        <v>569.16</v>
      </c>
      <c r="JCF24">
        <v>1029.22</v>
      </c>
      <c r="JCG24">
        <v>1322.31</v>
      </c>
      <c r="JCH24">
        <v>564.63</v>
      </c>
      <c r="JCI24">
        <v>1206.33</v>
      </c>
      <c r="JCJ24">
        <v>1265.95</v>
      </c>
      <c r="JCK24">
        <v>887.12</v>
      </c>
      <c r="JCL24">
        <v>610.98</v>
      </c>
      <c r="JCM24">
        <v>565.36</v>
      </c>
      <c r="JCN24">
        <v>740.72</v>
      </c>
      <c r="JCO24">
        <v>799.92</v>
      </c>
      <c r="JCP24">
        <v>954.43</v>
      </c>
      <c r="JCQ24">
        <v>775.14</v>
      </c>
      <c r="JCR24">
        <v>1297.5899999999999</v>
      </c>
      <c r="JCS24">
        <v>836.13</v>
      </c>
      <c r="JCT24">
        <v>929.22</v>
      </c>
      <c r="JCU24">
        <v>734.59</v>
      </c>
      <c r="JCV24">
        <v>951.46</v>
      </c>
      <c r="JCW24">
        <v>567.04999999999995</v>
      </c>
      <c r="JCX24">
        <v>879.56</v>
      </c>
      <c r="JCY24">
        <v>662.38</v>
      </c>
      <c r="JCZ24">
        <v>905.33</v>
      </c>
      <c r="JDA24">
        <v>622.25</v>
      </c>
      <c r="JDB24">
        <v>855.26</v>
      </c>
      <c r="JDC24">
        <v>459.77</v>
      </c>
      <c r="JDD24">
        <v>977.86</v>
      </c>
      <c r="JDE24">
        <v>855.52</v>
      </c>
      <c r="JDF24">
        <v>989.05</v>
      </c>
      <c r="JDG24">
        <v>884.29</v>
      </c>
      <c r="JDH24">
        <v>562.83000000000004</v>
      </c>
      <c r="JDI24">
        <v>732.86</v>
      </c>
      <c r="JDJ24">
        <v>854.45</v>
      </c>
      <c r="JDK24">
        <v>1007.91</v>
      </c>
      <c r="JDL24">
        <v>748.38</v>
      </c>
      <c r="JDM24">
        <v>882.16</v>
      </c>
      <c r="JDN24">
        <v>910.69</v>
      </c>
      <c r="JDO24">
        <v>619.78</v>
      </c>
      <c r="JDP24">
        <v>807.53</v>
      </c>
      <c r="JDQ24">
        <v>565.84</v>
      </c>
      <c r="JDR24">
        <v>731.9</v>
      </c>
      <c r="JDS24">
        <v>1226.23</v>
      </c>
      <c r="JDT24">
        <v>1051.48</v>
      </c>
      <c r="JDU24">
        <v>571.17999999999995</v>
      </c>
      <c r="JDV24">
        <v>676.4</v>
      </c>
      <c r="JDW24">
        <v>817.66</v>
      </c>
      <c r="JDX24">
        <v>1019.5</v>
      </c>
      <c r="JDY24">
        <v>789.21</v>
      </c>
      <c r="JDZ24">
        <v>701.58</v>
      </c>
      <c r="JEA24">
        <v>803.89</v>
      </c>
      <c r="JEB24">
        <v>1025.54</v>
      </c>
      <c r="JEC24">
        <v>576.04999999999995</v>
      </c>
      <c r="JED24">
        <v>629.72</v>
      </c>
      <c r="JEE24">
        <v>1014.83</v>
      </c>
      <c r="JEF24">
        <v>1067.76</v>
      </c>
      <c r="JEG24">
        <v>704.35</v>
      </c>
      <c r="JEH24">
        <v>778.19</v>
      </c>
      <c r="JEI24">
        <v>947.18</v>
      </c>
      <c r="JEJ24">
        <v>791.31</v>
      </c>
      <c r="JEK24">
        <v>1156.06</v>
      </c>
      <c r="JEL24">
        <v>623.59</v>
      </c>
      <c r="JEM24">
        <v>673.97</v>
      </c>
      <c r="JEN24">
        <v>746.81</v>
      </c>
      <c r="JEO24">
        <v>912.41</v>
      </c>
      <c r="JEP24">
        <v>844.64</v>
      </c>
      <c r="JEQ24">
        <v>1126.83</v>
      </c>
      <c r="JER24">
        <v>536.89</v>
      </c>
      <c r="JES24">
        <v>685.18</v>
      </c>
      <c r="JET24">
        <v>973.01</v>
      </c>
      <c r="JEU24">
        <v>1050.1099999999999</v>
      </c>
      <c r="JEV24">
        <v>778.54</v>
      </c>
      <c r="JEW24">
        <v>928.17</v>
      </c>
      <c r="JEX24">
        <v>1169.73</v>
      </c>
      <c r="JEY24">
        <v>556.80999999999995</v>
      </c>
      <c r="JEZ24">
        <v>812.12</v>
      </c>
      <c r="JFA24">
        <v>765.4</v>
      </c>
      <c r="JFB24">
        <v>750.27</v>
      </c>
      <c r="JFC24">
        <v>1043.76</v>
      </c>
      <c r="JFD24">
        <v>866.62</v>
      </c>
      <c r="JFE24">
        <v>968.04</v>
      </c>
      <c r="JFF24">
        <v>732.35</v>
      </c>
      <c r="JFG24">
        <v>462.2</v>
      </c>
      <c r="JFH24">
        <v>486.19</v>
      </c>
      <c r="JFI24">
        <v>1007.52</v>
      </c>
      <c r="JFJ24">
        <v>810.63</v>
      </c>
      <c r="JFK24">
        <v>703.73</v>
      </c>
      <c r="JFL24">
        <v>831</v>
      </c>
      <c r="JFM24">
        <v>1076.68</v>
      </c>
      <c r="JFN24">
        <v>822.72</v>
      </c>
      <c r="JFO24">
        <v>760.51</v>
      </c>
      <c r="JFP24">
        <v>1083</v>
      </c>
      <c r="JFQ24">
        <v>598.37</v>
      </c>
      <c r="JFR24">
        <v>698.19</v>
      </c>
      <c r="JFS24">
        <v>574.08000000000004</v>
      </c>
      <c r="JFT24">
        <v>479.45</v>
      </c>
      <c r="JFU24">
        <v>525.29</v>
      </c>
      <c r="JFV24">
        <v>664.76</v>
      </c>
      <c r="JFW24">
        <v>817.84</v>
      </c>
      <c r="JFX24">
        <v>1325.73</v>
      </c>
      <c r="JFY24">
        <v>776.55</v>
      </c>
      <c r="JFZ24">
        <v>737.7</v>
      </c>
      <c r="JGA24">
        <v>861.11</v>
      </c>
      <c r="JGB24">
        <v>1013.8</v>
      </c>
      <c r="JGC24">
        <v>1170.52</v>
      </c>
      <c r="JGD24">
        <v>713.25</v>
      </c>
      <c r="JGE24">
        <v>834.9</v>
      </c>
      <c r="JGF24">
        <v>756.28</v>
      </c>
      <c r="JGG24">
        <v>931.83</v>
      </c>
      <c r="JGH24">
        <v>773.58</v>
      </c>
      <c r="JGI24">
        <v>681.19</v>
      </c>
      <c r="JGJ24">
        <v>740.3</v>
      </c>
      <c r="JGK24">
        <v>866.6</v>
      </c>
      <c r="JGL24">
        <v>1182.1400000000001</v>
      </c>
      <c r="JGM24">
        <v>864.04</v>
      </c>
      <c r="JGN24">
        <v>715.6</v>
      </c>
      <c r="JGO24">
        <v>1075.5</v>
      </c>
      <c r="JGP24">
        <v>865.21</v>
      </c>
      <c r="JGQ24">
        <v>573.54999999999995</v>
      </c>
      <c r="JGR24">
        <v>691.05</v>
      </c>
      <c r="JGS24">
        <v>971.12</v>
      </c>
      <c r="JGT24">
        <v>883.44</v>
      </c>
      <c r="JGU24">
        <v>447.38</v>
      </c>
      <c r="JGV24">
        <v>707.2</v>
      </c>
      <c r="JGW24">
        <v>709.58</v>
      </c>
      <c r="JGX24">
        <v>575.86</v>
      </c>
      <c r="JGY24">
        <v>598.54999999999995</v>
      </c>
      <c r="JGZ24">
        <v>773.54</v>
      </c>
      <c r="JHA24">
        <v>893.82</v>
      </c>
      <c r="JHB24">
        <v>667.49</v>
      </c>
      <c r="JHC24">
        <v>906.23</v>
      </c>
      <c r="JHD24">
        <v>832.12</v>
      </c>
      <c r="JHE24">
        <v>796.75</v>
      </c>
      <c r="JHF24">
        <v>706.2</v>
      </c>
      <c r="JHG24">
        <v>582.65</v>
      </c>
      <c r="JHH24">
        <v>938.09</v>
      </c>
      <c r="JHI24">
        <v>868.69</v>
      </c>
      <c r="JHJ24">
        <v>769.65</v>
      </c>
      <c r="JHK24">
        <v>819.09</v>
      </c>
      <c r="JHL24">
        <v>906.18</v>
      </c>
      <c r="JHM24">
        <v>680.56</v>
      </c>
      <c r="JHN24">
        <v>656.97</v>
      </c>
      <c r="JHO24">
        <v>754</v>
      </c>
      <c r="JHP24">
        <v>514.73</v>
      </c>
      <c r="JHQ24">
        <v>647.91</v>
      </c>
      <c r="JHR24">
        <v>855.83</v>
      </c>
      <c r="JHS24">
        <v>519.83000000000004</v>
      </c>
      <c r="JHT24">
        <v>1118.25</v>
      </c>
      <c r="JHU24">
        <v>857.2</v>
      </c>
      <c r="JHV24">
        <v>1004.77</v>
      </c>
      <c r="JHW24">
        <v>949.87</v>
      </c>
      <c r="JHX24">
        <v>981.7</v>
      </c>
      <c r="JHY24">
        <v>465</v>
      </c>
      <c r="JHZ24">
        <v>939.16</v>
      </c>
      <c r="JIA24">
        <v>758.67</v>
      </c>
      <c r="JIB24">
        <v>749.87</v>
      </c>
      <c r="JIC24">
        <v>708.19</v>
      </c>
      <c r="JID24">
        <v>714.18</v>
      </c>
      <c r="JIE24">
        <v>1019.98</v>
      </c>
      <c r="JIF24">
        <v>1034.03</v>
      </c>
      <c r="JIG24">
        <v>611.75</v>
      </c>
      <c r="JIH24">
        <v>797.27</v>
      </c>
      <c r="JII24">
        <v>530.44000000000005</v>
      </c>
      <c r="JIJ24">
        <v>1127.95</v>
      </c>
      <c r="JIK24">
        <v>1262.6600000000001</v>
      </c>
      <c r="JIL24">
        <v>795.37</v>
      </c>
      <c r="JIM24">
        <v>654.75</v>
      </c>
      <c r="JIN24">
        <v>1395.94</v>
      </c>
      <c r="JIO24">
        <v>805.93</v>
      </c>
      <c r="JIP24">
        <v>533.84</v>
      </c>
      <c r="JIQ24">
        <v>1064.47</v>
      </c>
      <c r="JIR24">
        <v>835.78</v>
      </c>
      <c r="JIS24">
        <v>635.98</v>
      </c>
      <c r="JIT24">
        <v>836.45</v>
      </c>
      <c r="JIU24">
        <v>878.33</v>
      </c>
      <c r="JIV24">
        <v>843.88</v>
      </c>
      <c r="JIW24">
        <v>1202.93</v>
      </c>
      <c r="JIX24">
        <v>669.34</v>
      </c>
      <c r="JIY24">
        <v>758.35</v>
      </c>
      <c r="JIZ24">
        <v>635.82000000000005</v>
      </c>
      <c r="JJA24">
        <v>995.82</v>
      </c>
      <c r="JJB24">
        <v>551.23</v>
      </c>
      <c r="JJC24">
        <v>1400.83</v>
      </c>
      <c r="JJD24">
        <v>872.24</v>
      </c>
      <c r="JJE24">
        <v>1087.51</v>
      </c>
      <c r="JJF24">
        <v>709.63</v>
      </c>
      <c r="JJG24">
        <v>805.39</v>
      </c>
      <c r="JJH24">
        <v>894.96</v>
      </c>
      <c r="JJI24">
        <v>910.64</v>
      </c>
      <c r="JJJ24">
        <v>583.27</v>
      </c>
      <c r="JJK24">
        <v>758.3</v>
      </c>
      <c r="JJL24">
        <v>550</v>
      </c>
      <c r="JJM24">
        <v>1425.46</v>
      </c>
      <c r="JJN24">
        <v>636.57000000000005</v>
      </c>
      <c r="JJO24">
        <v>750.58</v>
      </c>
      <c r="JJP24">
        <v>693.16</v>
      </c>
      <c r="JJQ24">
        <v>812.02</v>
      </c>
      <c r="JJR24">
        <v>910.47</v>
      </c>
      <c r="JJS24">
        <v>676.4</v>
      </c>
      <c r="JJT24">
        <v>725.99</v>
      </c>
      <c r="JJU24">
        <v>862.38</v>
      </c>
      <c r="JJV24">
        <v>644.38</v>
      </c>
      <c r="JJW24">
        <v>1213.26</v>
      </c>
      <c r="JJX24">
        <v>838.93</v>
      </c>
      <c r="JJY24">
        <v>682.83</v>
      </c>
      <c r="JJZ24">
        <v>529.91</v>
      </c>
      <c r="JKA24">
        <v>907.68</v>
      </c>
      <c r="JKB24">
        <v>673.95</v>
      </c>
      <c r="JKC24">
        <v>1024.3499999999999</v>
      </c>
      <c r="JKD24">
        <v>879.11</v>
      </c>
      <c r="JKE24">
        <v>701.94</v>
      </c>
      <c r="JKF24">
        <v>1039.43</v>
      </c>
      <c r="JKG24">
        <v>1154.8900000000001</v>
      </c>
      <c r="JKH24">
        <v>1044.79</v>
      </c>
      <c r="JKI24">
        <v>745.12</v>
      </c>
      <c r="JKJ24">
        <v>637.96</v>
      </c>
      <c r="JKK24">
        <v>784.85</v>
      </c>
      <c r="JKL24">
        <v>563.29999999999995</v>
      </c>
      <c r="JKM24">
        <v>893.4</v>
      </c>
      <c r="JKN24">
        <v>1143.8800000000001</v>
      </c>
      <c r="JKO24">
        <v>1011.16</v>
      </c>
      <c r="JKP24">
        <v>752.34</v>
      </c>
      <c r="JKQ24">
        <v>671.82</v>
      </c>
      <c r="JKR24">
        <v>556.67999999999995</v>
      </c>
      <c r="JKS24">
        <v>834.09</v>
      </c>
      <c r="JKT24">
        <v>1329.62</v>
      </c>
      <c r="JKU24">
        <v>603.79999999999995</v>
      </c>
      <c r="JKV24">
        <v>1370.67</v>
      </c>
      <c r="JKW24">
        <v>1085.51</v>
      </c>
      <c r="JKX24">
        <v>947.82</v>
      </c>
      <c r="JKY24">
        <v>870.65</v>
      </c>
      <c r="JKZ24">
        <v>826.32</v>
      </c>
      <c r="JLA24">
        <v>1066.6199999999999</v>
      </c>
      <c r="JLB24">
        <v>855.7</v>
      </c>
      <c r="JLC24">
        <v>855.88</v>
      </c>
      <c r="JLD24">
        <v>691.78</v>
      </c>
      <c r="JLE24">
        <v>1023.71</v>
      </c>
      <c r="JLF24">
        <v>725.68</v>
      </c>
      <c r="JLG24">
        <v>958.07</v>
      </c>
      <c r="JLH24">
        <v>964.67</v>
      </c>
      <c r="JLI24">
        <v>670.35</v>
      </c>
      <c r="JLJ24">
        <v>752.14</v>
      </c>
      <c r="JLK24">
        <v>549.25</v>
      </c>
      <c r="JLL24">
        <v>678.2</v>
      </c>
      <c r="JLM24">
        <v>1020.51</v>
      </c>
      <c r="JLN24">
        <v>736.45</v>
      </c>
      <c r="JLO24">
        <v>919.2</v>
      </c>
      <c r="JLP24">
        <v>747.88</v>
      </c>
      <c r="JLQ24">
        <v>706.35</v>
      </c>
      <c r="JLR24">
        <v>915.53</v>
      </c>
      <c r="JLS24">
        <v>768.64</v>
      </c>
      <c r="JLT24">
        <v>1239.07</v>
      </c>
      <c r="JLU24">
        <v>751.66</v>
      </c>
      <c r="JLV24">
        <v>803.03</v>
      </c>
      <c r="JLW24">
        <v>953.18</v>
      </c>
      <c r="JLX24">
        <v>589.15</v>
      </c>
      <c r="JLY24">
        <v>1044.8599999999999</v>
      </c>
      <c r="JLZ24">
        <v>1087.83</v>
      </c>
      <c r="JMA24">
        <v>786.37</v>
      </c>
      <c r="JMB24">
        <v>702.58</v>
      </c>
      <c r="JMC24">
        <v>889.38</v>
      </c>
      <c r="JMD24">
        <v>1480.73</v>
      </c>
      <c r="JME24">
        <v>820.88</v>
      </c>
      <c r="JMF24">
        <v>804.75</v>
      </c>
      <c r="JMG24">
        <v>789.83</v>
      </c>
      <c r="JMH24">
        <v>822.61</v>
      </c>
      <c r="JMI24">
        <v>858.99</v>
      </c>
      <c r="JMJ24">
        <v>812.61</v>
      </c>
      <c r="JMK24">
        <v>1095.45</v>
      </c>
      <c r="JML24">
        <v>778.78</v>
      </c>
      <c r="JMM24">
        <v>786.75</v>
      </c>
      <c r="JMN24">
        <v>1225.7</v>
      </c>
      <c r="JMO24">
        <v>807.17</v>
      </c>
      <c r="JMP24">
        <v>986.47</v>
      </c>
      <c r="JMQ24">
        <v>1056.57</v>
      </c>
      <c r="JMR24">
        <v>564.04999999999995</v>
      </c>
      <c r="JMS24">
        <v>733.43</v>
      </c>
      <c r="JMT24">
        <v>858.2</v>
      </c>
      <c r="JMU24">
        <v>825.11</v>
      </c>
      <c r="JMV24">
        <v>1016.83</v>
      </c>
      <c r="JMW24">
        <v>722.68</v>
      </c>
      <c r="JMX24">
        <v>877.57</v>
      </c>
      <c r="JMY24">
        <v>1201.1199999999999</v>
      </c>
      <c r="JMZ24">
        <v>902.68</v>
      </c>
      <c r="JNA24">
        <v>614.59</v>
      </c>
      <c r="JNB24">
        <v>739.79</v>
      </c>
      <c r="JNC24">
        <v>788.3</v>
      </c>
      <c r="JND24">
        <v>753.08</v>
      </c>
      <c r="JNE24">
        <v>729.37</v>
      </c>
      <c r="JNF24">
        <v>659.91</v>
      </c>
      <c r="JNG24">
        <v>913.41</v>
      </c>
      <c r="JNH24">
        <v>1088.46</v>
      </c>
      <c r="JNI24">
        <v>648.45000000000005</v>
      </c>
      <c r="JNJ24">
        <v>554.01</v>
      </c>
      <c r="JNK24">
        <v>974.47</v>
      </c>
      <c r="JNL24">
        <v>1257.48</v>
      </c>
      <c r="JNM24">
        <v>834.48</v>
      </c>
      <c r="JNN24">
        <v>1215.1199999999999</v>
      </c>
      <c r="JNO24">
        <v>648.66999999999996</v>
      </c>
      <c r="JNP24">
        <v>935.12</v>
      </c>
      <c r="JNQ24">
        <v>902.16</v>
      </c>
      <c r="JNR24">
        <v>537.66999999999996</v>
      </c>
      <c r="JNS24">
        <v>952.1</v>
      </c>
      <c r="JNT24">
        <v>912.9</v>
      </c>
      <c r="JNU24">
        <v>806.98</v>
      </c>
      <c r="JNV24">
        <v>1071.9100000000001</v>
      </c>
      <c r="JNW24">
        <v>593.52</v>
      </c>
      <c r="JNX24">
        <v>624.28</v>
      </c>
      <c r="JNY24">
        <v>903.94</v>
      </c>
      <c r="JNZ24">
        <v>622.41999999999996</v>
      </c>
      <c r="JOA24">
        <v>1033.47</v>
      </c>
      <c r="JOB24">
        <v>1135.0899999999999</v>
      </c>
      <c r="JOC24">
        <v>820.98</v>
      </c>
      <c r="JOD24">
        <v>797.14</v>
      </c>
      <c r="JOE24">
        <v>780.44</v>
      </c>
      <c r="JOF24">
        <v>545.71</v>
      </c>
      <c r="JOG24">
        <v>875.03</v>
      </c>
      <c r="JOH24">
        <v>894.38</v>
      </c>
      <c r="JOI24">
        <v>1119.47</v>
      </c>
      <c r="JOJ24">
        <v>938.67</v>
      </c>
      <c r="JOK24">
        <v>1166.24</v>
      </c>
      <c r="JOL24">
        <v>554.77</v>
      </c>
      <c r="JOM24">
        <v>934.7</v>
      </c>
      <c r="JON24">
        <v>1058.23</v>
      </c>
      <c r="JOO24">
        <v>848.1</v>
      </c>
      <c r="JOP24">
        <v>548.07000000000005</v>
      </c>
      <c r="JOQ24">
        <v>1013.1</v>
      </c>
      <c r="JOR24">
        <v>1047.47</v>
      </c>
      <c r="JOS24">
        <v>1089.23</v>
      </c>
      <c r="JOT24">
        <v>1057.47</v>
      </c>
      <c r="JOU24">
        <v>1154.29</v>
      </c>
      <c r="JOV24">
        <v>1019.15</v>
      </c>
      <c r="JOW24">
        <v>1309.75</v>
      </c>
      <c r="JOX24">
        <v>1243.71</v>
      </c>
      <c r="JOY24">
        <v>848.61</v>
      </c>
      <c r="JOZ24">
        <v>752.64</v>
      </c>
      <c r="JPA24">
        <v>834.75</v>
      </c>
      <c r="JPB24">
        <v>772.56</v>
      </c>
      <c r="JPC24">
        <v>684.12</v>
      </c>
      <c r="JPD24">
        <v>781.63</v>
      </c>
      <c r="JPE24">
        <v>781.49</v>
      </c>
      <c r="JPF24">
        <v>729.52</v>
      </c>
      <c r="JPG24">
        <v>835.78</v>
      </c>
      <c r="JPH24">
        <v>885.01</v>
      </c>
      <c r="JPI24">
        <v>889.8</v>
      </c>
      <c r="JPJ24">
        <v>908.21</v>
      </c>
      <c r="JPK24">
        <v>721.22</v>
      </c>
      <c r="JPL24">
        <v>613.82000000000005</v>
      </c>
      <c r="JPM24">
        <v>1029.3399999999999</v>
      </c>
      <c r="JPN24">
        <v>752.36</v>
      </c>
      <c r="JPO24">
        <v>597.97</v>
      </c>
      <c r="JPP24">
        <v>1028.1099999999999</v>
      </c>
      <c r="JPQ24">
        <v>655.98</v>
      </c>
      <c r="JPR24">
        <v>707.54</v>
      </c>
      <c r="JPS24">
        <v>590.38</v>
      </c>
      <c r="JPT24">
        <v>520.1</v>
      </c>
      <c r="JPU24">
        <v>806.76</v>
      </c>
      <c r="JPV24">
        <v>1070.83</v>
      </c>
      <c r="JPW24">
        <v>711.29</v>
      </c>
      <c r="JPX24">
        <v>754.26</v>
      </c>
      <c r="JPY24">
        <v>901.48</v>
      </c>
      <c r="JPZ24">
        <v>1061.17</v>
      </c>
      <c r="JQA24">
        <v>457.59</v>
      </c>
      <c r="JQB24">
        <v>883.21</v>
      </c>
      <c r="JQC24">
        <v>704.51</v>
      </c>
      <c r="JQD24">
        <v>732.38</v>
      </c>
      <c r="JQE24">
        <v>1102.3900000000001</v>
      </c>
      <c r="JQF24">
        <v>670.44</v>
      </c>
      <c r="JQG24">
        <v>912.97</v>
      </c>
      <c r="JQH24">
        <v>769.67</v>
      </c>
      <c r="JQI24">
        <v>772.86</v>
      </c>
      <c r="JQJ24">
        <v>867.07</v>
      </c>
      <c r="JQK24">
        <v>583.21</v>
      </c>
      <c r="JQL24">
        <v>828.84</v>
      </c>
      <c r="JQM24">
        <v>842.65</v>
      </c>
      <c r="JQN24">
        <v>716.63</v>
      </c>
      <c r="JQO24">
        <v>585.01</v>
      </c>
      <c r="JQP24">
        <v>781.72</v>
      </c>
      <c r="JQQ24">
        <v>541.79</v>
      </c>
      <c r="JQR24">
        <v>1201.44</v>
      </c>
      <c r="JQS24">
        <v>1191.31</v>
      </c>
      <c r="JQT24">
        <v>746.49</v>
      </c>
      <c r="JQU24">
        <v>964.8</v>
      </c>
      <c r="JQV24">
        <v>770.53</v>
      </c>
      <c r="JQW24">
        <v>1053.69</v>
      </c>
      <c r="JQX24">
        <v>903.69</v>
      </c>
      <c r="JQY24">
        <v>747.77</v>
      </c>
      <c r="JQZ24">
        <v>1071.53</v>
      </c>
      <c r="JRA24">
        <v>768.55</v>
      </c>
      <c r="JRB24">
        <v>904.69</v>
      </c>
      <c r="JRC24">
        <v>803.63</v>
      </c>
      <c r="JRD24">
        <v>760.97</v>
      </c>
      <c r="JRE24">
        <v>579.01</v>
      </c>
      <c r="JRF24">
        <v>791.77</v>
      </c>
      <c r="JRG24">
        <v>812.68</v>
      </c>
      <c r="JRH24">
        <v>838.42</v>
      </c>
      <c r="JRI24">
        <v>627.41999999999996</v>
      </c>
      <c r="JRJ24">
        <v>790.03</v>
      </c>
      <c r="JRK24">
        <v>704.49</v>
      </c>
      <c r="JRL24">
        <v>913.5</v>
      </c>
      <c r="JRM24">
        <v>823.89</v>
      </c>
      <c r="JRN24">
        <v>733.66</v>
      </c>
      <c r="JRO24">
        <v>821.6</v>
      </c>
      <c r="JRP24">
        <v>723.05</v>
      </c>
      <c r="JRQ24">
        <v>915.82</v>
      </c>
      <c r="JRR24">
        <v>559.83000000000004</v>
      </c>
      <c r="JRS24">
        <v>1077</v>
      </c>
      <c r="JRT24">
        <v>813.51</v>
      </c>
      <c r="JRU24">
        <v>599.65</v>
      </c>
      <c r="JRV24">
        <v>833.35</v>
      </c>
      <c r="JRW24">
        <v>696.92</v>
      </c>
      <c r="JRX24">
        <v>1004.33</v>
      </c>
      <c r="JRY24">
        <v>545.08000000000004</v>
      </c>
      <c r="JRZ24">
        <v>1083.4100000000001</v>
      </c>
      <c r="JSA24">
        <v>765.59</v>
      </c>
      <c r="JSB24">
        <v>1166.8599999999999</v>
      </c>
      <c r="JSC24">
        <v>738.88</v>
      </c>
      <c r="JSD24">
        <v>600.22</v>
      </c>
      <c r="JSE24">
        <v>686</v>
      </c>
      <c r="JSF24">
        <v>964.67</v>
      </c>
      <c r="JSG24">
        <v>1089.55</v>
      </c>
      <c r="JSH24">
        <v>822.24</v>
      </c>
      <c r="JSI24">
        <v>935.56</v>
      </c>
      <c r="JSJ24">
        <v>638.22</v>
      </c>
      <c r="JSK24">
        <v>818.7</v>
      </c>
      <c r="JSL24">
        <v>642.22</v>
      </c>
      <c r="JSM24">
        <v>492</v>
      </c>
      <c r="JSN24">
        <v>673.34</v>
      </c>
      <c r="JSO24">
        <v>605.23</v>
      </c>
      <c r="JSP24">
        <v>715.95</v>
      </c>
      <c r="JSQ24">
        <v>886.92</v>
      </c>
      <c r="JSR24">
        <v>837.84</v>
      </c>
      <c r="JSS24">
        <v>1003.35</v>
      </c>
      <c r="JST24">
        <v>779.52</v>
      </c>
      <c r="JSU24">
        <v>773.9</v>
      </c>
      <c r="JSV24">
        <v>943.83</v>
      </c>
      <c r="JSW24">
        <v>816.86</v>
      </c>
      <c r="JSX24">
        <v>711.91</v>
      </c>
      <c r="JSY24">
        <v>795.11</v>
      </c>
      <c r="JSZ24">
        <v>692.63</v>
      </c>
      <c r="JTA24">
        <v>614.65</v>
      </c>
      <c r="JTB24">
        <v>1138.8900000000001</v>
      </c>
      <c r="JTC24">
        <v>593.08000000000004</v>
      </c>
      <c r="JTD24">
        <v>674.91</v>
      </c>
      <c r="JTE24">
        <v>547.54</v>
      </c>
      <c r="JTF24">
        <v>883.61</v>
      </c>
      <c r="JTG24">
        <v>698.53</v>
      </c>
      <c r="JTH24">
        <v>774.76</v>
      </c>
      <c r="JTI24">
        <v>706.99</v>
      </c>
      <c r="JTJ24">
        <v>587.69000000000005</v>
      </c>
      <c r="JTK24">
        <v>838.88</v>
      </c>
      <c r="JTL24">
        <v>786.06</v>
      </c>
      <c r="JTM24">
        <v>793.84</v>
      </c>
      <c r="JTN24">
        <v>768.23</v>
      </c>
      <c r="JTO24">
        <v>1070.0999999999999</v>
      </c>
      <c r="JTP24">
        <v>601.04</v>
      </c>
      <c r="JTQ24">
        <v>820.32</v>
      </c>
      <c r="JTR24">
        <v>900.91</v>
      </c>
      <c r="JTS24">
        <v>696.36</v>
      </c>
      <c r="JTT24">
        <v>881.07</v>
      </c>
      <c r="JTU24">
        <v>785.66</v>
      </c>
      <c r="JTV24">
        <v>602.86</v>
      </c>
      <c r="JTW24">
        <v>1063.05</v>
      </c>
      <c r="JTX24">
        <v>1022.98</v>
      </c>
      <c r="JTY24">
        <v>1404.64</v>
      </c>
      <c r="JTZ24">
        <v>609.45000000000005</v>
      </c>
      <c r="JUA24">
        <v>1065.3800000000001</v>
      </c>
      <c r="JUB24">
        <v>774.05</v>
      </c>
      <c r="JUC24">
        <v>917.54</v>
      </c>
      <c r="JUD24">
        <v>934.89</v>
      </c>
      <c r="JUE24">
        <v>659.34</v>
      </c>
      <c r="JUF24">
        <v>849</v>
      </c>
      <c r="JUG24">
        <v>690.12</v>
      </c>
      <c r="JUH24">
        <v>579.37</v>
      </c>
      <c r="JUI24">
        <v>823.91</v>
      </c>
      <c r="JUJ24">
        <v>886.98</v>
      </c>
      <c r="JUK24">
        <v>892.75</v>
      </c>
      <c r="JUL24">
        <v>841.48</v>
      </c>
      <c r="JUM24">
        <v>674.59</v>
      </c>
      <c r="JUN24">
        <v>967.58</v>
      </c>
      <c r="JUO24">
        <v>381.15</v>
      </c>
      <c r="JUP24">
        <v>564.36</v>
      </c>
      <c r="JUQ24">
        <v>1044.52</v>
      </c>
      <c r="JUR24">
        <v>624.67999999999995</v>
      </c>
      <c r="JUS24">
        <v>704.93</v>
      </c>
      <c r="JUT24">
        <v>1088.48</v>
      </c>
      <c r="JUU24">
        <v>1019.86</v>
      </c>
      <c r="JUV24">
        <v>776.78</v>
      </c>
      <c r="JUW24">
        <v>902.29</v>
      </c>
      <c r="JUX24">
        <v>751.55</v>
      </c>
      <c r="JUY24">
        <v>1016.87</v>
      </c>
      <c r="JUZ24">
        <v>945.07</v>
      </c>
      <c r="JVA24">
        <v>711.93</v>
      </c>
      <c r="JVB24">
        <v>1012.33</v>
      </c>
      <c r="JVC24">
        <v>710.04</v>
      </c>
      <c r="JVD24">
        <v>771.46</v>
      </c>
      <c r="JVE24">
        <v>1052.02</v>
      </c>
      <c r="JVF24">
        <v>716.5</v>
      </c>
      <c r="JVG24">
        <v>1299.08</v>
      </c>
      <c r="JVH24">
        <v>719.01</v>
      </c>
      <c r="JVI24">
        <v>831.78</v>
      </c>
      <c r="JVJ24">
        <v>761.84</v>
      </c>
      <c r="JVK24">
        <v>1318.04</v>
      </c>
      <c r="JVL24">
        <v>830.82</v>
      </c>
      <c r="JVM24">
        <v>943.54</v>
      </c>
      <c r="JVN24">
        <v>706.43</v>
      </c>
      <c r="JVO24">
        <v>488.99</v>
      </c>
      <c r="JVP24">
        <v>1354.13</v>
      </c>
      <c r="JVQ24">
        <v>684.32</v>
      </c>
      <c r="JVR24">
        <v>766.45</v>
      </c>
      <c r="JVS24">
        <v>660.4</v>
      </c>
      <c r="JVT24">
        <v>883.69</v>
      </c>
      <c r="JVU24">
        <v>640.59</v>
      </c>
      <c r="JVV24">
        <v>726.39</v>
      </c>
      <c r="JVW24">
        <v>865.56</v>
      </c>
      <c r="JVX24">
        <v>901.21</v>
      </c>
      <c r="JVY24">
        <v>512.29</v>
      </c>
      <c r="JVZ24">
        <v>901.13</v>
      </c>
      <c r="JWA24">
        <v>842.03</v>
      </c>
      <c r="JWB24">
        <v>643.37</v>
      </c>
      <c r="JWC24">
        <v>895.07</v>
      </c>
      <c r="JWD24">
        <v>809.72</v>
      </c>
      <c r="JWE24">
        <v>623.61</v>
      </c>
      <c r="JWF24">
        <v>949.12</v>
      </c>
      <c r="JWG24">
        <v>720.73</v>
      </c>
      <c r="JWH24">
        <v>708.49</v>
      </c>
      <c r="JWI24">
        <v>809.7</v>
      </c>
      <c r="JWJ24">
        <v>906.93</v>
      </c>
      <c r="JWK24">
        <v>774.95</v>
      </c>
      <c r="JWL24">
        <v>648.87</v>
      </c>
      <c r="JWM24">
        <v>753.58</v>
      </c>
      <c r="JWN24">
        <v>595.63</v>
      </c>
      <c r="JWO24">
        <v>662.21</v>
      </c>
      <c r="JWP24">
        <v>975.99</v>
      </c>
      <c r="JWQ24">
        <v>428.11</v>
      </c>
      <c r="JWR24">
        <v>1127.49</v>
      </c>
      <c r="JWS24">
        <v>558.39</v>
      </c>
      <c r="JWT24">
        <v>716.35</v>
      </c>
      <c r="JWU24">
        <v>729.86</v>
      </c>
      <c r="JWV24">
        <v>500.09</v>
      </c>
      <c r="JWW24">
        <v>838.2</v>
      </c>
      <c r="JWX24">
        <v>697.76</v>
      </c>
      <c r="JWY24">
        <v>924.66</v>
      </c>
      <c r="JWZ24">
        <v>750.39</v>
      </c>
      <c r="JXA24">
        <v>620.79</v>
      </c>
      <c r="JXB24">
        <v>791.17</v>
      </c>
      <c r="JXC24">
        <v>1467.76</v>
      </c>
      <c r="JXD24">
        <v>855.16</v>
      </c>
      <c r="JXE24">
        <v>928.84</v>
      </c>
      <c r="JXF24">
        <v>812.73</v>
      </c>
      <c r="JXG24">
        <v>656.61</v>
      </c>
      <c r="JXH24">
        <v>770</v>
      </c>
      <c r="JXI24">
        <v>1103.01</v>
      </c>
      <c r="JXJ24">
        <v>921.27</v>
      </c>
      <c r="JXK24">
        <v>871.11</v>
      </c>
      <c r="JXL24">
        <v>927.16</v>
      </c>
      <c r="JXM24">
        <v>669.19</v>
      </c>
      <c r="JXN24">
        <v>806.32</v>
      </c>
      <c r="JXO24">
        <v>712.16</v>
      </c>
      <c r="JXP24">
        <v>579.08000000000004</v>
      </c>
      <c r="JXQ24">
        <v>666.46</v>
      </c>
      <c r="JXR24">
        <v>538.76</v>
      </c>
      <c r="JXS24">
        <v>1245.6300000000001</v>
      </c>
      <c r="JXT24">
        <v>1461.48</v>
      </c>
      <c r="JXU24">
        <v>662.67</v>
      </c>
      <c r="JXV24">
        <v>843.16</v>
      </c>
      <c r="JXW24">
        <v>1018.99</v>
      </c>
      <c r="JXX24">
        <v>852.91</v>
      </c>
      <c r="JXY24">
        <v>859.99</v>
      </c>
      <c r="JXZ24">
        <v>1112.01</v>
      </c>
      <c r="JYA24">
        <v>1013.32</v>
      </c>
      <c r="JYB24">
        <v>718.19</v>
      </c>
      <c r="JYC24">
        <v>874.48</v>
      </c>
      <c r="JYD24">
        <v>881.36</v>
      </c>
      <c r="JYE24">
        <v>806.9</v>
      </c>
      <c r="JYF24">
        <v>832.33</v>
      </c>
      <c r="JYG24">
        <v>653.66</v>
      </c>
      <c r="JYH24">
        <v>1109.6199999999999</v>
      </c>
      <c r="JYI24">
        <v>706.16</v>
      </c>
      <c r="JYJ24">
        <v>898.86</v>
      </c>
      <c r="JYK24">
        <v>752.93</v>
      </c>
      <c r="JYL24">
        <v>773.39</v>
      </c>
      <c r="JYM24">
        <v>638.41999999999996</v>
      </c>
      <c r="JYN24">
        <v>781.8</v>
      </c>
      <c r="JYO24">
        <v>1055.76</v>
      </c>
      <c r="JYP24">
        <v>516.04</v>
      </c>
      <c r="JYQ24">
        <v>717.52</v>
      </c>
      <c r="JYR24">
        <v>734.39</v>
      </c>
      <c r="JYS24">
        <v>713.57</v>
      </c>
      <c r="JYT24">
        <v>1045.0899999999999</v>
      </c>
      <c r="JYU24">
        <v>760</v>
      </c>
      <c r="JYV24">
        <v>819.87</v>
      </c>
      <c r="JYW24">
        <v>508.56</v>
      </c>
      <c r="JYX24">
        <v>687.3</v>
      </c>
      <c r="JYY24">
        <v>931.25</v>
      </c>
      <c r="JYZ24">
        <v>848.05</v>
      </c>
      <c r="JZA24">
        <v>744.29</v>
      </c>
      <c r="JZB24">
        <v>820.99</v>
      </c>
      <c r="JZC24">
        <v>1063.81</v>
      </c>
      <c r="JZD24">
        <v>1125.1199999999999</v>
      </c>
      <c r="JZE24">
        <v>894.44</v>
      </c>
      <c r="JZF24">
        <v>939.78</v>
      </c>
      <c r="JZG24">
        <v>1007.42</v>
      </c>
      <c r="JZH24">
        <v>1067.26</v>
      </c>
      <c r="JZI24">
        <v>729.8</v>
      </c>
      <c r="JZJ24">
        <v>1096.23</v>
      </c>
      <c r="JZK24">
        <v>583.61</v>
      </c>
      <c r="JZL24">
        <v>771.74</v>
      </c>
      <c r="JZM24">
        <v>735.14</v>
      </c>
      <c r="JZN24">
        <v>1091.83</v>
      </c>
      <c r="JZO24">
        <v>889.32</v>
      </c>
      <c r="JZP24">
        <v>563.5</v>
      </c>
      <c r="JZQ24">
        <v>678.82</v>
      </c>
      <c r="JZR24">
        <v>733.63</v>
      </c>
      <c r="JZS24">
        <v>821.42</v>
      </c>
      <c r="JZT24">
        <v>990.4</v>
      </c>
      <c r="JZU24">
        <v>1434.78</v>
      </c>
      <c r="JZV24">
        <v>1173.6600000000001</v>
      </c>
      <c r="JZW24">
        <v>599.34</v>
      </c>
      <c r="JZX24">
        <v>662.94</v>
      </c>
      <c r="JZY24">
        <v>1200.18</v>
      </c>
      <c r="JZZ24">
        <v>908.56</v>
      </c>
      <c r="KAA24">
        <v>790.16</v>
      </c>
      <c r="KAB24">
        <v>809.46</v>
      </c>
      <c r="KAC24">
        <v>850.06</v>
      </c>
      <c r="KAD24">
        <v>782</v>
      </c>
      <c r="KAE24">
        <v>823.71</v>
      </c>
      <c r="KAF24">
        <v>1008.26</v>
      </c>
      <c r="KAG24">
        <v>1049.25</v>
      </c>
      <c r="KAH24">
        <v>889.66</v>
      </c>
      <c r="KAI24">
        <v>841.38</v>
      </c>
      <c r="KAJ24">
        <v>1001.35</v>
      </c>
      <c r="KAK24">
        <v>551.28</v>
      </c>
      <c r="KAL24">
        <v>707.35</v>
      </c>
      <c r="KAM24">
        <v>626.13</v>
      </c>
      <c r="KAN24">
        <v>942.56</v>
      </c>
      <c r="KAO24">
        <v>532.49</v>
      </c>
      <c r="KAP24">
        <v>858.57</v>
      </c>
      <c r="KAQ24">
        <v>917.02</v>
      </c>
      <c r="KAR24">
        <v>884.41</v>
      </c>
      <c r="KAS24">
        <v>714.66</v>
      </c>
      <c r="KAT24">
        <v>794.66</v>
      </c>
      <c r="KAU24">
        <v>655.81</v>
      </c>
      <c r="KAV24">
        <v>700.63</v>
      </c>
      <c r="KAW24">
        <v>841.61</v>
      </c>
      <c r="KAX24">
        <v>971.9</v>
      </c>
      <c r="KAY24">
        <v>913.68</v>
      </c>
      <c r="KAZ24">
        <v>725.83</v>
      </c>
      <c r="KBA24">
        <v>847.72</v>
      </c>
      <c r="KBB24">
        <v>540.59</v>
      </c>
      <c r="KBC24">
        <v>753.22</v>
      </c>
      <c r="KBD24">
        <v>584.33000000000004</v>
      </c>
      <c r="KBE24">
        <v>803.84</v>
      </c>
      <c r="KBF24">
        <v>748.84</v>
      </c>
      <c r="KBG24">
        <v>972.31</v>
      </c>
      <c r="KBH24">
        <v>947.85</v>
      </c>
      <c r="KBI24">
        <v>933.19</v>
      </c>
      <c r="KBJ24">
        <v>646.6</v>
      </c>
      <c r="KBK24">
        <v>953.21</v>
      </c>
      <c r="KBL24">
        <v>549.99</v>
      </c>
      <c r="KBM24">
        <v>464.81</v>
      </c>
      <c r="KBN24">
        <v>761.99</v>
      </c>
      <c r="KBO24">
        <v>909.58</v>
      </c>
      <c r="KBP24">
        <v>955.85</v>
      </c>
      <c r="KBQ24">
        <v>892.89</v>
      </c>
      <c r="KBR24">
        <v>886.45</v>
      </c>
      <c r="KBS24">
        <v>382.93</v>
      </c>
      <c r="KBT24">
        <v>780.49</v>
      </c>
      <c r="KBU24">
        <v>425.45</v>
      </c>
      <c r="KBV24">
        <v>1427.8</v>
      </c>
      <c r="KBW24">
        <v>531.26</v>
      </c>
      <c r="KBX24">
        <v>735.03</v>
      </c>
      <c r="KBY24">
        <v>925.31</v>
      </c>
      <c r="KBZ24">
        <v>986.14</v>
      </c>
      <c r="KCA24">
        <v>928.85</v>
      </c>
      <c r="KCB24">
        <v>794.34</v>
      </c>
      <c r="KCC24">
        <v>817.8</v>
      </c>
      <c r="KCD24">
        <v>906.33</v>
      </c>
      <c r="KCE24">
        <v>1146.74</v>
      </c>
      <c r="KCF24">
        <v>1301.8399999999999</v>
      </c>
      <c r="KCG24">
        <v>971.07</v>
      </c>
      <c r="KCH24">
        <v>1024.44</v>
      </c>
      <c r="KCI24">
        <v>762.94</v>
      </c>
      <c r="KCJ24">
        <v>720.95</v>
      </c>
      <c r="KCK24">
        <v>1109.53</v>
      </c>
      <c r="KCL24">
        <v>892.07</v>
      </c>
      <c r="KCM24">
        <v>712.51</v>
      </c>
      <c r="KCN24">
        <v>1003.11</v>
      </c>
      <c r="KCO24">
        <v>860.74</v>
      </c>
      <c r="KCP24">
        <v>846.03</v>
      </c>
      <c r="KCQ24">
        <v>736.55</v>
      </c>
      <c r="KCR24">
        <v>1092.28</v>
      </c>
      <c r="KCS24">
        <v>805.48</v>
      </c>
      <c r="KCT24">
        <v>836.39</v>
      </c>
      <c r="KCU24">
        <v>1381.94</v>
      </c>
      <c r="KCV24">
        <v>599.66999999999996</v>
      </c>
      <c r="KCW24">
        <v>1066.44</v>
      </c>
      <c r="KCX24">
        <v>799.33</v>
      </c>
      <c r="KCY24">
        <v>520.49</v>
      </c>
      <c r="KCZ24">
        <v>624.63</v>
      </c>
      <c r="KDA24">
        <v>997.41</v>
      </c>
      <c r="KDB24">
        <v>441.77</v>
      </c>
      <c r="KDC24">
        <v>529.5</v>
      </c>
      <c r="KDD24">
        <v>1046.05</v>
      </c>
      <c r="KDE24">
        <v>1036.8399999999999</v>
      </c>
      <c r="KDF24">
        <v>517.70000000000005</v>
      </c>
      <c r="KDG24">
        <v>636.37</v>
      </c>
      <c r="KDH24">
        <v>1553.35</v>
      </c>
      <c r="KDI24">
        <v>568.04999999999995</v>
      </c>
      <c r="KDJ24">
        <v>1067.5</v>
      </c>
      <c r="KDK24">
        <v>655.96</v>
      </c>
      <c r="KDL24">
        <v>840.53</v>
      </c>
      <c r="KDM24">
        <v>1169.1199999999999</v>
      </c>
      <c r="KDN24">
        <v>955.79</v>
      </c>
      <c r="KDO24">
        <v>1009.63</v>
      </c>
      <c r="KDP24">
        <v>1137.69</v>
      </c>
      <c r="KDQ24">
        <v>608.53</v>
      </c>
      <c r="KDR24">
        <v>655.37</v>
      </c>
      <c r="KDS24">
        <v>568.79</v>
      </c>
      <c r="KDT24">
        <v>927.72</v>
      </c>
      <c r="KDU24">
        <v>1036.55</v>
      </c>
      <c r="KDV24">
        <v>881.3</v>
      </c>
      <c r="KDW24">
        <v>817.87</v>
      </c>
      <c r="KDX24">
        <v>1103.32</v>
      </c>
      <c r="KDY24">
        <v>830.64</v>
      </c>
      <c r="KDZ24">
        <v>649.78</v>
      </c>
      <c r="KEA24">
        <v>810.24</v>
      </c>
      <c r="KEB24">
        <v>840.37</v>
      </c>
      <c r="KEC24">
        <v>682.05</v>
      </c>
      <c r="KED24">
        <v>917.3</v>
      </c>
      <c r="KEE24">
        <v>787.13</v>
      </c>
      <c r="KEF24">
        <v>608.59</v>
      </c>
      <c r="KEG24">
        <v>1046.4000000000001</v>
      </c>
      <c r="KEH24">
        <v>786.34</v>
      </c>
      <c r="KEI24">
        <v>699.04</v>
      </c>
      <c r="KEJ24">
        <v>572.87</v>
      </c>
      <c r="KEK24">
        <v>1076.24</v>
      </c>
      <c r="KEL24">
        <v>1157.3800000000001</v>
      </c>
      <c r="KEM24">
        <v>905.99</v>
      </c>
      <c r="KEN24">
        <v>855.29</v>
      </c>
      <c r="KEO24">
        <v>794.82</v>
      </c>
      <c r="KEP24">
        <v>1166.9100000000001</v>
      </c>
      <c r="KEQ24">
        <v>865.62</v>
      </c>
      <c r="KER24">
        <v>519.95000000000005</v>
      </c>
      <c r="KES24">
        <v>869.81</v>
      </c>
      <c r="KET24">
        <v>685.83</v>
      </c>
      <c r="KEU24">
        <v>1024.83</v>
      </c>
      <c r="KEV24">
        <v>1052.06</v>
      </c>
      <c r="KEW24">
        <v>925.94</v>
      </c>
      <c r="KEX24">
        <v>1202.72</v>
      </c>
      <c r="KEY24">
        <v>575.42999999999995</v>
      </c>
      <c r="KEZ24">
        <v>870.54</v>
      </c>
      <c r="KFA24">
        <v>725.08</v>
      </c>
      <c r="KFB24">
        <v>605.95000000000005</v>
      </c>
      <c r="KFC24">
        <v>833.05</v>
      </c>
      <c r="KFD24">
        <v>528.72</v>
      </c>
      <c r="KFE24">
        <v>875.04</v>
      </c>
      <c r="KFF24">
        <v>1218.8399999999999</v>
      </c>
      <c r="KFG24">
        <v>873.35</v>
      </c>
      <c r="KFH24">
        <v>536.78</v>
      </c>
      <c r="KFI24">
        <v>822.64</v>
      </c>
      <c r="KFJ24">
        <v>1004.92</v>
      </c>
      <c r="KFK24">
        <v>1235.99</v>
      </c>
      <c r="KFL24">
        <v>886.29</v>
      </c>
      <c r="KFM24">
        <v>817.81</v>
      </c>
      <c r="KFN24">
        <v>1001.07</v>
      </c>
      <c r="KFO24">
        <v>995.07</v>
      </c>
      <c r="KFP24">
        <v>818.91</v>
      </c>
      <c r="KFQ24">
        <v>873.01</v>
      </c>
      <c r="KFR24">
        <v>955.83</v>
      </c>
      <c r="KFS24">
        <v>848</v>
      </c>
      <c r="KFT24">
        <v>829.17</v>
      </c>
      <c r="KFU24">
        <v>761.3</v>
      </c>
      <c r="KFV24">
        <v>835.56</v>
      </c>
      <c r="KFW24">
        <v>641.83000000000004</v>
      </c>
      <c r="KFX24">
        <v>724.48</v>
      </c>
      <c r="KFY24">
        <v>1102.01</v>
      </c>
      <c r="KFZ24">
        <v>820.94</v>
      </c>
      <c r="KGA24">
        <v>749.68</v>
      </c>
      <c r="KGB24">
        <v>1597.97</v>
      </c>
      <c r="KGC24">
        <v>1512.13</v>
      </c>
      <c r="KGD24">
        <v>542.62</v>
      </c>
      <c r="KGE24">
        <v>770.59</v>
      </c>
      <c r="KGF24">
        <v>851.45</v>
      </c>
      <c r="KGG24">
        <v>869.46</v>
      </c>
      <c r="KGH24">
        <v>747.71</v>
      </c>
      <c r="KGI24">
        <v>762.1</v>
      </c>
      <c r="KGJ24">
        <v>1232.55</v>
      </c>
      <c r="KGK24">
        <v>944.47</v>
      </c>
      <c r="KGL24">
        <v>801.55</v>
      </c>
      <c r="KGM24">
        <v>531.89</v>
      </c>
      <c r="KGN24">
        <v>870.49</v>
      </c>
      <c r="KGO24">
        <v>1047.18</v>
      </c>
      <c r="KGP24">
        <v>915.87</v>
      </c>
      <c r="KGQ24">
        <v>800.92</v>
      </c>
      <c r="KGR24">
        <v>758.13</v>
      </c>
      <c r="KGS24">
        <v>863.53</v>
      </c>
      <c r="KGT24">
        <v>998.68</v>
      </c>
      <c r="KGU24">
        <v>882.29</v>
      </c>
      <c r="KGV24">
        <v>693.54</v>
      </c>
      <c r="KGW24">
        <v>658.85</v>
      </c>
      <c r="KGX24">
        <v>536.23</v>
      </c>
      <c r="KGY24">
        <v>518.42999999999995</v>
      </c>
      <c r="KGZ24">
        <v>1054.79</v>
      </c>
      <c r="KHA24">
        <v>656.65</v>
      </c>
      <c r="KHB24">
        <v>566.29999999999995</v>
      </c>
      <c r="KHC24">
        <v>992.87</v>
      </c>
      <c r="KHD24">
        <v>693.89</v>
      </c>
      <c r="KHE24">
        <v>607.62</v>
      </c>
      <c r="KHF24">
        <v>682.64</v>
      </c>
      <c r="KHG24">
        <v>990.75</v>
      </c>
      <c r="KHH24">
        <v>829.46</v>
      </c>
      <c r="KHI24">
        <v>938.37</v>
      </c>
      <c r="KHJ24">
        <v>636.65</v>
      </c>
      <c r="KHK24">
        <v>518.05999999999995</v>
      </c>
      <c r="KHL24">
        <v>867.81</v>
      </c>
      <c r="KHM24">
        <v>827.92</v>
      </c>
      <c r="KHN24">
        <v>833.37</v>
      </c>
      <c r="KHO24">
        <v>1138.29</v>
      </c>
      <c r="KHP24">
        <v>559.66</v>
      </c>
      <c r="KHQ24">
        <v>543.97</v>
      </c>
      <c r="KHR24">
        <v>738.57</v>
      </c>
      <c r="KHS24">
        <v>622.29</v>
      </c>
      <c r="KHT24">
        <v>1112.3399999999999</v>
      </c>
      <c r="KHU24">
        <v>901.67</v>
      </c>
      <c r="KHV24">
        <v>850.34</v>
      </c>
      <c r="KHW24">
        <v>811.13</v>
      </c>
      <c r="KHX24">
        <v>667.11</v>
      </c>
      <c r="KHY24">
        <v>1113.22</v>
      </c>
      <c r="KHZ24">
        <v>905.05</v>
      </c>
      <c r="KIA24">
        <v>592.07000000000005</v>
      </c>
      <c r="KIB24">
        <v>538.07000000000005</v>
      </c>
      <c r="KIC24">
        <v>788.57</v>
      </c>
      <c r="KID24">
        <v>1140.99</v>
      </c>
      <c r="KIE24">
        <v>549.53</v>
      </c>
      <c r="KIF24">
        <v>746.35</v>
      </c>
      <c r="KIG24">
        <v>743.38</v>
      </c>
      <c r="KIH24">
        <v>873.01</v>
      </c>
      <c r="KII24">
        <v>675.79</v>
      </c>
      <c r="KIJ24">
        <v>901.62</v>
      </c>
      <c r="KIK24">
        <v>859.87</v>
      </c>
      <c r="KIL24">
        <v>966.97</v>
      </c>
      <c r="KIM24">
        <v>543.16999999999996</v>
      </c>
      <c r="KIN24">
        <v>738.63</v>
      </c>
      <c r="KIO24">
        <v>945.67</v>
      </c>
      <c r="KIP24">
        <v>970.9</v>
      </c>
      <c r="KIQ24">
        <v>754.19</v>
      </c>
      <c r="KIR24">
        <v>758.77</v>
      </c>
      <c r="KIS24">
        <v>935.98</v>
      </c>
      <c r="KIT24">
        <v>546.53</v>
      </c>
      <c r="KIU24">
        <v>788.34</v>
      </c>
      <c r="KIV24">
        <v>1072.26</v>
      </c>
      <c r="KIW24">
        <v>971.4</v>
      </c>
      <c r="KIX24">
        <v>759.34</v>
      </c>
      <c r="KIY24">
        <v>972.58</v>
      </c>
      <c r="KIZ24">
        <v>841.33</v>
      </c>
      <c r="KJA24">
        <v>1203.05</v>
      </c>
      <c r="KJB24">
        <v>849.31</v>
      </c>
      <c r="KJC24">
        <v>789.83</v>
      </c>
      <c r="KJD24">
        <v>1415.74</v>
      </c>
      <c r="KJE24">
        <v>562.91999999999996</v>
      </c>
      <c r="KJF24">
        <v>863.88</v>
      </c>
      <c r="KJG24">
        <v>698.17</v>
      </c>
      <c r="KJH24">
        <v>814.59</v>
      </c>
      <c r="KJI24">
        <v>832.41</v>
      </c>
      <c r="KJJ24">
        <v>691.81</v>
      </c>
      <c r="KJK24">
        <v>843.36</v>
      </c>
      <c r="KJL24">
        <v>691.49</v>
      </c>
      <c r="KJM24">
        <v>672.68</v>
      </c>
      <c r="KJN24">
        <v>531.44000000000005</v>
      </c>
      <c r="KJO24">
        <v>893.89</v>
      </c>
      <c r="KJP24">
        <v>659.75</v>
      </c>
      <c r="KJQ24">
        <v>839.02</v>
      </c>
      <c r="KJR24">
        <v>796.14</v>
      </c>
      <c r="KJS24">
        <v>915.7</v>
      </c>
      <c r="KJT24">
        <v>809.32</v>
      </c>
      <c r="KJU24">
        <v>895.42</v>
      </c>
      <c r="KJV24">
        <v>793.7</v>
      </c>
      <c r="KJW24">
        <v>1050.18</v>
      </c>
      <c r="KJX24">
        <v>664.6</v>
      </c>
      <c r="KJY24">
        <v>747.24</v>
      </c>
      <c r="KJZ24">
        <v>917.14</v>
      </c>
      <c r="KKA24">
        <v>666.42</v>
      </c>
      <c r="KKB24">
        <v>1373.67</v>
      </c>
      <c r="KKC24">
        <v>740.41</v>
      </c>
      <c r="KKD24">
        <v>733.55</v>
      </c>
      <c r="KKE24">
        <v>629.34</v>
      </c>
      <c r="KKF24">
        <v>687.36</v>
      </c>
      <c r="KKG24">
        <v>620.26</v>
      </c>
      <c r="KKH24">
        <v>561.25</v>
      </c>
      <c r="KKI24">
        <v>1094.5</v>
      </c>
      <c r="KKJ24">
        <v>847.48</v>
      </c>
      <c r="KKK24">
        <v>859.16</v>
      </c>
      <c r="KKL24">
        <v>683.38</v>
      </c>
      <c r="KKM24">
        <v>636.88</v>
      </c>
      <c r="KKN24">
        <v>731.77</v>
      </c>
      <c r="KKO24">
        <v>1025.6099999999999</v>
      </c>
      <c r="KKP24">
        <v>658.43</v>
      </c>
      <c r="KKQ24">
        <v>1344.87</v>
      </c>
      <c r="KKR24">
        <v>829.8</v>
      </c>
      <c r="KKS24">
        <v>796.66</v>
      </c>
      <c r="KKT24">
        <v>711.97</v>
      </c>
      <c r="KKU24">
        <v>896.54</v>
      </c>
      <c r="KKV24">
        <v>920.81</v>
      </c>
      <c r="KKW24">
        <v>699.66</v>
      </c>
      <c r="KKX24">
        <v>760.44</v>
      </c>
      <c r="KKY24">
        <v>680.6</v>
      </c>
      <c r="KKZ24">
        <v>1028.1500000000001</v>
      </c>
      <c r="KLA24">
        <v>640.85</v>
      </c>
      <c r="KLB24">
        <v>668.34</v>
      </c>
      <c r="KLC24">
        <v>695.51</v>
      </c>
      <c r="KLD24">
        <v>1107.21</v>
      </c>
      <c r="KLE24">
        <v>1041.7</v>
      </c>
      <c r="KLF24">
        <v>1081.27</v>
      </c>
      <c r="KLG24">
        <v>599.52</v>
      </c>
      <c r="KLH24">
        <v>871.02</v>
      </c>
      <c r="KLI24">
        <v>1100.17</v>
      </c>
      <c r="KLJ24">
        <v>790.48</v>
      </c>
      <c r="KLK24">
        <v>870.06</v>
      </c>
      <c r="KLL24">
        <v>636.47</v>
      </c>
      <c r="KLM24">
        <v>652.34</v>
      </c>
      <c r="KLN24">
        <v>703.25</v>
      </c>
      <c r="KLO24">
        <v>718.28</v>
      </c>
      <c r="KLP24">
        <v>1145.68</v>
      </c>
      <c r="KLQ24">
        <v>1064.92</v>
      </c>
      <c r="KLR24">
        <v>1011.81</v>
      </c>
      <c r="KLS24">
        <v>688.82</v>
      </c>
      <c r="KLT24">
        <v>908.49</v>
      </c>
      <c r="KLU24">
        <v>719.56</v>
      </c>
      <c r="KLV24">
        <v>869.21</v>
      </c>
      <c r="KLW24">
        <v>1051.99</v>
      </c>
      <c r="KLX24">
        <v>839.87</v>
      </c>
      <c r="KLY24">
        <v>868.05</v>
      </c>
      <c r="KLZ24">
        <v>563.36</v>
      </c>
      <c r="KMA24">
        <v>966.34</v>
      </c>
      <c r="KMB24">
        <v>619.54999999999995</v>
      </c>
      <c r="KMC24">
        <v>818.62</v>
      </c>
      <c r="KMD24">
        <v>943.95</v>
      </c>
      <c r="KME24">
        <v>657.3</v>
      </c>
      <c r="KMF24">
        <v>739.92</v>
      </c>
      <c r="KMG24">
        <v>798.2</v>
      </c>
      <c r="KMH24">
        <v>783.72</v>
      </c>
      <c r="KMI24">
        <v>626.69000000000005</v>
      </c>
      <c r="KMJ24">
        <v>924.35</v>
      </c>
      <c r="KMK24">
        <v>660.34</v>
      </c>
      <c r="KML24">
        <v>598.91999999999996</v>
      </c>
      <c r="KMM24">
        <v>781.17</v>
      </c>
      <c r="KMN24">
        <v>927.59</v>
      </c>
      <c r="KMO24">
        <v>685.39</v>
      </c>
      <c r="KMP24">
        <v>785.35</v>
      </c>
      <c r="KMQ24">
        <v>1074.0899999999999</v>
      </c>
      <c r="KMR24">
        <v>1052.08</v>
      </c>
      <c r="KMS24">
        <v>954.85</v>
      </c>
      <c r="KMT24">
        <v>720.84</v>
      </c>
      <c r="KMU24">
        <v>740.55</v>
      </c>
      <c r="KMV24">
        <v>749.85</v>
      </c>
      <c r="KMW24">
        <v>885.75</v>
      </c>
      <c r="KMX24">
        <v>771.35</v>
      </c>
      <c r="KMY24">
        <v>860.38</v>
      </c>
      <c r="KMZ24">
        <v>657.17</v>
      </c>
      <c r="KNA24">
        <v>858.56</v>
      </c>
      <c r="KNB24">
        <v>686.37</v>
      </c>
      <c r="KNC24">
        <v>782.31</v>
      </c>
      <c r="KND24">
        <v>879.18</v>
      </c>
      <c r="KNE24">
        <v>774.2</v>
      </c>
      <c r="KNF24">
        <v>618.41</v>
      </c>
      <c r="KNG24">
        <v>801.9</v>
      </c>
      <c r="KNH24">
        <v>619.17999999999995</v>
      </c>
      <c r="KNI24">
        <v>1013.06</v>
      </c>
      <c r="KNJ24">
        <v>910.61</v>
      </c>
      <c r="KNK24">
        <v>877.14</v>
      </c>
      <c r="KNL24">
        <v>759.74</v>
      </c>
      <c r="KNM24">
        <v>601.26</v>
      </c>
      <c r="KNN24">
        <v>1230.26</v>
      </c>
      <c r="KNO24">
        <v>696.02</v>
      </c>
      <c r="KNP24">
        <v>915.62</v>
      </c>
      <c r="KNQ24">
        <v>736.54</v>
      </c>
      <c r="KNR24">
        <v>744.7</v>
      </c>
      <c r="KNS24">
        <v>860.26</v>
      </c>
      <c r="KNT24">
        <v>1095</v>
      </c>
      <c r="KNU24">
        <v>670.06</v>
      </c>
      <c r="KNV24">
        <v>734.47</v>
      </c>
      <c r="KNW24">
        <v>887.41</v>
      </c>
      <c r="KNX24">
        <v>840.3</v>
      </c>
      <c r="KNY24">
        <v>633.41999999999996</v>
      </c>
      <c r="KNZ24">
        <v>660.75</v>
      </c>
      <c r="KOA24">
        <v>939.35</v>
      </c>
      <c r="KOB24">
        <v>1186.5899999999999</v>
      </c>
      <c r="KOC24">
        <v>593.79999999999995</v>
      </c>
      <c r="KOD24">
        <v>725.74</v>
      </c>
      <c r="KOE24">
        <v>1219.57</v>
      </c>
      <c r="KOF24">
        <v>703.29</v>
      </c>
      <c r="KOG24">
        <v>998.39</v>
      </c>
      <c r="KOH24">
        <v>998.71</v>
      </c>
      <c r="KOI24">
        <v>605.54999999999995</v>
      </c>
      <c r="KOJ24">
        <v>654.13</v>
      </c>
      <c r="KOK24">
        <v>591.25</v>
      </c>
      <c r="KOL24">
        <v>934.44</v>
      </c>
      <c r="KOM24">
        <v>884.58</v>
      </c>
      <c r="KON24">
        <v>827.58</v>
      </c>
      <c r="KOO24">
        <v>933.48</v>
      </c>
      <c r="KOP24">
        <v>812.98</v>
      </c>
      <c r="KOQ24">
        <v>496.19</v>
      </c>
      <c r="KOR24">
        <v>1178.69</v>
      </c>
      <c r="KOS24">
        <v>1042.3699999999999</v>
      </c>
      <c r="KOT24">
        <v>422.95</v>
      </c>
      <c r="KOU24">
        <v>542.95000000000005</v>
      </c>
      <c r="KOV24">
        <v>706.4</v>
      </c>
      <c r="KOW24">
        <v>1450.04</v>
      </c>
      <c r="KOX24">
        <v>696.37</v>
      </c>
      <c r="KOY24">
        <v>532.97</v>
      </c>
      <c r="KOZ24">
        <v>563.20000000000005</v>
      </c>
      <c r="KPA24">
        <v>888.01</v>
      </c>
      <c r="KPB24">
        <v>767.12</v>
      </c>
      <c r="KPC24">
        <v>744.26</v>
      </c>
      <c r="KPD24">
        <v>627.21</v>
      </c>
      <c r="KPE24">
        <v>884.42</v>
      </c>
      <c r="KPF24">
        <v>687.25</v>
      </c>
      <c r="KPG24">
        <v>682.56</v>
      </c>
      <c r="KPH24">
        <v>808.71</v>
      </c>
      <c r="KPI24">
        <v>1076.29</v>
      </c>
      <c r="KPJ24">
        <v>416.09</v>
      </c>
      <c r="KPK24">
        <v>910.65</v>
      </c>
      <c r="KPL24">
        <v>1083.17</v>
      </c>
      <c r="KPM24">
        <v>858.34</v>
      </c>
      <c r="KPN24">
        <v>997.51</v>
      </c>
      <c r="KPO24">
        <v>681.94</v>
      </c>
      <c r="KPP24">
        <v>890.12</v>
      </c>
      <c r="KPQ24">
        <v>781.49</v>
      </c>
      <c r="KPR24">
        <v>995.7</v>
      </c>
      <c r="KPS24">
        <v>848.77</v>
      </c>
      <c r="KPT24">
        <v>945.42</v>
      </c>
      <c r="KPU24">
        <v>584.58000000000004</v>
      </c>
      <c r="KPV24">
        <v>915.34</v>
      </c>
      <c r="KPW24">
        <v>864.2</v>
      </c>
      <c r="KPX24">
        <v>783.65</v>
      </c>
      <c r="KPY24">
        <v>1069.93</v>
      </c>
      <c r="KPZ24">
        <v>881</v>
      </c>
      <c r="KQA24">
        <v>644.21</v>
      </c>
      <c r="KQB24">
        <v>748.99</v>
      </c>
      <c r="KQC24">
        <v>623.16999999999996</v>
      </c>
      <c r="KQD24">
        <v>681.95</v>
      </c>
      <c r="KQE24">
        <v>666.7</v>
      </c>
      <c r="KQF24">
        <v>929.09</v>
      </c>
      <c r="KQG24">
        <v>819.73</v>
      </c>
      <c r="KQH24">
        <v>885.38</v>
      </c>
      <c r="KQI24">
        <v>984.06</v>
      </c>
      <c r="KQJ24">
        <v>662.49</v>
      </c>
      <c r="KQK24">
        <v>905.28</v>
      </c>
      <c r="KQL24">
        <v>727.67</v>
      </c>
      <c r="KQM24">
        <v>852.43</v>
      </c>
      <c r="KQN24">
        <v>642.38</v>
      </c>
      <c r="KQO24">
        <v>757.49</v>
      </c>
      <c r="KQP24">
        <v>1084.5999999999999</v>
      </c>
      <c r="KQQ24">
        <v>749.15</v>
      </c>
      <c r="KQR24">
        <v>570.16999999999996</v>
      </c>
      <c r="KQS24">
        <v>567.63</v>
      </c>
      <c r="KQT24">
        <v>788.09</v>
      </c>
      <c r="KQU24">
        <v>1133.08</v>
      </c>
      <c r="KQV24">
        <v>1031.04</v>
      </c>
      <c r="KQW24">
        <v>1118.6199999999999</v>
      </c>
      <c r="KQX24">
        <v>694.4</v>
      </c>
      <c r="KQY24">
        <v>897.19</v>
      </c>
      <c r="KQZ24">
        <v>601.09</v>
      </c>
      <c r="KRA24">
        <v>752.58</v>
      </c>
      <c r="KRB24">
        <v>547.19000000000005</v>
      </c>
      <c r="KRC24">
        <v>1185.52</v>
      </c>
      <c r="KRD24">
        <v>723.62</v>
      </c>
      <c r="KRE24">
        <v>996.16</v>
      </c>
      <c r="KRF24">
        <v>614.71</v>
      </c>
      <c r="KRG24">
        <v>695.44</v>
      </c>
      <c r="KRH24">
        <v>812.17</v>
      </c>
      <c r="KRI24">
        <v>578.9</v>
      </c>
      <c r="KRJ24">
        <v>569.41999999999996</v>
      </c>
      <c r="KRK24">
        <v>993.63</v>
      </c>
      <c r="KRL24">
        <v>578.32000000000005</v>
      </c>
      <c r="KRM24">
        <v>769.09</v>
      </c>
      <c r="KRN24">
        <v>736.34</v>
      </c>
      <c r="KRO24">
        <v>886.55</v>
      </c>
      <c r="KRP24">
        <v>771.07</v>
      </c>
      <c r="KRQ24">
        <v>631.09</v>
      </c>
      <c r="KRR24">
        <v>999.88</v>
      </c>
      <c r="KRS24">
        <v>778.03</v>
      </c>
      <c r="KRT24">
        <v>844.19</v>
      </c>
      <c r="KRU24">
        <v>698.43</v>
      </c>
      <c r="KRV24">
        <v>979.8</v>
      </c>
      <c r="KRW24">
        <v>684.77</v>
      </c>
      <c r="KRX24">
        <v>903.76</v>
      </c>
      <c r="KRY24">
        <v>954.77</v>
      </c>
      <c r="KRZ24">
        <v>962.34</v>
      </c>
      <c r="KSA24">
        <v>821.06</v>
      </c>
      <c r="KSB24">
        <v>779.66</v>
      </c>
      <c r="KSC24">
        <v>732.2</v>
      </c>
      <c r="KSD24">
        <v>919.72</v>
      </c>
      <c r="KSE24">
        <v>803.62</v>
      </c>
      <c r="KSF24">
        <v>946.82</v>
      </c>
      <c r="KSG24">
        <v>554.11</v>
      </c>
      <c r="KSH24">
        <v>751.99</v>
      </c>
      <c r="KSI24">
        <v>640.48</v>
      </c>
      <c r="KSJ24">
        <v>800.82</v>
      </c>
      <c r="KSK24">
        <v>898.89</v>
      </c>
      <c r="KSL24">
        <v>820.79</v>
      </c>
      <c r="KSM24">
        <v>853.79</v>
      </c>
      <c r="KSN24">
        <v>936.66</v>
      </c>
      <c r="KSO24">
        <v>941.21</v>
      </c>
      <c r="KSP24">
        <v>679.91</v>
      </c>
      <c r="KSQ24">
        <v>810.49</v>
      </c>
      <c r="KSR24">
        <v>677.68</v>
      </c>
      <c r="KSS24">
        <v>501.21</v>
      </c>
      <c r="KST24">
        <v>1124.28</v>
      </c>
      <c r="KSU24">
        <v>753.83</v>
      </c>
      <c r="KSV24">
        <v>840.32</v>
      </c>
      <c r="KSW24">
        <v>898.03</v>
      </c>
      <c r="KSX24">
        <v>771.81</v>
      </c>
      <c r="KSY24">
        <v>472.87</v>
      </c>
      <c r="KSZ24">
        <v>775.34</v>
      </c>
      <c r="KTA24">
        <v>595.14</v>
      </c>
      <c r="KTB24">
        <v>848.3</v>
      </c>
      <c r="KTC24">
        <v>952.57</v>
      </c>
      <c r="KTD24">
        <v>641.69000000000005</v>
      </c>
      <c r="KTE24">
        <v>871.06</v>
      </c>
      <c r="KTF24">
        <v>730.88</v>
      </c>
      <c r="KTG24">
        <v>606.11</v>
      </c>
      <c r="KTH24">
        <v>814.97</v>
      </c>
      <c r="KTI24">
        <v>867.39</v>
      </c>
      <c r="KTJ24">
        <v>1076.6400000000001</v>
      </c>
      <c r="KTK24">
        <v>655.51</v>
      </c>
      <c r="KTL24">
        <v>1454.9</v>
      </c>
      <c r="KTM24">
        <v>964.76</v>
      </c>
      <c r="KTN24">
        <v>954.03</v>
      </c>
      <c r="KTO24">
        <v>798.42</v>
      </c>
      <c r="KTP24">
        <v>1070.52</v>
      </c>
      <c r="KTQ24">
        <v>1331.12</v>
      </c>
      <c r="KTR24">
        <v>931.16</v>
      </c>
      <c r="KTS24">
        <v>1323.12</v>
      </c>
      <c r="KTT24">
        <v>619.4</v>
      </c>
      <c r="KTU24">
        <v>876.53</v>
      </c>
      <c r="KTV24">
        <v>854.38</v>
      </c>
      <c r="KTW24">
        <v>956.8</v>
      </c>
      <c r="KTX24">
        <v>891.84</v>
      </c>
      <c r="KTY24">
        <v>900.01</v>
      </c>
      <c r="KTZ24">
        <v>863.18</v>
      </c>
      <c r="KUA24">
        <v>641.70000000000005</v>
      </c>
      <c r="KUB24">
        <v>698.2</v>
      </c>
      <c r="KUC24">
        <v>646.22</v>
      </c>
      <c r="KUD24">
        <v>1030.0999999999999</v>
      </c>
      <c r="KUE24">
        <v>1418.08</v>
      </c>
      <c r="KUF24">
        <v>616.51</v>
      </c>
      <c r="KUG24">
        <v>670.33</v>
      </c>
      <c r="KUH24">
        <v>956.82</v>
      </c>
      <c r="KUI24">
        <v>841.94</v>
      </c>
      <c r="KUJ24">
        <v>898.85</v>
      </c>
      <c r="KUK24">
        <v>833.79</v>
      </c>
      <c r="KUL24">
        <v>1171.8399999999999</v>
      </c>
      <c r="KUM24">
        <v>1256.93</v>
      </c>
      <c r="KUN24">
        <v>788.36</v>
      </c>
      <c r="KUO24">
        <v>626.14</v>
      </c>
      <c r="KUP24">
        <v>968.28</v>
      </c>
      <c r="KUQ24">
        <v>849.59</v>
      </c>
      <c r="KUR24">
        <v>868.62</v>
      </c>
      <c r="KUS24">
        <v>896.92</v>
      </c>
      <c r="KUT24">
        <v>826.85</v>
      </c>
      <c r="KUU24">
        <v>613.57000000000005</v>
      </c>
      <c r="KUV24">
        <v>650.53</v>
      </c>
      <c r="KUW24">
        <v>700.85</v>
      </c>
      <c r="KUX24">
        <v>670.8</v>
      </c>
      <c r="KUY24">
        <v>646.87</v>
      </c>
      <c r="KUZ24">
        <v>941.32</v>
      </c>
      <c r="KVA24">
        <v>550.79999999999995</v>
      </c>
      <c r="KVB24">
        <v>817.4</v>
      </c>
      <c r="KVC24">
        <v>614.70000000000005</v>
      </c>
      <c r="KVD24">
        <v>830.41</v>
      </c>
      <c r="KVE24">
        <v>677.53</v>
      </c>
      <c r="KVF24">
        <v>1013.43</v>
      </c>
      <c r="KVG24">
        <v>760.37</v>
      </c>
      <c r="KVH24">
        <v>934.12</v>
      </c>
      <c r="KVI24">
        <v>667.53</v>
      </c>
      <c r="KVJ24">
        <v>731.53</v>
      </c>
      <c r="KVK24">
        <v>874.53</v>
      </c>
      <c r="KVL24">
        <v>708.05</v>
      </c>
      <c r="KVM24">
        <v>1195.01</v>
      </c>
      <c r="KVN24">
        <v>632.59</v>
      </c>
      <c r="KVO24">
        <v>599.29</v>
      </c>
      <c r="KVP24">
        <v>1378.66</v>
      </c>
      <c r="KVQ24">
        <v>837.79</v>
      </c>
      <c r="KVR24">
        <v>521.47</v>
      </c>
      <c r="KVS24">
        <v>776.69</v>
      </c>
      <c r="KVT24">
        <v>1001.27</v>
      </c>
      <c r="KVU24">
        <v>821.96</v>
      </c>
      <c r="KVV24">
        <v>846.04</v>
      </c>
      <c r="KVW24">
        <v>960.18</v>
      </c>
      <c r="KVX24">
        <v>769.85</v>
      </c>
      <c r="KVY24">
        <v>557.15</v>
      </c>
      <c r="KVZ24">
        <v>821.93</v>
      </c>
      <c r="KWA24">
        <v>911.53</v>
      </c>
      <c r="KWB24">
        <v>840.01</v>
      </c>
      <c r="KWC24">
        <v>1001.44</v>
      </c>
      <c r="KWD24">
        <v>506.5</v>
      </c>
      <c r="KWE24">
        <v>1119.31</v>
      </c>
      <c r="KWF24">
        <v>568.95000000000005</v>
      </c>
      <c r="KWG24">
        <v>970.76</v>
      </c>
      <c r="KWH24">
        <v>642.17999999999995</v>
      </c>
      <c r="KWI24">
        <v>303.76</v>
      </c>
      <c r="KWJ24">
        <v>712.07</v>
      </c>
      <c r="KWK24">
        <v>983.34</v>
      </c>
      <c r="KWL24">
        <v>832.83</v>
      </c>
      <c r="KWM24">
        <v>918.41</v>
      </c>
      <c r="KWN24">
        <v>648.74</v>
      </c>
      <c r="KWO24">
        <v>975.59</v>
      </c>
      <c r="KWP24">
        <v>436.17</v>
      </c>
      <c r="KWQ24">
        <v>911.92</v>
      </c>
      <c r="KWR24">
        <v>818.75</v>
      </c>
      <c r="KWS24">
        <v>788.62</v>
      </c>
      <c r="KWT24">
        <v>748.01</v>
      </c>
      <c r="KWU24">
        <v>876.49</v>
      </c>
      <c r="KWV24">
        <v>740.13</v>
      </c>
      <c r="KWW24">
        <v>1183.27</v>
      </c>
      <c r="KWX24">
        <v>1352.12</v>
      </c>
      <c r="KWY24">
        <v>903.14</v>
      </c>
      <c r="KWZ24">
        <v>868.06</v>
      </c>
      <c r="KXA24">
        <v>752.94</v>
      </c>
      <c r="KXB24">
        <v>775.53</v>
      </c>
      <c r="KXC24">
        <v>980.94</v>
      </c>
      <c r="KXD24">
        <v>973.57</v>
      </c>
      <c r="KXE24">
        <v>707.24</v>
      </c>
      <c r="KXF24">
        <v>711.49</v>
      </c>
      <c r="KXG24">
        <v>1525.13</v>
      </c>
      <c r="KXH24">
        <v>1064.44</v>
      </c>
      <c r="KXI24">
        <v>618.36</v>
      </c>
      <c r="KXJ24">
        <v>856.32</v>
      </c>
      <c r="KXK24">
        <v>578.69000000000005</v>
      </c>
      <c r="KXL24">
        <v>833.3</v>
      </c>
      <c r="KXM24">
        <v>794.42</v>
      </c>
      <c r="KXN24">
        <v>745.64</v>
      </c>
      <c r="KXO24">
        <v>1065.49</v>
      </c>
      <c r="KXP24">
        <v>996.01</v>
      </c>
      <c r="KXQ24">
        <v>795.09</v>
      </c>
      <c r="KXR24">
        <v>996.81</v>
      </c>
      <c r="KXS24">
        <v>788.48</v>
      </c>
      <c r="KXT24">
        <v>1076.71</v>
      </c>
      <c r="KXU24">
        <v>894.14</v>
      </c>
      <c r="KXV24">
        <v>721.89</v>
      </c>
      <c r="KXW24">
        <v>1009.49</v>
      </c>
      <c r="KXX24">
        <v>933.82</v>
      </c>
      <c r="KXY24">
        <v>835.96</v>
      </c>
      <c r="KXZ24">
        <v>824.06</v>
      </c>
      <c r="KYA24">
        <v>949.25</v>
      </c>
      <c r="KYB24">
        <v>709.35</v>
      </c>
      <c r="KYC24">
        <v>725.16</v>
      </c>
      <c r="KYD24">
        <v>896.64</v>
      </c>
      <c r="KYE24">
        <v>828.56</v>
      </c>
      <c r="KYF24">
        <v>877.56</v>
      </c>
      <c r="KYG24">
        <v>532.72</v>
      </c>
      <c r="KYH24">
        <v>989.87</v>
      </c>
      <c r="KYI24">
        <v>1007.92</v>
      </c>
      <c r="KYJ24">
        <v>653.84</v>
      </c>
      <c r="KYK24">
        <v>704.19</v>
      </c>
      <c r="KYL24">
        <v>929.86</v>
      </c>
      <c r="KYM24">
        <v>606.41999999999996</v>
      </c>
      <c r="KYN24">
        <v>1073.55</v>
      </c>
      <c r="KYO24">
        <v>793.07</v>
      </c>
      <c r="KYP24">
        <v>712.98</v>
      </c>
      <c r="KYQ24">
        <v>835.11</v>
      </c>
      <c r="KYR24">
        <v>894.05</v>
      </c>
      <c r="KYS24">
        <v>827.73</v>
      </c>
      <c r="KYT24">
        <v>634.9</v>
      </c>
      <c r="KYU24">
        <v>437.99</v>
      </c>
      <c r="KYV24">
        <v>529.23</v>
      </c>
      <c r="KYW24">
        <v>914.74</v>
      </c>
      <c r="KYX24">
        <v>741.37</v>
      </c>
      <c r="KYY24">
        <v>1253.79</v>
      </c>
      <c r="KYZ24">
        <v>519.89</v>
      </c>
      <c r="KZA24">
        <v>665.18</v>
      </c>
      <c r="KZB24">
        <v>925.52</v>
      </c>
      <c r="KZC24">
        <v>659.78</v>
      </c>
      <c r="KZD24">
        <v>762.55</v>
      </c>
      <c r="KZE24">
        <v>661.91</v>
      </c>
      <c r="KZF24">
        <v>816.01</v>
      </c>
      <c r="KZG24">
        <v>814.65</v>
      </c>
      <c r="KZH24">
        <v>1281</v>
      </c>
      <c r="KZI24">
        <v>1066.55</v>
      </c>
      <c r="KZJ24">
        <v>1061.1300000000001</v>
      </c>
      <c r="KZK24">
        <v>1091.69</v>
      </c>
      <c r="KZL24">
        <v>873.27</v>
      </c>
      <c r="KZM24">
        <v>983.49</v>
      </c>
      <c r="KZN24">
        <v>967.48</v>
      </c>
      <c r="KZO24">
        <v>1272.1400000000001</v>
      </c>
      <c r="KZP24">
        <v>674.91</v>
      </c>
      <c r="KZQ24">
        <v>758.2</v>
      </c>
      <c r="KZR24">
        <v>910.15</v>
      </c>
      <c r="KZS24">
        <v>845.89</v>
      </c>
      <c r="KZT24">
        <v>354.54</v>
      </c>
      <c r="KZU24">
        <v>820.63</v>
      </c>
      <c r="KZV24">
        <v>793.69</v>
      </c>
      <c r="KZW24">
        <v>682.66</v>
      </c>
      <c r="KZX24">
        <v>587.33000000000004</v>
      </c>
      <c r="KZY24">
        <v>593.54</v>
      </c>
      <c r="KZZ24">
        <v>818.7</v>
      </c>
      <c r="LAA24">
        <v>890.87</v>
      </c>
      <c r="LAB24">
        <v>415.88</v>
      </c>
      <c r="LAC24">
        <v>789.93</v>
      </c>
      <c r="LAD24">
        <v>519.98</v>
      </c>
      <c r="LAE24">
        <v>954.29</v>
      </c>
      <c r="LAF24">
        <v>872.09</v>
      </c>
      <c r="LAG24">
        <v>905.73</v>
      </c>
      <c r="LAH24">
        <v>812.83</v>
      </c>
      <c r="LAI24">
        <v>822.3</v>
      </c>
      <c r="LAJ24">
        <v>940.8</v>
      </c>
      <c r="LAK24">
        <v>1273.69</v>
      </c>
      <c r="LAL24">
        <v>520.36</v>
      </c>
      <c r="LAM24">
        <v>502.33</v>
      </c>
      <c r="LAN24">
        <v>722.18</v>
      </c>
      <c r="LAO24">
        <v>621.54</v>
      </c>
      <c r="LAP24">
        <v>861.76</v>
      </c>
      <c r="LAQ24">
        <v>796.42</v>
      </c>
      <c r="LAR24">
        <v>895.07</v>
      </c>
      <c r="LAS24">
        <v>490.37</v>
      </c>
      <c r="LAT24">
        <v>858.72</v>
      </c>
      <c r="LAU24">
        <v>869.53</v>
      </c>
      <c r="LAV24">
        <v>750.8</v>
      </c>
      <c r="LAW24">
        <v>608</v>
      </c>
      <c r="LAX24">
        <v>581.6</v>
      </c>
      <c r="LAY24">
        <v>676.99</v>
      </c>
      <c r="LAZ24">
        <v>989.3</v>
      </c>
      <c r="LBA24">
        <v>565.02</v>
      </c>
      <c r="LBB24">
        <v>653.69000000000005</v>
      </c>
      <c r="LBC24">
        <v>723.92</v>
      </c>
      <c r="LBD24">
        <v>660.71</v>
      </c>
      <c r="LBE24">
        <v>712.06</v>
      </c>
      <c r="LBF24">
        <v>953.71</v>
      </c>
      <c r="LBG24">
        <v>1292.57</v>
      </c>
      <c r="LBH24">
        <v>693.08</v>
      </c>
      <c r="LBI24">
        <v>1203.3900000000001</v>
      </c>
      <c r="LBJ24">
        <v>428.18</v>
      </c>
      <c r="LBK24">
        <v>732.69</v>
      </c>
      <c r="LBL24">
        <v>784.3</v>
      </c>
      <c r="LBM24">
        <v>1167.5999999999999</v>
      </c>
      <c r="LBN24">
        <v>755.03</v>
      </c>
      <c r="LBO24">
        <v>986.67</v>
      </c>
      <c r="LBP24">
        <v>784.65</v>
      </c>
      <c r="LBQ24">
        <v>880.76</v>
      </c>
      <c r="LBR24">
        <v>950.59</v>
      </c>
      <c r="LBS24">
        <v>776.19</v>
      </c>
      <c r="LBT24">
        <v>884.52</v>
      </c>
      <c r="LBU24">
        <v>973.19</v>
      </c>
      <c r="LBV24">
        <v>512.75</v>
      </c>
      <c r="LBW24">
        <v>939.68</v>
      </c>
      <c r="LBX24">
        <v>738.34</v>
      </c>
      <c r="LBY24">
        <v>685.21</v>
      </c>
      <c r="LBZ24">
        <v>837.94</v>
      </c>
      <c r="LCA24">
        <v>730.06</v>
      </c>
      <c r="LCB24">
        <v>816.7</v>
      </c>
      <c r="LCC24">
        <v>737.78</v>
      </c>
      <c r="LCD24">
        <v>907.86</v>
      </c>
      <c r="LCE24">
        <v>730.57</v>
      </c>
      <c r="LCF24">
        <v>753.55</v>
      </c>
      <c r="LCG24">
        <v>647.17999999999995</v>
      </c>
      <c r="LCH24">
        <v>759.69</v>
      </c>
      <c r="LCI24">
        <v>632.13</v>
      </c>
      <c r="LCJ24">
        <v>981.65</v>
      </c>
      <c r="LCK24">
        <v>932.61</v>
      </c>
      <c r="LCL24">
        <v>784.36</v>
      </c>
      <c r="LCM24">
        <v>586.63</v>
      </c>
      <c r="LCN24">
        <v>675.41</v>
      </c>
      <c r="LCO24">
        <v>1076.92</v>
      </c>
      <c r="LCP24">
        <v>649.57000000000005</v>
      </c>
      <c r="LCQ24">
        <v>972.93</v>
      </c>
      <c r="LCR24">
        <v>1125.8</v>
      </c>
      <c r="LCS24">
        <v>829.15</v>
      </c>
      <c r="LCT24">
        <v>657.04</v>
      </c>
      <c r="LCU24">
        <v>1456.84</v>
      </c>
      <c r="LCV24">
        <v>1040.81</v>
      </c>
      <c r="LCW24">
        <v>1330.43</v>
      </c>
      <c r="LCX24">
        <v>663.53</v>
      </c>
      <c r="LCY24">
        <v>640.64</v>
      </c>
      <c r="LCZ24">
        <v>701.08</v>
      </c>
      <c r="LDA24">
        <v>761.65</v>
      </c>
      <c r="LDB24">
        <v>900.37</v>
      </c>
      <c r="LDC24">
        <v>886.23</v>
      </c>
      <c r="LDD24">
        <v>866.97</v>
      </c>
      <c r="LDE24">
        <v>1199.74</v>
      </c>
      <c r="LDF24">
        <v>1038.21</v>
      </c>
      <c r="LDG24">
        <v>598.45000000000005</v>
      </c>
      <c r="LDH24">
        <v>793.59</v>
      </c>
      <c r="LDI24">
        <v>633.80999999999995</v>
      </c>
      <c r="LDJ24">
        <v>952.64</v>
      </c>
      <c r="LDK24">
        <v>810.85</v>
      </c>
      <c r="LDL24">
        <v>988.91</v>
      </c>
      <c r="LDM24">
        <v>577.66999999999996</v>
      </c>
      <c r="LDN24">
        <v>659.84</v>
      </c>
      <c r="LDO24">
        <v>405.69</v>
      </c>
      <c r="LDP24">
        <v>708.51</v>
      </c>
      <c r="LDQ24">
        <v>625.11</v>
      </c>
      <c r="LDR24">
        <v>763.48</v>
      </c>
      <c r="LDS24">
        <v>1096.9000000000001</v>
      </c>
      <c r="LDT24">
        <v>1006.43</v>
      </c>
      <c r="LDU24">
        <v>789.41</v>
      </c>
      <c r="LDV24">
        <v>986.65</v>
      </c>
      <c r="LDW24">
        <v>959.37</v>
      </c>
      <c r="LDX24">
        <v>794.31</v>
      </c>
      <c r="LDY24">
        <v>819.49</v>
      </c>
      <c r="LDZ24">
        <v>729.46</v>
      </c>
      <c r="LEA24">
        <v>1038.3399999999999</v>
      </c>
      <c r="LEB24">
        <v>1100.6600000000001</v>
      </c>
      <c r="LEC24">
        <v>1172.8599999999999</v>
      </c>
      <c r="LED24">
        <v>778.83</v>
      </c>
      <c r="LEE24">
        <v>947.15</v>
      </c>
      <c r="LEF24">
        <v>621.47</v>
      </c>
      <c r="LEG24">
        <v>947.46</v>
      </c>
      <c r="LEH24">
        <v>729.07</v>
      </c>
      <c r="LEI24">
        <v>659.34</v>
      </c>
      <c r="LEJ24">
        <v>717.45</v>
      </c>
      <c r="LEK24">
        <v>895.73</v>
      </c>
      <c r="LEL24">
        <v>518.1</v>
      </c>
      <c r="LEM24">
        <v>907.64</v>
      </c>
      <c r="LEN24">
        <v>960.1</v>
      </c>
      <c r="LEO24">
        <v>832.68</v>
      </c>
      <c r="LEP24">
        <v>1022.92</v>
      </c>
      <c r="LEQ24">
        <v>1004.7</v>
      </c>
      <c r="LER24">
        <v>803.55</v>
      </c>
      <c r="LES24">
        <v>957.98</v>
      </c>
      <c r="LET24">
        <v>874.68</v>
      </c>
      <c r="LEU24">
        <v>709.17</v>
      </c>
      <c r="LEV24">
        <v>842.04</v>
      </c>
      <c r="LEW24">
        <v>625.79999999999995</v>
      </c>
      <c r="LEX24">
        <v>1082.74</v>
      </c>
      <c r="LEY24">
        <v>845.78</v>
      </c>
      <c r="LEZ24">
        <v>777.73</v>
      </c>
      <c r="LFA24">
        <v>1011.07</v>
      </c>
      <c r="LFB24">
        <v>950.04</v>
      </c>
      <c r="LFC24">
        <v>471.55</v>
      </c>
      <c r="LFD24">
        <v>799.12</v>
      </c>
      <c r="LFE24">
        <v>1069.78</v>
      </c>
      <c r="LFF24">
        <v>699.13</v>
      </c>
      <c r="LFG24">
        <v>589.20000000000005</v>
      </c>
      <c r="LFH24">
        <v>670.89</v>
      </c>
      <c r="LFI24">
        <v>747.5</v>
      </c>
      <c r="LFJ24">
        <v>890.03</v>
      </c>
      <c r="LFK24">
        <v>638.33000000000004</v>
      </c>
      <c r="LFL24">
        <v>669.04</v>
      </c>
      <c r="LFM24">
        <v>1065.02</v>
      </c>
      <c r="LFN24">
        <v>1114.73</v>
      </c>
      <c r="LFO24">
        <v>662.36</v>
      </c>
      <c r="LFP24">
        <v>900.07</v>
      </c>
      <c r="LFQ24">
        <v>798.15</v>
      </c>
      <c r="LFR24">
        <v>734.54</v>
      </c>
      <c r="LFS24">
        <v>917.92</v>
      </c>
      <c r="LFT24">
        <v>789.83</v>
      </c>
      <c r="LFU24">
        <v>828.89</v>
      </c>
      <c r="LFV24">
        <v>721.76</v>
      </c>
      <c r="LFW24">
        <v>879.52</v>
      </c>
      <c r="LFX24">
        <v>523.02</v>
      </c>
      <c r="LFY24">
        <v>671.07</v>
      </c>
      <c r="LFZ24">
        <v>951.69</v>
      </c>
      <c r="LGA24">
        <v>959.98</v>
      </c>
      <c r="LGB24">
        <v>461.53</v>
      </c>
      <c r="LGC24">
        <v>896.73</v>
      </c>
      <c r="LGD24">
        <v>475.85</v>
      </c>
      <c r="LGE24">
        <v>1000.31</v>
      </c>
      <c r="LGF24">
        <v>755.22</v>
      </c>
      <c r="LGG24">
        <v>660.71</v>
      </c>
      <c r="LGH24">
        <v>924.31</v>
      </c>
      <c r="LGI24">
        <v>1119.3800000000001</v>
      </c>
      <c r="LGJ24">
        <v>608.16999999999996</v>
      </c>
      <c r="LGK24">
        <v>1058.42</v>
      </c>
      <c r="LGL24">
        <v>867.52</v>
      </c>
      <c r="LGM24">
        <v>637.22</v>
      </c>
      <c r="LGN24">
        <v>983.78</v>
      </c>
      <c r="LGO24">
        <v>782.81</v>
      </c>
      <c r="LGP24">
        <v>1147.44</v>
      </c>
      <c r="LGQ24">
        <v>1218.5</v>
      </c>
      <c r="LGR24">
        <v>1111.98</v>
      </c>
      <c r="LGS24">
        <v>527.95000000000005</v>
      </c>
      <c r="LGT24">
        <v>760.16</v>
      </c>
      <c r="LGU24">
        <v>914.46</v>
      </c>
      <c r="LGV24">
        <v>612.03</v>
      </c>
      <c r="LGW24">
        <v>746.74</v>
      </c>
      <c r="LGX24">
        <v>729.48</v>
      </c>
      <c r="LGY24">
        <v>837.12</v>
      </c>
      <c r="LGZ24">
        <v>761.98</v>
      </c>
      <c r="LHA24">
        <v>808.8</v>
      </c>
      <c r="LHB24">
        <v>525.66999999999996</v>
      </c>
      <c r="LHC24">
        <v>968.17</v>
      </c>
      <c r="LHD24">
        <v>880.26</v>
      </c>
      <c r="LHE24">
        <v>695.61</v>
      </c>
      <c r="LHF24">
        <v>814.55</v>
      </c>
      <c r="LHG24">
        <v>856.39</v>
      </c>
      <c r="LHH24">
        <v>756.68</v>
      </c>
      <c r="LHI24">
        <v>858.21</v>
      </c>
      <c r="LHJ24">
        <v>833.79</v>
      </c>
      <c r="LHK24">
        <v>566.6</v>
      </c>
      <c r="LHL24">
        <v>665.08</v>
      </c>
      <c r="LHM24">
        <v>1026.6600000000001</v>
      </c>
      <c r="LHN24">
        <v>721.58</v>
      </c>
      <c r="LHO24">
        <v>668.66</v>
      </c>
      <c r="LHP24">
        <v>976.83</v>
      </c>
      <c r="LHQ24">
        <v>968.54</v>
      </c>
      <c r="LHR24">
        <v>1156.79</v>
      </c>
      <c r="LHS24">
        <v>1089.73</v>
      </c>
      <c r="LHT24">
        <v>1031.4000000000001</v>
      </c>
      <c r="LHU24">
        <v>810.98</v>
      </c>
      <c r="LHV24">
        <v>1258.03</v>
      </c>
      <c r="LHW24">
        <v>1073.3599999999999</v>
      </c>
      <c r="LHX24">
        <v>1041.3</v>
      </c>
      <c r="LHY24">
        <v>919.16</v>
      </c>
      <c r="LHZ24">
        <v>887.12</v>
      </c>
      <c r="LIA24">
        <v>834.01</v>
      </c>
      <c r="LIB24">
        <v>687.4</v>
      </c>
      <c r="LIC24">
        <v>1044.26</v>
      </c>
      <c r="LID24">
        <v>603.29999999999995</v>
      </c>
      <c r="LIE24">
        <v>916.75</v>
      </c>
      <c r="LIF24">
        <v>1125.1300000000001</v>
      </c>
      <c r="LIG24">
        <v>671.84</v>
      </c>
      <c r="LIH24">
        <v>751.61</v>
      </c>
      <c r="LII24">
        <v>766.46</v>
      </c>
      <c r="LIJ24">
        <v>670.2</v>
      </c>
      <c r="LIK24">
        <v>812.16</v>
      </c>
      <c r="LIL24">
        <v>989.14</v>
      </c>
      <c r="LIM24">
        <v>659.44</v>
      </c>
      <c r="LIN24">
        <v>790.21</v>
      </c>
      <c r="LIO24">
        <v>993.66</v>
      </c>
      <c r="LIP24">
        <v>973.65</v>
      </c>
      <c r="LIQ24">
        <v>1111.6300000000001</v>
      </c>
      <c r="LIR24">
        <v>1024.21</v>
      </c>
      <c r="LIS24">
        <v>720.02</v>
      </c>
      <c r="LIT24">
        <v>911.23</v>
      </c>
      <c r="LIU24">
        <v>1022.66</v>
      </c>
      <c r="LIV24">
        <v>734.28</v>
      </c>
      <c r="LIW24">
        <v>611.88</v>
      </c>
      <c r="LIX24">
        <v>640.58000000000004</v>
      </c>
      <c r="LIY24">
        <v>791.6</v>
      </c>
      <c r="LIZ24">
        <v>1127.55</v>
      </c>
      <c r="LJA24">
        <v>419.42</v>
      </c>
      <c r="LJB24">
        <v>731.12</v>
      </c>
      <c r="LJC24">
        <v>1101.99</v>
      </c>
      <c r="LJD24">
        <v>1093.48</v>
      </c>
      <c r="LJE24">
        <v>875.97</v>
      </c>
      <c r="LJF24">
        <v>1013.6</v>
      </c>
      <c r="LJG24">
        <v>889.52</v>
      </c>
      <c r="LJH24">
        <v>897.04</v>
      </c>
      <c r="LJI24">
        <v>858.12</v>
      </c>
      <c r="LJJ24">
        <v>785.41</v>
      </c>
      <c r="LJK24">
        <v>922</v>
      </c>
      <c r="LJL24">
        <v>1136.9000000000001</v>
      </c>
      <c r="LJM24">
        <v>668.84</v>
      </c>
      <c r="LJN24">
        <v>629.74</v>
      </c>
      <c r="LJO24">
        <v>808.22</v>
      </c>
      <c r="LJP24">
        <v>1101.8</v>
      </c>
      <c r="LJQ24">
        <v>834.84</v>
      </c>
      <c r="LJR24">
        <v>847.71</v>
      </c>
      <c r="LJS24">
        <v>723.81</v>
      </c>
      <c r="LJT24">
        <v>824.59</v>
      </c>
      <c r="LJU24">
        <v>585.76</v>
      </c>
      <c r="LJV24">
        <v>479.99</v>
      </c>
      <c r="LJW24">
        <v>629.91</v>
      </c>
      <c r="LJX24">
        <v>968.14</v>
      </c>
      <c r="LJY24">
        <v>639.6</v>
      </c>
      <c r="LJZ24">
        <v>637.07000000000005</v>
      </c>
      <c r="LKA24">
        <v>978.16</v>
      </c>
      <c r="LKB24">
        <v>684.96</v>
      </c>
      <c r="LKC24">
        <v>1084.8900000000001</v>
      </c>
      <c r="LKD24">
        <v>780.86</v>
      </c>
      <c r="LKE24">
        <v>906.16</v>
      </c>
      <c r="LKF24">
        <v>825.99</v>
      </c>
      <c r="LKG24">
        <v>1050.8599999999999</v>
      </c>
      <c r="LKH24">
        <v>775.06</v>
      </c>
      <c r="LKI24">
        <v>1111.08</v>
      </c>
      <c r="LKJ24">
        <v>680.33</v>
      </c>
      <c r="LKK24">
        <v>1380.24</v>
      </c>
      <c r="LKL24">
        <v>1135.9100000000001</v>
      </c>
      <c r="LKM24">
        <v>948.83</v>
      </c>
      <c r="LKN24">
        <v>849.45</v>
      </c>
      <c r="LKO24">
        <v>589.28</v>
      </c>
      <c r="LKP24">
        <v>1018.34</v>
      </c>
      <c r="LKQ24">
        <v>507.07</v>
      </c>
      <c r="LKR24">
        <v>797</v>
      </c>
      <c r="LKS24">
        <v>833.64</v>
      </c>
      <c r="LKT24">
        <v>711.21</v>
      </c>
      <c r="LKU24">
        <v>833.08</v>
      </c>
      <c r="LKV24">
        <v>1008.82</v>
      </c>
      <c r="LKW24">
        <v>902.8</v>
      </c>
      <c r="LKX24">
        <v>617.26</v>
      </c>
      <c r="LKY24">
        <v>722.64</v>
      </c>
      <c r="LKZ24">
        <v>927.76</v>
      </c>
      <c r="LLA24">
        <v>683.84</v>
      </c>
      <c r="LLB24">
        <v>885.55</v>
      </c>
      <c r="LLC24">
        <v>901.42</v>
      </c>
      <c r="LLD24">
        <v>988.44</v>
      </c>
      <c r="LLE24">
        <v>728.82</v>
      </c>
      <c r="LLF24">
        <v>1213.8800000000001</v>
      </c>
      <c r="LLG24">
        <v>831.59</v>
      </c>
      <c r="LLH24">
        <v>782.87</v>
      </c>
      <c r="LLI24">
        <v>811.33</v>
      </c>
      <c r="LLJ24">
        <v>930.47</v>
      </c>
      <c r="LLK24">
        <v>597.12</v>
      </c>
      <c r="LLL24">
        <v>762.21</v>
      </c>
      <c r="LLM24">
        <v>583.57000000000005</v>
      </c>
      <c r="LLN24">
        <v>634.89</v>
      </c>
      <c r="LLO24">
        <v>458</v>
      </c>
      <c r="LLP24">
        <v>542.71</v>
      </c>
      <c r="LLQ24">
        <v>830.3</v>
      </c>
      <c r="LLR24">
        <v>1170.07</v>
      </c>
      <c r="LLS24">
        <v>903.43</v>
      </c>
      <c r="LLT24">
        <v>626.33000000000004</v>
      </c>
      <c r="LLU24">
        <v>1081</v>
      </c>
      <c r="LLV24">
        <v>1183.6400000000001</v>
      </c>
      <c r="LLW24">
        <v>904.81</v>
      </c>
      <c r="LLX24">
        <v>402.73</v>
      </c>
      <c r="LLY24">
        <v>964.85</v>
      </c>
      <c r="LLZ24">
        <v>1639.9</v>
      </c>
      <c r="LMA24">
        <v>964.18</v>
      </c>
      <c r="LMB24">
        <v>515.32000000000005</v>
      </c>
      <c r="LMC24">
        <v>875.72</v>
      </c>
      <c r="LMD24">
        <v>854.67</v>
      </c>
      <c r="LME24">
        <v>724.48</v>
      </c>
      <c r="LMF24">
        <v>670.54</v>
      </c>
      <c r="LMG24">
        <v>756.32</v>
      </c>
      <c r="LMH24">
        <v>762.79</v>
      </c>
      <c r="LMI24">
        <v>697.31</v>
      </c>
      <c r="LMJ24">
        <v>709.54</v>
      </c>
      <c r="LMK24">
        <v>920.01</v>
      </c>
      <c r="LML24">
        <v>487.13</v>
      </c>
      <c r="LMM24">
        <v>769.12</v>
      </c>
      <c r="LMN24">
        <v>947.27</v>
      </c>
      <c r="LMO24">
        <v>678.32</v>
      </c>
      <c r="LMP24">
        <v>836.28</v>
      </c>
      <c r="LMQ24">
        <v>798.16</v>
      </c>
      <c r="LMR24">
        <v>1120.92</v>
      </c>
      <c r="LMS24">
        <v>906.93</v>
      </c>
      <c r="LMT24">
        <v>909.58</v>
      </c>
      <c r="LMU24">
        <v>736.9</v>
      </c>
      <c r="LMV24">
        <v>720.09</v>
      </c>
      <c r="LMW24">
        <v>677.61</v>
      </c>
      <c r="LMX24">
        <v>1011.97</v>
      </c>
      <c r="LMY24">
        <v>878.46</v>
      </c>
      <c r="LMZ24">
        <v>822.27</v>
      </c>
      <c r="LNA24">
        <v>747.98</v>
      </c>
      <c r="LNB24">
        <v>626.97</v>
      </c>
      <c r="LNC24">
        <v>709.05</v>
      </c>
      <c r="LND24">
        <v>949.03</v>
      </c>
      <c r="LNE24">
        <v>1248.7</v>
      </c>
      <c r="LNF24">
        <v>803.38</v>
      </c>
      <c r="LNG24">
        <v>921.09</v>
      </c>
      <c r="LNH24">
        <v>603.23</v>
      </c>
      <c r="LNI24">
        <v>1053.92</v>
      </c>
      <c r="LNJ24">
        <v>1200.55</v>
      </c>
      <c r="LNK24">
        <v>1146.76</v>
      </c>
      <c r="LNL24">
        <v>523.66999999999996</v>
      </c>
      <c r="LNM24">
        <v>646.49</v>
      </c>
      <c r="LNN24">
        <v>757.23</v>
      </c>
      <c r="LNO24">
        <v>1078.48</v>
      </c>
      <c r="LNP24">
        <v>459.89</v>
      </c>
      <c r="LNQ24">
        <v>950.77</v>
      </c>
      <c r="LNR24">
        <v>845.58</v>
      </c>
      <c r="LNS24">
        <v>745.21</v>
      </c>
      <c r="LNT24">
        <v>959.73</v>
      </c>
      <c r="LNU24">
        <v>953.25</v>
      </c>
      <c r="LNV24">
        <v>629.1</v>
      </c>
      <c r="LNW24">
        <v>880.58</v>
      </c>
      <c r="LNX24">
        <v>617.95000000000005</v>
      </c>
      <c r="LNY24">
        <v>752.93</v>
      </c>
      <c r="LNZ24">
        <v>510.22</v>
      </c>
      <c r="LOA24">
        <v>959.41</v>
      </c>
      <c r="LOB24">
        <v>589.07000000000005</v>
      </c>
      <c r="LOC24">
        <v>842.11</v>
      </c>
      <c r="LOD24">
        <v>895.62</v>
      </c>
      <c r="LOE24">
        <v>936.41</v>
      </c>
      <c r="LOF24">
        <v>732.61</v>
      </c>
      <c r="LOG24">
        <v>887.1</v>
      </c>
      <c r="LOH24">
        <v>844.7</v>
      </c>
      <c r="LOI24">
        <v>1042.76</v>
      </c>
      <c r="LOJ24">
        <v>703.96</v>
      </c>
      <c r="LOK24">
        <v>769.38</v>
      </c>
      <c r="LOL24">
        <v>811.55</v>
      </c>
      <c r="LOM24">
        <v>606.85</v>
      </c>
      <c r="LON24">
        <v>718.01</v>
      </c>
      <c r="LOO24">
        <v>693.38</v>
      </c>
      <c r="LOP24">
        <v>1256.82</v>
      </c>
      <c r="LOQ24">
        <v>842.99</v>
      </c>
      <c r="LOR24">
        <v>643.72</v>
      </c>
      <c r="LOS24">
        <v>633.01</v>
      </c>
      <c r="LOT24">
        <v>743.95</v>
      </c>
      <c r="LOU24">
        <v>853.97</v>
      </c>
      <c r="LOV24">
        <v>657.18</v>
      </c>
      <c r="LOW24">
        <v>680.69</v>
      </c>
      <c r="LOX24">
        <v>787.44</v>
      </c>
      <c r="LOY24">
        <v>1131.8599999999999</v>
      </c>
      <c r="LOZ24">
        <v>1066.98</v>
      </c>
      <c r="LPA24">
        <v>619.46</v>
      </c>
      <c r="LPB24">
        <v>831.01</v>
      </c>
      <c r="LPC24">
        <v>1179.78</v>
      </c>
      <c r="LPD24">
        <v>637.41</v>
      </c>
      <c r="LPE24">
        <v>838.81</v>
      </c>
      <c r="LPF24">
        <v>1072.93</v>
      </c>
      <c r="LPG24">
        <v>905.86</v>
      </c>
      <c r="LPH24">
        <v>704.19</v>
      </c>
      <c r="LPI24">
        <v>813.01</v>
      </c>
      <c r="LPJ24">
        <v>656.3</v>
      </c>
      <c r="LPK24">
        <v>1094.93</v>
      </c>
      <c r="LPL24">
        <v>908.42</v>
      </c>
      <c r="LPM24">
        <v>843.95</v>
      </c>
      <c r="LPN24">
        <v>615.48</v>
      </c>
      <c r="LPO24">
        <v>928.91</v>
      </c>
      <c r="LPP24">
        <v>825.45</v>
      </c>
      <c r="LPQ24">
        <v>512.58000000000004</v>
      </c>
      <c r="LPR24">
        <v>1019.21</v>
      </c>
      <c r="LPS24">
        <v>1065.4100000000001</v>
      </c>
      <c r="LPT24">
        <v>1045.47</v>
      </c>
      <c r="LPU24">
        <v>796.11</v>
      </c>
      <c r="LPV24">
        <v>734.84</v>
      </c>
      <c r="LPW24">
        <v>1136.49</v>
      </c>
      <c r="LPX24">
        <v>632.37</v>
      </c>
      <c r="LPY24">
        <v>747.49</v>
      </c>
      <c r="LPZ24">
        <v>683.94</v>
      </c>
      <c r="LQA24">
        <v>787.25</v>
      </c>
      <c r="LQB24">
        <v>850.35</v>
      </c>
      <c r="LQC24">
        <v>981.49</v>
      </c>
      <c r="LQD24">
        <v>616.44000000000005</v>
      </c>
      <c r="LQE24">
        <v>732.65</v>
      </c>
      <c r="LQF24">
        <v>1023.62</v>
      </c>
      <c r="LQG24">
        <v>876.94</v>
      </c>
      <c r="LQH24">
        <v>772.18</v>
      </c>
      <c r="LQI24">
        <v>751.76</v>
      </c>
      <c r="LQJ24">
        <v>806.47</v>
      </c>
      <c r="LQK24">
        <v>627.73</v>
      </c>
      <c r="LQL24">
        <v>643.77</v>
      </c>
      <c r="LQM24">
        <v>1006.71</v>
      </c>
      <c r="LQN24">
        <v>848.04</v>
      </c>
      <c r="LQO24">
        <v>811.49</v>
      </c>
      <c r="LQP24">
        <v>851.58</v>
      </c>
      <c r="LQQ24">
        <v>652.4</v>
      </c>
      <c r="LQR24">
        <v>861.37</v>
      </c>
      <c r="LQS24">
        <v>909.07</v>
      </c>
      <c r="LQT24">
        <v>472.84</v>
      </c>
      <c r="LQU24">
        <v>595.66999999999996</v>
      </c>
      <c r="LQV24">
        <v>830.97</v>
      </c>
      <c r="LQW24">
        <v>1360.9</v>
      </c>
      <c r="LQX24">
        <v>780.49</v>
      </c>
      <c r="LQY24">
        <v>674.48</v>
      </c>
      <c r="LQZ24">
        <v>827.01</v>
      </c>
      <c r="LRA24">
        <v>707.71</v>
      </c>
      <c r="LRB24">
        <v>561.88</v>
      </c>
      <c r="LRC24">
        <v>909.52</v>
      </c>
      <c r="LRD24">
        <v>901.1</v>
      </c>
      <c r="LRE24">
        <v>838.3</v>
      </c>
      <c r="LRF24">
        <v>745.56</v>
      </c>
      <c r="LRG24">
        <v>701.4</v>
      </c>
      <c r="LRH24">
        <v>998.02</v>
      </c>
      <c r="LRI24">
        <v>1047.6099999999999</v>
      </c>
      <c r="LRJ24">
        <v>709.36</v>
      </c>
      <c r="LRK24">
        <v>781.46</v>
      </c>
      <c r="LRL24">
        <v>741.12</v>
      </c>
      <c r="LRM24">
        <v>708.25</v>
      </c>
      <c r="LRN24">
        <v>968.64</v>
      </c>
      <c r="LRO24">
        <v>776.57</v>
      </c>
      <c r="LRP24">
        <v>967.75</v>
      </c>
      <c r="LRQ24">
        <v>709.45</v>
      </c>
      <c r="LRR24">
        <v>1094.93</v>
      </c>
      <c r="LRS24">
        <v>1010.3</v>
      </c>
      <c r="LRT24">
        <v>867.25</v>
      </c>
      <c r="LRU24">
        <v>948.6</v>
      </c>
      <c r="LRV24">
        <v>849.17</v>
      </c>
      <c r="LRW24">
        <v>925.93</v>
      </c>
      <c r="LRX24">
        <v>641.75</v>
      </c>
      <c r="LRY24">
        <v>1082.5899999999999</v>
      </c>
      <c r="LRZ24">
        <v>1113.96</v>
      </c>
      <c r="LSA24">
        <v>951.02</v>
      </c>
      <c r="LSB24">
        <v>890.47</v>
      </c>
      <c r="LSC24">
        <v>936.86</v>
      </c>
      <c r="LSD24">
        <v>766.58</v>
      </c>
      <c r="LSE24">
        <v>894.45</v>
      </c>
      <c r="LSF24">
        <v>849.77</v>
      </c>
      <c r="LSG24">
        <v>914.95</v>
      </c>
      <c r="LSH24">
        <v>641.11</v>
      </c>
      <c r="LSI24">
        <v>606.29999999999995</v>
      </c>
      <c r="LSJ24">
        <v>628.95000000000005</v>
      </c>
      <c r="LSK24">
        <v>768.31</v>
      </c>
      <c r="LSL24">
        <v>831.83</v>
      </c>
      <c r="LSM24">
        <v>769.65</v>
      </c>
      <c r="LSN24">
        <v>1036.45</v>
      </c>
      <c r="LSO24">
        <v>667.76</v>
      </c>
      <c r="LSP24">
        <v>757.19</v>
      </c>
      <c r="LSQ24">
        <v>674.54</v>
      </c>
      <c r="LSR24">
        <v>784.04</v>
      </c>
      <c r="LSS24">
        <v>529.99</v>
      </c>
      <c r="LST24">
        <v>938.54</v>
      </c>
      <c r="LSU24">
        <v>956.88</v>
      </c>
      <c r="LSV24">
        <v>850.88</v>
      </c>
      <c r="LSW24">
        <v>1003.26</v>
      </c>
      <c r="LSX24">
        <v>605.99</v>
      </c>
      <c r="LSY24">
        <v>580.79</v>
      </c>
      <c r="LSZ24">
        <v>609.26</v>
      </c>
      <c r="LTA24">
        <v>635.89</v>
      </c>
      <c r="LTB24">
        <v>1203.01</v>
      </c>
      <c r="LTC24">
        <v>862.95</v>
      </c>
      <c r="LTD24">
        <v>766.67</v>
      </c>
      <c r="LTE24">
        <v>786.57</v>
      </c>
      <c r="LTF24">
        <v>790.38</v>
      </c>
      <c r="LTG24">
        <v>834.09</v>
      </c>
      <c r="LTH24">
        <v>694.18</v>
      </c>
      <c r="LTI24">
        <v>821</v>
      </c>
      <c r="LTJ24">
        <v>794</v>
      </c>
      <c r="LTK24">
        <v>1081.5</v>
      </c>
      <c r="LTL24">
        <v>835.85</v>
      </c>
      <c r="LTM24">
        <v>659.43</v>
      </c>
      <c r="LTN24">
        <v>940</v>
      </c>
      <c r="LTO24">
        <v>630.73</v>
      </c>
      <c r="LTP24">
        <v>484.11</v>
      </c>
      <c r="LTQ24">
        <v>818.02</v>
      </c>
      <c r="LTR24">
        <v>506.4</v>
      </c>
      <c r="LTS24">
        <v>614.51</v>
      </c>
      <c r="LTT24">
        <v>1474.33</v>
      </c>
      <c r="LTU24">
        <v>605.79</v>
      </c>
      <c r="LTV24">
        <v>744.46</v>
      </c>
      <c r="LTW24">
        <v>1050.4100000000001</v>
      </c>
      <c r="LTX24">
        <v>720.49</v>
      </c>
      <c r="LTY24">
        <v>922.55</v>
      </c>
      <c r="LTZ24">
        <v>791.06</v>
      </c>
      <c r="LUA24">
        <v>778.67</v>
      </c>
      <c r="LUB24">
        <v>1083.54</v>
      </c>
      <c r="LUC24">
        <v>603.48</v>
      </c>
      <c r="LUD24">
        <v>868.69</v>
      </c>
      <c r="LUE24">
        <v>1040.48</v>
      </c>
      <c r="LUF24">
        <v>1088.6300000000001</v>
      </c>
      <c r="LUG24">
        <v>1044.75</v>
      </c>
      <c r="LUH24">
        <v>486.51</v>
      </c>
      <c r="LUI24">
        <v>766.64</v>
      </c>
      <c r="LUJ24">
        <v>1263.46</v>
      </c>
      <c r="LUK24">
        <v>889.93</v>
      </c>
      <c r="LUL24">
        <v>757.37</v>
      </c>
      <c r="LUM24">
        <v>978.37</v>
      </c>
      <c r="LUN24">
        <v>1192.97</v>
      </c>
      <c r="LUO24">
        <v>916.57</v>
      </c>
      <c r="LUP24">
        <v>644.05999999999995</v>
      </c>
      <c r="LUQ24">
        <v>849.46</v>
      </c>
      <c r="LUR24">
        <v>761.83</v>
      </c>
      <c r="LUS24">
        <v>884.22</v>
      </c>
      <c r="LUT24">
        <v>727.98</v>
      </c>
      <c r="LUU24">
        <v>491.39</v>
      </c>
      <c r="LUV24">
        <v>571.34</v>
      </c>
      <c r="LUW24">
        <v>891.79</v>
      </c>
      <c r="LUX24">
        <v>718.43</v>
      </c>
      <c r="LUY24">
        <v>1001.95</v>
      </c>
      <c r="LUZ24">
        <v>1246.5999999999999</v>
      </c>
      <c r="LVA24">
        <v>1124.23</v>
      </c>
      <c r="LVB24">
        <v>883.15</v>
      </c>
      <c r="LVC24">
        <v>826.12</v>
      </c>
      <c r="LVD24">
        <v>1127.54</v>
      </c>
      <c r="LVE24">
        <v>821.56</v>
      </c>
      <c r="LVF24">
        <v>452.21</v>
      </c>
      <c r="LVG24">
        <v>786.23</v>
      </c>
      <c r="LVH24">
        <v>1112.03</v>
      </c>
      <c r="LVI24">
        <v>1002.15</v>
      </c>
      <c r="LVJ24">
        <v>733.64</v>
      </c>
      <c r="LVK24">
        <v>569.88</v>
      </c>
      <c r="LVL24">
        <v>762.1</v>
      </c>
      <c r="LVM24">
        <v>969.19</v>
      </c>
      <c r="LVN24">
        <v>867.28</v>
      </c>
      <c r="LVO24">
        <v>896.04</v>
      </c>
      <c r="LVP24">
        <v>628.13</v>
      </c>
      <c r="LVQ24">
        <v>753.84</v>
      </c>
      <c r="LVR24">
        <v>557.19000000000005</v>
      </c>
      <c r="LVS24">
        <v>884.21</v>
      </c>
      <c r="LVT24">
        <v>960.18</v>
      </c>
      <c r="LVU24">
        <v>642.1</v>
      </c>
      <c r="LVV24">
        <v>930.37</v>
      </c>
      <c r="LVW24">
        <v>736.14</v>
      </c>
      <c r="LVX24">
        <v>1021.86</v>
      </c>
      <c r="LVY24">
        <v>1115.74</v>
      </c>
      <c r="LVZ24">
        <v>871.91</v>
      </c>
      <c r="LWA24">
        <v>785.18</v>
      </c>
      <c r="LWB24">
        <v>792.48</v>
      </c>
      <c r="LWC24">
        <v>1013.55</v>
      </c>
      <c r="LWD24">
        <v>605.66999999999996</v>
      </c>
      <c r="LWE24">
        <v>736.63</v>
      </c>
      <c r="LWF24">
        <v>756.85</v>
      </c>
      <c r="LWG24">
        <v>644.52</v>
      </c>
      <c r="LWH24">
        <v>1039.27</v>
      </c>
      <c r="LWI24">
        <v>789.15</v>
      </c>
      <c r="LWJ24">
        <v>708.02</v>
      </c>
      <c r="LWK24">
        <v>923.03</v>
      </c>
      <c r="LWL24">
        <v>1058.25</v>
      </c>
      <c r="LWM24">
        <v>838.97</v>
      </c>
      <c r="LWN24">
        <v>706.88</v>
      </c>
      <c r="LWO24">
        <v>1092.79</v>
      </c>
      <c r="LWP24">
        <v>788.32</v>
      </c>
      <c r="LWQ24">
        <v>742.21</v>
      </c>
      <c r="LWR24">
        <v>823.46</v>
      </c>
      <c r="LWS24">
        <v>432.12</v>
      </c>
      <c r="LWT24">
        <v>723.97</v>
      </c>
      <c r="LWU24">
        <v>959.88</v>
      </c>
      <c r="LWV24">
        <v>527.66</v>
      </c>
      <c r="LWW24">
        <v>593.39</v>
      </c>
      <c r="LWX24">
        <v>743.32</v>
      </c>
      <c r="LWY24">
        <v>807.74</v>
      </c>
      <c r="LWZ24">
        <v>813.94</v>
      </c>
      <c r="LXA24">
        <v>597.36</v>
      </c>
      <c r="LXB24">
        <v>906.14</v>
      </c>
      <c r="LXC24">
        <v>796.8</v>
      </c>
      <c r="LXD24">
        <v>774.22</v>
      </c>
      <c r="LXE24">
        <v>1011.72</v>
      </c>
      <c r="LXF24">
        <v>516.09</v>
      </c>
      <c r="LXG24">
        <v>960.6</v>
      </c>
      <c r="LXH24">
        <v>831.35</v>
      </c>
      <c r="LXI24">
        <v>974.09</v>
      </c>
      <c r="LXJ24">
        <v>808.9</v>
      </c>
      <c r="LXK24">
        <v>802.2</v>
      </c>
      <c r="LXL24">
        <v>839.31</v>
      </c>
      <c r="LXM24">
        <v>745.16</v>
      </c>
      <c r="LXN24">
        <v>1290.5</v>
      </c>
      <c r="LXO24">
        <v>601.16999999999996</v>
      </c>
      <c r="LXP24">
        <v>761.19</v>
      </c>
      <c r="LXQ24">
        <v>715.56</v>
      </c>
      <c r="LXR24">
        <v>1069.8900000000001</v>
      </c>
      <c r="LXS24">
        <v>593.67999999999995</v>
      </c>
      <c r="LXT24">
        <v>732.1</v>
      </c>
      <c r="LXU24">
        <v>552.54999999999995</v>
      </c>
      <c r="LXV24">
        <v>684.48</v>
      </c>
      <c r="LXW24">
        <v>803.83</v>
      </c>
      <c r="LXX24">
        <v>720.81</v>
      </c>
      <c r="LXY24">
        <v>670.2</v>
      </c>
      <c r="LXZ24">
        <v>1248.18</v>
      </c>
      <c r="LYA24">
        <v>776.05</v>
      </c>
      <c r="LYB24">
        <v>916.68</v>
      </c>
      <c r="LYC24">
        <v>862.17</v>
      </c>
      <c r="LYD24">
        <v>791.98</v>
      </c>
      <c r="LYE24">
        <v>799.18</v>
      </c>
      <c r="LYF24">
        <v>966.94</v>
      </c>
      <c r="LYG24">
        <v>669.06</v>
      </c>
      <c r="LYH24">
        <v>477</v>
      </c>
      <c r="LYI24">
        <v>1262.52</v>
      </c>
      <c r="LYJ24">
        <v>807.11</v>
      </c>
      <c r="LYK24">
        <v>819.05</v>
      </c>
      <c r="LYL24">
        <v>994.76</v>
      </c>
      <c r="LYM24">
        <v>879.29</v>
      </c>
      <c r="LYN24">
        <v>820.01</v>
      </c>
      <c r="LYO24">
        <v>672.01</v>
      </c>
      <c r="LYP24">
        <v>940.47</v>
      </c>
      <c r="LYQ24">
        <v>686.34</v>
      </c>
      <c r="LYR24">
        <v>578.11</v>
      </c>
      <c r="LYS24">
        <v>665.4</v>
      </c>
      <c r="LYT24">
        <v>500.02</v>
      </c>
      <c r="LYU24">
        <v>901.05</v>
      </c>
      <c r="LYV24">
        <v>390.48</v>
      </c>
      <c r="LYW24">
        <v>843.04</v>
      </c>
      <c r="LYX24">
        <v>824.2</v>
      </c>
      <c r="LYY24">
        <v>1008.91</v>
      </c>
      <c r="LYZ24">
        <v>652.02</v>
      </c>
      <c r="LZA24">
        <v>810.21</v>
      </c>
      <c r="LZB24">
        <v>544.05999999999995</v>
      </c>
      <c r="LZC24">
        <v>656.49</v>
      </c>
      <c r="LZD24">
        <v>1079.3699999999999</v>
      </c>
      <c r="LZE24">
        <v>1294.5</v>
      </c>
      <c r="LZF24">
        <v>771.8</v>
      </c>
      <c r="LZG24">
        <v>889.95</v>
      </c>
      <c r="LZH24">
        <v>988.88</v>
      </c>
      <c r="LZI24">
        <v>998.47</v>
      </c>
      <c r="LZJ24">
        <v>1007.57</v>
      </c>
      <c r="LZK24">
        <v>812.32</v>
      </c>
      <c r="LZL24">
        <v>509.28</v>
      </c>
      <c r="LZM24">
        <v>663.31</v>
      </c>
      <c r="LZN24">
        <v>603.78</v>
      </c>
      <c r="LZO24">
        <v>862.03</v>
      </c>
      <c r="LZP24">
        <v>546</v>
      </c>
      <c r="LZQ24">
        <v>850.31</v>
      </c>
      <c r="LZR24">
        <v>990.93</v>
      </c>
      <c r="LZS24">
        <v>922.96</v>
      </c>
      <c r="LZT24">
        <v>811.4</v>
      </c>
      <c r="LZU24">
        <v>760.55</v>
      </c>
      <c r="LZV24">
        <v>702.34</v>
      </c>
      <c r="LZW24">
        <v>823.87</v>
      </c>
      <c r="LZX24">
        <v>534.76</v>
      </c>
      <c r="LZY24">
        <v>719.95</v>
      </c>
      <c r="LZZ24">
        <v>966.8</v>
      </c>
      <c r="MAA24">
        <v>697.01</v>
      </c>
      <c r="MAB24">
        <v>815.88</v>
      </c>
      <c r="MAC24">
        <v>809.66</v>
      </c>
      <c r="MAD24">
        <v>1090.26</v>
      </c>
      <c r="MAE24">
        <v>878.64</v>
      </c>
      <c r="MAF24">
        <v>983.8</v>
      </c>
      <c r="MAG24">
        <v>489.24</v>
      </c>
      <c r="MAH24">
        <v>731.2</v>
      </c>
      <c r="MAI24">
        <v>870.5</v>
      </c>
      <c r="MAJ24">
        <v>1319.02</v>
      </c>
      <c r="MAK24">
        <v>885.42</v>
      </c>
      <c r="MAL24">
        <v>726.06</v>
      </c>
      <c r="MAM24">
        <v>758.07</v>
      </c>
      <c r="MAN24">
        <v>728.32</v>
      </c>
      <c r="MAO24">
        <v>628.94000000000005</v>
      </c>
      <c r="MAP24">
        <v>988.46</v>
      </c>
      <c r="MAQ24">
        <v>821.95</v>
      </c>
      <c r="MAR24">
        <v>722.76</v>
      </c>
      <c r="MAS24">
        <v>657.39</v>
      </c>
      <c r="MAT24">
        <v>742.93</v>
      </c>
      <c r="MAU24">
        <v>1068.17</v>
      </c>
      <c r="MAV24">
        <v>1325.38</v>
      </c>
      <c r="MAW24">
        <v>847.86</v>
      </c>
      <c r="MAX24">
        <v>865.31</v>
      </c>
      <c r="MAY24">
        <v>628.99</v>
      </c>
      <c r="MAZ24">
        <v>935.58</v>
      </c>
      <c r="MBA24">
        <v>1027.04</v>
      </c>
      <c r="MBB24">
        <v>753.81</v>
      </c>
      <c r="MBC24">
        <v>517.05999999999995</v>
      </c>
      <c r="MBD24">
        <v>1132.94</v>
      </c>
      <c r="MBE24">
        <v>903.46</v>
      </c>
      <c r="MBF24">
        <v>948.78</v>
      </c>
      <c r="MBG24">
        <v>660.85</v>
      </c>
      <c r="MBH24">
        <v>1025.68</v>
      </c>
      <c r="MBI24">
        <v>755.6</v>
      </c>
      <c r="MBJ24">
        <v>607.91999999999996</v>
      </c>
      <c r="MBK24">
        <v>1144.1400000000001</v>
      </c>
      <c r="MBL24">
        <v>1073.3800000000001</v>
      </c>
      <c r="MBM24">
        <v>706.63</v>
      </c>
      <c r="MBN24">
        <v>751</v>
      </c>
      <c r="MBO24">
        <v>777.69</v>
      </c>
      <c r="MBP24">
        <v>929.6</v>
      </c>
      <c r="MBQ24">
        <v>790.98</v>
      </c>
      <c r="MBR24">
        <v>1038.7</v>
      </c>
      <c r="MBS24">
        <v>689.07</v>
      </c>
      <c r="MBT24">
        <v>982.81</v>
      </c>
      <c r="MBU24">
        <v>1197.29</v>
      </c>
      <c r="MBV24">
        <v>1136.1099999999999</v>
      </c>
      <c r="MBW24">
        <v>504.87</v>
      </c>
      <c r="MBX24">
        <v>820.94</v>
      </c>
      <c r="MBY24">
        <v>690.46</v>
      </c>
      <c r="MBZ24">
        <v>618.83000000000004</v>
      </c>
      <c r="MCA24">
        <v>1254.97</v>
      </c>
      <c r="MCB24">
        <v>928.23</v>
      </c>
      <c r="MCC24">
        <v>1166.53</v>
      </c>
      <c r="MCD24">
        <v>1014.23</v>
      </c>
      <c r="MCE24">
        <v>1105.0999999999999</v>
      </c>
      <c r="MCF24">
        <v>742.72</v>
      </c>
      <c r="MCG24">
        <v>816.79</v>
      </c>
      <c r="MCH24">
        <v>732.83</v>
      </c>
      <c r="MCI24">
        <v>1102.07</v>
      </c>
      <c r="MCJ24">
        <v>604.62</v>
      </c>
      <c r="MCK24">
        <v>739.97</v>
      </c>
      <c r="MCL24">
        <v>782.51</v>
      </c>
      <c r="MCM24">
        <v>725.46</v>
      </c>
      <c r="MCN24">
        <v>806.21</v>
      </c>
      <c r="MCO24">
        <v>1021.58</v>
      </c>
      <c r="MCP24">
        <v>598.51</v>
      </c>
      <c r="MCQ24">
        <v>1005.31</v>
      </c>
      <c r="MCR24">
        <v>1060.05</v>
      </c>
      <c r="MCS24">
        <v>743.45</v>
      </c>
      <c r="MCT24">
        <v>545.84</v>
      </c>
      <c r="MCU24">
        <v>902.64</v>
      </c>
      <c r="MCV24">
        <v>637.22</v>
      </c>
      <c r="MCW24">
        <v>887.33</v>
      </c>
      <c r="MCX24">
        <v>1070.83</v>
      </c>
      <c r="MCY24">
        <v>943.73</v>
      </c>
      <c r="MCZ24">
        <v>1028.08</v>
      </c>
      <c r="MDA24">
        <v>689.42</v>
      </c>
      <c r="MDB24">
        <v>698.45</v>
      </c>
      <c r="MDC24">
        <v>1096.79</v>
      </c>
      <c r="MDD24">
        <v>583.84</v>
      </c>
      <c r="MDE24">
        <v>1113.78</v>
      </c>
      <c r="MDF24">
        <v>491.06</v>
      </c>
      <c r="MDG24">
        <v>559.54</v>
      </c>
      <c r="MDH24">
        <v>727.1</v>
      </c>
      <c r="MDI24">
        <v>882.32</v>
      </c>
      <c r="MDJ24">
        <v>703.77</v>
      </c>
      <c r="MDK24">
        <v>903.58</v>
      </c>
      <c r="MDL24">
        <v>918.42</v>
      </c>
      <c r="MDM24">
        <v>1030.6099999999999</v>
      </c>
      <c r="MDN24">
        <v>758.93</v>
      </c>
      <c r="MDO24">
        <v>876.92</v>
      </c>
      <c r="MDP24">
        <v>508.6</v>
      </c>
      <c r="MDQ24">
        <v>807.32</v>
      </c>
      <c r="MDR24">
        <v>971.8</v>
      </c>
      <c r="MDS24">
        <v>938.55</v>
      </c>
      <c r="MDT24">
        <v>636.48</v>
      </c>
      <c r="MDU24">
        <v>762.88</v>
      </c>
      <c r="MDV24">
        <v>824.88</v>
      </c>
      <c r="MDW24">
        <v>704.69</v>
      </c>
      <c r="MDX24">
        <v>935.77</v>
      </c>
      <c r="MDY24">
        <v>1016.17</v>
      </c>
      <c r="MDZ24">
        <v>804.34</v>
      </c>
      <c r="MEA24">
        <v>586.72</v>
      </c>
      <c r="MEB24">
        <v>895.47</v>
      </c>
      <c r="MEC24">
        <v>851.92</v>
      </c>
      <c r="MED24">
        <v>600.85</v>
      </c>
      <c r="MEE24">
        <v>903.13</v>
      </c>
      <c r="MEF24">
        <v>706.57</v>
      </c>
      <c r="MEG24">
        <v>798.85</v>
      </c>
      <c r="MEH24">
        <v>1001.19</v>
      </c>
      <c r="MEI24">
        <v>604.71</v>
      </c>
      <c r="MEJ24">
        <v>876.79</v>
      </c>
      <c r="MEK24">
        <v>863.57</v>
      </c>
      <c r="MEL24">
        <v>667.67</v>
      </c>
      <c r="MEM24">
        <v>1306.6500000000001</v>
      </c>
      <c r="MEN24">
        <v>1318.61</v>
      </c>
      <c r="MEO24">
        <v>653.54</v>
      </c>
      <c r="MEP24">
        <v>934.84</v>
      </c>
      <c r="MEQ24">
        <v>745.4</v>
      </c>
      <c r="MER24">
        <v>748.28</v>
      </c>
      <c r="MES24">
        <v>771.19</v>
      </c>
      <c r="MET24">
        <v>649.86</v>
      </c>
      <c r="MEU24">
        <v>673.31</v>
      </c>
      <c r="MEV24">
        <v>755.73</v>
      </c>
      <c r="MEW24">
        <v>821.52</v>
      </c>
      <c r="MEX24">
        <v>756.17</v>
      </c>
      <c r="MEY24">
        <v>488.4</v>
      </c>
      <c r="MEZ24">
        <v>824.82</v>
      </c>
      <c r="MFA24">
        <v>1316.11</v>
      </c>
      <c r="MFB24">
        <v>1023.52</v>
      </c>
      <c r="MFC24">
        <v>610.47</v>
      </c>
      <c r="MFD24">
        <v>714.36</v>
      </c>
      <c r="MFE24">
        <v>971.22</v>
      </c>
      <c r="MFF24">
        <v>736.39</v>
      </c>
      <c r="MFG24">
        <v>636.59</v>
      </c>
      <c r="MFH24">
        <v>685.22</v>
      </c>
      <c r="MFI24">
        <v>887.73</v>
      </c>
      <c r="MFJ24">
        <v>849.27</v>
      </c>
      <c r="MFK24">
        <v>691.7</v>
      </c>
      <c r="MFL24">
        <v>1004.29</v>
      </c>
      <c r="MFM24">
        <v>830.42</v>
      </c>
      <c r="MFN24">
        <v>1237.54</v>
      </c>
      <c r="MFO24">
        <v>635.07000000000005</v>
      </c>
      <c r="MFP24">
        <v>621.94000000000005</v>
      </c>
      <c r="MFQ24">
        <v>611.51</v>
      </c>
      <c r="MFR24">
        <v>811.33</v>
      </c>
      <c r="MFS24">
        <v>768.15</v>
      </c>
      <c r="MFT24">
        <v>863.25</v>
      </c>
      <c r="MFU24">
        <v>896.73</v>
      </c>
      <c r="MFV24">
        <v>772.06</v>
      </c>
      <c r="MFW24">
        <v>1294.51</v>
      </c>
      <c r="MFX24">
        <v>745.53</v>
      </c>
      <c r="MFY24">
        <v>832.04</v>
      </c>
      <c r="MFZ24">
        <v>842.16</v>
      </c>
      <c r="MGA24">
        <v>1155.74</v>
      </c>
      <c r="MGB24">
        <v>635.53</v>
      </c>
      <c r="MGC24">
        <v>672.85</v>
      </c>
      <c r="MGD24">
        <v>950.15</v>
      </c>
      <c r="MGE24">
        <v>596.53</v>
      </c>
      <c r="MGF24">
        <v>938.68</v>
      </c>
      <c r="MGG24">
        <v>1051.18</v>
      </c>
      <c r="MGH24">
        <v>381.7</v>
      </c>
      <c r="MGI24">
        <v>648.83000000000004</v>
      </c>
      <c r="MGJ24">
        <v>778.68</v>
      </c>
      <c r="MGK24">
        <v>758.9</v>
      </c>
      <c r="MGL24">
        <v>1026.55</v>
      </c>
      <c r="MGM24">
        <v>930.77</v>
      </c>
      <c r="MGN24">
        <v>598.02</v>
      </c>
      <c r="MGO24">
        <v>672.24</v>
      </c>
      <c r="MGP24">
        <v>725.57</v>
      </c>
      <c r="MGQ24">
        <v>801.43</v>
      </c>
      <c r="MGR24">
        <v>833.07</v>
      </c>
      <c r="MGS24">
        <v>454.37</v>
      </c>
      <c r="MGT24">
        <v>707.29</v>
      </c>
      <c r="MGU24">
        <v>648.25</v>
      </c>
      <c r="MGV24">
        <v>992.77</v>
      </c>
      <c r="MGW24">
        <v>828.92</v>
      </c>
      <c r="MGX24">
        <v>780.72</v>
      </c>
      <c r="MGY24">
        <v>794.95</v>
      </c>
      <c r="MGZ24">
        <v>608.58000000000004</v>
      </c>
      <c r="MHA24">
        <v>772.21</v>
      </c>
      <c r="MHB24">
        <v>1297.07</v>
      </c>
      <c r="MHC24">
        <v>1025.49</v>
      </c>
      <c r="MHD24">
        <v>646.41999999999996</v>
      </c>
      <c r="MHE24">
        <v>1223.1199999999999</v>
      </c>
      <c r="MHF24">
        <v>974.11</v>
      </c>
      <c r="MHG24">
        <v>869.97</v>
      </c>
      <c r="MHH24">
        <v>637.96</v>
      </c>
      <c r="MHI24">
        <v>885.54</v>
      </c>
      <c r="MHJ24">
        <v>526.6</v>
      </c>
      <c r="MHK24">
        <v>1025.01</v>
      </c>
      <c r="MHL24">
        <v>907.81</v>
      </c>
      <c r="MHM24">
        <v>949.2</v>
      </c>
      <c r="MHN24">
        <v>1049.29</v>
      </c>
      <c r="MHO24">
        <v>861.95</v>
      </c>
      <c r="MHP24">
        <v>759.65</v>
      </c>
      <c r="MHQ24">
        <v>811.63</v>
      </c>
      <c r="MHR24">
        <v>1027.77</v>
      </c>
      <c r="MHS24">
        <v>1097.21</v>
      </c>
      <c r="MHT24">
        <v>540.24</v>
      </c>
      <c r="MHU24">
        <v>755.13</v>
      </c>
      <c r="MHV24">
        <v>931.88</v>
      </c>
      <c r="MHW24">
        <v>857.39</v>
      </c>
      <c r="MHX24">
        <v>961.31</v>
      </c>
      <c r="MHY24">
        <v>753.61</v>
      </c>
      <c r="MHZ24">
        <v>726.46</v>
      </c>
      <c r="MIA24">
        <v>703.63</v>
      </c>
      <c r="MIB24">
        <v>740.01</v>
      </c>
      <c r="MIC24">
        <v>897.25</v>
      </c>
      <c r="MID24">
        <v>646.74</v>
      </c>
      <c r="MIE24">
        <v>577.54</v>
      </c>
      <c r="MIF24">
        <v>863.75</v>
      </c>
      <c r="MIG24">
        <v>635.01</v>
      </c>
      <c r="MIH24">
        <v>520.76</v>
      </c>
      <c r="MII24">
        <v>806.93</v>
      </c>
      <c r="MIJ24">
        <v>1215.96</v>
      </c>
      <c r="MIK24">
        <v>779.08</v>
      </c>
      <c r="MIL24">
        <v>1141.02</v>
      </c>
      <c r="MIM24">
        <v>362.74</v>
      </c>
      <c r="MIN24">
        <v>901.97</v>
      </c>
      <c r="MIO24">
        <v>692.08</v>
      </c>
      <c r="MIP24">
        <v>976.55</v>
      </c>
      <c r="MIQ24">
        <v>515.30999999999995</v>
      </c>
      <c r="MIR24">
        <v>673.97</v>
      </c>
      <c r="MIS24">
        <v>668.49</v>
      </c>
      <c r="MIT24">
        <v>621.98</v>
      </c>
      <c r="MIU24">
        <v>791.17</v>
      </c>
      <c r="MIV24">
        <v>866.57</v>
      </c>
      <c r="MIW24">
        <v>755.15</v>
      </c>
      <c r="MIX24">
        <v>519.09</v>
      </c>
      <c r="MIY24">
        <v>927.6</v>
      </c>
      <c r="MIZ24">
        <v>690.56</v>
      </c>
      <c r="MJA24">
        <v>950.53</v>
      </c>
      <c r="MJB24">
        <v>902.32</v>
      </c>
      <c r="MJC24">
        <v>798.62</v>
      </c>
      <c r="MJD24">
        <v>1025.45</v>
      </c>
      <c r="MJE24">
        <v>735.6</v>
      </c>
      <c r="MJF24">
        <v>649.24</v>
      </c>
      <c r="MJG24">
        <v>480.19</v>
      </c>
      <c r="MJH24">
        <v>702.54</v>
      </c>
      <c r="MJI24">
        <v>815.27</v>
      </c>
      <c r="MJJ24">
        <v>1168.52</v>
      </c>
      <c r="MJK24">
        <v>797.08</v>
      </c>
      <c r="MJL24">
        <v>625.4</v>
      </c>
      <c r="MJM24">
        <v>697.87</v>
      </c>
      <c r="MJN24">
        <v>808.24</v>
      </c>
      <c r="MJO24">
        <v>895.88</v>
      </c>
      <c r="MJP24">
        <v>735.46</v>
      </c>
      <c r="MJQ24">
        <v>664.05</v>
      </c>
      <c r="MJR24">
        <v>1057.6500000000001</v>
      </c>
      <c r="MJS24">
        <v>545.95000000000005</v>
      </c>
      <c r="MJT24">
        <v>1016.67</v>
      </c>
      <c r="MJU24">
        <v>1109.51</v>
      </c>
      <c r="MJV24">
        <v>853.18</v>
      </c>
      <c r="MJW24">
        <v>817.03</v>
      </c>
      <c r="MJX24">
        <v>752.6</v>
      </c>
      <c r="MJY24">
        <v>803.39</v>
      </c>
      <c r="MJZ24">
        <v>471.57</v>
      </c>
      <c r="MKA24">
        <v>654.51</v>
      </c>
      <c r="MKB24">
        <v>1028.6400000000001</v>
      </c>
      <c r="MKC24">
        <v>633.53</v>
      </c>
      <c r="MKD24">
        <v>782.26</v>
      </c>
      <c r="MKE24">
        <v>898.19</v>
      </c>
      <c r="MKF24">
        <v>1204.25</v>
      </c>
      <c r="MKG24">
        <v>754.11</v>
      </c>
      <c r="MKH24">
        <v>608.61</v>
      </c>
      <c r="MKI24">
        <v>712.98</v>
      </c>
      <c r="MKJ24">
        <v>738.44</v>
      </c>
      <c r="MKK24">
        <v>632.88</v>
      </c>
      <c r="MKL24">
        <v>936.15</v>
      </c>
      <c r="MKM24">
        <v>692.72</v>
      </c>
      <c r="MKN24">
        <v>615.63</v>
      </c>
      <c r="MKO24">
        <v>768.36</v>
      </c>
      <c r="MKP24">
        <v>791.9</v>
      </c>
      <c r="MKQ24">
        <v>661.57</v>
      </c>
      <c r="MKR24">
        <v>682.84</v>
      </c>
      <c r="MKS24">
        <v>763.67</v>
      </c>
      <c r="MKT24">
        <v>716.6</v>
      </c>
      <c r="MKU24">
        <v>866.99</v>
      </c>
      <c r="MKV24">
        <v>896.14</v>
      </c>
      <c r="MKW24">
        <v>589.42999999999995</v>
      </c>
      <c r="MKX24">
        <v>787.01</v>
      </c>
      <c r="MKY24">
        <v>836.02</v>
      </c>
      <c r="MKZ24">
        <v>615.99</v>
      </c>
      <c r="MLA24">
        <v>1273.0899999999999</v>
      </c>
      <c r="MLB24">
        <v>660.31</v>
      </c>
      <c r="MLC24">
        <v>727.59</v>
      </c>
      <c r="MLD24">
        <v>843.03</v>
      </c>
      <c r="MLE24">
        <v>731.2</v>
      </c>
      <c r="MLF24">
        <v>744.46</v>
      </c>
      <c r="MLG24">
        <v>736.75</v>
      </c>
      <c r="MLH24">
        <v>754.84</v>
      </c>
      <c r="MLI24">
        <v>763.69</v>
      </c>
      <c r="MLJ24">
        <v>992.04</v>
      </c>
      <c r="MLK24">
        <v>1322.01</v>
      </c>
      <c r="MLL24">
        <v>953.89</v>
      </c>
      <c r="MLM24">
        <v>839.34</v>
      </c>
      <c r="MLN24">
        <v>848.74</v>
      </c>
      <c r="MLO24">
        <v>866.95</v>
      </c>
      <c r="MLP24">
        <v>719.34</v>
      </c>
      <c r="MLQ24">
        <v>950.16</v>
      </c>
      <c r="MLR24">
        <v>773.54</v>
      </c>
      <c r="MLS24">
        <v>957.5</v>
      </c>
      <c r="MLT24">
        <v>927.38</v>
      </c>
      <c r="MLU24">
        <v>918.96</v>
      </c>
      <c r="MLV24">
        <v>611.91</v>
      </c>
      <c r="MLW24">
        <v>1188.83</v>
      </c>
      <c r="MLX24">
        <v>574.70000000000005</v>
      </c>
      <c r="MLY24">
        <v>620.57000000000005</v>
      </c>
      <c r="MLZ24">
        <v>616.62</v>
      </c>
      <c r="MMA24">
        <v>593.97</v>
      </c>
      <c r="MMB24">
        <v>801.79</v>
      </c>
      <c r="MMC24">
        <v>724.02</v>
      </c>
      <c r="MMD24">
        <v>935.15</v>
      </c>
      <c r="MME24">
        <v>696.45</v>
      </c>
      <c r="MMF24">
        <v>1002.46</v>
      </c>
      <c r="MMG24">
        <v>904.18</v>
      </c>
      <c r="MMH24">
        <v>1029.73</v>
      </c>
      <c r="MMI24">
        <v>535.92999999999995</v>
      </c>
      <c r="MMJ24">
        <v>761.92</v>
      </c>
      <c r="MMK24">
        <v>1122.5899999999999</v>
      </c>
      <c r="MML24">
        <v>849.68</v>
      </c>
      <c r="MMM24">
        <v>557.1</v>
      </c>
      <c r="MMN24">
        <v>1098.57</v>
      </c>
      <c r="MMO24">
        <v>879.17</v>
      </c>
      <c r="MMP24">
        <v>785.04</v>
      </c>
      <c r="MMQ24">
        <v>798.45</v>
      </c>
      <c r="MMR24">
        <v>889.02</v>
      </c>
      <c r="MMS24">
        <v>687.97</v>
      </c>
      <c r="MMT24">
        <v>957.17</v>
      </c>
      <c r="MMU24">
        <v>508.21</v>
      </c>
      <c r="MMV24">
        <v>797</v>
      </c>
      <c r="MMW24">
        <v>852.57</v>
      </c>
      <c r="MMX24">
        <v>950.63</v>
      </c>
      <c r="MMY24">
        <v>1039.3599999999999</v>
      </c>
      <c r="MMZ24">
        <v>632.36</v>
      </c>
      <c r="MNA24">
        <v>775.86</v>
      </c>
      <c r="MNB24">
        <v>663.76</v>
      </c>
      <c r="MNC24">
        <v>985.58</v>
      </c>
      <c r="MND24">
        <v>1138.77</v>
      </c>
      <c r="MNE24">
        <v>761.17</v>
      </c>
      <c r="MNF24">
        <v>856.39</v>
      </c>
      <c r="MNG24">
        <v>513.67999999999995</v>
      </c>
      <c r="MNH24">
        <v>533.70000000000005</v>
      </c>
      <c r="MNI24">
        <v>766.49</v>
      </c>
      <c r="MNJ24">
        <v>909.1</v>
      </c>
      <c r="MNK24">
        <v>639.04999999999995</v>
      </c>
      <c r="MNL24">
        <v>937.07</v>
      </c>
      <c r="MNM24">
        <v>623.16</v>
      </c>
      <c r="MNN24">
        <v>504.09</v>
      </c>
      <c r="MNO24">
        <v>812.7</v>
      </c>
      <c r="MNP24">
        <v>556.42999999999995</v>
      </c>
      <c r="MNQ24">
        <v>731.92</v>
      </c>
      <c r="MNR24">
        <v>681.34</v>
      </c>
      <c r="MNS24">
        <v>1273.93</v>
      </c>
      <c r="MNT24">
        <v>818.8</v>
      </c>
      <c r="MNU24">
        <v>1144.22</v>
      </c>
      <c r="MNV24">
        <v>1191.99</v>
      </c>
      <c r="MNW24">
        <v>733.17</v>
      </c>
      <c r="MNX24">
        <v>1028.07</v>
      </c>
      <c r="MNY24">
        <v>858.59</v>
      </c>
      <c r="MNZ24">
        <v>876.17</v>
      </c>
      <c r="MOA24">
        <v>869.51</v>
      </c>
      <c r="MOB24">
        <v>855.62</v>
      </c>
      <c r="MOC24">
        <v>803.26</v>
      </c>
      <c r="MOD24">
        <v>717.74</v>
      </c>
      <c r="MOE24">
        <v>1225.07</v>
      </c>
      <c r="MOF24">
        <v>640.13</v>
      </c>
      <c r="MOG24">
        <v>1058.72</v>
      </c>
      <c r="MOH24">
        <v>879.4</v>
      </c>
      <c r="MOI24">
        <v>787.25</v>
      </c>
      <c r="MOJ24">
        <v>1063.27</v>
      </c>
      <c r="MOK24">
        <v>830.53</v>
      </c>
      <c r="MOL24">
        <v>1098</v>
      </c>
      <c r="MOM24">
        <v>717.13</v>
      </c>
      <c r="MON24">
        <v>951.01</v>
      </c>
      <c r="MOO24">
        <v>1238.79</v>
      </c>
      <c r="MOP24">
        <v>1051.69</v>
      </c>
      <c r="MOQ24">
        <v>566.75</v>
      </c>
      <c r="MOR24">
        <v>1349.9</v>
      </c>
      <c r="MOS24">
        <v>754.62</v>
      </c>
      <c r="MOT24">
        <v>888.44</v>
      </c>
      <c r="MOU24">
        <v>683.37</v>
      </c>
      <c r="MOV24">
        <v>700.4</v>
      </c>
      <c r="MOW24">
        <v>796.87</v>
      </c>
      <c r="MOX24">
        <v>782.11</v>
      </c>
      <c r="MOY24">
        <v>1087.46</v>
      </c>
      <c r="MOZ24">
        <v>949.58</v>
      </c>
      <c r="MPA24">
        <v>726.44</v>
      </c>
      <c r="MPB24">
        <v>800.75</v>
      </c>
      <c r="MPC24">
        <v>710.19</v>
      </c>
      <c r="MPD24">
        <v>1336.98</v>
      </c>
      <c r="MPE24">
        <v>700.91</v>
      </c>
      <c r="MPF24">
        <v>1210.74</v>
      </c>
      <c r="MPG24">
        <v>961.77</v>
      </c>
      <c r="MPH24">
        <v>1072.79</v>
      </c>
      <c r="MPI24">
        <v>843.77</v>
      </c>
      <c r="MPJ24">
        <v>703.34</v>
      </c>
      <c r="MPK24">
        <v>881.84</v>
      </c>
      <c r="MPL24">
        <v>839.76</v>
      </c>
      <c r="MPM24">
        <v>1041.4000000000001</v>
      </c>
      <c r="MPN24">
        <v>833.44</v>
      </c>
      <c r="MPO24">
        <v>708.98</v>
      </c>
      <c r="MPP24">
        <v>462.22</v>
      </c>
      <c r="MPQ24">
        <v>985.84</v>
      </c>
      <c r="MPR24">
        <v>837.72</v>
      </c>
      <c r="MPS24">
        <v>1064.28</v>
      </c>
      <c r="MPT24">
        <v>761.08</v>
      </c>
      <c r="MPU24">
        <v>882.86</v>
      </c>
      <c r="MPV24">
        <v>944.18</v>
      </c>
      <c r="MPW24">
        <v>764.18</v>
      </c>
      <c r="MPX24">
        <v>733.58</v>
      </c>
      <c r="MPY24">
        <v>881.24</v>
      </c>
      <c r="MPZ24">
        <v>963.82</v>
      </c>
      <c r="MQA24">
        <v>678.87</v>
      </c>
      <c r="MQB24">
        <v>582.82000000000005</v>
      </c>
      <c r="MQC24">
        <v>573.11</v>
      </c>
      <c r="MQD24">
        <v>730.01</v>
      </c>
      <c r="MQE24">
        <v>397.53</v>
      </c>
      <c r="MQF24">
        <v>718.52</v>
      </c>
      <c r="MQG24">
        <v>697.03</v>
      </c>
      <c r="MQH24">
        <v>997.08</v>
      </c>
      <c r="MQI24">
        <v>623.1</v>
      </c>
      <c r="MQJ24">
        <v>760.85</v>
      </c>
      <c r="MQK24">
        <v>765.11</v>
      </c>
      <c r="MQL24">
        <v>610.69000000000005</v>
      </c>
      <c r="MQM24">
        <v>633</v>
      </c>
      <c r="MQN24">
        <v>1211.8699999999999</v>
      </c>
      <c r="MQO24">
        <v>920.01</v>
      </c>
      <c r="MQP24">
        <v>736.3</v>
      </c>
      <c r="MQQ24">
        <v>979.54</v>
      </c>
      <c r="MQR24">
        <v>713.83</v>
      </c>
      <c r="MQS24">
        <v>919.38</v>
      </c>
      <c r="MQT24">
        <v>769.05</v>
      </c>
      <c r="MQU24">
        <v>1113.74</v>
      </c>
      <c r="MQV24">
        <v>445.37</v>
      </c>
      <c r="MQW24">
        <v>797.8</v>
      </c>
      <c r="MQX24">
        <v>692.18</v>
      </c>
      <c r="MQY24">
        <v>598.26</v>
      </c>
      <c r="MQZ24">
        <v>741.09</v>
      </c>
      <c r="MRA24">
        <v>1068.8399999999999</v>
      </c>
      <c r="MRB24">
        <v>743.95</v>
      </c>
      <c r="MRC24">
        <v>959.53</v>
      </c>
      <c r="MRD24">
        <v>522.5</v>
      </c>
      <c r="MRE24">
        <v>628.20000000000005</v>
      </c>
      <c r="MRF24">
        <v>872.27</v>
      </c>
      <c r="MRG24">
        <v>1097.1500000000001</v>
      </c>
      <c r="MRH24">
        <v>1277.6300000000001</v>
      </c>
      <c r="MRI24">
        <v>735.67</v>
      </c>
      <c r="MRJ24">
        <v>674.46</v>
      </c>
      <c r="MRK24">
        <v>777.55</v>
      </c>
      <c r="MRL24">
        <v>928.53</v>
      </c>
      <c r="MRM24">
        <v>649.30999999999995</v>
      </c>
      <c r="MRN24">
        <v>537.89</v>
      </c>
      <c r="MRO24">
        <v>1328.36</v>
      </c>
      <c r="MRP24">
        <v>686.26</v>
      </c>
      <c r="MRQ24">
        <v>851.27</v>
      </c>
      <c r="MRR24">
        <v>1060.81</v>
      </c>
      <c r="MRS24">
        <v>737.83</v>
      </c>
      <c r="MRT24">
        <v>1362.92</v>
      </c>
      <c r="MRU24">
        <v>851.32</v>
      </c>
      <c r="MRV24">
        <v>854.99</v>
      </c>
      <c r="MRW24">
        <v>722.41</v>
      </c>
      <c r="MRX24">
        <v>964.35</v>
      </c>
      <c r="MRY24">
        <v>720.58</v>
      </c>
      <c r="MRZ24">
        <v>721.79</v>
      </c>
      <c r="MSA24">
        <v>720.12</v>
      </c>
      <c r="MSB24">
        <v>929.64</v>
      </c>
      <c r="MSC24">
        <v>782.9</v>
      </c>
      <c r="MSD24">
        <v>797.38</v>
      </c>
      <c r="MSE24">
        <v>766.09</v>
      </c>
      <c r="MSF24">
        <v>746.61</v>
      </c>
      <c r="MSG24">
        <v>1006.74</v>
      </c>
      <c r="MSH24">
        <v>1080.7</v>
      </c>
      <c r="MSI24">
        <v>1223.23</v>
      </c>
      <c r="MSJ24">
        <v>1028.6199999999999</v>
      </c>
      <c r="MSK24">
        <v>739.15</v>
      </c>
      <c r="MSL24">
        <v>896.17</v>
      </c>
      <c r="MSM24">
        <v>618.66999999999996</v>
      </c>
      <c r="MSN24">
        <v>921.04</v>
      </c>
      <c r="MSO24">
        <v>1080.75</v>
      </c>
      <c r="MSP24">
        <v>809.9</v>
      </c>
      <c r="MSQ24">
        <v>619.67999999999995</v>
      </c>
      <c r="MSR24">
        <v>706.99</v>
      </c>
      <c r="MSS24">
        <v>907.94</v>
      </c>
      <c r="MST24">
        <v>730.61</v>
      </c>
      <c r="MSU24">
        <v>847.23</v>
      </c>
      <c r="MSV24">
        <v>865.73</v>
      </c>
      <c r="MSW24">
        <v>536.87</v>
      </c>
      <c r="MSX24">
        <v>623.17999999999995</v>
      </c>
      <c r="MSY24">
        <v>1086.58</v>
      </c>
      <c r="MSZ24">
        <v>1169.1199999999999</v>
      </c>
      <c r="MTA24">
        <v>799.82</v>
      </c>
      <c r="MTB24">
        <v>739.11</v>
      </c>
      <c r="MTC24">
        <v>831.55</v>
      </c>
      <c r="MTD24">
        <v>1062.5999999999999</v>
      </c>
      <c r="MTE24">
        <v>653.97</v>
      </c>
      <c r="MTF24">
        <v>559.23</v>
      </c>
      <c r="MTG24">
        <v>930.99</v>
      </c>
      <c r="MTH24">
        <v>1052.1600000000001</v>
      </c>
      <c r="MTI24">
        <v>877.29</v>
      </c>
      <c r="MTJ24">
        <v>737.36</v>
      </c>
      <c r="MTK24">
        <v>682.7</v>
      </c>
      <c r="MTL24">
        <v>683.71</v>
      </c>
      <c r="MTM24">
        <v>858.39</v>
      </c>
      <c r="MTN24">
        <v>860.42</v>
      </c>
      <c r="MTO24">
        <v>790.62</v>
      </c>
      <c r="MTP24">
        <v>841.15</v>
      </c>
      <c r="MTQ24">
        <v>1008.26</v>
      </c>
      <c r="MTR24">
        <v>718.55</v>
      </c>
      <c r="MTS24">
        <v>767.9</v>
      </c>
      <c r="MTT24">
        <v>745.56</v>
      </c>
      <c r="MTU24">
        <v>703.92</v>
      </c>
      <c r="MTV24">
        <v>1214.1500000000001</v>
      </c>
      <c r="MTW24">
        <v>769.65</v>
      </c>
      <c r="MTX24">
        <v>1221.43</v>
      </c>
      <c r="MTY24">
        <v>910.19</v>
      </c>
      <c r="MTZ24">
        <v>752.92</v>
      </c>
      <c r="MUA24">
        <v>688.57</v>
      </c>
      <c r="MUB24">
        <v>601.95000000000005</v>
      </c>
      <c r="MUC24">
        <v>833.34</v>
      </c>
      <c r="MUD24">
        <v>916.03</v>
      </c>
      <c r="MUE24">
        <v>886.98</v>
      </c>
      <c r="MUF24">
        <v>791.53</v>
      </c>
      <c r="MUG24">
        <v>1317.91</v>
      </c>
      <c r="MUH24">
        <v>884.64</v>
      </c>
      <c r="MUI24">
        <v>1114.1400000000001</v>
      </c>
      <c r="MUJ24">
        <v>952.71</v>
      </c>
      <c r="MUK24">
        <v>741.94</v>
      </c>
      <c r="MUL24">
        <v>732.3</v>
      </c>
      <c r="MUM24">
        <v>639.36</v>
      </c>
      <c r="MUN24">
        <v>641.51</v>
      </c>
      <c r="MUO24">
        <v>738.97</v>
      </c>
      <c r="MUP24">
        <v>710.51</v>
      </c>
      <c r="MUQ24">
        <v>819.03</v>
      </c>
      <c r="MUR24">
        <v>638.79</v>
      </c>
      <c r="MUS24">
        <v>876.32</v>
      </c>
      <c r="MUT24">
        <v>631.32000000000005</v>
      </c>
      <c r="MUU24">
        <v>911.15</v>
      </c>
      <c r="MUV24">
        <v>598.73</v>
      </c>
      <c r="MUW24">
        <v>769.29</v>
      </c>
      <c r="MUX24">
        <v>747.97</v>
      </c>
      <c r="MUY24">
        <v>1058.19</v>
      </c>
      <c r="MUZ24">
        <v>670.86</v>
      </c>
      <c r="MVA24">
        <v>716.72</v>
      </c>
      <c r="MVB24">
        <v>651.86</v>
      </c>
      <c r="MVC24">
        <v>604.13</v>
      </c>
      <c r="MVD24">
        <v>699.77</v>
      </c>
      <c r="MVE24">
        <v>1085.3599999999999</v>
      </c>
      <c r="MVF24">
        <v>965.9</v>
      </c>
      <c r="MVG24">
        <v>898.11</v>
      </c>
      <c r="MVH24">
        <v>656.76</v>
      </c>
      <c r="MVI24">
        <v>1371.48</v>
      </c>
      <c r="MVJ24">
        <v>856.01</v>
      </c>
      <c r="MVK24">
        <v>809.93</v>
      </c>
      <c r="MVL24">
        <v>754.54</v>
      </c>
      <c r="MVM24">
        <v>926.95</v>
      </c>
      <c r="MVN24">
        <v>822.25</v>
      </c>
      <c r="MVO24">
        <v>1157.0899999999999</v>
      </c>
      <c r="MVP24">
        <v>692.64</v>
      </c>
      <c r="MVQ24">
        <v>719.21</v>
      </c>
      <c r="MVR24">
        <v>831.32</v>
      </c>
      <c r="MVS24">
        <v>1150.76</v>
      </c>
      <c r="MVT24">
        <v>697.54</v>
      </c>
      <c r="MVU24">
        <v>686.21</v>
      </c>
      <c r="MVV24">
        <v>790.96</v>
      </c>
      <c r="MVW24">
        <v>921.56</v>
      </c>
      <c r="MVX24">
        <v>578.05999999999995</v>
      </c>
      <c r="MVY24">
        <v>723.39</v>
      </c>
      <c r="MVZ24">
        <v>874.32</v>
      </c>
      <c r="MWA24">
        <v>1109.81</v>
      </c>
      <c r="MWB24">
        <v>906.07</v>
      </c>
      <c r="MWC24">
        <v>897.87</v>
      </c>
      <c r="MWD24">
        <v>1267.45</v>
      </c>
      <c r="MWE24">
        <v>1070.8699999999999</v>
      </c>
      <c r="MWF24">
        <v>501.99</v>
      </c>
      <c r="MWG24">
        <v>739.14</v>
      </c>
      <c r="MWH24">
        <v>643.52</v>
      </c>
      <c r="MWI24">
        <v>676.37</v>
      </c>
      <c r="MWJ24">
        <v>600.25</v>
      </c>
      <c r="MWK24">
        <v>691.02</v>
      </c>
      <c r="MWL24">
        <v>660.41</v>
      </c>
      <c r="MWM24">
        <v>753.91</v>
      </c>
      <c r="MWN24">
        <v>751.77</v>
      </c>
      <c r="MWO24">
        <v>844.78</v>
      </c>
      <c r="MWP24">
        <v>815.55</v>
      </c>
      <c r="MWQ24">
        <v>587.62</v>
      </c>
      <c r="MWR24">
        <v>920.95</v>
      </c>
      <c r="MWS24">
        <v>1064.32</v>
      </c>
      <c r="MWT24">
        <v>916.31</v>
      </c>
      <c r="MWU24">
        <v>641.26</v>
      </c>
      <c r="MWV24">
        <v>1044.72</v>
      </c>
      <c r="MWW24">
        <v>848.34</v>
      </c>
      <c r="MWX24">
        <v>632.12</v>
      </c>
      <c r="MWY24">
        <v>906.42</v>
      </c>
      <c r="MWZ24">
        <v>1014.1</v>
      </c>
      <c r="MXA24">
        <v>669.45</v>
      </c>
      <c r="MXB24">
        <v>858.29</v>
      </c>
      <c r="MXC24">
        <v>660.02</v>
      </c>
      <c r="MXD24">
        <v>801.73</v>
      </c>
      <c r="MXE24">
        <v>1119.7</v>
      </c>
      <c r="MXF24">
        <v>959.08</v>
      </c>
      <c r="MXG24">
        <v>954.27</v>
      </c>
      <c r="MXH24">
        <v>1079.24</v>
      </c>
      <c r="MXI24">
        <v>793.06</v>
      </c>
      <c r="MXJ24">
        <v>726.97</v>
      </c>
      <c r="MXK24">
        <v>867.97</v>
      </c>
      <c r="MXL24">
        <v>827.72</v>
      </c>
      <c r="MXM24">
        <v>769.61</v>
      </c>
      <c r="MXN24">
        <v>926.94</v>
      </c>
      <c r="MXO24">
        <v>779.71</v>
      </c>
      <c r="MXP24">
        <v>871.08</v>
      </c>
      <c r="MXQ24">
        <v>925.79</v>
      </c>
      <c r="MXR24">
        <v>777.25</v>
      </c>
      <c r="MXS24">
        <v>980.46</v>
      </c>
      <c r="MXT24">
        <v>550.82000000000005</v>
      </c>
      <c r="MXU24">
        <v>781.37</v>
      </c>
      <c r="MXV24">
        <v>887.42</v>
      </c>
      <c r="MXW24">
        <v>619.41</v>
      </c>
      <c r="MXX24">
        <v>882.58</v>
      </c>
      <c r="MXY24">
        <v>757.25</v>
      </c>
      <c r="MXZ24">
        <v>710.64</v>
      </c>
      <c r="MYA24">
        <v>1073.6500000000001</v>
      </c>
      <c r="MYB24">
        <v>711.77</v>
      </c>
      <c r="MYC24">
        <v>1117.73</v>
      </c>
      <c r="MYD24">
        <v>960.27</v>
      </c>
      <c r="MYE24">
        <v>819.32</v>
      </c>
      <c r="MYF24">
        <v>985.72</v>
      </c>
      <c r="MYG24">
        <v>997.47</v>
      </c>
      <c r="MYH24">
        <v>712.27</v>
      </c>
      <c r="MYI24">
        <v>1208.95</v>
      </c>
      <c r="MYJ24">
        <v>836.25</v>
      </c>
      <c r="MYK24">
        <v>935.84</v>
      </c>
      <c r="MYL24">
        <v>474.74</v>
      </c>
      <c r="MYM24">
        <v>841.66</v>
      </c>
      <c r="MYN24">
        <v>795.25</v>
      </c>
      <c r="MYO24">
        <v>1299.97</v>
      </c>
      <c r="MYP24">
        <v>766.51</v>
      </c>
      <c r="MYQ24">
        <v>870.26</v>
      </c>
      <c r="MYR24">
        <v>502.03</v>
      </c>
      <c r="MYS24">
        <v>833.53</v>
      </c>
      <c r="MYT24">
        <v>763.85</v>
      </c>
      <c r="MYU24">
        <v>739.26</v>
      </c>
      <c r="MYV24">
        <v>694.96</v>
      </c>
      <c r="MYW24">
        <v>1093.19</v>
      </c>
      <c r="MYX24">
        <v>919.86</v>
      </c>
      <c r="MYY24">
        <v>1037.57</v>
      </c>
      <c r="MYZ24">
        <v>1032.22</v>
      </c>
      <c r="MZA24">
        <v>1433.74</v>
      </c>
      <c r="MZB24">
        <v>973.65</v>
      </c>
      <c r="MZC24">
        <v>617.47</v>
      </c>
      <c r="MZD24">
        <v>903.48</v>
      </c>
      <c r="MZE24">
        <v>815.58</v>
      </c>
      <c r="MZF24">
        <v>886.6</v>
      </c>
      <c r="MZG24">
        <v>638.1</v>
      </c>
      <c r="MZH24">
        <v>470.51</v>
      </c>
      <c r="MZI24">
        <v>984.53</v>
      </c>
      <c r="MZJ24">
        <v>611.77</v>
      </c>
      <c r="MZK24">
        <v>862.34</v>
      </c>
      <c r="MZL24">
        <v>740.7</v>
      </c>
      <c r="MZM24">
        <v>592.32000000000005</v>
      </c>
      <c r="MZN24">
        <v>1199.8399999999999</v>
      </c>
      <c r="MZO24">
        <v>520.70000000000005</v>
      </c>
      <c r="MZP24">
        <v>676.91</v>
      </c>
      <c r="MZQ24">
        <v>1027.5</v>
      </c>
      <c r="MZR24">
        <v>1264</v>
      </c>
      <c r="MZS24">
        <v>856.88</v>
      </c>
      <c r="MZT24">
        <v>775</v>
      </c>
      <c r="MZU24">
        <v>772.45</v>
      </c>
      <c r="MZV24">
        <v>666.73</v>
      </c>
      <c r="MZW24">
        <v>702.6</v>
      </c>
      <c r="MZX24">
        <v>491</v>
      </c>
      <c r="MZY24">
        <v>740.58</v>
      </c>
      <c r="MZZ24">
        <v>1072.17</v>
      </c>
      <c r="NAA24">
        <v>1086.32</v>
      </c>
      <c r="NAB24">
        <v>568.07000000000005</v>
      </c>
      <c r="NAC24">
        <v>654.64</v>
      </c>
      <c r="NAD24">
        <v>950.79</v>
      </c>
      <c r="NAE24">
        <v>914.9</v>
      </c>
      <c r="NAF24">
        <v>994.11</v>
      </c>
      <c r="NAG24">
        <v>768.2</v>
      </c>
      <c r="NAH24">
        <v>954.04</v>
      </c>
      <c r="NAI24">
        <v>811.95</v>
      </c>
      <c r="NAJ24">
        <v>863.46</v>
      </c>
      <c r="NAK24">
        <v>639.74</v>
      </c>
      <c r="NAL24">
        <v>674.91</v>
      </c>
      <c r="NAM24">
        <v>1061.03</v>
      </c>
      <c r="NAN24">
        <v>662.22</v>
      </c>
      <c r="NAO24">
        <v>797.18</v>
      </c>
      <c r="NAP24">
        <v>908.41</v>
      </c>
      <c r="NAQ24">
        <v>1094.57</v>
      </c>
      <c r="NAR24">
        <v>1093.6199999999999</v>
      </c>
      <c r="NAS24">
        <v>732.85</v>
      </c>
      <c r="NAT24">
        <v>670.19</v>
      </c>
      <c r="NAU24">
        <v>1000.47</v>
      </c>
      <c r="NAV24">
        <v>892.13</v>
      </c>
      <c r="NAW24">
        <v>632.96</v>
      </c>
      <c r="NAX24">
        <v>574.42999999999995</v>
      </c>
      <c r="NAY24">
        <v>1169.28</v>
      </c>
      <c r="NAZ24">
        <v>954.18</v>
      </c>
      <c r="NBA24">
        <v>864.39</v>
      </c>
      <c r="NBB24">
        <v>794.35</v>
      </c>
      <c r="NBC24">
        <v>646.46</v>
      </c>
      <c r="NBD24">
        <v>524.33000000000004</v>
      </c>
      <c r="NBE24">
        <v>950.02</v>
      </c>
      <c r="NBF24">
        <v>980.86</v>
      </c>
      <c r="NBG24">
        <v>976.3</v>
      </c>
      <c r="NBH24">
        <v>620.74</v>
      </c>
      <c r="NBI24">
        <v>738.08</v>
      </c>
      <c r="NBJ24">
        <v>912.08</v>
      </c>
      <c r="NBK24">
        <v>627.61</v>
      </c>
      <c r="NBL24">
        <v>646.73</v>
      </c>
      <c r="NBM24">
        <v>636.13</v>
      </c>
      <c r="NBN24">
        <v>684.47</v>
      </c>
      <c r="NBO24">
        <v>1144.55</v>
      </c>
      <c r="NBP24">
        <v>662.2</v>
      </c>
      <c r="NBQ24">
        <v>1211.45</v>
      </c>
      <c r="NBR24">
        <v>574.17999999999995</v>
      </c>
      <c r="NBS24">
        <v>763.3</v>
      </c>
      <c r="NBT24">
        <v>674.74</v>
      </c>
      <c r="NBU24">
        <v>894.61</v>
      </c>
      <c r="NBV24">
        <v>766.93</v>
      </c>
      <c r="NBW24">
        <v>1177.3800000000001</v>
      </c>
      <c r="NBX24">
        <v>744.74</v>
      </c>
      <c r="NBY24">
        <v>778.25</v>
      </c>
      <c r="NBZ24">
        <v>881.04</v>
      </c>
      <c r="NCA24">
        <v>659.57</v>
      </c>
      <c r="NCB24">
        <v>859.44</v>
      </c>
      <c r="NCC24">
        <v>831.27</v>
      </c>
      <c r="NCD24">
        <v>789.25</v>
      </c>
      <c r="NCE24">
        <v>840.76</v>
      </c>
      <c r="NCF24">
        <v>1117.17</v>
      </c>
      <c r="NCG24">
        <v>999.63</v>
      </c>
      <c r="NCH24">
        <v>596.35</v>
      </c>
      <c r="NCI24">
        <v>593.77</v>
      </c>
      <c r="NCJ24">
        <v>482.01</v>
      </c>
      <c r="NCK24">
        <v>733.53</v>
      </c>
      <c r="NCL24">
        <v>1310.5</v>
      </c>
      <c r="NCM24">
        <v>1111.6400000000001</v>
      </c>
      <c r="NCN24">
        <v>781.94</v>
      </c>
      <c r="NCO24">
        <v>862.15</v>
      </c>
      <c r="NCP24">
        <v>1235.8599999999999</v>
      </c>
      <c r="NCQ24">
        <v>790.57</v>
      </c>
      <c r="NCR24">
        <v>855.39</v>
      </c>
      <c r="NCS24">
        <v>623.76</v>
      </c>
      <c r="NCT24">
        <v>812.69</v>
      </c>
      <c r="NCU24">
        <v>639.04999999999995</v>
      </c>
      <c r="NCV24">
        <v>798.74</v>
      </c>
      <c r="NCW24">
        <v>695.76</v>
      </c>
      <c r="NCX24">
        <v>939.24</v>
      </c>
      <c r="NCY24">
        <v>632.48</v>
      </c>
      <c r="NCZ24">
        <v>795.38</v>
      </c>
      <c r="NDA24">
        <v>870.11</v>
      </c>
      <c r="NDB24">
        <v>519.69000000000005</v>
      </c>
      <c r="NDC24">
        <v>777.65</v>
      </c>
      <c r="NDD24">
        <v>970.31</v>
      </c>
      <c r="NDE24">
        <v>1547.67</v>
      </c>
      <c r="NDF24">
        <v>1299.8499999999999</v>
      </c>
      <c r="NDG24">
        <v>945.88</v>
      </c>
      <c r="NDH24">
        <v>579.28</v>
      </c>
      <c r="NDI24">
        <v>621.37</v>
      </c>
      <c r="NDJ24">
        <v>799.83</v>
      </c>
      <c r="NDK24">
        <v>721.15</v>
      </c>
      <c r="NDL24">
        <v>673.92</v>
      </c>
      <c r="NDM24">
        <v>667.4</v>
      </c>
      <c r="NDN24">
        <v>955.41</v>
      </c>
      <c r="NDO24">
        <v>970.64</v>
      </c>
      <c r="NDP24">
        <v>896.86</v>
      </c>
      <c r="NDQ24">
        <v>476.35</v>
      </c>
      <c r="NDR24">
        <v>1208.97</v>
      </c>
      <c r="NDS24">
        <v>633.47</v>
      </c>
      <c r="NDT24">
        <v>778.16</v>
      </c>
      <c r="NDU24">
        <v>589.34</v>
      </c>
      <c r="NDV24">
        <v>1272.22</v>
      </c>
      <c r="NDW24">
        <v>1021.78</v>
      </c>
      <c r="NDX24">
        <v>1270.6300000000001</v>
      </c>
      <c r="NDY24">
        <v>861.2</v>
      </c>
      <c r="NDZ24">
        <v>741.33</v>
      </c>
      <c r="NEA24">
        <v>749.88</v>
      </c>
      <c r="NEB24">
        <v>727.47</v>
      </c>
      <c r="NEC24">
        <v>704.38</v>
      </c>
      <c r="NED24">
        <v>773.12</v>
      </c>
      <c r="NEE24">
        <v>695.74</v>
      </c>
      <c r="NEF24">
        <v>841.89</v>
      </c>
      <c r="NEG24">
        <v>810.9</v>
      </c>
      <c r="NEH24">
        <v>704.62</v>
      </c>
      <c r="NEI24">
        <v>686.94</v>
      </c>
      <c r="NEJ24">
        <v>859.39</v>
      </c>
      <c r="NEK24">
        <v>648.55999999999995</v>
      </c>
      <c r="NEL24">
        <v>899.87</v>
      </c>
      <c r="NEM24">
        <v>816.75</v>
      </c>
      <c r="NEN24">
        <v>895.83</v>
      </c>
      <c r="NEO24">
        <v>527.58000000000004</v>
      </c>
      <c r="NEP24">
        <v>1148.8499999999999</v>
      </c>
      <c r="NEQ24">
        <v>773.28</v>
      </c>
      <c r="NER24">
        <v>505.24</v>
      </c>
      <c r="NES24">
        <v>852.76</v>
      </c>
      <c r="NET24">
        <v>727.66</v>
      </c>
      <c r="NEU24">
        <v>793.32</v>
      </c>
      <c r="NEV24">
        <v>812.01</v>
      </c>
      <c r="NEW24">
        <v>1103.54</v>
      </c>
      <c r="NEX24">
        <v>802.4</v>
      </c>
      <c r="NEY24">
        <v>962.73</v>
      </c>
      <c r="NEZ24">
        <v>765</v>
      </c>
      <c r="NFA24">
        <v>776.76</v>
      </c>
      <c r="NFB24">
        <v>1188.4000000000001</v>
      </c>
      <c r="NFC24">
        <v>787.98</v>
      </c>
      <c r="NFD24">
        <v>955.61</v>
      </c>
      <c r="NFE24">
        <v>1241.94</v>
      </c>
      <c r="NFF24">
        <v>955.87</v>
      </c>
      <c r="NFG24">
        <v>760.13</v>
      </c>
      <c r="NFH24">
        <v>423.75</v>
      </c>
      <c r="NFI24">
        <v>768.13</v>
      </c>
      <c r="NFJ24">
        <v>490.55</v>
      </c>
      <c r="NFK24">
        <v>1141.99</v>
      </c>
      <c r="NFL24">
        <v>1002.11</v>
      </c>
      <c r="NFM24">
        <v>722.75</v>
      </c>
      <c r="NFN24">
        <v>701.68</v>
      </c>
      <c r="NFO24">
        <v>1016.65</v>
      </c>
      <c r="NFP24">
        <v>625.79999999999995</v>
      </c>
      <c r="NFQ24">
        <v>1418.05</v>
      </c>
      <c r="NFR24">
        <v>737.63</v>
      </c>
      <c r="NFS24">
        <v>649.05999999999995</v>
      </c>
      <c r="NFT24">
        <v>906.17</v>
      </c>
      <c r="NFU24">
        <v>676.28</v>
      </c>
      <c r="NFV24">
        <v>928.04</v>
      </c>
      <c r="NFW24">
        <v>782.11</v>
      </c>
      <c r="NFX24">
        <v>735.8</v>
      </c>
      <c r="NFY24">
        <v>1011.74</v>
      </c>
      <c r="NFZ24">
        <v>781.78</v>
      </c>
      <c r="NGA24">
        <v>779.11</v>
      </c>
      <c r="NGB24">
        <v>772.12</v>
      </c>
      <c r="NGC24">
        <v>879.19</v>
      </c>
      <c r="NGD24">
        <v>503.93</v>
      </c>
      <c r="NGE24">
        <v>445.23</v>
      </c>
      <c r="NGF24">
        <v>826.58</v>
      </c>
      <c r="NGG24">
        <v>647.04</v>
      </c>
      <c r="NGH24">
        <v>1296.06</v>
      </c>
      <c r="NGI24">
        <v>543.15</v>
      </c>
      <c r="NGJ24">
        <v>775.42</v>
      </c>
      <c r="NGK24">
        <v>549.30999999999995</v>
      </c>
      <c r="NGL24">
        <v>1124.94</v>
      </c>
      <c r="NGM24">
        <v>905.88</v>
      </c>
      <c r="NGN24">
        <v>588.16999999999996</v>
      </c>
      <c r="NGO24">
        <v>633.03</v>
      </c>
      <c r="NGP24">
        <v>426.34</v>
      </c>
      <c r="NGQ24">
        <v>887.98</v>
      </c>
      <c r="NGR24">
        <v>784.99</v>
      </c>
      <c r="NGS24">
        <v>949.6</v>
      </c>
      <c r="NGT24">
        <v>804.13</v>
      </c>
      <c r="NGU24">
        <v>725.36</v>
      </c>
      <c r="NGV24">
        <v>727.32</v>
      </c>
      <c r="NGW24">
        <v>651.28</v>
      </c>
      <c r="NGX24">
        <v>600.12</v>
      </c>
      <c r="NGY24">
        <v>602.97</v>
      </c>
      <c r="NGZ24">
        <v>630.95000000000005</v>
      </c>
      <c r="NHA24">
        <v>720.93</v>
      </c>
      <c r="NHB24">
        <v>744.59</v>
      </c>
      <c r="NHC24">
        <v>862.16</v>
      </c>
      <c r="NHD24">
        <v>678.46</v>
      </c>
      <c r="NHE24">
        <v>1082.92</v>
      </c>
      <c r="NHF24">
        <v>949.68</v>
      </c>
      <c r="NHG24">
        <v>1152.3499999999999</v>
      </c>
      <c r="NHH24">
        <v>661.04</v>
      </c>
      <c r="NHI24">
        <v>831.21</v>
      </c>
      <c r="NHJ24">
        <v>552.55999999999995</v>
      </c>
      <c r="NHK24">
        <v>883.99</v>
      </c>
      <c r="NHL24">
        <v>586.66999999999996</v>
      </c>
      <c r="NHM24">
        <v>845</v>
      </c>
      <c r="NHN24">
        <v>984.59</v>
      </c>
      <c r="NHO24">
        <v>1117.44</v>
      </c>
      <c r="NHP24">
        <v>1122.94</v>
      </c>
      <c r="NHQ24">
        <v>992.7</v>
      </c>
      <c r="NHR24">
        <v>985.77</v>
      </c>
      <c r="NHS24">
        <v>851.26</v>
      </c>
      <c r="NHT24">
        <v>940.36</v>
      </c>
      <c r="NHU24">
        <v>895.41</v>
      </c>
      <c r="NHV24">
        <v>1215.33</v>
      </c>
      <c r="NHW24">
        <v>935.5</v>
      </c>
      <c r="NHX24">
        <v>958.92</v>
      </c>
      <c r="NHY24">
        <v>728.29</v>
      </c>
      <c r="NHZ24">
        <v>935.07</v>
      </c>
      <c r="NIA24">
        <v>767.26</v>
      </c>
      <c r="NIB24">
        <v>930.86</v>
      </c>
      <c r="NIC24">
        <v>744.1</v>
      </c>
      <c r="NID24">
        <v>1070.79</v>
      </c>
      <c r="NIE24">
        <v>732.21</v>
      </c>
      <c r="NIF24">
        <v>654.11</v>
      </c>
      <c r="NIG24">
        <v>793.03</v>
      </c>
      <c r="NIH24">
        <v>562.82000000000005</v>
      </c>
      <c r="NII24">
        <v>1353.03</v>
      </c>
      <c r="NIJ24">
        <v>797.52</v>
      </c>
      <c r="NIK24">
        <v>1200.1500000000001</v>
      </c>
      <c r="NIL24">
        <v>752.9</v>
      </c>
      <c r="NIM24">
        <v>747</v>
      </c>
      <c r="NIN24">
        <v>635.95000000000005</v>
      </c>
      <c r="NIO24">
        <v>935.77</v>
      </c>
      <c r="NIP24">
        <v>602.6</v>
      </c>
      <c r="NIQ24">
        <v>642.96</v>
      </c>
      <c r="NIR24">
        <v>1011.34</v>
      </c>
      <c r="NIS24">
        <v>755.09</v>
      </c>
      <c r="NIT24">
        <v>974.49</v>
      </c>
      <c r="NIU24">
        <v>734.56</v>
      </c>
      <c r="NIV24">
        <v>992.07</v>
      </c>
      <c r="NIW24">
        <v>841.21</v>
      </c>
      <c r="NIX24">
        <v>1162.8599999999999</v>
      </c>
      <c r="NIY24">
        <v>1023.62</v>
      </c>
      <c r="NIZ24">
        <v>922.14</v>
      </c>
      <c r="NJA24">
        <v>768.71</v>
      </c>
      <c r="NJB24">
        <v>628.21</v>
      </c>
      <c r="NJC24">
        <v>800.12</v>
      </c>
      <c r="NJD24">
        <v>645.74</v>
      </c>
      <c r="NJE24">
        <v>704.52</v>
      </c>
      <c r="NJF24">
        <v>778.14</v>
      </c>
      <c r="NJG24">
        <v>700.49</v>
      </c>
      <c r="NJH24">
        <v>593.99</v>
      </c>
      <c r="NJI24">
        <v>599.80999999999995</v>
      </c>
      <c r="NJJ24">
        <v>643.75</v>
      </c>
      <c r="NJK24">
        <v>784.11</v>
      </c>
      <c r="NJL24">
        <v>565.27</v>
      </c>
      <c r="NJM24">
        <v>649.91999999999996</v>
      </c>
      <c r="NJN24">
        <v>930.33</v>
      </c>
      <c r="NJO24">
        <v>745.68</v>
      </c>
      <c r="NJP24">
        <v>982</v>
      </c>
      <c r="NJQ24">
        <v>735.5</v>
      </c>
      <c r="NJR24">
        <v>872.1</v>
      </c>
      <c r="NJS24">
        <v>853.49</v>
      </c>
      <c r="NJT24">
        <v>609.98</v>
      </c>
      <c r="NJU24">
        <v>741.97</v>
      </c>
      <c r="NJV24">
        <v>668.44</v>
      </c>
      <c r="NJW24">
        <v>888.95</v>
      </c>
      <c r="NJX24">
        <v>837.97</v>
      </c>
      <c r="NJY24">
        <v>712.38</v>
      </c>
      <c r="NJZ24">
        <v>1248.81</v>
      </c>
      <c r="NKA24">
        <v>724.32</v>
      </c>
      <c r="NKB24">
        <v>696</v>
      </c>
      <c r="NKC24">
        <v>667.81</v>
      </c>
      <c r="NKD24">
        <v>898.23</v>
      </c>
      <c r="NKE24">
        <v>854.88</v>
      </c>
      <c r="NKF24">
        <v>562.91</v>
      </c>
      <c r="NKG24">
        <v>942.06</v>
      </c>
      <c r="NKH24">
        <v>670.68</v>
      </c>
      <c r="NKI24">
        <v>622.96</v>
      </c>
      <c r="NKJ24">
        <v>1007.04</v>
      </c>
      <c r="NKK24">
        <v>988.83</v>
      </c>
      <c r="NKL24">
        <v>1040.4000000000001</v>
      </c>
      <c r="NKM24">
        <v>585.11</v>
      </c>
      <c r="NKN24">
        <v>898.57</v>
      </c>
      <c r="NKO24">
        <v>686.98</v>
      </c>
      <c r="NKP24">
        <v>946.5</v>
      </c>
      <c r="NKQ24">
        <v>767.63</v>
      </c>
      <c r="NKR24">
        <v>729.66</v>
      </c>
      <c r="NKS24">
        <v>915.46</v>
      </c>
      <c r="NKT24">
        <v>625.13</v>
      </c>
      <c r="NKU24">
        <v>816.6</v>
      </c>
      <c r="NKV24">
        <v>926.75</v>
      </c>
      <c r="NKW24">
        <v>547.76</v>
      </c>
      <c r="NKX24">
        <v>687.03</v>
      </c>
      <c r="NKY24">
        <v>834.62</v>
      </c>
      <c r="NKZ24">
        <v>1001.76</v>
      </c>
      <c r="NLA24">
        <v>678.85</v>
      </c>
      <c r="NLB24">
        <v>622.91</v>
      </c>
      <c r="NLC24">
        <v>1051.3599999999999</v>
      </c>
      <c r="NLD24">
        <v>841.7</v>
      </c>
      <c r="NLE24">
        <v>623.69000000000005</v>
      </c>
      <c r="NLF24">
        <v>788.71</v>
      </c>
      <c r="NLG24">
        <v>687.81</v>
      </c>
      <c r="NLH24">
        <v>997.67</v>
      </c>
      <c r="NLI24">
        <v>1195.9000000000001</v>
      </c>
      <c r="NLJ24">
        <v>637.55999999999995</v>
      </c>
      <c r="NLK24">
        <v>871.42</v>
      </c>
      <c r="NLL24">
        <v>576.61</v>
      </c>
      <c r="NLM24">
        <v>667.21</v>
      </c>
      <c r="NLN24">
        <v>451.96</v>
      </c>
      <c r="NLO24">
        <v>595.04</v>
      </c>
      <c r="NLP24">
        <v>711.98</v>
      </c>
      <c r="NLQ24">
        <v>939.44</v>
      </c>
      <c r="NLR24">
        <v>814.06</v>
      </c>
      <c r="NLS24">
        <v>699.3</v>
      </c>
      <c r="NLT24">
        <v>749.7</v>
      </c>
      <c r="NLU24">
        <v>967.8</v>
      </c>
      <c r="NLV24">
        <v>638.96</v>
      </c>
      <c r="NLW24">
        <v>870.84</v>
      </c>
      <c r="NLX24">
        <v>871.29</v>
      </c>
      <c r="NLY24">
        <v>932.5</v>
      </c>
      <c r="NLZ24">
        <v>1277.81</v>
      </c>
      <c r="NMA24">
        <v>665.47</v>
      </c>
      <c r="NMB24">
        <v>916.44</v>
      </c>
      <c r="NMC24">
        <v>1215.33</v>
      </c>
      <c r="NMD24">
        <v>739.78</v>
      </c>
      <c r="NME24">
        <v>614.33000000000004</v>
      </c>
      <c r="NMF24">
        <v>1214.29</v>
      </c>
      <c r="NMG24">
        <v>909.38</v>
      </c>
      <c r="NMH24">
        <v>1074.3399999999999</v>
      </c>
      <c r="NMI24">
        <v>565.53</v>
      </c>
      <c r="NMJ24">
        <v>980.47</v>
      </c>
      <c r="NMK24">
        <v>778.13</v>
      </c>
      <c r="NML24">
        <v>911.89</v>
      </c>
      <c r="NMM24">
        <v>1153.68</v>
      </c>
      <c r="NMN24">
        <v>727.35</v>
      </c>
      <c r="NMO24">
        <v>871.65</v>
      </c>
      <c r="NMP24">
        <v>576.79</v>
      </c>
      <c r="NMQ24">
        <v>676.71</v>
      </c>
      <c r="NMR24">
        <v>916.64</v>
      </c>
      <c r="NMS24">
        <v>1017.96</v>
      </c>
      <c r="NMT24">
        <v>602.64</v>
      </c>
      <c r="NMU24">
        <v>1366.1</v>
      </c>
      <c r="NMV24">
        <v>585.01</v>
      </c>
      <c r="NMW24">
        <v>1512.72</v>
      </c>
      <c r="NMX24">
        <v>742.68</v>
      </c>
      <c r="NMY24">
        <v>552.15</v>
      </c>
      <c r="NMZ24">
        <v>600.20000000000005</v>
      </c>
      <c r="NNA24">
        <v>982.6</v>
      </c>
      <c r="NNB24">
        <v>1103.71</v>
      </c>
      <c r="NNC24">
        <v>755.11</v>
      </c>
      <c r="NND24">
        <v>577.6</v>
      </c>
      <c r="NNE24">
        <v>789.12</v>
      </c>
      <c r="NNF24">
        <v>819.25</v>
      </c>
      <c r="NNG24">
        <v>842.15</v>
      </c>
      <c r="NNH24">
        <v>820.54</v>
      </c>
      <c r="NNI24">
        <v>1092.83</v>
      </c>
      <c r="NNJ24">
        <v>612.51</v>
      </c>
      <c r="NNK24">
        <v>872.87</v>
      </c>
      <c r="NNL24">
        <v>817.65</v>
      </c>
      <c r="NNM24">
        <v>965.28</v>
      </c>
      <c r="NNN24">
        <v>824.3</v>
      </c>
      <c r="NNO24">
        <v>534.07000000000005</v>
      </c>
      <c r="NNP24">
        <v>710.86</v>
      </c>
      <c r="NNQ24">
        <v>896.39</v>
      </c>
      <c r="NNR24">
        <v>1006.61</v>
      </c>
      <c r="NNS24">
        <v>580.78</v>
      </c>
      <c r="NNT24">
        <v>673.67</v>
      </c>
      <c r="NNU24">
        <v>646.04</v>
      </c>
      <c r="NNV24">
        <v>590.16999999999996</v>
      </c>
      <c r="NNW24">
        <v>672.73</v>
      </c>
      <c r="NNX24">
        <v>1054.98</v>
      </c>
      <c r="NNY24">
        <v>1356.85</v>
      </c>
      <c r="NNZ24">
        <v>936.61</v>
      </c>
      <c r="NOA24">
        <v>1199.45</v>
      </c>
      <c r="NOB24">
        <v>790.66</v>
      </c>
      <c r="NOC24">
        <v>898.73</v>
      </c>
      <c r="NOD24">
        <v>713.81</v>
      </c>
      <c r="NOE24">
        <v>629.95000000000005</v>
      </c>
      <c r="NOF24">
        <v>1196.6400000000001</v>
      </c>
      <c r="NOG24">
        <v>559.76</v>
      </c>
      <c r="NOH24">
        <v>716.76</v>
      </c>
      <c r="NOI24">
        <v>872.49</v>
      </c>
      <c r="NOJ24">
        <v>941.8</v>
      </c>
      <c r="NOK24">
        <v>741.81</v>
      </c>
      <c r="NOL24">
        <v>917.54</v>
      </c>
      <c r="NOM24">
        <v>824.12</v>
      </c>
      <c r="NON24">
        <v>862.9</v>
      </c>
      <c r="NOO24">
        <v>1100.0999999999999</v>
      </c>
      <c r="NOP24">
        <v>1113.8599999999999</v>
      </c>
      <c r="NOQ24">
        <v>946.83</v>
      </c>
      <c r="NOR24">
        <v>776.61</v>
      </c>
      <c r="NOS24">
        <v>614.42999999999995</v>
      </c>
      <c r="NOT24">
        <v>1192.68</v>
      </c>
      <c r="NOU24">
        <v>610.07000000000005</v>
      </c>
      <c r="NOV24">
        <v>730.23</v>
      </c>
      <c r="NOW24">
        <v>502.63</v>
      </c>
      <c r="NOX24">
        <v>913.02</v>
      </c>
      <c r="NOY24">
        <v>943.55</v>
      </c>
      <c r="NOZ24">
        <v>1117.43</v>
      </c>
      <c r="NPA24">
        <v>962.77</v>
      </c>
      <c r="NPB24">
        <v>717.29</v>
      </c>
      <c r="NPC24">
        <v>870.16</v>
      </c>
      <c r="NPD24">
        <v>986.75</v>
      </c>
      <c r="NPE24">
        <v>593.75</v>
      </c>
      <c r="NPF24">
        <v>673.86</v>
      </c>
      <c r="NPG24">
        <v>780.3</v>
      </c>
      <c r="NPH24">
        <v>582.95000000000005</v>
      </c>
      <c r="NPI24">
        <v>738.75</v>
      </c>
      <c r="NPJ24">
        <v>672.6</v>
      </c>
      <c r="NPK24">
        <v>911.03</v>
      </c>
      <c r="NPL24">
        <v>734.16</v>
      </c>
      <c r="NPM24">
        <v>683.66</v>
      </c>
      <c r="NPN24">
        <v>609.17999999999995</v>
      </c>
      <c r="NPO24">
        <v>905.33</v>
      </c>
      <c r="NPP24">
        <v>644.29</v>
      </c>
      <c r="NPQ24">
        <v>1220.33</v>
      </c>
      <c r="NPR24">
        <v>907.64</v>
      </c>
      <c r="NPS24">
        <v>1018.38</v>
      </c>
      <c r="NPT24">
        <v>636.45000000000005</v>
      </c>
      <c r="NPU24">
        <v>981.99</v>
      </c>
      <c r="NPV24">
        <v>968.01</v>
      </c>
      <c r="NPW24">
        <v>843.12</v>
      </c>
      <c r="NPX24">
        <v>862.93</v>
      </c>
      <c r="NPY24">
        <v>1156.8699999999999</v>
      </c>
      <c r="NPZ24">
        <v>575.29</v>
      </c>
      <c r="NQA24">
        <v>823.36</v>
      </c>
      <c r="NQB24">
        <v>582.13</v>
      </c>
      <c r="NQC24">
        <v>603.64</v>
      </c>
      <c r="NQD24">
        <v>794.45</v>
      </c>
      <c r="NQE24">
        <v>582.73</v>
      </c>
      <c r="NQF24">
        <v>890.87</v>
      </c>
      <c r="NQG24">
        <v>857.47</v>
      </c>
      <c r="NQH24">
        <v>645.03</v>
      </c>
      <c r="NQI24">
        <v>1152.53</v>
      </c>
      <c r="NQJ24">
        <v>1021.34</v>
      </c>
      <c r="NQK24">
        <v>839.63</v>
      </c>
      <c r="NQL24">
        <v>748.26</v>
      </c>
      <c r="NQM24">
        <v>788.37</v>
      </c>
      <c r="NQN24">
        <v>677.44</v>
      </c>
      <c r="NQO24">
        <v>725.65</v>
      </c>
      <c r="NQP24">
        <v>829.66</v>
      </c>
      <c r="NQQ24">
        <v>772.51</v>
      </c>
      <c r="NQR24">
        <v>426.73</v>
      </c>
      <c r="NQS24">
        <v>667.52</v>
      </c>
      <c r="NQT24">
        <v>874.4</v>
      </c>
      <c r="NQU24">
        <v>793.34</v>
      </c>
      <c r="NQV24">
        <v>975.92</v>
      </c>
      <c r="NQW24">
        <v>714.76</v>
      </c>
      <c r="NQX24">
        <v>926.5</v>
      </c>
      <c r="NQY24">
        <v>745.28</v>
      </c>
      <c r="NQZ24">
        <v>708.29</v>
      </c>
      <c r="NRA24">
        <v>782.36</v>
      </c>
      <c r="NRB24">
        <v>688.55</v>
      </c>
      <c r="NRC24">
        <v>646.32000000000005</v>
      </c>
      <c r="NRD24">
        <v>692.17</v>
      </c>
      <c r="NRE24">
        <v>413.15</v>
      </c>
      <c r="NRF24">
        <v>1330.81</v>
      </c>
      <c r="NRG24">
        <v>1025.83</v>
      </c>
      <c r="NRH24">
        <v>875.39</v>
      </c>
      <c r="NRI24">
        <v>751.27</v>
      </c>
      <c r="NRJ24">
        <v>609.73</v>
      </c>
      <c r="NRK24">
        <v>671.48</v>
      </c>
      <c r="NRL24">
        <v>1052.02</v>
      </c>
      <c r="NRM24">
        <v>1065.21</v>
      </c>
      <c r="NRN24">
        <v>665.65</v>
      </c>
      <c r="NRO24">
        <v>883.95</v>
      </c>
      <c r="NRP24">
        <v>712.07</v>
      </c>
      <c r="NRQ24">
        <v>797</v>
      </c>
      <c r="NRR24">
        <v>1002.52</v>
      </c>
      <c r="NRS24">
        <v>903.34</v>
      </c>
      <c r="NRT24">
        <v>872.14</v>
      </c>
      <c r="NRU24">
        <v>905.09</v>
      </c>
      <c r="NRV24">
        <v>850.5</v>
      </c>
      <c r="NRW24">
        <v>887.91</v>
      </c>
      <c r="NRX24">
        <v>883.27</v>
      </c>
      <c r="NRY24">
        <v>742.02</v>
      </c>
      <c r="NRZ24">
        <v>919.47</v>
      </c>
      <c r="NSA24">
        <v>686.53</v>
      </c>
      <c r="NSB24">
        <v>725.95</v>
      </c>
      <c r="NSC24">
        <v>715.82</v>
      </c>
      <c r="NSD24">
        <v>597.83000000000004</v>
      </c>
      <c r="NSE24">
        <v>410.57</v>
      </c>
      <c r="NSF24">
        <v>603.21</v>
      </c>
      <c r="NSG24">
        <v>573.83000000000004</v>
      </c>
      <c r="NSH24">
        <v>640.48</v>
      </c>
      <c r="NSI24">
        <v>1045.99</v>
      </c>
      <c r="NSJ24">
        <v>871.52</v>
      </c>
      <c r="NSK24">
        <v>882.87</v>
      </c>
      <c r="NSL24">
        <v>630.80999999999995</v>
      </c>
      <c r="NSM24">
        <v>891.38</v>
      </c>
      <c r="NSN24">
        <v>816.32</v>
      </c>
      <c r="NSO24">
        <v>980.37</v>
      </c>
      <c r="NSP24">
        <v>1025.6300000000001</v>
      </c>
      <c r="NSQ24">
        <v>755.97</v>
      </c>
      <c r="NSR24">
        <v>938.56</v>
      </c>
      <c r="NSS24">
        <v>876.34</v>
      </c>
      <c r="NST24">
        <v>1034.21</v>
      </c>
      <c r="NSU24">
        <v>693.73</v>
      </c>
      <c r="NSV24">
        <v>869.54</v>
      </c>
      <c r="NSW24">
        <v>901.85</v>
      </c>
      <c r="NSX24">
        <v>984.18</v>
      </c>
      <c r="NSY24">
        <v>789.62</v>
      </c>
      <c r="NSZ24">
        <v>1057.74</v>
      </c>
      <c r="NTA24">
        <v>692.09</v>
      </c>
      <c r="NTB24">
        <v>569.70000000000005</v>
      </c>
      <c r="NTC24">
        <v>1149.21</v>
      </c>
      <c r="NTD24">
        <v>830.44</v>
      </c>
      <c r="NTE24">
        <v>681.91</v>
      </c>
      <c r="NTF24">
        <v>494.85</v>
      </c>
      <c r="NTG24">
        <v>516.96</v>
      </c>
      <c r="NTH24">
        <v>560.36</v>
      </c>
      <c r="NTI24">
        <v>1032.02</v>
      </c>
      <c r="NTJ24">
        <v>769.92</v>
      </c>
      <c r="NTK24">
        <v>770.7</v>
      </c>
      <c r="NTL24">
        <v>691.38</v>
      </c>
      <c r="NTM24">
        <v>1076.1500000000001</v>
      </c>
      <c r="NTN24">
        <v>668.74</v>
      </c>
      <c r="NTO24">
        <v>703.85</v>
      </c>
      <c r="NTP24">
        <v>892.84</v>
      </c>
      <c r="NTQ24">
        <v>623.82000000000005</v>
      </c>
    </row>
    <row r="25" spans="1:10001" x14ac:dyDescent="0.3">
      <c r="A25" t="s">
        <v>39</v>
      </c>
      <c r="B25">
        <v>0</v>
      </c>
      <c r="C25">
        <v>33.6</v>
      </c>
      <c r="D25">
        <v>5.62</v>
      </c>
      <c r="E25">
        <v>0</v>
      </c>
      <c r="F25">
        <v>0</v>
      </c>
      <c r="G25">
        <v>0</v>
      </c>
      <c r="H25">
        <v>0.69</v>
      </c>
      <c r="I25">
        <v>0</v>
      </c>
      <c r="J25">
        <v>12.64</v>
      </c>
      <c r="K25">
        <v>0</v>
      </c>
      <c r="L25">
        <v>76.06</v>
      </c>
      <c r="M25">
        <v>0</v>
      </c>
      <c r="N25">
        <v>0</v>
      </c>
      <c r="O25">
        <v>453.57</v>
      </c>
      <c r="P25">
        <v>4.17</v>
      </c>
      <c r="Q25">
        <v>0</v>
      </c>
      <c r="R25">
        <v>246.32</v>
      </c>
      <c r="S25">
        <v>0</v>
      </c>
      <c r="T25">
        <v>0</v>
      </c>
      <c r="U25">
        <v>35.04</v>
      </c>
      <c r="V25">
        <v>113.14</v>
      </c>
      <c r="W25">
        <v>508.7</v>
      </c>
      <c r="X25">
        <v>195.72</v>
      </c>
      <c r="Y25">
        <v>14.14</v>
      </c>
      <c r="Z25">
        <v>6.84</v>
      </c>
      <c r="AA25">
        <v>87.21</v>
      </c>
      <c r="AB25">
        <v>0</v>
      </c>
      <c r="AC25">
        <v>436.63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88.15</v>
      </c>
      <c r="AJ25">
        <v>0</v>
      </c>
      <c r="AK25">
        <v>0</v>
      </c>
      <c r="AL25">
        <v>8.81</v>
      </c>
      <c r="AM25">
        <v>1406.13</v>
      </c>
      <c r="AN25">
        <v>0</v>
      </c>
      <c r="AO25">
        <v>92.8</v>
      </c>
      <c r="AP25">
        <v>0</v>
      </c>
      <c r="AQ25">
        <v>106.8</v>
      </c>
      <c r="AR25">
        <v>1840.99</v>
      </c>
      <c r="AS25">
        <v>0</v>
      </c>
      <c r="AT25">
        <v>311.83</v>
      </c>
      <c r="AU25">
        <v>5.39</v>
      </c>
      <c r="AV25">
        <v>0.83</v>
      </c>
      <c r="AW25">
        <v>0</v>
      </c>
      <c r="AX25">
        <v>0</v>
      </c>
      <c r="AY25">
        <v>62.72</v>
      </c>
      <c r="AZ25">
        <v>39.57</v>
      </c>
      <c r="BA25">
        <v>0</v>
      </c>
      <c r="BB25">
        <v>0.8</v>
      </c>
      <c r="BC25">
        <v>0</v>
      </c>
      <c r="BD25">
        <v>0</v>
      </c>
      <c r="BE25">
        <v>19.600000000000001</v>
      </c>
      <c r="BF25">
        <v>0.38</v>
      </c>
      <c r="BG25">
        <v>183.87</v>
      </c>
      <c r="BH25">
        <v>1530.76</v>
      </c>
      <c r="BI25">
        <v>1888.01</v>
      </c>
      <c r="BJ25">
        <v>0</v>
      </c>
      <c r="BK25">
        <v>0</v>
      </c>
      <c r="BL25">
        <v>0</v>
      </c>
      <c r="BM25">
        <v>0</v>
      </c>
      <c r="BN25">
        <v>74.930000000000007</v>
      </c>
      <c r="BO25">
        <v>1.17</v>
      </c>
      <c r="BP25">
        <v>0</v>
      </c>
      <c r="BQ25">
        <v>12.8</v>
      </c>
      <c r="BR25">
        <v>0.99</v>
      </c>
      <c r="BS25">
        <v>16.100000000000001</v>
      </c>
      <c r="BT25">
        <v>0</v>
      </c>
      <c r="BU25">
        <v>0</v>
      </c>
      <c r="BV25">
        <v>8.01</v>
      </c>
      <c r="BW25">
        <v>42.29</v>
      </c>
      <c r="BX25">
        <v>2001.53</v>
      </c>
      <c r="BY25">
        <v>0</v>
      </c>
      <c r="BZ25">
        <v>137.65</v>
      </c>
      <c r="CA25">
        <v>4.24</v>
      </c>
      <c r="CB25">
        <v>0</v>
      </c>
      <c r="CC25">
        <v>0</v>
      </c>
      <c r="CD25">
        <v>13.41</v>
      </c>
      <c r="CE25">
        <v>0</v>
      </c>
      <c r="CF25">
        <v>0</v>
      </c>
      <c r="CG25">
        <v>0</v>
      </c>
      <c r="CH25">
        <v>0</v>
      </c>
      <c r="CI25">
        <v>42.65</v>
      </c>
      <c r="CJ25">
        <v>0</v>
      </c>
      <c r="CK25">
        <v>0</v>
      </c>
      <c r="CL25">
        <v>5.45</v>
      </c>
      <c r="CM25">
        <v>0</v>
      </c>
      <c r="CN25">
        <v>880.3</v>
      </c>
      <c r="CO25">
        <v>0</v>
      </c>
      <c r="CP25">
        <v>1.4</v>
      </c>
      <c r="CQ25">
        <v>0</v>
      </c>
      <c r="CR25">
        <v>2.21</v>
      </c>
      <c r="CS25">
        <v>208.62</v>
      </c>
      <c r="CT25">
        <v>0</v>
      </c>
      <c r="CU25">
        <v>5.47</v>
      </c>
      <c r="CV25">
        <v>0</v>
      </c>
      <c r="CW25">
        <v>0</v>
      </c>
      <c r="CX25">
        <v>0</v>
      </c>
      <c r="CY25">
        <v>0.92</v>
      </c>
      <c r="CZ25">
        <v>0.01</v>
      </c>
      <c r="DA25">
        <v>76.849999999999994</v>
      </c>
      <c r="DB25">
        <v>14.73</v>
      </c>
      <c r="DC25">
        <v>27.13</v>
      </c>
      <c r="DD25">
        <v>282.23</v>
      </c>
      <c r="DE25">
        <v>58.18</v>
      </c>
      <c r="DF25">
        <v>213.48</v>
      </c>
      <c r="DG25">
        <v>0</v>
      </c>
      <c r="DH25">
        <v>0</v>
      </c>
      <c r="DI25">
        <v>0</v>
      </c>
      <c r="DJ25">
        <v>28.05</v>
      </c>
      <c r="DK25">
        <v>1085.3800000000001</v>
      </c>
      <c r="DL25">
        <v>410.95</v>
      </c>
      <c r="DM25">
        <v>442.56</v>
      </c>
      <c r="DN25">
        <v>0.01</v>
      </c>
      <c r="DO25">
        <v>24.17</v>
      </c>
      <c r="DP25">
        <v>195.24</v>
      </c>
      <c r="DQ25">
        <v>0</v>
      </c>
      <c r="DR25">
        <v>0</v>
      </c>
      <c r="DS25">
        <v>0.15</v>
      </c>
      <c r="DT25">
        <v>0</v>
      </c>
      <c r="DU25">
        <v>0</v>
      </c>
      <c r="DV25">
        <v>0</v>
      </c>
      <c r="DW25">
        <v>1679.67</v>
      </c>
      <c r="DX25">
        <v>50.94</v>
      </c>
      <c r="DY25">
        <v>88.17</v>
      </c>
      <c r="DZ25">
        <v>0</v>
      </c>
      <c r="EA25">
        <v>306.10000000000002</v>
      </c>
      <c r="EB25">
        <v>0</v>
      </c>
      <c r="EC25">
        <v>0</v>
      </c>
      <c r="ED25">
        <v>10.66</v>
      </c>
      <c r="EE25">
        <v>953.29</v>
      </c>
      <c r="EF25">
        <v>536.28</v>
      </c>
      <c r="EG25">
        <v>64.59</v>
      </c>
      <c r="EH25">
        <v>638.14</v>
      </c>
      <c r="EI25">
        <v>0</v>
      </c>
      <c r="EJ25">
        <v>0</v>
      </c>
      <c r="EK25">
        <v>90.81</v>
      </c>
      <c r="EL25">
        <v>0</v>
      </c>
      <c r="EM25">
        <v>0</v>
      </c>
      <c r="EN25">
        <v>1616.55</v>
      </c>
      <c r="EO25">
        <v>0.31</v>
      </c>
      <c r="EP25">
        <v>0</v>
      </c>
      <c r="EQ25">
        <v>0</v>
      </c>
      <c r="ER25">
        <v>18.03</v>
      </c>
      <c r="ES25">
        <v>8.65</v>
      </c>
      <c r="ET25">
        <v>20.51</v>
      </c>
      <c r="EU25">
        <v>0</v>
      </c>
      <c r="EV25">
        <v>0</v>
      </c>
      <c r="EW25">
        <v>21.27</v>
      </c>
      <c r="EX25">
        <v>1001.63</v>
      </c>
      <c r="EY25">
        <v>0</v>
      </c>
      <c r="EZ25">
        <v>0</v>
      </c>
      <c r="FA25">
        <v>0</v>
      </c>
      <c r="FB25">
        <v>7.03</v>
      </c>
      <c r="FC25">
        <v>391.98</v>
      </c>
      <c r="FD25">
        <v>0</v>
      </c>
      <c r="FE25">
        <v>2.75</v>
      </c>
      <c r="FF25">
        <v>0</v>
      </c>
      <c r="FG25">
        <v>11.17</v>
      </c>
      <c r="FH25">
        <v>0</v>
      </c>
      <c r="FI25">
        <v>26.41</v>
      </c>
      <c r="FJ25">
        <v>0</v>
      </c>
      <c r="FK25">
        <v>0</v>
      </c>
      <c r="FL25">
        <v>0</v>
      </c>
      <c r="FM25">
        <v>0</v>
      </c>
      <c r="FN25">
        <v>0</v>
      </c>
      <c r="FO25">
        <v>0</v>
      </c>
      <c r="FP25">
        <v>0</v>
      </c>
      <c r="FQ25">
        <v>152.91999999999999</v>
      </c>
      <c r="FR25">
        <v>0</v>
      </c>
      <c r="FS25">
        <v>0</v>
      </c>
      <c r="FT25">
        <v>0</v>
      </c>
      <c r="FU25">
        <v>150.99</v>
      </c>
      <c r="FV25">
        <v>1.62</v>
      </c>
      <c r="FW25">
        <v>277.86</v>
      </c>
      <c r="FX25">
        <v>0</v>
      </c>
      <c r="FY25">
        <v>151.97</v>
      </c>
      <c r="FZ25">
        <v>0</v>
      </c>
      <c r="GA25">
        <v>77.19</v>
      </c>
      <c r="GB25">
        <v>0</v>
      </c>
      <c r="GC25">
        <v>0</v>
      </c>
      <c r="GD25">
        <v>0</v>
      </c>
      <c r="GE25">
        <v>0</v>
      </c>
      <c r="GF25">
        <v>0</v>
      </c>
      <c r="GG25">
        <v>0</v>
      </c>
      <c r="GH25">
        <v>0</v>
      </c>
      <c r="GI25">
        <v>323.8</v>
      </c>
      <c r="GJ25">
        <v>75.14</v>
      </c>
      <c r="GK25">
        <v>0</v>
      </c>
      <c r="GL25">
        <v>0</v>
      </c>
      <c r="GM25">
        <v>581.96</v>
      </c>
      <c r="GN25">
        <v>140.69</v>
      </c>
      <c r="GO25">
        <v>0</v>
      </c>
      <c r="GP25">
        <v>281.29000000000002</v>
      </c>
      <c r="GQ25">
        <v>0</v>
      </c>
      <c r="GR25">
        <v>0</v>
      </c>
      <c r="GS25">
        <v>0</v>
      </c>
      <c r="GT25">
        <v>151.22</v>
      </c>
      <c r="GU25">
        <v>662.91</v>
      </c>
      <c r="GV25">
        <v>120.38</v>
      </c>
      <c r="GW25">
        <v>0</v>
      </c>
      <c r="GX25">
        <v>0</v>
      </c>
      <c r="GY25">
        <v>0</v>
      </c>
      <c r="GZ25">
        <v>0</v>
      </c>
      <c r="HA25">
        <v>0</v>
      </c>
      <c r="HB25">
        <v>0</v>
      </c>
      <c r="HC25">
        <v>0</v>
      </c>
      <c r="HD25">
        <v>0</v>
      </c>
      <c r="HE25">
        <v>14.81</v>
      </c>
      <c r="HF25">
        <v>0.65</v>
      </c>
      <c r="HG25">
        <v>247.53</v>
      </c>
      <c r="HH25">
        <v>0</v>
      </c>
      <c r="HI25">
        <v>30.49</v>
      </c>
      <c r="HJ25">
        <v>0</v>
      </c>
      <c r="HK25">
        <v>0</v>
      </c>
      <c r="HL25">
        <v>13.45</v>
      </c>
      <c r="HM25">
        <v>0</v>
      </c>
      <c r="HN25">
        <v>5131.18</v>
      </c>
      <c r="HO25">
        <v>3.24</v>
      </c>
      <c r="HP25">
        <v>0</v>
      </c>
      <c r="HQ25">
        <v>0</v>
      </c>
      <c r="HR25">
        <v>0</v>
      </c>
      <c r="HS25">
        <v>0.1</v>
      </c>
      <c r="HT25">
        <v>0</v>
      </c>
      <c r="HU25">
        <v>0</v>
      </c>
      <c r="HV25">
        <v>307.8</v>
      </c>
      <c r="HW25">
        <v>214.48</v>
      </c>
      <c r="HX25">
        <v>38.26</v>
      </c>
      <c r="HY25">
        <v>0</v>
      </c>
      <c r="HZ25">
        <v>36.520000000000003</v>
      </c>
      <c r="IA25">
        <v>359.19</v>
      </c>
      <c r="IB25">
        <v>62.85</v>
      </c>
      <c r="IC25">
        <v>0</v>
      </c>
      <c r="ID25">
        <v>2.6</v>
      </c>
      <c r="IE25">
        <v>0</v>
      </c>
      <c r="IF25">
        <v>4.6399999999999997</v>
      </c>
      <c r="IG25">
        <v>11.62</v>
      </c>
      <c r="IH25">
        <v>0</v>
      </c>
      <c r="II25">
        <v>0</v>
      </c>
      <c r="IJ25">
        <v>0.16</v>
      </c>
      <c r="IK25">
        <v>122.15</v>
      </c>
      <c r="IL25">
        <v>0</v>
      </c>
      <c r="IM25">
        <v>0</v>
      </c>
      <c r="IN25">
        <v>0</v>
      </c>
      <c r="IO25">
        <v>554.61</v>
      </c>
      <c r="IP25">
        <v>175.87</v>
      </c>
      <c r="IQ25">
        <v>0</v>
      </c>
      <c r="IR25">
        <v>0</v>
      </c>
      <c r="IS25">
        <v>0</v>
      </c>
      <c r="IT25">
        <v>0</v>
      </c>
      <c r="IU25">
        <v>0</v>
      </c>
      <c r="IV25">
        <v>20.53</v>
      </c>
      <c r="IW25">
        <v>270.70999999999998</v>
      </c>
      <c r="IX25">
        <v>74.900000000000006</v>
      </c>
      <c r="IY25">
        <v>101.59</v>
      </c>
      <c r="IZ25">
        <v>1288</v>
      </c>
      <c r="JA25">
        <v>0</v>
      </c>
      <c r="JB25">
        <v>783.96</v>
      </c>
      <c r="JC25">
        <v>11.01</v>
      </c>
      <c r="JD25">
        <v>0</v>
      </c>
      <c r="JE25">
        <v>35.54</v>
      </c>
      <c r="JF25">
        <v>9.7799999999999994</v>
      </c>
      <c r="JG25">
        <v>430.72</v>
      </c>
      <c r="JH25">
        <v>0</v>
      </c>
      <c r="JI25">
        <v>61.37</v>
      </c>
      <c r="JJ25">
        <v>0</v>
      </c>
      <c r="JK25">
        <v>0</v>
      </c>
      <c r="JL25">
        <v>21.99</v>
      </c>
      <c r="JM25">
        <v>0</v>
      </c>
      <c r="JN25">
        <v>757.26</v>
      </c>
      <c r="JO25">
        <v>0</v>
      </c>
      <c r="JP25">
        <v>134.80000000000001</v>
      </c>
      <c r="JQ25">
        <v>0</v>
      </c>
      <c r="JR25">
        <v>0</v>
      </c>
      <c r="JS25">
        <v>70.61</v>
      </c>
      <c r="JT25">
        <v>0</v>
      </c>
      <c r="JU25">
        <v>160.58000000000001</v>
      </c>
      <c r="JV25">
        <v>18.48</v>
      </c>
      <c r="JW25">
        <v>0</v>
      </c>
      <c r="JX25">
        <v>0</v>
      </c>
      <c r="JY25">
        <v>0</v>
      </c>
      <c r="JZ25">
        <v>0</v>
      </c>
      <c r="KA25">
        <v>5.85</v>
      </c>
      <c r="KB25">
        <v>191.3</v>
      </c>
      <c r="KC25">
        <v>197.52</v>
      </c>
      <c r="KD25">
        <v>18.989999999999998</v>
      </c>
      <c r="KE25">
        <v>389.3</v>
      </c>
      <c r="KF25">
        <v>0</v>
      </c>
      <c r="KG25">
        <v>0</v>
      </c>
      <c r="KH25">
        <v>70.819999999999993</v>
      </c>
      <c r="KI25">
        <v>8556.52</v>
      </c>
      <c r="KJ25">
        <v>491.69</v>
      </c>
      <c r="KK25">
        <v>0</v>
      </c>
      <c r="KL25">
        <v>491.14</v>
      </c>
      <c r="KM25">
        <v>13.37</v>
      </c>
      <c r="KN25">
        <v>0</v>
      </c>
      <c r="KO25">
        <v>0</v>
      </c>
      <c r="KP25">
        <v>12.13</v>
      </c>
      <c r="KQ25">
        <v>0</v>
      </c>
      <c r="KR25">
        <v>6.13</v>
      </c>
      <c r="KS25">
        <v>0</v>
      </c>
      <c r="KT25">
        <v>4990.7299999999996</v>
      </c>
      <c r="KU25">
        <v>62.5</v>
      </c>
      <c r="KV25">
        <v>4.34</v>
      </c>
      <c r="KW25">
        <v>2.0699999999999998</v>
      </c>
      <c r="KX25">
        <v>0.01</v>
      </c>
      <c r="KY25">
        <v>109.12</v>
      </c>
      <c r="KZ25">
        <v>16.920000000000002</v>
      </c>
      <c r="LA25">
        <v>1721.74</v>
      </c>
      <c r="LB25">
        <v>0</v>
      </c>
      <c r="LC25">
        <v>151.68</v>
      </c>
      <c r="LD25">
        <v>11.61</v>
      </c>
      <c r="LE25">
        <v>7.3</v>
      </c>
      <c r="LF25">
        <v>0</v>
      </c>
      <c r="LG25">
        <v>55.49</v>
      </c>
      <c r="LH25">
        <v>0</v>
      </c>
      <c r="LI25">
        <v>42.46</v>
      </c>
      <c r="LJ25">
        <v>0</v>
      </c>
      <c r="LK25">
        <v>295.24</v>
      </c>
      <c r="LL25">
        <v>112.42</v>
      </c>
      <c r="LM25">
        <v>0</v>
      </c>
      <c r="LN25">
        <v>0</v>
      </c>
      <c r="LO25">
        <v>0.05</v>
      </c>
      <c r="LP25">
        <v>0</v>
      </c>
      <c r="LQ25">
        <v>43.25</v>
      </c>
      <c r="LR25">
        <v>23.61</v>
      </c>
      <c r="LS25">
        <v>6.66</v>
      </c>
      <c r="LT25">
        <v>0</v>
      </c>
      <c r="LU25">
        <v>0</v>
      </c>
      <c r="LV25">
        <v>0.42</v>
      </c>
      <c r="LW25">
        <v>0</v>
      </c>
      <c r="LX25">
        <v>0.05</v>
      </c>
      <c r="LY25">
        <v>276.93</v>
      </c>
      <c r="LZ25">
        <v>0</v>
      </c>
      <c r="MA25">
        <v>0</v>
      </c>
      <c r="MB25">
        <v>0.93</v>
      </c>
      <c r="MC25">
        <v>0</v>
      </c>
      <c r="MD25">
        <v>0</v>
      </c>
      <c r="ME25">
        <v>73.45</v>
      </c>
      <c r="MF25">
        <v>0</v>
      </c>
      <c r="MG25">
        <v>0</v>
      </c>
      <c r="MH25">
        <v>0</v>
      </c>
      <c r="MI25">
        <v>17.36</v>
      </c>
      <c r="MJ25">
        <v>0</v>
      </c>
      <c r="MK25">
        <v>142.02000000000001</v>
      </c>
      <c r="ML25">
        <v>0</v>
      </c>
      <c r="MM25">
        <v>3.89</v>
      </c>
      <c r="MN25">
        <v>0</v>
      </c>
      <c r="MO25">
        <v>5.54</v>
      </c>
      <c r="MP25">
        <v>0</v>
      </c>
      <c r="MQ25">
        <v>0</v>
      </c>
      <c r="MR25">
        <v>0</v>
      </c>
      <c r="MS25">
        <v>673.98</v>
      </c>
      <c r="MT25">
        <v>180.64</v>
      </c>
      <c r="MU25">
        <v>4.17</v>
      </c>
      <c r="MV25">
        <v>0</v>
      </c>
      <c r="MW25">
        <v>416.86</v>
      </c>
      <c r="MX25">
        <v>0</v>
      </c>
      <c r="MY25">
        <v>3539.45</v>
      </c>
      <c r="MZ25">
        <v>1170.33</v>
      </c>
      <c r="NA25">
        <v>11.7</v>
      </c>
      <c r="NB25">
        <v>0.32</v>
      </c>
      <c r="NC25">
        <v>0</v>
      </c>
      <c r="ND25">
        <v>0.35</v>
      </c>
      <c r="NE25">
        <v>0</v>
      </c>
      <c r="NF25">
        <v>0</v>
      </c>
      <c r="NG25">
        <v>0</v>
      </c>
      <c r="NH25">
        <v>0</v>
      </c>
      <c r="NI25">
        <v>0</v>
      </c>
      <c r="NJ25">
        <v>0</v>
      </c>
      <c r="NK25">
        <v>0</v>
      </c>
      <c r="NL25">
        <v>7.68</v>
      </c>
      <c r="NM25">
        <v>0</v>
      </c>
      <c r="NN25">
        <v>24.64</v>
      </c>
      <c r="NO25">
        <v>0</v>
      </c>
      <c r="NP25">
        <v>0</v>
      </c>
      <c r="NQ25">
        <v>0</v>
      </c>
      <c r="NR25">
        <v>11.02</v>
      </c>
      <c r="NS25">
        <v>0</v>
      </c>
      <c r="NT25">
        <v>0</v>
      </c>
      <c r="NU25">
        <v>51.57</v>
      </c>
      <c r="NV25">
        <v>8.93</v>
      </c>
      <c r="NW25">
        <v>0</v>
      </c>
      <c r="NX25">
        <v>0</v>
      </c>
      <c r="NY25">
        <v>233.77</v>
      </c>
      <c r="NZ25">
        <v>0</v>
      </c>
      <c r="OA25">
        <v>0</v>
      </c>
      <c r="OB25">
        <v>52.69</v>
      </c>
      <c r="OC25">
        <v>0</v>
      </c>
      <c r="OD25">
        <v>353.08</v>
      </c>
      <c r="OE25">
        <v>0</v>
      </c>
      <c r="OF25">
        <v>1181.83</v>
      </c>
      <c r="OG25">
        <v>0.8</v>
      </c>
      <c r="OH25">
        <v>0</v>
      </c>
      <c r="OI25">
        <v>1.95</v>
      </c>
      <c r="OJ25">
        <v>16.32</v>
      </c>
      <c r="OK25">
        <v>0</v>
      </c>
      <c r="OL25">
        <v>11.96</v>
      </c>
      <c r="OM25">
        <v>0</v>
      </c>
      <c r="ON25">
        <v>19.05</v>
      </c>
      <c r="OO25">
        <v>0</v>
      </c>
      <c r="OP25">
        <v>56.07</v>
      </c>
      <c r="OQ25">
        <v>0</v>
      </c>
      <c r="OR25">
        <v>0</v>
      </c>
      <c r="OS25">
        <v>3115.81</v>
      </c>
      <c r="OT25">
        <v>233.29</v>
      </c>
      <c r="OU25">
        <v>204.69</v>
      </c>
      <c r="OV25">
        <v>0</v>
      </c>
      <c r="OW25">
        <v>0</v>
      </c>
      <c r="OX25">
        <v>0</v>
      </c>
      <c r="OY25">
        <v>370.65</v>
      </c>
      <c r="OZ25">
        <v>0</v>
      </c>
      <c r="PA25">
        <v>0</v>
      </c>
      <c r="PB25">
        <v>0</v>
      </c>
      <c r="PC25">
        <v>0</v>
      </c>
      <c r="PD25">
        <v>546.29999999999995</v>
      </c>
      <c r="PE25">
        <v>581.41999999999996</v>
      </c>
      <c r="PF25">
        <v>0</v>
      </c>
      <c r="PG25">
        <v>0</v>
      </c>
      <c r="PH25">
        <v>16.850000000000001</v>
      </c>
      <c r="PI25">
        <v>0</v>
      </c>
      <c r="PJ25">
        <v>3793.55</v>
      </c>
      <c r="PK25">
        <v>0</v>
      </c>
      <c r="PL25">
        <v>0</v>
      </c>
      <c r="PM25">
        <v>4.18</v>
      </c>
      <c r="PN25">
        <v>0.69</v>
      </c>
      <c r="PO25">
        <v>0</v>
      </c>
      <c r="PP25">
        <v>0</v>
      </c>
      <c r="PQ25">
        <v>0</v>
      </c>
      <c r="PR25">
        <v>0</v>
      </c>
      <c r="PS25">
        <v>0</v>
      </c>
      <c r="PT25">
        <v>0</v>
      </c>
      <c r="PU25">
        <v>0</v>
      </c>
      <c r="PV25">
        <v>95.61</v>
      </c>
      <c r="PW25">
        <v>23.03</v>
      </c>
      <c r="PX25">
        <v>62.09</v>
      </c>
      <c r="PY25">
        <v>919.09</v>
      </c>
      <c r="PZ25">
        <v>8718.1200000000008</v>
      </c>
      <c r="QA25">
        <v>0</v>
      </c>
      <c r="QB25">
        <v>135.91999999999999</v>
      </c>
      <c r="QC25">
        <v>0</v>
      </c>
      <c r="QD25">
        <v>73.02</v>
      </c>
      <c r="QE25">
        <v>0</v>
      </c>
      <c r="QF25">
        <v>7.51</v>
      </c>
      <c r="QG25">
        <v>1045.94</v>
      </c>
      <c r="QH25">
        <v>20.23</v>
      </c>
      <c r="QI25">
        <v>0</v>
      </c>
      <c r="QJ25">
        <v>14.52</v>
      </c>
      <c r="QK25">
        <v>0</v>
      </c>
      <c r="QL25">
        <v>1.5</v>
      </c>
      <c r="QM25">
        <v>0</v>
      </c>
      <c r="QN25">
        <v>25.03</v>
      </c>
      <c r="QO25">
        <v>227.84</v>
      </c>
      <c r="QP25">
        <v>28.3</v>
      </c>
      <c r="QQ25">
        <v>0</v>
      </c>
      <c r="QR25">
        <v>0</v>
      </c>
      <c r="QS25">
        <v>214.92</v>
      </c>
      <c r="QT25">
        <v>0</v>
      </c>
      <c r="QU25">
        <v>4.29</v>
      </c>
      <c r="QV25">
        <v>0</v>
      </c>
      <c r="QW25">
        <v>1.24</v>
      </c>
      <c r="QX25">
        <v>0</v>
      </c>
      <c r="QY25">
        <v>0</v>
      </c>
      <c r="QZ25">
        <v>84.13</v>
      </c>
      <c r="RA25">
        <v>143.47999999999999</v>
      </c>
      <c r="RB25">
        <v>0</v>
      </c>
      <c r="RC25">
        <v>66.760000000000005</v>
      </c>
      <c r="RD25">
        <v>0</v>
      </c>
      <c r="RE25">
        <v>0</v>
      </c>
      <c r="RF25">
        <v>0</v>
      </c>
      <c r="RG25">
        <v>0</v>
      </c>
      <c r="RH25">
        <v>0</v>
      </c>
      <c r="RI25">
        <v>0</v>
      </c>
      <c r="RJ25">
        <v>0.04</v>
      </c>
      <c r="RK25">
        <v>12.96</v>
      </c>
      <c r="RL25">
        <v>0</v>
      </c>
      <c r="RM25">
        <v>0</v>
      </c>
      <c r="RN25">
        <v>0</v>
      </c>
      <c r="RO25">
        <v>34.56</v>
      </c>
      <c r="RP25">
        <v>95.02</v>
      </c>
      <c r="RQ25">
        <v>608.24</v>
      </c>
      <c r="RR25">
        <v>69.27</v>
      </c>
      <c r="RS25">
        <v>0</v>
      </c>
      <c r="RT25">
        <v>0</v>
      </c>
      <c r="RU25">
        <v>20.58</v>
      </c>
      <c r="RV25">
        <v>0</v>
      </c>
      <c r="RW25">
        <v>0.08</v>
      </c>
      <c r="RX25">
        <v>0</v>
      </c>
      <c r="RY25">
        <v>0</v>
      </c>
      <c r="RZ25">
        <v>26.45</v>
      </c>
      <c r="SA25">
        <v>488.8</v>
      </c>
      <c r="SB25">
        <v>534.42999999999995</v>
      </c>
      <c r="SC25">
        <v>0.71</v>
      </c>
      <c r="SD25">
        <v>1.1599999999999999</v>
      </c>
      <c r="SE25">
        <v>0</v>
      </c>
      <c r="SF25">
        <v>0</v>
      </c>
      <c r="SG25">
        <v>61.64</v>
      </c>
      <c r="SH25">
        <v>4.1900000000000004</v>
      </c>
      <c r="SI25">
        <v>0.53</v>
      </c>
      <c r="SJ25">
        <v>0</v>
      </c>
      <c r="SK25">
        <v>8.5399999999999991</v>
      </c>
      <c r="SL25">
        <v>909.12</v>
      </c>
      <c r="SM25">
        <v>0</v>
      </c>
      <c r="SN25">
        <v>0</v>
      </c>
      <c r="SO25">
        <v>17.37</v>
      </c>
      <c r="SP25">
        <v>0.38</v>
      </c>
      <c r="SQ25">
        <v>0</v>
      </c>
      <c r="SR25">
        <v>37.92</v>
      </c>
      <c r="SS25">
        <v>0</v>
      </c>
      <c r="ST25">
        <v>760.19</v>
      </c>
      <c r="SU25">
        <v>0</v>
      </c>
      <c r="SV25">
        <v>0</v>
      </c>
      <c r="SW25">
        <v>11.4</v>
      </c>
      <c r="SX25">
        <v>3.94</v>
      </c>
      <c r="SY25">
        <v>0</v>
      </c>
      <c r="SZ25">
        <v>416.45</v>
      </c>
      <c r="TA25">
        <v>16.760000000000002</v>
      </c>
      <c r="TB25">
        <v>0</v>
      </c>
      <c r="TC25">
        <v>0</v>
      </c>
      <c r="TD25">
        <v>0</v>
      </c>
      <c r="TE25">
        <v>210.34</v>
      </c>
      <c r="TF25">
        <v>0</v>
      </c>
      <c r="TG25">
        <v>6.57</v>
      </c>
      <c r="TH25">
        <v>65.62</v>
      </c>
      <c r="TI25">
        <v>0</v>
      </c>
      <c r="TJ25">
        <v>0</v>
      </c>
      <c r="TK25">
        <v>0</v>
      </c>
      <c r="TL25">
        <v>23.7</v>
      </c>
      <c r="TM25">
        <v>0</v>
      </c>
      <c r="TN25">
        <v>929.42</v>
      </c>
      <c r="TO25">
        <v>446.51</v>
      </c>
      <c r="TP25">
        <v>0</v>
      </c>
      <c r="TQ25">
        <v>0</v>
      </c>
      <c r="TR25">
        <v>165.2</v>
      </c>
      <c r="TS25">
        <v>277.67</v>
      </c>
      <c r="TT25">
        <v>0</v>
      </c>
      <c r="TU25">
        <v>0</v>
      </c>
      <c r="TV25">
        <v>1012.85</v>
      </c>
      <c r="TW25">
        <v>0</v>
      </c>
      <c r="TX25">
        <v>0</v>
      </c>
      <c r="TY25">
        <v>0.57999999999999996</v>
      </c>
      <c r="TZ25">
        <v>0</v>
      </c>
      <c r="UA25">
        <v>995.7</v>
      </c>
      <c r="UB25">
        <v>0</v>
      </c>
      <c r="UC25">
        <v>1.69</v>
      </c>
      <c r="UD25">
        <v>0</v>
      </c>
      <c r="UE25">
        <v>0</v>
      </c>
      <c r="UF25">
        <v>0</v>
      </c>
      <c r="UG25">
        <v>694.68</v>
      </c>
      <c r="UH25">
        <v>4.53</v>
      </c>
      <c r="UI25">
        <v>0</v>
      </c>
      <c r="UJ25">
        <v>1965.59</v>
      </c>
      <c r="UK25">
        <v>15.96</v>
      </c>
      <c r="UL25">
        <v>44.49</v>
      </c>
      <c r="UM25">
        <v>215.72</v>
      </c>
      <c r="UN25">
        <v>0</v>
      </c>
      <c r="UO25">
        <v>57.78</v>
      </c>
      <c r="UP25">
        <v>140.55000000000001</v>
      </c>
      <c r="UQ25">
        <v>242.23</v>
      </c>
      <c r="UR25">
        <v>0</v>
      </c>
      <c r="US25">
        <v>0</v>
      </c>
      <c r="UT25">
        <v>2169.54</v>
      </c>
      <c r="UU25">
        <v>0</v>
      </c>
      <c r="UV25">
        <v>15.84</v>
      </c>
      <c r="UW25">
        <v>28.5</v>
      </c>
      <c r="UX25">
        <v>0</v>
      </c>
      <c r="UY25">
        <v>137.36000000000001</v>
      </c>
      <c r="UZ25">
        <v>0</v>
      </c>
      <c r="VA25">
        <v>12.78</v>
      </c>
      <c r="VB25">
        <v>2020.16</v>
      </c>
      <c r="VC25">
        <v>0</v>
      </c>
      <c r="VD25">
        <v>0</v>
      </c>
      <c r="VE25">
        <v>0</v>
      </c>
      <c r="VF25">
        <v>0</v>
      </c>
      <c r="VG25">
        <v>0</v>
      </c>
      <c r="VH25">
        <v>2.94</v>
      </c>
      <c r="VI25">
        <v>49.32</v>
      </c>
      <c r="VJ25">
        <v>0</v>
      </c>
      <c r="VK25">
        <v>0</v>
      </c>
      <c r="VL25">
        <v>62.19</v>
      </c>
      <c r="VM25">
        <v>796.45</v>
      </c>
      <c r="VN25">
        <v>0</v>
      </c>
      <c r="VO25">
        <v>0</v>
      </c>
      <c r="VP25">
        <v>0</v>
      </c>
      <c r="VQ25">
        <v>31.41</v>
      </c>
      <c r="VR25">
        <v>0</v>
      </c>
      <c r="VS25">
        <v>0</v>
      </c>
      <c r="VT25">
        <v>0</v>
      </c>
      <c r="VU25">
        <v>282.11</v>
      </c>
      <c r="VV25">
        <v>229.14</v>
      </c>
      <c r="VW25">
        <v>1.2</v>
      </c>
      <c r="VX25">
        <v>0</v>
      </c>
      <c r="VY25">
        <v>0.01</v>
      </c>
      <c r="VZ25">
        <v>0</v>
      </c>
      <c r="WA25">
        <v>1.6</v>
      </c>
      <c r="WB25">
        <v>0</v>
      </c>
      <c r="WC25">
        <v>2.08</v>
      </c>
      <c r="WD25">
        <v>22.87</v>
      </c>
      <c r="WE25">
        <v>13.22</v>
      </c>
      <c r="WF25">
        <v>31.48</v>
      </c>
      <c r="WG25">
        <v>220.38</v>
      </c>
      <c r="WH25">
        <v>0</v>
      </c>
      <c r="WI25">
        <v>0</v>
      </c>
      <c r="WJ25">
        <v>0</v>
      </c>
      <c r="WK25">
        <v>152.30000000000001</v>
      </c>
      <c r="WL25">
        <v>51.81</v>
      </c>
      <c r="WM25">
        <v>0</v>
      </c>
      <c r="WN25">
        <v>177.71</v>
      </c>
      <c r="WO25">
        <v>0</v>
      </c>
      <c r="WP25">
        <v>0</v>
      </c>
      <c r="WQ25">
        <v>0</v>
      </c>
      <c r="WR25">
        <v>12.32</v>
      </c>
      <c r="WS25">
        <v>391.5</v>
      </c>
      <c r="WT25">
        <v>0</v>
      </c>
      <c r="WU25">
        <v>0.62</v>
      </c>
      <c r="WV25">
        <v>0</v>
      </c>
      <c r="WW25">
        <v>0</v>
      </c>
      <c r="WX25">
        <v>0</v>
      </c>
      <c r="WY25">
        <v>41.18</v>
      </c>
      <c r="WZ25">
        <v>0</v>
      </c>
      <c r="XA25">
        <v>279.77</v>
      </c>
      <c r="XB25">
        <v>0</v>
      </c>
      <c r="XC25">
        <v>0</v>
      </c>
      <c r="XD25">
        <v>1031.67</v>
      </c>
      <c r="XE25">
        <v>0</v>
      </c>
      <c r="XF25">
        <v>0.62</v>
      </c>
      <c r="XG25">
        <v>32.770000000000003</v>
      </c>
      <c r="XH25">
        <v>0</v>
      </c>
      <c r="XI25">
        <v>0</v>
      </c>
      <c r="XJ25">
        <v>0</v>
      </c>
      <c r="XK25">
        <v>26.64</v>
      </c>
      <c r="XL25">
        <v>0</v>
      </c>
      <c r="XM25">
        <v>366.5</v>
      </c>
      <c r="XN25">
        <v>0</v>
      </c>
      <c r="XO25">
        <v>639.42999999999995</v>
      </c>
      <c r="XP25">
        <v>21.95</v>
      </c>
      <c r="XQ25">
        <v>0</v>
      </c>
      <c r="XR25">
        <v>0</v>
      </c>
      <c r="XS25">
        <v>0</v>
      </c>
      <c r="XT25">
        <v>0</v>
      </c>
      <c r="XU25">
        <v>403.37</v>
      </c>
      <c r="XV25">
        <v>6975.22</v>
      </c>
      <c r="XW25">
        <v>0</v>
      </c>
      <c r="XX25">
        <v>0.01</v>
      </c>
      <c r="XY25">
        <v>7.14</v>
      </c>
      <c r="XZ25">
        <v>0</v>
      </c>
      <c r="YA25">
        <v>0.02</v>
      </c>
      <c r="YB25">
        <v>5.69</v>
      </c>
      <c r="YC25">
        <v>195.97</v>
      </c>
      <c r="YD25">
        <v>14.76</v>
      </c>
      <c r="YE25">
        <v>71.08</v>
      </c>
      <c r="YF25">
        <v>0</v>
      </c>
      <c r="YG25">
        <v>0</v>
      </c>
      <c r="YH25">
        <v>0</v>
      </c>
      <c r="YI25">
        <v>2.4</v>
      </c>
      <c r="YJ25">
        <v>0</v>
      </c>
      <c r="YK25">
        <v>5.97</v>
      </c>
      <c r="YL25">
        <v>11.04</v>
      </c>
      <c r="YM25">
        <v>0</v>
      </c>
      <c r="YN25">
        <v>0.17</v>
      </c>
      <c r="YO25">
        <v>0</v>
      </c>
      <c r="YP25">
        <v>0</v>
      </c>
      <c r="YQ25">
        <v>0</v>
      </c>
      <c r="YR25">
        <v>0</v>
      </c>
      <c r="YS25">
        <v>0</v>
      </c>
      <c r="YT25">
        <v>0</v>
      </c>
      <c r="YU25">
        <v>477.33</v>
      </c>
      <c r="YV25">
        <v>0</v>
      </c>
      <c r="YW25">
        <v>277.3</v>
      </c>
      <c r="YX25">
        <v>0</v>
      </c>
      <c r="YY25">
        <v>0</v>
      </c>
      <c r="YZ25">
        <v>27.03</v>
      </c>
      <c r="ZA25">
        <v>0</v>
      </c>
      <c r="ZB25">
        <v>4.71</v>
      </c>
      <c r="ZC25">
        <v>2.09</v>
      </c>
      <c r="ZD25">
        <v>0</v>
      </c>
      <c r="ZE25">
        <v>57.13</v>
      </c>
      <c r="ZF25">
        <v>0</v>
      </c>
      <c r="ZG25">
        <v>0</v>
      </c>
      <c r="ZH25">
        <v>0</v>
      </c>
      <c r="ZI25">
        <v>7.65</v>
      </c>
      <c r="ZJ25">
        <v>0</v>
      </c>
      <c r="ZK25">
        <v>0.8</v>
      </c>
      <c r="ZL25">
        <v>0</v>
      </c>
      <c r="ZM25">
        <v>0</v>
      </c>
      <c r="ZN25">
        <v>0</v>
      </c>
      <c r="ZO25">
        <v>0</v>
      </c>
      <c r="ZP25">
        <v>0</v>
      </c>
      <c r="ZQ25">
        <v>0.23</v>
      </c>
      <c r="ZR25">
        <v>0.89</v>
      </c>
      <c r="ZS25">
        <v>0</v>
      </c>
      <c r="ZT25">
        <v>536.59</v>
      </c>
      <c r="ZU25">
        <v>0</v>
      </c>
      <c r="ZV25">
        <v>460.43</v>
      </c>
      <c r="ZW25">
        <v>19.510000000000002</v>
      </c>
      <c r="ZX25">
        <v>0.14000000000000001</v>
      </c>
      <c r="ZY25">
        <v>232.95</v>
      </c>
      <c r="ZZ25">
        <v>0</v>
      </c>
      <c r="AAA25">
        <v>2.57</v>
      </c>
      <c r="AAB25">
        <v>96.23</v>
      </c>
      <c r="AAC25">
        <v>3.94</v>
      </c>
      <c r="AAD25">
        <v>282.92</v>
      </c>
      <c r="AAE25">
        <v>64.47</v>
      </c>
      <c r="AAF25">
        <v>595.39</v>
      </c>
      <c r="AAG25">
        <v>0</v>
      </c>
      <c r="AAH25">
        <v>0</v>
      </c>
      <c r="AAI25">
        <v>0</v>
      </c>
      <c r="AAJ25">
        <v>0</v>
      </c>
      <c r="AAK25">
        <v>15.93</v>
      </c>
      <c r="AAL25">
        <v>0</v>
      </c>
      <c r="AAM25">
        <v>220.26</v>
      </c>
      <c r="AAN25">
        <v>0</v>
      </c>
      <c r="AAO25">
        <v>0</v>
      </c>
      <c r="AAP25">
        <v>5.42</v>
      </c>
      <c r="AAQ25">
        <v>0</v>
      </c>
      <c r="AAR25">
        <v>0</v>
      </c>
      <c r="AAS25">
        <v>54.41</v>
      </c>
      <c r="AAT25">
        <v>0</v>
      </c>
      <c r="AAU25">
        <v>0</v>
      </c>
      <c r="AAV25">
        <v>77.930000000000007</v>
      </c>
      <c r="AAW25">
        <v>0</v>
      </c>
      <c r="AAX25">
        <v>0</v>
      </c>
      <c r="AAY25">
        <v>0</v>
      </c>
      <c r="AAZ25">
        <v>0.72</v>
      </c>
      <c r="ABA25">
        <v>13.22</v>
      </c>
      <c r="ABB25">
        <v>0</v>
      </c>
      <c r="ABC25">
        <v>84.06</v>
      </c>
      <c r="ABD25">
        <v>0</v>
      </c>
      <c r="ABE25">
        <v>0</v>
      </c>
      <c r="ABF25">
        <v>0</v>
      </c>
      <c r="ABG25">
        <v>354.15</v>
      </c>
      <c r="ABH25">
        <v>220.56</v>
      </c>
      <c r="ABI25">
        <v>17.3</v>
      </c>
      <c r="ABJ25">
        <v>0</v>
      </c>
      <c r="ABK25">
        <v>0</v>
      </c>
      <c r="ABL25">
        <v>0</v>
      </c>
      <c r="ABM25">
        <v>48.69</v>
      </c>
      <c r="ABN25">
        <v>722.9</v>
      </c>
      <c r="ABO25">
        <v>0</v>
      </c>
      <c r="ABP25">
        <v>1.95</v>
      </c>
      <c r="ABQ25">
        <v>0</v>
      </c>
      <c r="ABR25">
        <v>0</v>
      </c>
      <c r="ABS25">
        <v>6.97</v>
      </c>
      <c r="ABT25">
        <v>15.04</v>
      </c>
      <c r="ABU25">
        <v>0</v>
      </c>
      <c r="ABV25">
        <v>0</v>
      </c>
      <c r="ABW25">
        <v>259.41000000000003</v>
      </c>
      <c r="ABX25">
        <v>170.51</v>
      </c>
      <c r="ABY25">
        <v>0</v>
      </c>
      <c r="ABZ25">
        <v>0</v>
      </c>
      <c r="ACA25">
        <v>17.89</v>
      </c>
      <c r="ACB25">
        <v>0</v>
      </c>
      <c r="ACC25">
        <v>0</v>
      </c>
      <c r="ACD25">
        <v>0</v>
      </c>
      <c r="ACE25">
        <v>0</v>
      </c>
      <c r="ACF25">
        <v>10.09</v>
      </c>
      <c r="ACG25">
        <v>1.17</v>
      </c>
      <c r="ACH25">
        <v>103.23</v>
      </c>
      <c r="ACI25">
        <v>0</v>
      </c>
      <c r="ACJ25">
        <v>0</v>
      </c>
      <c r="ACK25">
        <v>0</v>
      </c>
      <c r="ACL25">
        <v>0</v>
      </c>
      <c r="ACM25">
        <v>0</v>
      </c>
      <c r="ACN25">
        <v>0</v>
      </c>
      <c r="ACO25">
        <v>0</v>
      </c>
      <c r="ACP25">
        <v>163.80000000000001</v>
      </c>
      <c r="ACQ25">
        <v>5.04</v>
      </c>
      <c r="ACR25">
        <v>77.819999999999993</v>
      </c>
      <c r="ACS25">
        <v>0</v>
      </c>
      <c r="ACT25">
        <v>0</v>
      </c>
      <c r="ACU25">
        <v>0</v>
      </c>
      <c r="ACV25">
        <v>0</v>
      </c>
      <c r="ACW25">
        <v>256.87</v>
      </c>
      <c r="ACX25">
        <v>4285.1000000000004</v>
      </c>
      <c r="ACY25">
        <v>11.73</v>
      </c>
      <c r="ACZ25">
        <v>0</v>
      </c>
      <c r="ADA25">
        <v>133.24</v>
      </c>
      <c r="ADB25">
        <v>0</v>
      </c>
      <c r="ADC25">
        <v>2.39</v>
      </c>
      <c r="ADD25">
        <v>0</v>
      </c>
      <c r="ADE25">
        <v>0</v>
      </c>
      <c r="ADF25">
        <v>0</v>
      </c>
      <c r="ADG25">
        <v>0</v>
      </c>
      <c r="ADH25">
        <v>0</v>
      </c>
      <c r="ADI25">
        <v>0</v>
      </c>
      <c r="ADJ25">
        <v>93.56</v>
      </c>
      <c r="ADK25">
        <v>15.34</v>
      </c>
      <c r="ADL25">
        <v>0.59</v>
      </c>
      <c r="ADM25">
        <v>1.39</v>
      </c>
      <c r="ADN25">
        <v>87.48</v>
      </c>
      <c r="ADO25">
        <v>0</v>
      </c>
      <c r="ADP25">
        <v>0</v>
      </c>
      <c r="ADQ25">
        <v>0</v>
      </c>
      <c r="ADR25">
        <v>0</v>
      </c>
      <c r="ADS25">
        <v>0</v>
      </c>
      <c r="ADT25">
        <v>0.71</v>
      </c>
      <c r="ADU25">
        <v>72.98</v>
      </c>
      <c r="ADV25">
        <v>0</v>
      </c>
      <c r="ADW25">
        <v>0</v>
      </c>
      <c r="ADX25">
        <v>0</v>
      </c>
      <c r="ADY25">
        <v>0.17</v>
      </c>
      <c r="ADZ25">
        <v>4.2</v>
      </c>
      <c r="AEA25">
        <v>0</v>
      </c>
      <c r="AEB25">
        <v>13.49</v>
      </c>
      <c r="AEC25">
        <v>0</v>
      </c>
      <c r="AED25">
        <v>0</v>
      </c>
      <c r="AEE25">
        <v>121.76</v>
      </c>
      <c r="AEF25">
        <v>0</v>
      </c>
      <c r="AEG25">
        <v>189.18</v>
      </c>
      <c r="AEH25">
        <v>69.22</v>
      </c>
      <c r="AEI25">
        <v>0.83</v>
      </c>
      <c r="AEJ25">
        <v>6.6</v>
      </c>
      <c r="AEK25">
        <v>0</v>
      </c>
      <c r="AEL25">
        <v>0</v>
      </c>
      <c r="AEM25">
        <v>0</v>
      </c>
      <c r="AEN25">
        <v>25.45</v>
      </c>
      <c r="AEO25">
        <v>44.31</v>
      </c>
      <c r="AEP25">
        <v>533.62</v>
      </c>
      <c r="AEQ25">
        <v>0</v>
      </c>
      <c r="AER25">
        <v>0</v>
      </c>
      <c r="AES25">
        <v>152.15</v>
      </c>
      <c r="AET25">
        <v>31.8</v>
      </c>
      <c r="AEU25">
        <v>0</v>
      </c>
      <c r="AEV25">
        <v>186.09</v>
      </c>
      <c r="AEW25">
        <v>0</v>
      </c>
      <c r="AEX25">
        <v>0.32</v>
      </c>
      <c r="AEY25">
        <v>0</v>
      </c>
      <c r="AEZ25">
        <v>0</v>
      </c>
      <c r="AFA25">
        <v>0</v>
      </c>
      <c r="AFB25">
        <v>0.11</v>
      </c>
      <c r="AFC25">
        <v>0</v>
      </c>
      <c r="AFD25">
        <v>0</v>
      </c>
      <c r="AFE25">
        <v>0</v>
      </c>
      <c r="AFF25">
        <v>0</v>
      </c>
      <c r="AFG25">
        <v>0.22</v>
      </c>
      <c r="AFH25">
        <v>0</v>
      </c>
      <c r="AFI25">
        <v>0</v>
      </c>
      <c r="AFJ25">
        <v>0</v>
      </c>
      <c r="AFK25">
        <v>36.76</v>
      </c>
      <c r="AFL25">
        <v>0</v>
      </c>
      <c r="AFM25">
        <v>10.95</v>
      </c>
      <c r="AFN25">
        <v>0</v>
      </c>
      <c r="AFO25">
        <v>4.59</v>
      </c>
      <c r="AFP25">
        <v>0</v>
      </c>
      <c r="AFQ25">
        <v>0</v>
      </c>
      <c r="AFR25">
        <v>29.92</v>
      </c>
      <c r="AFS25">
        <v>0</v>
      </c>
      <c r="AFT25">
        <v>179.27</v>
      </c>
      <c r="AFU25">
        <v>0</v>
      </c>
      <c r="AFV25">
        <v>0</v>
      </c>
      <c r="AFW25">
        <v>0</v>
      </c>
      <c r="AFX25">
        <v>0</v>
      </c>
      <c r="AFY25">
        <v>57.42</v>
      </c>
      <c r="AFZ25">
        <v>123.46</v>
      </c>
      <c r="AGA25">
        <v>0</v>
      </c>
      <c r="AGB25">
        <v>0</v>
      </c>
      <c r="AGC25">
        <v>0</v>
      </c>
      <c r="AGD25">
        <v>0</v>
      </c>
      <c r="AGE25">
        <v>0</v>
      </c>
      <c r="AGF25">
        <v>0</v>
      </c>
      <c r="AGG25">
        <v>48.43</v>
      </c>
      <c r="AGH25">
        <v>3.01</v>
      </c>
      <c r="AGI25">
        <v>0</v>
      </c>
      <c r="AGJ25">
        <v>0</v>
      </c>
      <c r="AGK25">
        <v>0</v>
      </c>
      <c r="AGL25">
        <v>1.75</v>
      </c>
      <c r="AGM25">
        <v>45.05</v>
      </c>
      <c r="AGN25">
        <v>88.89</v>
      </c>
      <c r="AGO25">
        <v>3.12</v>
      </c>
      <c r="AGP25">
        <v>0</v>
      </c>
      <c r="AGQ25">
        <v>0</v>
      </c>
      <c r="AGR25">
        <v>0</v>
      </c>
      <c r="AGS25">
        <v>0</v>
      </c>
      <c r="AGT25">
        <v>0</v>
      </c>
      <c r="AGU25">
        <v>0</v>
      </c>
      <c r="AGV25">
        <v>774.89</v>
      </c>
      <c r="AGW25">
        <v>0</v>
      </c>
      <c r="AGX25">
        <v>0</v>
      </c>
      <c r="AGY25">
        <v>0</v>
      </c>
      <c r="AGZ25">
        <v>0</v>
      </c>
      <c r="AHA25">
        <v>273.79000000000002</v>
      </c>
      <c r="AHB25">
        <v>2928</v>
      </c>
      <c r="AHC25">
        <v>0</v>
      </c>
      <c r="AHD25">
        <v>0</v>
      </c>
      <c r="AHE25">
        <v>538.20000000000005</v>
      </c>
      <c r="AHF25">
        <v>0</v>
      </c>
      <c r="AHG25">
        <v>0</v>
      </c>
      <c r="AHH25">
        <v>3.58</v>
      </c>
      <c r="AHI25">
        <v>3.66</v>
      </c>
      <c r="AHJ25">
        <v>5.86</v>
      </c>
      <c r="AHK25">
        <v>0</v>
      </c>
      <c r="AHL25">
        <v>225</v>
      </c>
      <c r="AHM25">
        <v>0</v>
      </c>
      <c r="AHN25">
        <v>0</v>
      </c>
      <c r="AHO25">
        <v>0</v>
      </c>
      <c r="AHP25">
        <v>0</v>
      </c>
      <c r="AHQ25">
        <v>0</v>
      </c>
      <c r="AHR25">
        <v>0</v>
      </c>
      <c r="AHS25">
        <v>0</v>
      </c>
      <c r="AHT25">
        <v>21.25</v>
      </c>
      <c r="AHU25">
        <v>0</v>
      </c>
      <c r="AHV25">
        <v>2.56</v>
      </c>
      <c r="AHW25">
        <v>257.10000000000002</v>
      </c>
      <c r="AHX25">
        <v>215.99</v>
      </c>
      <c r="AHY25">
        <v>0.32</v>
      </c>
      <c r="AHZ25">
        <v>0</v>
      </c>
      <c r="AIA25">
        <v>0</v>
      </c>
      <c r="AIB25">
        <v>26.14</v>
      </c>
      <c r="AIC25">
        <v>76.89</v>
      </c>
      <c r="AID25">
        <v>0</v>
      </c>
      <c r="AIE25">
        <v>30.8</v>
      </c>
      <c r="AIF25">
        <v>1.47</v>
      </c>
      <c r="AIG25">
        <v>0</v>
      </c>
      <c r="AIH25">
        <v>0</v>
      </c>
      <c r="AII25">
        <v>3950.28</v>
      </c>
      <c r="AIJ25">
        <v>6.57</v>
      </c>
      <c r="AIK25">
        <v>107.72</v>
      </c>
      <c r="AIL25">
        <v>0</v>
      </c>
      <c r="AIM25">
        <v>0</v>
      </c>
      <c r="AIN25">
        <v>0</v>
      </c>
      <c r="AIO25">
        <v>2.99</v>
      </c>
      <c r="AIP25">
        <v>51.48</v>
      </c>
      <c r="AIQ25">
        <v>45.33</v>
      </c>
      <c r="AIR25">
        <v>0</v>
      </c>
      <c r="AIS25">
        <v>0</v>
      </c>
      <c r="AIT25">
        <v>0</v>
      </c>
      <c r="AIU25">
        <v>0</v>
      </c>
      <c r="AIV25">
        <v>434.76</v>
      </c>
      <c r="AIW25">
        <v>0</v>
      </c>
      <c r="AIX25">
        <v>475.69</v>
      </c>
      <c r="AIY25">
        <v>0</v>
      </c>
      <c r="AIZ25">
        <v>199.15</v>
      </c>
      <c r="AJA25">
        <v>0</v>
      </c>
      <c r="AJB25">
        <v>0</v>
      </c>
      <c r="AJC25">
        <v>0</v>
      </c>
      <c r="AJD25">
        <v>0</v>
      </c>
      <c r="AJE25">
        <v>0</v>
      </c>
      <c r="AJF25">
        <v>0</v>
      </c>
      <c r="AJG25">
        <v>0</v>
      </c>
      <c r="AJH25">
        <v>0</v>
      </c>
      <c r="AJI25">
        <v>0</v>
      </c>
      <c r="AJJ25">
        <v>2.83</v>
      </c>
      <c r="AJK25">
        <v>39.28</v>
      </c>
      <c r="AJL25">
        <v>713.97</v>
      </c>
      <c r="AJM25">
        <v>0</v>
      </c>
      <c r="AJN25">
        <v>4.96</v>
      </c>
      <c r="AJO25">
        <v>189.52</v>
      </c>
      <c r="AJP25">
        <v>0</v>
      </c>
      <c r="AJQ25">
        <v>146.19999999999999</v>
      </c>
      <c r="AJR25">
        <v>0</v>
      </c>
      <c r="AJS25">
        <v>0</v>
      </c>
      <c r="AJT25">
        <v>0</v>
      </c>
      <c r="AJU25">
        <v>0</v>
      </c>
      <c r="AJV25">
        <v>149.72</v>
      </c>
      <c r="AJW25">
        <v>0</v>
      </c>
      <c r="AJX25">
        <v>0</v>
      </c>
      <c r="AJY25">
        <v>26.95</v>
      </c>
      <c r="AJZ25">
        <v>0</v>
      </c>
      <c r="AKA25">
        <v>0</v>
      </c>
      <c r="AKB25">
        <v>0</v>
      </c>
      <c r="AKC25">
        <v>0</v>
      </c>
      <c r="AKD25">
        <v>0</v>
      </c>
      <c r="AKE25">
        <v>0</v>
      </c>
      <c r="AKF25">
        <v>45.5</v>
      </c>
      <c r="AKG25">
        <v>316.47000000000003</v>
      </c>
      <c r="AKH25">
        <v>23.96</v>
      </c>
      <c r="AKI25">
        <v>0</v>
      </c>
      <c r="AKJ25">
        <v>95.74</v>
      </c>
      <c r="AKK25">
        <v>0</v>
      </c>
      <c r="AKL25">
        <v>4033.35</v>
      </c>
      <c r="AKM25">
        <v>0</v>
      </c>
      <c r="AKN25">
        <v>0</v>
      </c>
      <c r="AKO25">
        <v>0.23</v>
      </c>
      <c r="AKP25">
        <v>33.65</v>
      </c>
      <c r="AKQ25">
        <v>0</v>
      </c>
      <c r="AKR25">
        <v>0</v>
      </c>
      <c r="AKS25">
        <v>197.06</v>
      </c>
      <c r="AKT25">
        <v>117.86</v>
      </c>
      <c r="AKU25">
        <v>0</v>
      </c>
      <c r="AKV25">
        <v>0</v>
      </c>
      <c r="AKW25">
        <v>33.130000000000003</v>
      </c>
      <c r="AKX25">
        <v>172.17</v>
      </c>
      <c r="AKY25">
        <v>0</v>
      </c>
      <c r="AKZ25">
        <v>69.63</v>
      </c>
      <c r="ALA25">
        <v>0.42</v>
      </c>
      <c r="ALB25">
        <v>65.94</v>
      </c>
      <c r="ALC25">
        <v>0</v>
      </c>
      <c r="ALD25">
        <v>0</v>
      </c>
      <c r="ALE25">
        <v>124.97</v>
      </c>
      <c r="ALF25">
        <v>0.55000000000000004</v>
      </c>
      <c r="ALG25">
        <v>0</v>
      </c>
      <c r="ALH25">
        <v>0</v>
      </c>
      <c r="ALI25">
        <v>0</v>
      </c>
      <c r="ALJ25">
        <v>0</v>
      </c>
      <c r="ALK25">
        <v>0</v>
      </c>
      <c r="ALL25">
        <v>0</v>
      </c>
      <c r="ALM25">
        <v>767.29</v>
      </c>
      <c r="ALN25">
        <v>84.07</v>
      </c>
      <c r="ALO25">
        <v>54.83</v>
      </c>
      <c r="ALP25">
        <v>80.27</v>
      </c>
      <c r="ALQ25">
        <v>3.37</v>
      </c>
      <c r="ALR25">
        <v>0</v>
      </c>
      <c r="ALS25">
        <v>97.83</v>
      </c>
      <c r="ALT25">
        <v>0</v>
      </c>
      <c r="ALU25">
        <v>0</v>
      </c>
      <c r="ALV25">
        <v>0</v>
      </c>
      <c r="ALW25">
        <v>0</v>
      </c>
      <c r="ALX25">
        <v>0</v>
      </c>
      <c r="ALY25">
        <v>0</v>
      </c>
      <c r="ALZ25">
        <v>0</v>
      </c>
      <c r="AMA25">
        <v>0</v>
      </c>
      <c r="AMB25">
        <v>0</v>
      </c>
      <c r="AMC25">
        <v>10.199999999999999</v>
      </c>
      <c r="AMD25">
        <v>486.73</v>
      </c>
      <c r="AME25">
        <v>0</v>
      </c>
      <c r="AMF25">
        <v>0</v>
      </c>
      <c r="AMG25">
        <v>0</v>
      </c>
      <c r="AMH25">
        <v>0</v>
      </c>
      <c r="AMI25">
        <v>0</v>
      </c>
      <c r="AMJ25">
        <v>0</v>
      </c>
      <c r="AMK25">
        <v>14.1</v>
      </c>
      <c r="AML25">
        <v>0</v>
      </c>
      <c r="AMM25">
        <v>0</v>
      </c>
      <c r="AMN25">
        <v>0</v>
      </c>
      <c r="AMO25">
        <v>419.53</v>
      </c>
      <c r="AMP25">
        <v>0.12</v>
      </c>
      <c r="AMQ25">
        <v>7.52</v>
      </c>
      <c r="AMR25">
        <v>0</v>
      </c>
      <c r="AMS25">
        <v>0</v>
      </c>
      <c r="AMT25">
        <v>127.31</v>
      </c>
      <c r="AMU25">
        <v>0</v>
      </c>
      <c r="AMV25">
        <v>29.21</v>
      </c>
      <c r="AMW25">
        <v>25.22</v>
      </c>
      <c r="AMX25">
        <v>0</v>
      </c>
      <c r="AMY25">
        <v>60.08</v>
      </c>
      <c r="AMZ25">
        <v>696.88</v>
      </c>
      <c r="ANA25">
        <v>0</v>
      </c>
      <c r="ANB25">
        <v>34.35</v>
      </c>
      <c r="ANC25">
        <v>27.95</v>
      </c>
      <c r="AND25">
        <v>0</v>
      </c>
      <c r="ANE25">
        <v>85.22</v>
      </c>
      <c r="ANF25">
        <v>121.24</v>
      </c>
      <c r="ANG25">
        <v>136.28</v>
      </c>
      <c r="ANH25">
        <v>32.549999999999997</v>
      </c>
      <c r="ANI25">
        <v>0</v>
      </c>
      <c r="ANJ25">
        <v>0</v>
      </c>
      <c r="ANK25">
        <v>0</v>
      </c>
      <c r="ANL25">
        <v>0</v>
      </c>
      <c r="ANM25">
        <v>0</v>
      </c>
      <c r="ANN25">
        <v>0</v>
      </c>
      <c r="ANO25">
        <v>0</v>
      </c>
      <c r="ANP25">
        <v>107.24</v>
      </c>
      <c r="ANQ25">
        <v>96.89</v>
      </c>
      <c r="ANR25">
        <v>46.63</v>
      </c>
      <c r="ANS25">
        <v>1.83</v>
      </c>
      <c r="ANT25">
        <v>484.16</v>
      </c>
      <c r="ANU25">
        <v>0</v>
      </c>
      <c r="ANV25">
        <v>766.87</v>
      </c>
      <c r="ANW25">
        <v>0</v>
      </c>
      <c r="ANX25">
        <v>22.57</v>
      </c>
      <c r="ANY25">
        <v>0</v>
      </c>
      <c r="ANZ25">
        <v>0</v>
      </c>
      <c r="AOA25">
        <v>0</v>
      </c>
      <c r="AOB25">
        <v>0</v>
      </c>
      <c r="AOC25">
        <v>0</v>
      </c>
      <c r="AOD25">
        <v>0</v>
      </c>
      <c r="AOE25">
        <v>0</v>
      </c>
      <c r="AOF25">
        <v>0</v>
      </c>
      <c r="AOG25">
        <v>0</v>
      </c>
      <c r="AOH25">
        <v>957.27</v>
      </c>
      <c r="AOI25">
        <v>2.2000000000000002</v>
      </c>
      <c r="AOJ25">
        <v>106.67</v>
      </c>
      <c r="AOK25">
        <v>3.93</v>
      </c>
      <c r="AOL25">
        <v>2232.5500000000002</v>
      </c>
      <c r="AOM25">
        <v>89.04</v>
      </c>
      <c r="AON25">
        <v>180.67</v>
      </c>
      <c r="AOO25">
        <v>215.28</v>
      </c>
      <c r="AOP25">
        <v>1.52</v>
      </c>
      <c r="AOQ25">
        <v>103.9</v>
      </c>
      <c r="AOR25">
        <v>0</v>
      </c>
      <c r="AOS25">
        <v>0</v>
      </c>
      <c r="AOT25">
        <v>95.63</v>
      </c>
      <c r="AOU25">
        <v>36.840000000000003</v>
      </c>
      <c r="AOV25">
        <v>0</v>
      </c>
      <c r="AOW25">
        <v>2.69</v>
      </c>
      <c r="AOX25">
        <v>0</v>
      </c>
      <c r="AOY25">
        <v>0</v>
      </c>
      <c r="AOZ25">
        <v>3.61</v>
      </c>
      <c r="APA25">
        <v>34.090000000000003</v>
      </c>
      <c r="APB25">
        <v>0</v>
      </c>
      <c r="APC25">
        <v>0</v>
      </c>
      <c r="APD25">
        <v>18.02</v>
      </c>
      <c r="APE25">
        <v>0</v>
      </c>
      <c r="APF25">
        <v>86.79</v>
      </c>
      <c r="APG25">
        <v>8.41</v>
      </c>
      <c r="APH25">
        <v>0</v>
      </c>
      <c r="API25">
        <v>0</v>
      </c>
      <c r="APJ25">
        <v>52.7</v>
      </c>
      <c r="APK25">
        <v>27.35</v>
      </c>
      <c r="APL25">
        <v>0</v>
      </c>
      <c r="APM25">
        <v>0</v>
      </c>
      <c r="APN25">
        <v>0</v>
      </c>
      <c r="APO25">
        <v>0</v>
      </c>
      <c r="APP25">
        <v>0</v>
      </c>
      <c r="APQ25">
        <v>0</v>
      </c>
      <c r="APR25">
        <v>0</v>
      </c>
      <c r="APS25">
        <v>147.21</v>
      </c>
      <c r="APT25">
        <v>128.77000000000001</v>
      </c>
      <c r="APU25">
        <v>142.22</v>
      </c>
      <c r="APV25">
        <v>10.81</v>
      </c>
      <c r="APW25">
        <v>0</v>
      </c>
      <c r="APX25">
        <v>0</v>
      </c>
      <c r="APY25">
        <v>147.28</v>
      </c>
      <c r="APZ25">
        <v>85.13</v>
      </c>
      <c r="AQA25">
        <v>1041.25</v>
      </c>
      <c r="AQB25">
        <v>0</v>
      </c>
      <c r="AQC25">
        <v>0</v>
      </c>
      <c r="AQD25">
        <v>1.73</v>
      </c>
      <c r="AQE25">
        <v>42</v>
      </c>
      <c r="AQF25">
        <v>0</v>
      </c>
      <c r="AQG25">
        <v>451.86</v>
      </c>
      <c r="AQH25">
        <v>0.01</v>
      </c>
      <c r="AQI25">
        <v>0</v>
      </c>
      <c r="AQJ25">
        <v>1.2</v>
      </c>
      <c r="AQK25">
        <v>536.07000000000005</v>
      </c>
      <c r="AQL25">
        <v>0</v>
      </c>
      <c r="AQM25">
        <v>0</v>
      </c>
      <c r="AQN25">
        <v>0</v>
      </c>
      <c r="AQO25">
        <v>1125.6500000000001</v>
      </c>
      <c r="AQP25">
        <v>0</v>
      </c>
      <c r="AQQ25">
        <v>0.05</v>
      </c>
      <c r="AQR25">
        <v>0</v>
      </c>
      <c r="AQS25">
        <v>11.98</v>
      </c>
      <c r="AQT25">
        <v>1916.56</v>
      </c>
      <c r="AQU25">
        <v>0</v>
      </c>
      <c r="AQV25">
        <v>0</v>
      </c>
      <c r="AQW25">
        <v>0</v>
      </c>
      <c r="AQX25">
        <v>1674.23</v>
      </c>
      <c r="AQY25">
        <v>99.7</v>
      </c>
      <c r="AQZ25">
        <v>0.06</v>
      </c>
      <c r="ARA25">
        <v>463.54</v>
      </c>
      <c r="ARB25">
        <v>0</v>
      </c>
      <c r="ARC25">
        <v>0</v>
      </c>
      <c r="ARD25">
        <v>0</v>
      </c>
      <c r="ARE25">
        <v>0</v>
      </c>
      <c r="ARF25">
        <v>0</v>
      </c>
      <c r="ARG25">
        <v>0</v>
      </c>
      <c r="ARH25">
        <v>0</v>
      </c>
      <c r="ARI25">
        <v>41.56</v>
      </c>
      <c r="ARJ25">
        <v>196.12</v>
      </c>
      <c r="ARK25">
        <v>0</v>
      </c>
      <c r="ARL25">
        <v>107.61</v>
      </c>
      <c r="ARM25">
        <v>0</v>
      </c>
      <c r="ARN25">
        <v>553.07000000000005</v>
      </c>
      <c r="ARO25">
        <v>9.0500000000000007</v>
      </c>
      <c r="ARP25">
        <v>0</v>
      </c>
      <c r="ARQ25">
        <v>0</v>
      </c>
      <c r="ARR25">
        <v>0</v>
      </c>
      <c r="ARS25">
        <v>0.81</v>
      </c>
      <c r="ART25">
        <v>0</v>
      </c>
      <c r="ARU25">
        <v>7.19</v>
      </c>
      <c r="ARV25">
        <v>0</v>
      </c>
      <c r="ARW25">
        <v>223.68</v>
      </c>
      <c r="ARX25">
        <v>0</v>
      </c>
      <c r="ARY25">
        <v>0</v>
      </c>
      <c r="ARZ25">
        <v>0</v>
      </c>
      <c r="ASA25">
        <v>226.81</v>
      </c>
      <c r="ASB25">
        <v>394.91</v>
      </c>
      <c r="ASC25">
        <v>1.24</v>
      </c>
      <c r="ASD25">
        <v>0</v>
      </c>
      <c r="ASE25">
        <v>151.99</v>
      </c>
      <c r="ASF25">
        <v>0</v>
      </c>
      <c r="ASG25">
        <v>7.04</v>
      </c>
      <c r="ASH25">
        <v>346.46</v>
      </c>
      <c r="ASI25">
        <v>181.41</v>
      </c>
      <c r="ASJ25">
        <v>0</v>
      </c>
      <c r="ASK25">
        <v>12.42</v>
      </c>
      <c r="ASL25">
        <v>0</v>
      </c>
      <c r="ASM25">
        <v>0</v>
      </c>
      <c r="ASN25">
        <v>0</v>
      </c>
      <c r="ASO25">
        <v>0</v>
      </c>
      <c r="ASP25">
        <v>0</v>
      </c>
      <c r="ASQ25">
        <v>0</v>
      </c>
      <c r="ASR25">
        <v>0</v>
      </c>
      <c r="ASS25">
        <v>0</v>
      </c>
      <c r="AST25">
        <v>7.8</v>
      </c>
      <c r="ASU25">
        <v>0</v>
      </c>
      <c r="ASV25">
        <v>0.64</v>
      </c>
      <c r="ASW25">
        <v>102.43</v>
      </c>
      <c r="ASX25">
        <v>0</v>
      </c>
      <c r="ASY25">
        <v>0</v>
      </c>
      <c r="ASZ25">
        <v>375.57</v>
      </c>
      <c r="ATA25">
        <v>7.69</v>
      </c>
      <c r="ATB25">
        <v>0</v>
      </c>
      <c r="ATC25">
        <v>217.28</v>
      </c>
      <c r="ATD25">
        <v>2534.59</v>
      </c>
      <c r="ATE25">
        <v>271.02</v>
      </c>
      <c r="ATF25">
        <v>0</v>
      </c>
      <c r="ATG25">
        <v>3.97</v>
      </c>
      <c r="ATH25">
        <v>80.23</v>
      </c>
      <c r="ATI25">
        <v>1693.17</v>
      </c>
      <c r="ATJ25">
        <v>0</v>
      </c>
      <c r="ATK25">
        <v>0</v>
      </c>
      <c r="ATL25">
        <v>0</v>
      </c>
      <c r="ATM25">
        <v>564.63</v>
      </c>
      <c r="ATN25">
        <v>67.5</v>
      </c>
      <c r="ATO25">
        <v>5.85</v>
      </c>
      <c r="ATP25">
        <v>2356.19</v>
      </c>
      <c r="ATQ25">
        <v>131.22999999999999</v>
      </c>
      <c r="ATR25">
        <v>199.17</v>
      </c>
      <c r="ATS25">
        <v>340.15</v>
      </c>
      <c r="ATT25">
        <v>0</v>
      </c>
      <c r="ATU25">
        <v>52.81</v>
      </c>
      <c r="ATV25">
        <v>36.270000000000003</v>
      </c>
      <c r="ATW25">
        <v>1999.13</v>
      </c>
      <c r="ATX25">
        <v>0</v>
      </c>
      <c r="ATY25">
        <v>462.11</v>
      </c>
      <c r="ATZ25">
        <v>0</v>
      </c>
      <c r="AUA25">
        <v>28.8</v>
      </c>
      <c r="AUB25">
        <v>237.93</v>
      </c>
      <c r="AUC25">
        <v>0</v>
      </c>
      <c r="AUD25">
        <v>75.87</v>
      </c>
      <c r="AUE25">
        <v>0</v>
      </c>
      <c r="AUF25">
        <v>0</v>
      </c>
      <c r="AUG25">
        <v>30.62</v>
      </c>
      <c r="AUH25">
        <v>0</v>
      </c>
      <c r="AUI25">
        <v>0</v>
      </c>
      <c r="AUJ25">
        <v>0</v>
      </c>
      <c r="AUK25">
        <v>0.03</v>
      </c>
      <c r="AUL25">
        <v>6.83</v>
      </c>
      <c r="AUM25">
        <v>20.21</v>
      </c>
      <c r="AUN25">
        <v>327.76</v>
      </c>
      <c r="AUO25">
        <v>0</v>
      </c>
      <c r="AUP25">
        <v>2037.73</v>
      </c>
      <c r="AUQ25">
        <v>0</v>
      </c>
      <c r="AUR25">
        <v>29.76</v>
      </c>
      <c r="AUS25">
        <v>66.42</v>
      </c>
      <c r="AUT25">
        <v>0</v>
      </c>
      <c r="AUU25">
        <v>95.46</v>
      </c>
      <c r="AUV25">
        <v>7178.09</v>
      </c>
      <c r="AUW25">
        <v>0</v>
      </c>
      <c r="AUX25">
        <v>1165.54</v>
      </c>
      <c r="AUY25">
        <v>0</v>
      </c>
      <c r="AUZ25">
        <v>0</v>
      </c>
      <c r="AVA25">
        <v>0</v>
      </c>
      <c r="AVB25">
        <v>0</v>
      </c>
      <c r="AVC25">
        <v>26.5</v>
      </c>
      <c r="AVD25">
        <v>1.45</v>
      </c>
      <c r="AVE25">
        <v>2387.29</v>
      </c>
      <c r="AVF25">
        <v>3.88</v>
      </c>
      <c r="AVG25">
        <v>2.85</v>
      </c>
      <c r="AVH25">
        <v>0</v>
      </c>
      <c r="AVI25">
        <v>0.92</v>
      </c>
      <c r="AVJ25">
        <v>99.38</v>
      </c>
      <c r="AVK25">
        <v>0</v>
      </c>
      <c r="AVL25">
        <v>0</v>
      </c>
      <c r="AVM25">
        <v>0</v>
      </c>
      <c r="AVN25">
        <v>36.03</v>
      </c>
      <c r="AVO25">
        <v>20.05</v>
      </c>
      <c r="AVP25">
        <v>298.14</v>
      </c>
      <c r="AVQ25">
        <v>36.32</v>
      </c>
      <c r="AVR25">
        <v>0</v>
      </c>
      <c r="AVS25">
        <v>0</v>
      </c>
      <c r="AVT25">
        <v>0</v>
      </c>
      <c r="AVU25">
        <v>0</v>
      </c>
      <c r="AVV25">
        <v>55.63</v>
      </c>
      <c r="AVW25">
        <v>147.19999999999999</v>
      </c>
      <c r="AVX25">
        <v>0</v>
      </c>
      <c r="AVY25">
        <v>0</v>
      </c>
      <c r="AVZ25">
        <v>33.51</v>
      </c>
      <c r="AWA25">
        <v>0</v>
      </c>
      <c r="AWB25">
        <v>1.1399999999999999</v>
      </c>
      <c r="AWC25">
        <v>22.78</v>
      </c>
      <c r="AWD25">
        <v>232.94</v>
      </c>
      <c r="AWE25">
        <v>0</v>
      </c>
      <c r="AWF25">
        <v>2.12</v>
      </c>
      <c r="AWG25">
        <v>60.97</v>
      </c>
      <c r="AWH25">
        <v>0</v>
      </c>
      <c r="AWI25">
        <v>0.92</v>
      </c>
      <c r="AWJ25">
        <v>0</v>
      </c>
      <c r="AWK25">
        <v>0.27</v>
      </c>
      <c r="AWL25">
        <v>0</v>
      </c>
      <c r="AWM25">
        <v>14.33</v>
      </c>
      <c r="AWN25">
        <v>0</v>
      </c>
      <c r="AWO25">
        <v>0</v>
      </c>
      <c r="AWP25">
        <v>0</v>
      </c>
      <c r="AWQ25">
        <v>93.32</v>
      </c>
      <c r="AWR25">
        <v>0.33</v>
      </c>
      <c r="AWS25">
        <v>91.87</v>
      </c>
      <c r="AWT25">
        <v>3.87</v>
      </c>
      <c r="AWU25">
        <v>81.180000000000007</v>
      </c>
      <c r="AWV25">
        <v>0</v>
      </c>
      <c r="AWW25">
        <v>0</v>
      </c>
      <c r="AWX25">
        <v>0</v>
      </c>
      <c r="AWY25">
        <v>345.87</v>
      </c>
      <c r="AWZ25">
        <v>0</v>
      </c>
      <c r="AXA25">
        <v>49.25</v>
      </c>
      <c r="AXB25">
        <v>0</v>
      </c>
      <c r="AXC25">
        <v>382.78</v>
      </c>
      <c r="AXD25">
        <v>0</v>
      </c>
      <c r="AXE25">
        <v>0</v>
      </c>
      <c r="AXF25">
        <v>0</v>
      </c>
      <c r="AXG25">
        <v>2.39</v>
      </c>
      <c r="AXH25">
        <v>2.4300000000000002</v>
      </c>
      <c r="AXI25">
        <v>3.37</v>
      </c>
      <c r="AXJ25">
        <v>105.9</v>
      </c>
      <c r="AXK25">
        <v>218.63</v>
      </c>
      <c r="AXL25">
        <v>376.14</v>
      </c>
      <c r="AXM25">
        <v>0</v>
      </c>
      <c r="AXN25">
        <v>7.35</v>
      </c>
      <c r="AXO25">
        <v>0</v>
      </c>
      <c r="AXP25">
        <v>69.23</v>
      </c>
      <c r="AXQ25">
        <v>115.92</v>
      </c>
      <c r="AXR25">
        <v>0</v>
      </c>
      <c r="AXS25">
        <v>0</v>
      </c>
      <c r="AXT25">
        <v>250.43</v>
      </c>
      <c r="AXU25">
        <v>34.130000000000003</v>
      </c>
      <c r="AXV25">
        <v>0</v>
      </c>
      <c r="AXW25">
        <v>66.38</v>
      </c>
      <c r="AXX25">
        <v>0.05</v>
      </c>
      <c r="AXY25">
        <v>0</v>
      </c>
      <c r="AXZ25">
        <v>0.25</v>
      </c>
      <c r="AYA25">
        <v>0</v>
      </c>
      <c r="AYB25">
        <v>0</v>
      </c>
      <c r="AYC25">
        <v>0</v>
      </c>
      <c r="AYD25">
        <v>1.64</v>
      </c>
      <c r="AYE25">
        <v>101.96</v>
      </c>
      <c r="AYF25">
        <v>1.24</v>
      </c>
      <c r="AYG25">
        <v>8.23</v>
      </c>
      <c r="AYH25">
        <v>0</v>
      </c>
      <c r="AYI25">
        <v>0</v>
      </c>
      <c r="AYJ25">
        <v>5.28</v>
      </c>
      <c r="AYK25">
        <v>87.13</v>
      </c>
      <c r="AYL25">
        <v>1328.04</v>
      </c>
      <c r="AYM25">
        <v>0</v>
      </c>
      <c r="AYN25">
        <v>0</v>
      </c>
      <c r="AYO25">
        <v>0</v>
      </c>
      <c r="AYP25">
        <v>0</v>
      </c>
      <c r="AYQ25">
        <v>1709.9</v>
      </c>
      <c r="AYR25">
        <v>0</v>
      </c>
      <c r="AYS25">
        <v>11.01</v>
      </c>
      <c r="AYT25">
        <v>154.41999999999999</v>
      </c>
      <c r="AYU25">
        <v>0</v>
      </c>
      <c r="AYV25">
        <v>331.91</v>
      </c>
      <c r="AYW25">
        <v>327.08999999999997</v>
      </c>
      <c r="AYX25">
        <v>0</v>
      </c>
      <c r="AYY25">
        <v>0</v>
      </c>
      <c r="AYZ25">
        <v>0</v>
      </c>
      <c r="AZA25">
        <v>4.99</v>
      </c>
      <c r="AZB25">
        <v>0</v>
      </c>
      <c r="AZC25">
        <v>14.01</v>
      </c>
      <c r="AZD25">
        <v>0</v>
      </c>
      <c r="AZE25">
        <v>0</v>
      </c>
      <c r="AZF25">
        <v>7.0000000000000007E-2</v>
      </c>
      <c r="AZG25">
        <v>0</v>
      </c>
      <c r="AZH25">
        <v>107.5</v>
      </c>
      <c r="AZI25">
        <v>0</v>
      </c>
      <c r="AZJ25">
        <v>0</v>
      </c>
      <c r="AZK25">
        <v>69.77</v>
      </c>
      <c r="AZL25">
        <v>347.55</v>
      </c>
      <c r="AZM25">
        <v>0</v>
      </c>
      <c r="AZN25">
        <v>76.069999999999993</v>
      </c>
      <c r="AZO25">
        <v>77.81</v>
      </c>
      <c r="AZP25">
        <v>873.13</v>
      </c>
      <c r="AZQ25">
        <v>523.87</v>
      </c>
      <c r="AZR25">
        <v>0</v>
      </c>
      <c r="AZS25">
        <v>37.18</v>
      </c>
      <c r="AZT25">
        <v>0</v>
      </c>
      <c r="AZU25">
        <v>0</v>
      </c>
      <c r="AZV25">
        <v>0</v>
      </c>
      <c r="AZW25">
        <v>1885.42</v>
      </c>
      <c r="AZX25">
        <v>0</v>
      </c>
      <c r="AZY25">
        <v>0</v>
      </c>
      <c r="AZZ25">
        <v>306.33</v>
      </c>
      <c r="BAA25">
        <v>0</v>
      </c>
      <c r="BAB25">
        <v>0</v>
      </c>
      <c r="BAC25">
        <v>0</v>
      </c>
      <c r="BAD25">
        <v>0</v>
      </c>
      <c r="BAE25">
        <v>0</v>
      </c>
      <c r="BAF25">
        <v>0</v>
      </c>
      <c r="BAG25">
        <v>0.05</v>
      </c>
      <c r="BAH25">
        <v>0</v>
      </c>
      <c r="BAI25">
        <v>0</v>
      </c>
      <c r="BAJ25">
        <v>986.68</v>
      </c>
      <c r="BAK25">
        <v>0</v>
      </c>
      <c r="BAL25">
        <v>429.6</v>
      </c>
      <c r="BAM25">
        <v>49.28</v>
      </c>
      <c r="BAN25">
        <v>0</v>
      </c>
      <c r="BAO25">
        <v>158.91</v>
      </c>
      <c r="BAP25">
        <v>0</v>
      </c>
      <c r="BAQ25">
        <v>0</v>
      </c>
      <c r="BAR25">
        <v>15.04</v>
      </c>
      <c r="BAS25">
        <v>511.38</v>
      </c>
      <c r="BAT25">
        <v>32.799999999999997</v>
      </c>
      <c r="BAU25">
        <v>19.62</v>
      </c>
      <c r="BAV25">
        <v>635.88</v>
      </c>
      <c r="BAW25">
        <v>2.11</v>
      </c>
      <c r="BAX25">
        <v>0</v>
      </c>
      <c r="BAY25">
        <v>0</v>
      </c>
      <c r="BAZ25">
        <v>0</v>
      </c>
      <c r="BBA25">
        <v>0</v>
      </c>
      <c r="BBB25">
        <v>0</v>
      </c>
      <c r="BBC25">
        <v>0</v>
      </c>
      <c r="BBD25">
        <v>89.25</v>
      </c>
      <c r="BBE25">
        <v>70.56</v>
      </c>
      <c r="BBF25">
        <v>279</v>
      </c>
      <c r="BBG25">
        <v>0</v>
      </c>
      <c r="BBH25">
        <v>0</v>
      </c>
      <c r="BBI25">
        <v>0.3</v>
      </c>
      <c r="BBJ25">
        <v>63.32</v>
      </c>
      <c r="BBK25">
        <v>0</v>
      </c>
      <c r="BBL25">
        <v>90.5</v>
      </c>
      <c r="BBM25">
        <v>487.41</v>
      </c>
      <c r="BBN25">
        <v>0</v>
      </c>
      <c r="BBO25">
        <v>760.16</v>
      </c>
      <c r="BBP25">
        <v>4.72</v>
      </c>
      <c r="BBQ25">
        <v>49.5</v>
      </c>
      <c r="BBR25">
        <v>0</v>
      </c>
      <c r="BBS25">
        <v>0</v>
      </c>
      <c r="BBT25">
        <v>0</v>
      </c>
      <c r="BBU25">
        <v>0</v>
      </c>
      <c r="BBV25">
        <v>0</v>
      </c>
      <c r="BBW25">
        <v>14.41</v>
      </c>
      <c r="BBX25">
        <v>19.89</v>
      </c>
      <c r="BBY25">
        <v>74.849999999999994</v>
      </c>
      <c r="BBZ25">
        <v>227.36</v>
      </c>
      <c r="BCA25">
        <v>365.46</v>
      </c>
      <c r="BCB25">
        <v>0</v>
      </c>
      <c r="BCC25">
        <v>1.84</v>
      </c>
      <c r="BCD25">
        <v>2.11</v>
      </c>
      <c r="BCE25">
        <v>1412.42</v>
      </c>
      <c r="BCF25">
        <v>0</v>
      </c>
      <c r="BCG25">
        <v>20.96</v>
      </c>
      <c r="BCH25">
        <v>1255.3399999999999</v>
      </c>
      <c r="BCI25">
        <v>0</v>
      </c>
      <c r="BCJ25">
        <v>731.37</v>
      </c>
      <c r="BCK25">
        <v>0</v>
      </c>
      <c r="BCL25">
        <v>0</v>
      </c>
      <c r="BCM25">
        <v>154.27000000000001</v>
      </c>
      <c r="BCN25">
        <v>2.5099999999999998</v>
      </c>
      <c r="BCO25">
        <v>0</v>
      </c>
      <c r="BCP25">
        <v>0</v>
      </c>
      <c r="BCQ25">
        <v>4.9800000000000004</v>
      </c>
      <c r="BCR25">
        <v>0</v>
      </c>
      <c r="BCS25">
        <v>0.16</v>
      </c>
      <c r="BCT25">
        <v>27.72</v>
      </c>
      <c r="BCU25">
        <v>33.99</v>
      </c>
      <c r="BCV25">
        <v>2049.58</v>
      </c>
      <c r="BCW25">
        <v>0</v>
      </c>
      <c r="BCX25">
        <v>0.06</v>
      </c>
      <c r="BCY25">
        <v>0</v>
      </c>
      <c r="BCZ25">
        <v>194.86</v>
      </c>
      <c r="BDA25">
        <v>72.709999999999994</v>
      </c>
      <c r="BDB25">
        <v>0</v>
      </c>
      <c r="BDC25">
        <v>0</v>
      </c>
      <c r="BDD25">
        <v>125.32</v>
      </c>
      <c r="BDE25">
        <v>1824.9</v>
      </c>
      <c r="BDF25">
        <v>0</v>
      </c>
      <c r="BDG25">
        <v>58.82</v>
      </c>
      <c r="BDH25">
        <v>0</v>
      </c>
      <c r="BDI25">
        <v>11.62</v>
      </c>
      <c r="BDJ25">
        <v>0</v>
      </c>
      <c r="BDK25">
        <v>0</v>
      </c>
      <c r="BDL25">
        <v>2.81</v>
      </c>
      <c r="BDM25">
        <v>602.01</v>
      </c>
      <c r="BDN25">
        <v>32.56</v>
      </c>
      <c r="BDO25">
        <v>5.21</v>
      </c>
      <c r="BDP25">
        <v>0.05</v>
      </c>
      <c r="BDQ25">
        <v>6.63</v>
      </c>
      <c r="BDR25">
        <v>0</v>
      </c>
      <c r="BDS25">
        <v>213.97</v>
      </c>
      <c r="BDT25">
        <v>0</v>
      </c>
      <c r="BDU25">
        <v>164.46</v>
      </c>
      <c r="BDV25">
        <v>4.46</v>
      </c>
      <c r="BDW25">
        <v>0</v>
      </c>
      <c r="BDX25">
        <v>0</v>
      </c>
      <c r="BDY25">
        <v>325.27</v>
      </c>
      <c r="BDZ25">
        <v>0.91</v>
      </c>
      <c r="BEA25">
        <v>164.38</v>
      </c>
      <c r="BEB25">
        <v>0</v>
      </c>
      <c r="BEC25">
        <v>0</v>
      </c>
      <c r="BED25">
        <v>0</v>
      </c>
      <c r="BEE25">
        <v>0</v>
      </c>
      <c r="BEF25">
        <v>37.57</v>
      </c>
      <c r="BEG25">
        <v>6.19</v>
      </c>
      <c r="BEH25">
        <v>21.99</v>
      </c>
      <c r="BEI25">
        <v>27.57</v>
      </c>
      <c r="BEJ25">
        <v>0</v>
      </c>
      <c r="BEK25">
        <v>17.079999999999998</v>
      </c>
      <c r="BEL25">
        <v>112.28</v>
      </c>
      <c r="BEM25">
        <v>0</v>
      </c>
      <c r="BEN25">
        <v>0</v>
      </c>
      <c r="BEO25">
        <v>23.31</v>
      </c>
      <c r="BEP25">
        <v>0</v>
      </c>
      <c r="BEQ25">
        <v>0</v>
      </c>
      <c r="BER25">
        <v>0</v>
      </c>
      <c r="BES25">
        <v>0</v>
      </c>
      <c r="BET25">
        <v>51.88</v>
      </c>
      <c r="BEU25">
        <v>127.98</v>
      </c>
      <c r="BEV25">
        <v>0</v>
      </c>
      <c r="BEW25">
        <v>577.76</v>
      </c>
      <c r="BEX25">
        <v>0</v>
      </c>
      <c r="BEY25">
        <v>0</v>
      </c>
      <c r="BEZ25">
        <v>22.76</v>
      </c>
      <c r="BFA25">
        <v>1084.6500000000001</v>
      </c>
      <c r="BFB25">
        <v>2.83</v>
      </c>
      <c r="BFC25">
        <v>13.89</v>
      </c>
      <c r="BFD25">
        <v>0</v>
      </c>
      <c r="BFE25">
        <v>0</v>
      </c>
      <c r="BFF25">
        <v>0</v>
      </c>
      <c r="BFG25">
        <v>0</v>
      </c>
      <c r="BFH25">
        <v>1188.25</v>
      </c>
      <c r="BFI25">
        <v>1.01</v>
      </c>
      <c r="BFJ25">
        <v>839.9</v>
      </c>
      <c r="BFK25">
        <v>0</v>
      </c>
      <c r="BFL25">
        <v>1.29</v>
      </c>
      <c r="BFM25">
        <v>0</v>
      </c>
      <c r="BFN25">
        <v>0.28999999999999998</v>
      </c>
      <c r="BFO25">
        <v>0</v>
      </c>
      <c r="BFP25">
        <v>1988.54</v>
      </c>
      <c r="BFQ25">
        <v>15.48</v>
      </c>
      <c r="BFR25">
        <v>0</v>
      </c>
      <c r="BFS25">
        <v>0</v>
      </c>
      <c r="BFT25">
        <v>0</v>
      </c>
      <c r="BFU25">
        <v>0</v>
      </c>
      <c r="BFV25">
        <v>0</v>
      </c>
      <c r="BFW25">
        <v>49.84</v>
      </c>
      <c r="BFX25">
        <v>25.4</v>
      </c>
      <c r="BFY25">
        <v>2.58</v>
      </c>
      <c r="BFZ25">
        <v>0</v>
      </c>
      <c r="BGA25">
        <v>0</v>
      </c>
      <c r="BGB25">
        <v>0</v>
      </c>
      <c r="BGC25">
        <v>748.49</v>
      </c>
      <c r="BGD25">
        <v>0</v>
      </c>
      <c r="BGE25">
        <v>0</v>
      </c>
      <c r="BGF25">
        <v>0.02</v>
      </c>
      <c r="BGG25">
        <v>41.77</v>
      </c>
      <c r="BGH25">
        <v>29.57</v>
      </c>
      <c r="BGI25">
        <v>222.26</v>
      </c>
      <c r="BGJ25">
        <v>0.04</v>
      </c>
      <c r="BGK25">
        <v>410.74</v>
      </c>
      <c r="BGL25">
        <v>0</v>
      </c>
      <c r="BGM25">
        <v>38.979999999999997</v>
      </c>
      <c r="BGN25">
        <v>0</v>
      </c>
      <c r="BGO25">
        <v>0.16</v>
      </c>
      <c r="BGP25">
        <v>0.96</v>
      </c>
      <c r="BGQ25">
        <v>286.32</v>
      </c>
      <c r="BGR25">
        <v>0</v>
      </c>
      <c r="BGS25">
        <v>0</v>
      </c>
      <c r="BGT25">
        <v>0</v>
      </c>
      <c r="BGU25">
        <v>0</v>
      </c>
      <c r="BGV25">
        <v>582.86</v>
      </c>
      <c r="BGW25">
        <v>5.26</v>
      </c>
      <c r="BGX25">
        <v>0</v>
      </c>
      <c r="BGY25">
        <v>0</v>
      </c>
      <c r="BGZ25">
        <v>0</v>
      </c>
      <c r="BHA25">
        <v>94.76</v>
      </c>
      <c r="BHB25">
        <v>545.13</v>
      </c>
      <c r="BHC25">
        <v>0.01</v>
      </c>
      <c r="BHD25">
        <v>0</v>
      </c>
      <c r="BHE25">
        <v>0</v>
      </c>
      <c r="BHF25">
        <v>0</v>
      </c>
      <c r="BHG25">
        <v>0</v>
      </c>
      <c r="BHH25">
        <v>238.81</v>
      </c>
      <c r="BHI25">
        <v>0</v>
      </c>
      <c r="BHJ25">
        <v>1.77</v>
      </c>
      <c r="BHK25">
        <v>0</v>
      </c>
      <c r="BHL25">
        <v>0</v>
      </c>
      <c r="BHM25">
        <v>0</v>
      </c>
      <c r="BHN25">
        <v>5.81</v>
      </c>
      <c r="BHO25">
        <v>420.89</v>
      </c>
      <c r="BHP25">
        <v>0</v>
      </c>
      <c r="BHQ25">
        <v>57.44</v>
      </c>
      <c r="BHR25">
        <v>1.02</v>
      </c>
      <c r="BHS25">
        <v>0</v>
      </c>
      <c r="BHT25">
        <v>0</v>
      </c>
      <c r="BHU25">
        <v>0</v>
      </c>
      <c r="BHV25">
        <v>57.89</v>
      </c>
      <c r="BHW25">
        <v>246.46</v>
      </c>
      <c r="BHX25">
        <v>0</v>
      </c>
      <c r="BHY25">
        <v>0</v>
      </c>
      <c r="BHZ25">
        <v>0</v>
      </c>
      <c r="BIA25">
        <v>0</v>
      </c>
      <c r="BIB25">
        <v>0</v>
      </c>
      <c r="BIC25">
        <v>0</v>
      </c>
      <c r="BID25">
        <v>4698.5600000000004</v>
      </c>
      <c r="BIE25">
        <v>0</v>
      </c>
      <c r="BIF25">
        <v>67.55</v>
      </c>
      <c r="BIG25">
        <v>2.67</v>
      </c>
      <c r="BIH25">
        <v>0</v>
      </c>
      <c r="BII25">
        <v>0</v>
      </c>
      <c r="BIJ25">
        <v>0</v>
      </c>
      <c r="BIK25">
        <v>0</v>
      </c>
      <c r="BIL25">
        <v>0</v>
      </c>
      <c r="BIM25">
        <v>0</v>
      </c>
      <c r="BIN25">
        <v>120.52</v>
      </c>
      <c r="BIO25">
        <v>0</v>
      </c>
      <c r="BIP25">
        <v>345.24</v>
      </c>
      <c r="BIQ25">
        <v>0</v>
      </c>
      <c r="BIR25">
        <v>0</v>
      </c>
      <c r="BIS25">
        <v>0</v>
      </c>
      <c r="BIT25">
        <v>0</v>
      </c>
      <c r="BIU25">
        <v>0</v>
      </c>
      <c r="BIV25">
        <v>0</v>
      </c>
      <c r="BIW25">
        <v>37.89</v>
      </c>
      <c r="BIX25">
        <v>0</v>
      </c>
      <c r="BIY25">
        <v>1322.69</v>
      </c>
      <c r="BIZ25">
        <v>483.13</v>
      </c>
      <c r="BJA25">
        <v>864.01</v>
      </c>
      <c r="BJB25">
        <v>20.399999999999999</v>
      </c>
      <c r="BJC25">
        <v>76.75</v>
      </c>
      <c r="BJD25">
        <v>0</v>
      </c>
      <c r="BJE25">
        <v>186.04</v>
      </c>
      <c r="BJF25">
        <v>0</v>
      </c>
      <c r="BJG25">
        <v>0</v>
      </c>
      <c r="BJH25">
        <v>1311.19</v>
      </c>
      <c r="BJI25">
        <v>4.59</v>
      </c>
      <c r="BJJ25">
        <v>0</v>
      </c>
      <c r="BJK25">
        <v>13.3</v>
      </c>
      <c r="BJL25">
        <v>372.14</v>
      </c>
      <c r="BJM25">
        <v>0</v>
      </c>
      <c r="BJN25">
        <v>135.47999999999999</v>
      </c>
      <c r="BJO25">
        <v>0</v>
      </c>
      <c r="BJP25">
        <v>2.74</v>
      </c>
      <c r="BJQ25">
        <v>12.33</v>
      </c>
      <c r="BJR25">
        <v>0.08</v>
      </c>
      <c r="BJS25">
        <v>0</v>
      </c>
      <c r="BJT25">
        <v>82.23</v>
      </c>
      <c r="BJU25">
        <v>0</v>
      </c>
      <c r="BJV25">
        <v>0</v>
      </c>
      <c r="BJW25">
        <v>0</v>
      </c>
      <c r="BJX25">
        <v>0</v>
      </c>
      <c r="BJY25">
        <v>0</v>
      </c>
      <c r="BJZ25">
        <v>0</v>
      </c>
      <c r="BKA25">
        <v>0</v>
      </c>
      <c r="BKB25">
        <v>0</v>
      </c>
      <c r="BKC25">
        <v>2.86</v>
      </c>
      <c r="BKD25">
        <v>0</v>
      </c>
      <c r="BKE25">
        <v>552.66999999999996</v>
      </c>
      <c r="BKF25">
        <v>0.16</v>
      </c>
      <c r="BKG25">
        <v>0</v>
      </c>
      <c r="BKH25">
        <v>385.87</v>
      </c>
      <c r="BKI25">
        <v>18.72</v>
      </c>
      <c r="BKJ25">
        <v>1699.45</v>
      </c>
      <c r="BKK25">
        <v>1454.41</v>
      </c>
      <c r="BKL25">
        <v>1.96</v>
      </c>
      <c r="BKM25">
        <v>12328.95</v>
      </c>
      <c r="BKN25">
        <v>87.26</v>
      </c>
      <c r="BKO25">
        <v>282.14999999999998</v>
      </c>
      <c r="BKP25">
        <v>0</v>
      </c>
      <c r="BKQ25">
        <v>980.58</v>
      </c>
      <c r="BKR25">
        <v>0</v>
      </c>
      <c r="BKS25">
        <v>62.84</v>
      </c>
      <c r="BKT25">
        <v>0</v>
      </c>
      <c r="BKU25">
        <v>107.65</v>
      </c>
      <c r="BKV25">
        <v>0</v>
      </c>
      <c r="BKW25">
        <v>17.52</v>
      </c>
      <c r="BKX25">
        <v>0.33</v>
      </c>
      <c r="BKY25">
        <v>0</v>
      </c>
      <c r="BKZ25">
        <v>0</v>
      </c>
      <c r="BLA25">
        <v>2148.3000000000002</v>
      </c>
      <c r="BLB25">
        <v>0</v>
      </c>
      <c r="BLC25">
        <v>0.22</v>
      </c>
      <c r="BLD25">
        <v>2.63</v>
      </c>
      <c r="BLE25">
        <v>0</v>
      </c>
      <c r="BLF25">
        <v>0.2</v>
      </c>
      <c r="BLG25">
        <v>0</v>
      </c>
      <c r="BLH25">
        <v>0</v>
      </c>
      <c r="BLI25">
        <v>0</v>
      </c>
      <c r="BLJ25">
        <v>0</v>
      </c>
      <c r="BLK25">
        <v>43.23</v>
      </c>
      <c r="BLL25">
        <v>0</v>
      </c>
      <c r="BLM25">
        <v>0</v>
      </c>
      <c r="BLN25">
        <v>36.5</v>
      </c>
      <c r="BLO25">
        <v>634.4</v>
      </c>
      <c r="BLP25">
        <v>0</v>
      </c>
      <c r="BLQ25">
        <v>3819.18</v>
      </c>
      <c r="BLR25">
        <v>0</v>
      </c>
      <c r="BLS25">
        <v>10.62</v>
      </c>
      <c r="BLT25">
        <v>199.61</v>
      </c>
      <c r="BLU25">
        <v>8.6</v>
      </c>
      <c r="BLV25">
        <v>0</v>
      </c>
      <c r="BLW25">
        <v>0</v>
      </c>
      <c r="BLX25">
        <v>0</v>
      </c>
      <c r="BLY25">
        <v>584.97</v>
      </c>
      <c r="BLZ25">
        <v>73.27</v>
      </c>
      <c r="BMA25">
        <v>0</v>
      </c>
      <c r="BMB25">
        <v>0</v>
      </c>
      <c r="BMC25">
        <v>0</v>
      </c>
      <c r="BMD25">
        <v>0</v>
      </c>
      <c r="BME25">
        <v>2129.85</v>
      </c>
      <c r="BMF25">
        <v>3401.63</v>
      </c>
      <c r="BMG25">
        <v>4008.19</v>
      </c>
      <c r="BMH25">
        <v>0</v>
      </c>
      <c r="BMI25">
        <v>3.59</v>
      </c>
      <c r="BMJ25">
        <v>0</v>
      </c>
      <c r="BMK25">
        <v>0</v>
      </c>
      <c r="BML25">
        <v>0</v>
      </c>
      <c r="BMM25">
        <v>181.58</v>
      </c>
      <c r="BMN25">
        <v>4.54</v>
      </c>
      <c r="BMO25">
        <v>0</v>
      </c>
      <c r="BMP25">
        <v>0.56999999999999995</v>
      </c>
      <c r="BMQ25">
        <v>0</v>
      </c>
      <c r="BMR25">
        <v>16.5</v>
      </c>
      <c r="BMS25">
        <v>2.13</v>
      </c>
      <c r="BMT25">
        <v>0</v>
      </c>
      <c r="BMU25">
        <v>150.79</v>
      </c>
      <c r="BMV25">
        <v>384.25</v>
      </c>
      <c r="BMW25">
        <v>89.47</v>
      </c>
      <c r="BMX25">
        <v>31.96</v>
      </c>
      <c r="BMY25">
        <v>0</v>
      </c>
      <c r="BMZ25">
        <v>261.68</v>
      </c>
      <c r="BNA25">
        <v>0</v>
      </c>
      <c r="BNB25">
        <v>631.72</v>
      </c>
      <c r="BNC25">
        <v>0</v>
      </c>
      <c r="BND25">
        <v>52.33</v>
      </c>
      <c r="BNE25">
        <v>0</v>
      </c>
      <c r="BNF25">
        <v>12.49</v>
      </c>
      <c r="BNG25">
        <v>0.52</v>
      </c>
      <c r="BNH25">
        <v>4.79</v>
      </c>
      <c r="BNI25">
        <v>1.1499999999999999</v>
      </c>
      <c r="BNJ25">
        <v>6.95</v>
      </c>
      <c r="BNK25">
        <v>33.67</v>
      </c>
      <c r="BNL25">
        <v>0</v>
      </c>
      <c r="BNM25">
        <v>0</v>
      </c>
      <c r="BNN25">
        <v>0</v>
      </c>
      <c r="BNO25">
        <v>0</v>
      </c>
      <c r="BNP25">
        <v>0</v>
      </c>
      <c r="BNQ25">
        <v>2732.66</v>
      </c>
      <c r="BNR25">
        <v>0</v>
      </c>
      <c r="BNS25">
        <v>1006.54</v>
      </c>
      <c r="BNT25">
        <v>142.97999999999999</v>
      </c>
      <c r="BNU25">
        <v>57.95</v>
      </c>
      <c r="BNV25">
        <v>6.5</v>
      </c>
      <c r="BNW25">
        <v>5.23</v>
      </c>
      <c r="BNX25">
        <v>21.59</v>
      </c>
      <c r="BNY25">
        <v>3.56</v>
      </c>
      <c r="BNZ25">
        <v>53.15</v>
      </c>
      <c r="BOA25">
        <v>518.71</v>
      </c>
      <c r="BOB25">
        <v>432.68</v>
      </c>
      <c r="BOC25">
        <v>0</v>
      </c>
      <c r="BOD25">
        <v>41.93</v>
      </c>
      <c r="BOE25">
        <v>179.69</v>
      </c>
      <c r="BOF25">
        <v>0</v>
      </c>
      <c r="BOG25">
        <v>0</v>
      </c>
      <c r="BOH25">
        <v>60.84</v>
      </c>
      <c r="BOI25">
        <v>0</v>
      </c>
      <c r="BOJ25">
        <v>9.2200000000000006</v>
      </c>
      <c r="BOK25">
        <v>3.77</v>
      </c>
      <c r="BOL25">
        <v>0</v>
      </c>
      <c r="BOM25">
        <v>293.76</v>
      </c>
      <c r="BON25">
        <v>342.1</v>
      </c>
      <c r="BOO25">
        <v>2.36</v>
      </c>
      <c r="BOP25">
        <v>1069.28</v>
      </c>
      <c r="BOQ25">
        <v>0</v>
      </c>
      <c r="BOR25">
        <v>0</v>
      </c>
      <c r="BOS25">
        <v>170.66</v>
      </c>
      <c r="BOT25">
        <v>38.33</v>
      </c>
      <c r="BOU25">
        <v>583.51</v>
      </c>
      <c r="BOV25">
        <v>0</v>
      </c>
      <c r="BOW25">
        <v>0</v>
      </c>
      <c r="BOX25">
        <v>0</v>
      </c>
      <c r="BOY25">
        <v>0</v>
      </c>
      <c r="BOZ25">
        <v>10.81</v>
      </c>
      <c r="BPA25">
        <v>425.49</v>
      </c>
      <c r="BPB25">
        <v>236.9</v>
      </c>
      <c r="BPC25">
        <v>285.41000000000003</v>
      </c>
      <c r="BPD25">
        <v>0</v>
      </c>
      <c r="BPE25">
        <v>0</v>
      </c>
      <c r="BPF25">
        <v>0</v>
      </c>
      <c r="BPG25">
        <v>14.69</v>
      </c>
      <c r="BPH25">
        <v>0</v>
      </c>
      <c r="BPI25">
        <v>0</v>
      </c>
      <c r="BPJ25">
        <v>394.5</v>
      </c>
      <c r="BPK25">
        <v>0</v>
      </c>
      <c r="BPL25">
        <v>15.22</v>
      </c>
      <c r="BPM25">
        <v>0</v>
      </c>
      <c r="BPN25">
        <v>0</v>
      </c>
      <c r="BPO25">
        <v>0</v>
      </c>
      <c r="BPP25">
        <v>0</v>
      </c>
      <c r="BPQ25">
        <v>2.92</v>
      </c>
      <c r="BPR25">
        <v>0</v>
      </c>
      <c r="BPS25">
        <v>0</v>
      </c>
      <c r="BPT25">
        <v>0</v>
      </c>
      <c r="BPU25">
        <v>0</v>
      </c>
      <c r="BPV25">
        <v>7.11</v>
      </c>
      <c r="BPW25">
        <v>0</v>
      </c>
      <c r="BPX25">
        <v>531.62</v>
      </c>
      <c r="BPY25">
        <v>80.92</v>
      </c>
      <c r="BPZ25">
        <v>71.72</v>
      </c>
      <c r="BQA25">
        <v>4725.05</v>
      </c>
      <c r="BQB25">
        <v>1.71</v>
      </c>
      <c r="BQC25">
        <v>0</v>
      </c>
      <c r="BQD25">
        <v>0</v>
      </c>
      <c r="BQE25">
        <v>0</v>
      </c>
      <c r="BQF25">
        <v>6.44</v>
      </c>
      <c r="BQG25">
        <v>0</v>
      </c>
      <c r="BQH25">
        <v>0.74</v>
      </c>
      <c r="BQI25">
        <v>5.93</v>
      </c>
      <c r="BQJ25">
        <v>15.21</v>
      </c>
      <c r="BQK25">
        <v>0</v>
      </c>
      <c r="BQL25">
        <v>0.09</v>
      </c>
      <c r="BQM25">
        <v>430.57</v>
      </c>
      <c r="BQN25">
        <v>0</v>
      </c>
      <c r="BQO25">
        <v>40.51</v>
      </c>
      <c r="BQP25">
        <v>484.79</v>
      </c>
      <c r="BQQ25">
        <v>0</v>
      </c>
      <c r="BQR25">
        <v>27.78</v>
      </c>
      <c r="BQS25">
        <v>0.43</v>
      </c>
      <c r="BQT25">
        <v>306.83999999999997</v>
      </c>
      <c r="BQU25">
        <v>0</v>
      </c>
      <c r="BQV25">
        <v>0</v>
      </c>
      <c r="BQW25">
        <v>1470.39</v>
      </c>
      <c r="BQX25">
        <v>80.650000000000006</v>
      </c>
      <c r="BQY25">
        <v>83.15</v>
      </c>
      <c r="BQZ25">
        <v>2.1</v>
      </c>
      <c r="BRA25">
        <v>0</v>
      </c>
      <c r="BRB25">
        <v>0</v>
      </c>
      <c r="BRC25">
        <v>794.85</v>
      </c>
      <c r="BRD25">
        <v>336.17</v>
      </c>
      <c r="BRE25">
        <v>0</v>
      </c>
      <c r="BRF25">
        <v>1660.89</v>
      </c>
      <c r="BRG25">
        <v>0</v>
      </c>
      <c r="BRH25">
        <v>2.69</v>
      </c>
      <c r="BRI25">
        <v>232.97</v>
      </c>
      <c r="BRJ25">
        <v>0.7</v>
      </c>
      <c r="BRK25">
        <v>29.18</v>
      </c>
      <c r="BRL25">
        <v>0</v>
      </c>
      <c r="BRM25">
        <v>0</v>
      </c>
      <c r="BRN25">
        <v>0</v>
      </c>
      <c r="BRO25">
        <v>0</v>
      </c>
      <c r="BRP25">
        <v>0</v>
      </c>
      <c r="BRQ25">
        <v>6.48</v>
      </c>
      <c r="BRR25">
        <v>0.18</v>
      </c>
      <c r="BRS25">
        <v>0.18</v>
      </c>
      <c r="BRT25">
        <v>0.48</v>
      </c>
      <c r="BRU25">
        <v>0</v>
      </c>
      <c r="BRV25">
        <v>0</v>
      </c>
      <c r="BRW25">
        <v>0.2</v>
      </c>
      <c r="BRX25">
        <v>48.54</v>
      </c>
      <c r="BRY25">
        <v>0</v>
      </c>
      <c r="BRZ25">
        <v>92.17</v>
      </c>
      <c r="BSA25">
        <v>0</v>
      </c>
      <c r="BSB25">
        <v>0</v>
      </c>
      <c r="BSC25">
        <v>4.13</v>
      </c>
      <c r="BSD25">
        <v>37.89</v>
      </c>
      <c r="BSE25">
        <v>0</v>
      </c>
      <c r="BSF25">
        <v>105.3</v>
      </c>
      <c r="BSG25">
        <v>0</v>
      </c>
      <c r="BSH25">
        <v>0</v>
      </c>
      <c r="BSI25">
        <v>0.03</v>
      </c>
      <c r="BSJ25">
        <v>3.44</v>
      </c>
      <c r="BSK25">
        <v>0</v>
      </c>
      <c r="BSL25">
        <v>0</v>
      </c>
      <c r="BSM25">
        <v>415.53</v>
      </c>
      <c r="BSN25">
        <v>2.09</v>
      </c>
      <c r="BSO25">
        <v>11.12</v>
      </c>
      <c r="BSP25">
        <v>0</v>
      </c>
      <c r="BSQ25">
        <v>10.67</v>
      </c>
      <c r="BSR25">
        <v>0</v>
      </c>
      <c r="BSS25">
        <v>0</v>
      </c>
      <c r="BST25">
        <v>18425.150000000001</v>
      </c>
      <c r="BSU25">
        <v>0</v>
      </c>
      <c r="BSV25">
        <v>221.16</v>
      </c>
      <c r="BSW25">
        <v>57.25</v>
      </c>
      <c r="BSX25">
        <v>0</v>
      </c>
      <c r="BSY25">
        <v>0</v>
      </c>
      <c r="BSZ25">
        <v>7.8</v>
      </c>
      <c r="BTA25">
        <v>1.73</v>
      </c>
      <c r="BTB25">
        <v>4.7699999999999996</v>
      </c>
      <c r="BTC25">
        <v>0</v>
      </c>
      <c r="BTD25">
        <v>0</v>
      </c>
      <c r="BTE25">
        <v>22.59</v>
      </c>
      <c r="BTF25">
        <v>0.45</v>
      </c>
      <c r="BTG25">
        <v>0</v>
      </c>
      <c r="BTH25">
        <v>897.74</v>
      </c>
      <c r="BTI25">
        <v>191.95</v>
      </c>
      <c r="BTJ25">
        <v>19.79</v>
      </c>
      <c r="BTK25">
        <v>1034.28</v>
      </c>
      <c r="BTL25">
        <v>0</v>
      </c>
      <c r="BTM25">
        <v>145.18</v>
      </c>
      <c r="BTN25">
        <v>3.77</v>
      </c>
      <c r="BTO25">
        <v>989.14</v>
      </c>
      <c r="BTP25">
        <v>0</v>
      </c>
      <c r="BTQ25">
        <v>586.55999999999995</v>
      </c>
      <c r="BTR25">
        <v>0.95</v>
      </c>
      <c r="BTS25">
        <v>0</v>
      </c>
      <c r="BTT25">
        <v>0</v>
      </c>
      <c r="BTU25">
        <v>204.37</v>
      </c>
      <c r="BTV25">
        <v>37.58</v>
      </c>
      <c r="BTW25">
        <v>851.69</v>
      </c>
      <c r="BTX25">
        <v>0</v>
      </c>
      <c r="BTY25">
        <v>53.3</v>
      </c>
      <c r="BTZ25">
        <v>197.48</v>
      </c>
      <c r="BUA25">
        <v>0</v>
      </c>
      <c r="BUB25">
        <v>0</v>
      </c>
      <c r="BUC25">
        <v>0</v>
      </c>
      <c r="BUD25">
        <v>216.85</v>
      </c>
      <c r="BUE25">
        <v>96.99</v>
      </c>
      <c r="BUF25">
        <v>997.67</v>
      </c>
      <c r="BUG25">
        <v>250.33</v>
      </c>
      <c r="BUH25">
        <v>0.05</v>
      </c>
      <c r="BUI25">
        <v>0</v>
      </c>
      <c r="BUJ25">
        <v>0</v>
      </c>
      <c r="BUK25">
        <v>0</v>
      </c>
      <c r="BUL25">
        <v>7.58</v>
      </c>
      <c r="BUM25">
        <v>604.28</v>
      </c>
      <c r="BUN25">
        <v>0</v>
      </c>
      <c r="BUO25">
        <v>0</v>
      </c>
      <c r="BUP25">
        <v>3.27</v>
      </c>
      <c r="BUQ25">
        <v>70.94</v>
      </c>
      <c r="BUR25">
        <v>458.76</v>
      </c>
      <c r="BUS25">
        <v>0</v>
      </c>
      <c r="BUT25">
        <v>33.76</v>
      </c>
      <c r="BUU25">
        <v>0</v>
      </c>
      <c r="BUV25">
        <v>10.66</v>
      </c>
      <c r="BUW25">
        <v>7.84</v>
      </c>
      <c r="BUX25">
        <v>0</v>
      </c>
      <c r="BUY25">
        <v>0.06</v>
      </c>
      <c r="BUZ25">
        <v>132.44999999999999</v>
      </c>
      <c r="BVA25">
        <v>528.37</v>
      </c>
      <c r="BVB25">
        <v>122.82</v>
      </c>
      <c r="BVC25">
        <v>0</v>
      </c>
      <c r="BVD25">
        <v>0</v>
      </c>
      <c r="BVE25">
        <v>47.07</v>
      </c>
      <c r="BVF25">
        <v>17.45</v>
      </c>
      <c r="BVG25">
        <v>0</v>
      </c>
      <c r="BVH25">
        <v>0</v>
      </c>
      <c r="BVI25">
        <v>9.3800000000000008</v>
      </c>
      <c r="BVJ25">
        <v>0</v>
      </c>
      <c r="BVK25">
        <v>0</v>
      </c>
      <c r="BVL25">
        <v>7.61</v>
      </c>
      <c r="BVM25">
        <v>103.91</v>
      </c>
      <c r="BVN25">
        <v>304.10000000000002</v>
      </c>
      <c r="BVO25">
        <v>72.86</v>
      </c>
      <c r="BVP25">
        <v>167.71</v>
      </c>
      <c r="BVQ25">
        <v>0</v>
      </c>
      <c r="BVR25">
        <v>400.54</v>
      </c>
      <c r="BVS25">
        <v>0</v>
      </c>
      <c r="BVT25">
        <v>48.73</v>
      </c>
      <c r="BVU25">
        <v>0</v>
      </c>
      <c r="BVV25">
        <v>0</v>
      </c>
      <c r="BVW25">
        <v>14.15</v>
      </c>
      <c r="BVX25">
        <v>625.83000000000004</v>
      </c>
      <c r="BVY25">
        <v>0.11</v>
      </c>
      <c r="BVZ25">
        <v>97.59</v>
      </c>
      <c r="BWA25">
        <v>0</v>
      </c>
      <c r="BWB25">
        <v>0</v>
      </c>
      <c r="BWC25">
        <v>0</v>
      </c>
      <c r="BWD25">
        <v>0</v>
      </c>
      <c r="BWE25">
        <v>17.11</v>
      </c>
      <c r="BWF25">
        <v>0</v>
      </c>
      <c r="BWG25">
        <v>0</v>
      </c>
      <c r="BWH25">
        <v>7.78</v>
      </c>
      <c r="BWI25">
        <v>6.04</v>
      </c>
      <c r="BWJ25">
        <v>5.5</v>
      </c>
      <c r="BWK25">
        <v>6.27</v>
      </c>
      <c r="BWL25">
        <v>0</v>
      </c>
      <c r="BWM25">
        <v>0</v>
      </c>
      <c r="BWN25">
        <v>27.84</v>
      </c>
      <c r="BWO25">
        <v>0.22</v>
      </c>
      <c r="BWP25">
        <v>2.2999999999999998</v>
      </c>
      <c r="BWQ25">
        <v>0</v>
      </c>
      <c r="BWR25">
        <v>0</v>
      </c>
      <c r="BWS25">
        <v>0</v>
      </c>
      <c r="BWT25">
        <v>7.0000000000000007E-2</v>
      </c>
      <c r="BWU25">
        <v>0</v>
      </c>
      <c r="BWV25">
        <v>0</v>
      </c>
      <c r="BWW25">
        <v>0</v>
      </c>
      <c r="BWX25">
        <v>36.26</v>
      </c>
      <c r="BWY25">
        <v>426.79</v>
      </c>
      <c r="BWZ25">
        <v>7.05</v>
      </c>
      <c r="BXA25">
        <v>3.63</v>
      </c>
      <c r="BXB25">
        <v>394.19</v>
      </c>
      <c r="BXC25">
        <v>1318.99</v>
      </c>
      <c r="BXD25">
        <v>0</v>
      </c>
      <c r="BXE25">
        <v>461.6</v>
      </c>
      <c r="BXF25">
        <v>0.16</v>
      </c>
      <c r="BXG25">
        <v>7.0000000000000007E-2</v>
      </c>
      <c r="BXH25">
        <v>0.67</v>
      </c>
      <c r="BXI25">
        <v>480.35</v>
      </c>
      <c r="BXJ25">
        <v>0</v>
      </c>
      <c r="BXK25">
        <v>206.89</v>
      </c>
      <c r="BXL25">
        <v>0</v>
      </c>
      <c r="BXM25">
        <v>208.05</v>
      </c>
      <c r="BXN25">
        <v>642.38</v>
      </c>
      <c r="BXO25">
        <v>651.45000000000005</v>
      </c>
      <c r="BXP25">
        <v>57.6</v>
      </c>
      <c r="BXQ25">
        <v>47.52</v>
      </c>
      <c r="BXR25">
        <v>45.96</v>
      </c>
      <c r="BXS25">
        <v>0</v>
      </c>
      <c r="BXT25">
        <v>405.67</v>
      </c>
      <c r="BXU25">
        <v>265.08999999999997</v>
      </c>
      <c r="BXV25">
        <v>763.13</v>
      </c>
      <c r="BXW25">
        <v>3653.95</v>
      </c>
      <c r="BXX25">
        <v>0</v>
      </c>
      <c r="BXY25">
        <v>191.55</v>
      </c>
      <c r="BXZ25">
        <v>2.9</v>
      </c>
      <c r="BYA25">
        <v>0</v>
      </c>
      <c r="BYB25">
        <v>20.96</v>
      </c>
      <c r="BYC25">
        <v>154.08000000000001</v>
      </c>
      <c r="BYD25">
        <v>0</v>
      </c>
      <c r="BYE25">
        <v>0</v>
      </c>
      <c r="BYF25">
        <v>0</v>
      </c>
      <c r="BYG25">
        <v>219.73</v>
      </c>
      <c r="BYH25">
        <v>0</v>
      </c>
      <c r="BYI25">
        <v>8.68</v>
      </c>
      <c r="BYJ25">
        <v>0</v>
      </c>
      <c r="BYK25">
        <v>0</v>
      </c>
      <c r="BYL25">
        <v>0.84</v>
      </c>
      <c r="BYM25">
        <v>0</v>
      </c>
      <c r="BYN25">
        <v>14.19</v>
      </c>
      <c r="BYO25">
        <v>0</v>
      </c>
      <c r="BYP25">
        <v>0</v>
      </c>
      <c r="BYQ25">
        <v>0</v>
      </c>
      <c r="BYR25">
        <v>0</v>
      </c>
      <c r="BYS25">
        <v>6.42</v>
      </c>
      <c r="BYT25">
        <v>0.67</v>
      </c>
      <c r="BYU25">
        <v>0</v>
      </c>
      <c r="BYV25">
        <v>0</v>
      </c>
      <c r="BYW25">
        <v>1.69</v>
      </c>
      <c r="BYX25">
        <v>242.58</v>
      </c>
      <c r="BYY25">
        <v>0</v>
      </c>
      <c r="BYZ25">
        <v>16.010000000000002</v>
      </c>
      <c r="BZA25">
        <v>1449.34</v>
      </c>
      <c r="BZB25">
        <v>113.69</v>
      </c>
      <c r="BZC25">
        <v>0</v>
      </c>
      <c r="BZD25">
        <v>0</v>
      </c>
      <c r="BZE25">
        <v>293.14999999999998</v>
      </c>
      <c r="BZF25">
        <v>53.31</v>
      </c>
      <c r="BZG25">
        <v>25.18</v>
      </c>
      <c r="BZH25">
        <v>0</v>
      </c>
      <c r="BZI25">
        <v>1.65</v>
      </c>
      <c r="BZJ25">
        <v>0</v>
      </c>
      <c r="BZK25">
        <v>0</v>
      </c>
      <c r="BZL25">
        <v>360.72</v>
      </c>
      <c r="BZM25">
        <v>2989.08</v>
      </c>
      <c r="BZN25">
        <v>0</v>
      </c>
      <c r="BZO25">
        <v>16.98</v>
      </c>
      <c r="BZP25">
        <v>21.01</v>
      </c>
      <c r="BZQ25">
        <v>0</v>
      </c>
      <c r="BZR25">
        <v>211.76</v>
      </c>
      <c r="BZS25">
        <v>1497.58</v>
      </c>
      <c r="BZT25">
        <v>29.07</v>
      </c>
      <c r="BZU25">
        <v>29.1</v>
      </c>
      <c r="BZV25">
        <v>0</v>
      </c>
      <c r="BZW25">
        <v>0</v>
      </c>
      <c r="BZX25">
        <v>0</v>
      </c>
      <c r="BZY25">
        <v>2240.5100000000002</v>
      </c>
      <c r="BZZ25">
        <v>0</v>
      </c>
      <c r="CAA25">
        <v>0</v>
      </c>
      <c r="CAB25">
        <v>324.99</v>
      </c>
      <c r="CAC25">
        <v>1470.41</v>
      </c>
      <c r="CAD25">
        <v>13.7</v>
      </c>
      <c r="CAE25">
        <v>6.6</v>
      </c>
      <c r="CAF25">
        <v>0</v>
      </c>
      <c r="CAG25">
        <v>49.72</v>
      </c>
      <c r="CAH25">
        <v>0</v>
      </c>
      <c r="CAI25">
        <v>1186.47</v>
      </c>
      <c r="CAJ25">
        <v>72.849999999999994</v>
      </c>
      <c r="CAK25">
        <v>88.26</v>
      </c>
      <c r="CAL25">
        <v>20.170000000000002</v>
      </c>
      <c r="CAM25">
        <v>2.4700000000000002</v>
      </c>
      <c r="CAN25">
        <v>19.760000000000002</v>
      </c>
      <c r="CAO25">
        <v>15.04</v>
      </c>
      <c r="CAP25">
        <v>0</v>
      </c>
      <c r="CAQ25">
        <v>2.4</v>
      </c>
      <c r="CAR25">
        <v>482.4</v>
      </c>
      <c r="CAS25">
        <v>41.36</v>
      </c>
      <c r="CAT25">
        <v>6.71</v>
      </c>
      <c r="CAU25">
        <v>119.92</v>
      </c>
      <c r="CAV25">
        <v>296.64</v>
      </c>
      <c r="CAW25">
        <v>20.91</v>
      </c>
      <c r="CAX25">
        <v>26.78</v>
      </c>
      <c r="CAY25">
        <v>0</v>
      </c>
      <c r="CAZ25">
        <v>85.67</v>
      </c>
      <c r="CBA25">
        <v>0</v>
      </c>
      <c r="CBB25">
        <v>0</v>
      </c>
      <c r="CBC25">
        <v>0</v>
      </c>
      <c r="CBD25">
        <v>0</v>
      </c>
      <c r="CBE25">
        <v>44.92</v>
      </c>
      <c r="CBF25">
        <v>394.02</v>
      </c>
      <c r="CBG25">
        <v>0</v>
      </c>
      <c r="CBH25">
        <v>0</v>
      </c>
      <c r="CBI25">
        <v>11.63</v>
      </c>
      <c r="CBJ25">
        <v>0.03</v>
      </c>
      <c r="CBK25">
        <v>16.88</v>
      </c>
      <c r="CBL25">
        <v>0.9</v>
      </c>
      <c r="CBM25">
        <v>564.97</v>
      </c>
      <c r="CBN25">
        <v>0</v>
      </c>
      <c r="CBO25">
        <v>0</v>
      </c>
      <c r="CBP25">
        <v>9.9499999999999993</v>
      </c>
      <c r="CBQ25">
        <v>0</v>
      </c>
      <c r="CBR25">
        <v>77.599999999999994</v>
      </c>
      <c r="CBS25">
        <v>0</v>
      </c>
      <c r="CBT25">
        <v>173.05</v>
      </c>
      <c r="CBU25">
        <v>0</v>
      </c>
      <c r="CBV25">
        <v>5.03</v>
      </c>
      <c r="CBW25">
        <v>0</v>
      </c>
      <c r="CBX25">
        <v>3.13</v>
      </c>
      <c r="CBY25">
        <v>1827.29</v>
      </c>
      <c r="CBZ25">
        <v>49.04</v>
      </c>
      <c r="CCA25">
        <v>6.85</v>
      </c>
      <c r="CCB25">
        <v>0</v>
      </c>
      <c r="CCC25">
        <v>0</v>
      </c>
      <c r="CCD25">
        <v>465.22</v>
      </c>
      <c r="CCE25">
        <v>28.88</v>
      </c>
      <c r="CCF25">
        <v>0</v>
      </c>
      <c r="CCG25">
        <v>0</v>
      </c>
      <c r="CCH25">
        <v>22.51</v>
      </c>
      <c r="CCI25">
        <v>0</v>
      </c>
      <c r="CCJ25">
        <v>0</v>
      </c>
      <c r="CCK25">
        <v>0</v>
      </c>
      <c r="CCL25">
        <v>0</v>
      </c>
      <c r="CCM25">
        <v>0</v>
      </c>
      <c r="CCN25">
        <v>0</v>
      </c>
      <c r="CCO25">
        <v>0</v>
      </c>
      <c r="CCP25">
        <v>0</v>
      </c>
      <c r="CCQ25">
        <v>0</v>
      </c>
      <c r="CCR25">
        <v>0</v>
      </c>
      <c r="CCS25">
        <v>107.13</v>
      </c>
      <c r="CCT25">
        <v>0</v>
      </c>
      <c r="CCU25">
        <v>0</v>
      </c>
      <c r="CCV25">
        <v>391.66</v>
      </c>
      <c r="CCW25">
        <v>0</v>
      </c>
      <c r="CCX25">
        <v>169.95</v>
      </c>
      <c r="CCY25">
        <v>37.93</v>
      </c>
      <c r="CCZ25">
        <v>73.33</v>
      </c>
      <c r="CDA25">
        <v>0</v>
      </c>
      <c r="CDB25">
        <v>0</v>
      </c>
      <c r="CDC25">
        <v>0</v>
      </c>
      <c r="CDD25">
        <v>0</v>
      </c>
      <c r="CDE25">
        <v>0</v>
      </c>
      <c r="CDF25">
        <v>0</v>
      </c>
      <c r="CDG25">
        <v>1.23</v>
      </c>
      <c r="CDH25">
        <v>0</v>
      </c>
      <c r="CDI25">
        <v>6.44</v>
      </c>
      <c r="CDJ25">
        <v>0</v>
      </c>
      <c r="CDK25">
        <v>0</v>
      </c>
      <c r="CDL25">
        <v>32.729999999999997</v>
      </c>
      <c r="CDM25">
        <v>0</v>
      </c>
      <c r="CDN25">
        <v>0.05</v>
      </c>
      <c r="CDO25">
        <v>0</v>
      </c>
      <c r="CDP25">
        <v>0</v>
      </c>
      <c r="CDQ25">
        <v>15.11</v>
      </c>
      <c r="CDR25">
        <v>0</v>
      </c>
      <c r="CDS25">
        <v>3.71</v>
      </c>
      <c r="CDT25">
        <v>0</v>
      </c>
      <c r="CDU25">
        <v>3.5</v>
      </c>
      <c r="CDV25">
        <v>0</v>
      </c>
      <c r="CDW25">
        <v>0</v>
      </c>
      <c r="CDX25">
        <v>2.79</v>
      </c>
      <c r="CDY25">
        <v>1.61</v>
      </c>
      <c r="CDZ25">
        <v>0</v>
      </c>
      <c r="CEA25">
        <v>26.35</v>
      </c>
      <c r="CEB25">
        <v>0</v>
      </c>
      <c r="CEC25">
        <v>0</v>
      </c>
      <c r="CED25">
        <v>0</v>
      </c>
      <c r="CEE25">
        <v>0</v>
      </c>
      <c r="CEF25">
        <v>292.13</v>
      </c>
      <c r="CEG25">
        <v>14.37</v>
      </c>
      <c r="CEH25">
        <v>0</v>
      </c>
      <c r="CEI25">
        <v>56.63</v>
      </c>
      <c r="CEJ25">
        <v>0</v>
      </c>
      <c r="CEK25">
        <v>0</v>
      </c>
      <c r="CEL25">
        <v>0</v>
      </c>
      <c r="CEM25">
        <v>143.77000000000001</v>
      </c>
      <c r="CEN25">
        <v>0.89</v>
      </c>
      <c r="CEO25">
        <v>0</v>
      </c>
      <c r="CEP25">
        <v>309</v>
      </c>
      <c r="CEQ25">
        <v>73.25</v>
      </c>
      <c r="CER25">
        <v>0</v>
      </c>
      <c r="CES25">
        <v>90.56</v>
      </c>
      <c r="CET25">
        <v>0</v>
      </c>
      <c r="CEU25">
        <v>145.55000000000001</v>
      </c>
      <c r="CEV25">
        <v>0</v>
      </c>
      <c r="CEW25">
        <v>0</v>
      </c>
      <c r="CEX25">
        <v>0</v>
      </c>
      <c r="CEY25">
        <v>0</v>
      </c>
      <c r="CEZ25">
        <v>0</v>
      </c>
      <c r="CFA25">
        <v>5114.05</v>
      </c>
      <c r="CFB25">
        <v>740.17</v>
      </c>
      <c r="CFC25">
        <v>68.31</v>
      </c>
      <c r="CFD25">
        <v>0</v>
      </c>
      <c r="CFE25">
        <v>0</v>
      </c>
      <c r="CFF25">
        <v>0</v>
      </c>
      <c r="CFG25">
        <v>39.6</v>
      </c>
      <c r="CFH25">
        <v>4.4800000000000004</v>
      </c>
      <c r="CFI25">
        <v>0</v>
      </c>
      <c r="CFJ25">
        <v>0</v>
      </c>
      <c r="CFK25">
        <v>103.14</v>
      </c>
      <c r="CFL25">
        <v>138.97</v>
      </c>
      <c r="CFM25">
        <v>59.53</v>
      </c>
      <c r="CFN25">
        <v>53.8</v>
      </c>
      <c r="CFO25">
        <v>224.19</v>
      </c>
      <c r="CFP25">
        <v>0</v>
      </c>
      <c r="CFQ25">
        <v>0</v>
      </c>
      <c r="CFR25">
        <v>0</v>
      </c>
      <c r="CFS25">
        <v>0.01</v>
      </c>
      <c r="CFT25">
        <v>261.02</v>
      </c>
      <c r="CFU25">
        <v>56.9</v>
      </c>
      <c r="CFV25">
        <v>0</v>
      </c>
      <c r="CFW25">
        <v>0</v>
      </c>
      <c r="CFX25">
        <v>60.73</v>
      </c>
      <c r="CFY25">
        <v>1.6</v>
      </c>
      <c r="CFZ25">
        <v>0</v>
      </c>
      <c r="CGA25">
        <v>2.8</v>
      </c>
      <c r="CGB25">
        <v>0</v>
      </c>
      <c r="CGC25">
        <v>308.64999999999998</v>
      </c>
      <c r="CGD25">
        <v>0</v>
      </c>
      <c r="CGE25">
        <v>0</v>
      </c>
      <c r="CGF25">
        <v>0</v>
      </c>
      <c r="CGG25">
        <v>10.58</v>
      </c>
      <c r="CGH25">
        <v>14.27</v>
      </c>
      <c r="CGI25">
        <v>14.84</v>
      </c>
      <c r="CGJ25">
        <v>0</v>
      </c>
      <c r="CGK25">
        <v>83.21</v>
      </c>
      <c r="CGL25">
        <v>3.77</v>
      </c>
      <c r="CGM25">
        <v>1101.81</v>
      </c>
      <c r="CGN25">
        <v>0</v>
      </c>
      <c r="CGO25">
        <v>0</v>
      </c>
      <c r="CGP25">
        <v>383.52</v>
      </c>
      <c r="CGQ25">
        <v>2.57</v>
      </c>
      <c r="CGR25">
        <v>0</v>
      </c>
      <c r="CGS25">
        <v>0</v>
      </c>
      <c r="CGT25">
        <v>0</v>
      </c>
      <c r="CGU25">
        <v>0</v>
      </c>
      <c r="CGV25">
        <v>0.16</v>
      </c>
      <c r="CGW25">
        <v>49.37</v>
      </c>
      <c r="CGX25">
        <v>0</v>
      </c>
      <c r="CGY25">
        <v>0</v>
      </c>
      <c r="CGZ25">
        <v>0</v>
      </c>
      <c r="CHA25">
        <v>24.96</v>
      </c>
      <c r="CHB25">
        <v>4.2699999999999996</v>
      </c>
      <c r="CHC25">
        <v>0</v>
      </c>
      <c r="CHD25">
        <v>1503.31</v>
      </c>
      <c r="CHE25">
        <v>0</v>
      </c>
      <c r="CHF25">
        <v>0</v>
      </c>
      <c r="CHG25">
        <v>0</v>
      </c>
      <c r="CHH25">
        <v>0</v>
      </c>
      <c r="CHI25">
        <v>0</v>
      </c>
      <c r="CHJ25">
        <v>469.63</v>
      </c>
      <c r="CHK25">
        <v>0</v>
      </c>
      <c r="CHL25">
        <v>566.78</v>
      </c>
      <c r="CHM25">
        <v>73.53</v>
      </c>
      <c r="CHN25">
        <v>2112.44</v>
      </c>
      <c r="CHO25">
        <v>11.95</v>
      </c>
      <c r="CHP25">
        <v>0</v>
      </c>
      <c r="CHQ25">
        <v>0</v>
      </c>
      <c r="CHR25">
        <v>0</v>
      </c>
      <c r="CHS25">
        <v>1218.78</v>
      </c>
      <c r="CHT25">
        <v>125.98</v>
      </c>
      <c r="CHU25">
        <v>0</v>
      </c>
      <c r="CHV25">
        <v>2.0699999999999998</v>
      </c>
      <c r="CHW25">
        <v>0</v>
      </c>
      <c r="CHX25">
        <v>0</v>
      </c>
      <c r="CHY25">
        <v>0</v>
      </c>
      <c r="CHZ25">
        <v>26.66</v>
      </c>
      <c r="CIA25">
        <v>0</v>
      </c>
      <c r="CIB25">
        <v>119.1</v>
      </c>
      <c r="CIC25">
        <v>0</v>
      </c>
      <c r="CID25">
        <v>0</v>
      </c>
      <c r="CIE25">
        <v>6.66</v>
      </c>
      <c r="CIF25">
        <v>0</v>
      </c>
      <c r="CIG25">
        <v>0</v>
      </c>
      <c r="CIH25">
        <v>229</v>
      </c>
      <c r="CII25">
        <v>16.45</v>
      </c>
      <c r="CIJ25">
        <v>0</v>
      </c>
      <c r="CIK25">
        <v>37.71</v>
      </c>
      <c r="CIL25">
        <v>386.13</v>
      </c>
      <c r="CIM25">
        <v>27.08</v>
      </c>
      <c r="CIN25">
        <v>27.59</v>
      </c>
      <c r="CIO25">
        <v>44.97</v>
      </c>
      <c r="CIP25">
        <v>0</v>
      </c>
      <c r="CIQ25">
        <v>52.3</v>
      </c>
      <c r="CIR25">
        <v>0</v>
      </c>
      <c r="CIS25">
        <v>150.80000000000001</v>
      </c>
      <c r="CIT25">
        <v>0</v>
      </c>
      <c r="CIU25">
        <v>0</v>
      </c>
      <c r="CIV25">
        <v>11.9</v>
      </c>
      <c r="CIW25">
        <v>121.78</v>
      </c>
      <c r="CIX25">
        <v>0</v>
      </c>
      <c r="CIY25">
        <v>13.44</v>
      </c>
      <c r="CIZ25">
        <v>0</v>
      </c>
      <c r="CJA25">
        <v>0</v>
      </c>
      <c r="CJB25">
        <v>42.6</v>
      </c>
      <c r="CJC25">
        <v>8.51</v>
      </c>
      <c r="CJD25">
        <v>275.45</v>
      </c>
      <c r="CJE25">
        <v>1054.06</v>
      </c>
      <c r="CJF25">
        <v>0</v>
      </c>
      <c r="CJG25">
        <v>7.0000000000000007E-2</v>
      </c>
      <c r="CJH25">
        <v>294.45</v>
      </c>
      <c r="CJI25">
        <v>68.650000000000006</v>
      </c>
      <c r="CJJ25">
        <v>0</v>
      </c>
      <c r="CJK25">
        <v>0</v>
      </c>
      <c r="CJL25">
        <v>0</v>
      </c>
      <c r="CJM25">
        <v>574.19000000000005</v>
      </c>
      <c r="CJN25">
        <v>1110.3599999999999</v>
      </c>
      <c r="CJO25">
        <v>2.02</v>
      </c>
      <c r="CJP25">
        <v>35.53</v>
      </c>
      <c r="CJQ25">
        <v>2.62</v>
      </c>
      <c r="CJR25">
        <v>0</v>
      </c>
      <c r="CJS25">
        <v>110.03</v>
      </c>
      <c r="CJT25">
        <v>0.79</v>
      </c>
      <c r="CJU25">
        <v>0.4</v>
      </c>
      <c r="CJV25">
        <v>199.36</v>
      </c>
      <c r="CJW25">
        <v>1291.73</v>
      </c>
      <c r="CJX25">
        <v>11.95</v>
      </c>
      <c r="CJY25">
        <v>58.67</v>
      </c>
      <c r="CJZ25">
        <v>0</v>
      </c>
      <c r="CKA25">
        <v>324.67</v>
      </c>
      <c r="CKB25">
        <v>0</v>
      </c>
      <c r="CKC25">
        <v>0</v>
      </c>
      <c r="CKD25">
        <v>0</v>
      </c>
      <c r="CKE25">
        <v>86.75</v>
      </c>
      <c r="CKF25">
        <v>26.48</v>
      </c>
      <c r="CKG25">
        <v>44.3</v>
      </c>
      <c r="CKH25">
        <v>643.47</v>
      </c>
      <c r="CKI25">
        <v>0</v>
      </c>
      <c r="CKJ25">
        <v>0</v>
      </c>
      <c r="CKK25">
        <v>0</v>
      </c>
      <c r="CKL25">
        <v>314.87</v>
      </c>
      <c r="CKM25">
        <v>49.2</v>
      </c>
      <c r="CKN25">
        <v>547.52</v>
      </c>
      <c r="CKO25">
        <v>61.28</v>
      </c>
      <c r="CKP25">
        <v>0</v>
      </c>
      <c r="CKQ25">
        <v>1.73</v>
      </c>
      <c r="CKR25">
        <v>0</v>
      </c>
      <c r="CKS25">
        <v>1760.99</v>
      </c>
      <c r="CKT25">
        <v>21.47</v>
      </c>
      <c r="CKU25">
        <v>0</v>
      </c>
      <c r="CKV25">
        <v>25.35</v>
      </c>
      <c r="CKW25">
        <v>0</v>
      </c>
      <c r="CKX25">
        <v>0</v>
      </c>
      <c r="CKY25">
        <v>0</v>
      </c>
      <c r="CKZ25">
        <v>0.75</v>
      </c>
      <c r="CLA25">
        <v>0</v>
      </c>
      <c r="CLB25">
        <v>57.73</v>
      </c>
      <c r="CLC25">
        <v>0.63</v>
      </c>
      <c r="CLD25">
        <v>2.52</v>
      </c>
      <c r="CLE25">
        <v>6.73</v>
      </c>
      <c r="CLF25">
        <v>0</v>
      </c>
      <c r="CLG25">
        <v>17.93</v>
      </c>
      <c r="CLH25">
        <v>0</v>
      </c>
      <c r="CLI25">
        <v>0</v>
      </c>
      <c r="CLJ25">
        <v>17.22</v>
      </c>
      <c r="CLK25">
        <v>0.02</v>
      </c>
      <c r="CLL25">
        <v>0</v>
      </c>
      <c r="CLM25">
        <v>79.98</v>
      </c>
      <c r="CLN25">
        <v>0</v>
      </c>
      <c r="CLO25">
        <v>0</v>
      </c>
      <c r="CLP25">
        <v>0</v>
      </c>
      <c r="CLQ25">
        <v>0</v>
      </c>
      <c r="CLR25">
        <v>11.16</v>
      </c>
      <c r="CLS25">
        <v>0</v>
      </c>
      <c r="CLT25">
        <v>0.4</v>
      </c>
      <c r="CLU25">
        <v>18.510000000000002</v>
      </c>
      <c r="CLV25">
        <v>0</v>
      </c>
      <c r="CLW25">
        <v>168.2</v>
      </c>
      <c r="CLX25">
        <v>11.17</v>
      </c>
      <c r="CLY25">
        <v>0</v>
      </c>
      <c r="CLZ25">
        <v>7.45</v>
      </c>
      <c r="CMA25">
        <v>0</v>
      </c>
      <c r="CMB25">
        <v>0</v>
      </c>
      <c r="CMC25">
        <v>0</v>
      </c>
      <c r="CMD25">
        <v>0</v>
      </c>
      <c r="CME25">
        <v>0</v>
      </c>
      <c r="CMF25">
        <v>1038.73</v>
      </c>
      <c r="CMG25">
        <v>0</v>
      </c>
      <c r="CMH25">
        <v>0</v>
      </c>
      <c r="CMI25">
        <v>0</v>
      </c>
      <c r="CMJ25">
        <v>0</v>
      </c>
      <c r="CMK25">
        <v>5.18</v>
      </c>
      <c r="CML25">
        <v>0</v>
      </c>
      <c r="CMM25">
        <v>46.84</v>
      </c>
      <c r="CMN25">
        <v>25.83</v>
      </c>
      <c r="CMO25">
        <v>323.94</v>
      </c>
      <c r="CMP25">
        <v>0</v>
      </c>
      <c r="CMQ25">
        <v>0</v>
      </c>
      <c r="CMR25">
        <v>0</v>
      </c>
      <c r="CMS25">
        <v>0</v>
      </c>
      <c r="CMT25">
        <v>613.05999999999995</v>
      </c>
      <c r="CMU25">
        <v>306.24</v>
      </c>
      <c r="CMV25">
        <v>180.91</v>
      </c>
      <c r="CMW25">
        <v>0</v>
      </c>
      <c r="CMX25">
        <v>0</v>
      </c>
      <c r="CMY25">
        <v>13.91</v>
      </c>
      <c r="CMZ25">
        <v>0</v>
      </c>
      <c r="CNA25">
        <v>0</v>
      </c>
      <c r="CNB25">
        <v>19.82</v>
      </c>
      <c r="CNC25">
        <v>0</v>
      </c>
      <c r="CND25">
        <v>146.66999999999999</v>
      </c>
      <c r="CNE25">
        <v>31.23</v>
      </c>
      <c r="CNF25">
        <v>0</v>
      </c>
      <c r="CNG25">
        <v>0</v>
      </c>
      <c r="CNH25">
        <v>0</v>
      </c>
      <c r="CNI25">
        <v>0</v>
      </c>
      <c r="CNJ25">
        <v>0</v>
      </c>
      <c r="CNK25">
        <v>0</v>
      </c>
      <c r="CNL25">
        <v>207.63</v>
      </c>
      <c r="CNM25">
        <v>0</v>
      </c>
      <c r="CNN25">
        <v>0</v>
      </c>
      <c r="CNO25">
        <v>0</v>
      </c>
      <c r="CNP25">
        <v>689.38</v>
      </c>
      <c r="CNQ25">
        <v>84.15</v>
      </c>
      <c r="CNR25">
        <v>0</v>
      </c>
      <c r="CNS25">
        <v>0</v>
      </c>
      <c r="CNT25">
        <v>801.08</v>
      </c>
      <c r="CNU25">
        <v>1139.6300000000001</v>
      </c>
      <c r="CNV25">
        <v>0</v>
      </c>
      <c r="CNW25">
        <v>770.62</v>
      </c>
      <c r="CNX25">
        <v>0</v>
      </c>
      <c r="CNY25">
        <v>0</v>
      </c>
      <c r="CNZ25">
        <v>0</v>
      </c>
      <c r="COA25">
        <v>0</v>
      </c>
      <c r="COB25">
        <v>0</v>
      </c>
      <c r="COC25">
        <v>17.260000000000002</v>
      </c>
      <c r="COD25">
        <v>0</v>
      </c>
      <c r="COE25">
        <v>0</v>
      </c>
      <c r="COF25">
        <v>0</v>
      </c>
      <c r="COG25">
        <v>0</v>
      </c>
      <c r="COH25">
        <v>111.67</v>
      </c>
      <c r="COI25">
        <v>684.63</v>
      </c>
      <c r="COJ25">
        <v>1.22</v>
      </c>
      <c r="COK25">
        <v>0.11</v>
      </c>
      <c r="COL25">
        <v>0</v>
      </c>
      <c r="COM25">
        <v>49.85</v>
      </c>
      <c r="CON25">
        <v>139.77000000000001</v>
      </c>
      <c r="COO25">
        <v>0</v>
      </c>
      <c r="COP25">
        <v>0</v>
      </c>
      <c r="COQ25">
        <v>0</v>
      </c>
      <c r="COR25">
        <v>0</v>
      </c>
      <c r="COS25">
        <v>0</v>
      </c>
      <c r="COT25">
        <v>0</v>
      </c>
      <c r="COU25">
        <v>0</v>
      </c>
      <c r="COV25">
        <v>726.34</v>
      </c>
      <c r="COW25">
        <v>0</v>
      </c>
      <c r="COX25">
        <v>0.88</v>
      </c>
      <c r="COY25">
        <v>414.18</v>
      </c>
      <c r="COZ25">
        <v>0</v>
      </c>
      <c r="CPA25">
        <v>0.78</v>
      </c>
      <c r="CPB25">
        <v>0</v>
      </c>
      <c r="CPC25">
        <v>1.25</v>
      </c>
      <c r="CPD25">
        <v>0</v>
      </c>
      <c r="CPE25">
        <v>0</v>
      </c>
      <c r="CPF25">
        <v>9.6199999999999992</v>
      </c>
      <c r="CPG25">
        <v>0.18</v>
      </c>
      <c r="CPH25">
        <v>0</v>
      </c>
      <c r="CPI25">
        <v>69.930000000000007</v>
      </c>
      <c r="CPJ25">
        <v>172.58</v>
      </c>
      <c r="CPK25">
        <v>876.07</v>
      </c>
      <c r="CPL25">
        <v>540.74</v>
      </c>
      <c r="CPM25">
        <v>0</v>
      </c>
      <c r="CPN25">
        <v>0</v>
      </c>
      <c r="CPO25">
        <v>0</v>
      </c>
      <c r="CPP25">
        <v>27.35</v>
      </c>
      <c r="CPQ25">
        <v>0</v>
      </c>
      <c r="CPR25">
        <v>0</v>
      </c>
      <c r="CPS25">
        <v>550.85</v>
      </c>
      <c r="CPT25">
        <v>4.6399999999999997</v>
      </c>
      <c r="CPU25">
        <v>0.36</v>
      </c>
      <c r="CPV25">
        <v>6.27</v>
      </c>
      <c r="CPW25">
        <v>1370.74</v>
      </c>
      <c r="CPX25">
        <v>0</v>
      </c>
      <c r="CPY25">
        <v>0</v>
      </c>
      <c r="CPZ25">
        <v>0</v>
      </c>
      <c r="CQA25">
        <v>0</v>
      </c>
      <c r="CQB25">
        <v>0</v>
      </c>
      <c r="CQC25">
        <v>0</v>
      </c>
      <c r="CQD25">
        <v>0</v>
      </c>
      <c r="CQE25">
        <v>26.83</v>
      </c>
      <c r="CQF25">
        <v>4140.6000000000004</v>
      </c>
      <c r="CQG25">
        <v>13.49</v>
      </c>
      <c r="CQH25">
        <v>44.63</v>
      </c>
      <c r="CQI25">
        <v>0</v>
      </c>
      <c r="CQJ25">
        <v>197.62</v>
      </c>
      <c r="CQK25">
        <v>405.43</v>
      </c>
      <c r="CQL25">
        <v>0</v>
      </c>
      <c r="CQM25">
        <v>0</v>
      </c>
      <c r="CQN25">
        <v>14.71</v>
      </c>
      <c r="CQO25">
        <v>137.37</v>
      </c>
      <c r="CQP25">
        <v>76.17</v>
      </c>
      <c r="CQQ25">
        <v>11.18</v>
      </c>
      <c r="CQR25">
        <v>33.549999999999997</v>
      </c>
      <c r="CQS25">
        <v>0</v>
      </c>
      <c r="CQT25">
        <v>297.19</v>
      </c>
      <c r="CQU25">
        <v>34.840000000000003</v>
      </c>
      <c r="CQV25">
        <v>42.24</v>
      </c>
      <c r="CQW25">
        <v>0</v>
      </c>
      <c r="CQX25">
        <v>0</v>
      </c>
      <c r="CQY25">
        <v>0</v>
      </c>
      <c r="CQZ25">
        <v>37.409999999999997</v>
      </c>
      <c r="CRA25">
        <v>43.66</v>
      </c>
      <c r="CRB25">
        <v>90.91</v>
      </c>
      <c r="CRC25">
        <v>0</v>
      </c>
      <c r="CRD25">
        <v>1912.12</v>
      </c>
      <c r="CRE25">
        <v>0</v>
      </c>
      <c r="CRF25">
        <v>544.4</v>
      </c>
      <c r="CRG25">
        <v>0</v>
      </c>
      <c r="CRH25">
        <v>1156.43</v>
      </c>
      <c r="CRI25">
        <v>1641.87</v>
      </c>
      <c r="CRJ25">
        <v>183.54</v>
      </c>
      <c r="CRK25">
        <v>0</v>
      </c>
      <c r="CRL25">
        <v>0</v>
      </c>
      <c r="CRM25">
        <v>156.08000000000001</v>
      </c>
      <c r="CRN25">
        <v>2.1800000000000002</v>
      </c>
      <c r="CRO25">
        <v>0</v>
      </c>
      <c r="CRP25">
        <v>54.65</v>
      </c>
      <c r="CRQ25">
        <v>4.1399999999999997</v>
      </c>
      <c r="CRR25">
        <v>2.4500000000000002</v>
      </c>
      <c r="CRS25">
        <v>0.75</v>
      </c>
      <c r="CRT25">
        <v>19.71</v>
      </c>
      <c r="CRU25">
        <v>23.1</v>
      </c>
      <c r="CRV25">
        <v>0</v>
      </c>
      <c r="CRW25">
        <v>6125.15</v>
      </c>
      <c r="CRX25">
        <v>1.24</v>
      </c>
      <c r="CRY25">
        <v>3.46</v>
      </c>
      <c r="CRZ25">
        <v>0</v>
      </c>
      <c r="CSA25">
        <v>0</v>
      </c>
      <c r="CSB25">
        <v>9.92</v>
      </c>
      <c r="CSC25">
        <v>557.96</v>
      </c>
      <c r="CSD25">
        <v>0</v>
      </c>
      <c r="CSE25">
        <v>12.51</v>
      </c>
      <c r="CSF25">
        <v>0</v>
      </c>
      <c r="CSG25">
        <v>0</v>
      </c>
      <c r="CSH25">
        <v>0</v>
      </c>
      <c r="CSI25">
        <v>0</v>
      </c>
      <c r="CSJ25">
        <v>139.41999999999999</v>
      </c>
      <c r="CSK25">
        <v>0</v>
      </c>
      <c r="CSL25">
        <v>0</v>
      </c>
      <c r="CSM25">
        <v>4.54</v>
      </c>
      <c r="CSN25">
        <v>19.21</v>
      </c>
      <c r="CSO25">
        <v>0</v>
      </c>
      <c r="CSP25">
        <v>0</v>
      </c>
      <c r="CSQ25">
        <v>7.6</v>
      </c>
      <c r="CSR25">
        <v>6712.43</v>
      </c>
      <c r="CSS25">
        <v>0</v>
      </c>
      <c r="CST25">
        <v>0</v>
      </c>
      <c r="CSU25">
        <v>80.790000000000006</v>
      </c>
      <c r="CSV25">
        <v>0</v>
      </c>
      <c r="CSW25">
        <v>1445.02</v>
      </c>
      <c r="CSX25">
        <v>482.44</v>
      </c>
      <c r="CSY25">
        <v>0</v>
      </c>
      <c r="CSZ25">
        <v>1.3</v>
      </c>
      <c r="CTA25">
        <v>0</v>
      </c>
      <c r="CTB25">
        <v>55.56</v>
      </c>
      <c r="CTC25">
        <v>11.5</v>
      </c>
      <c r="CTD25">
        <v>0</v>
      </c>
      <c r="CTE25">
        <v>0.2</v>
      </c>
      <c r="CTF25">
        <v>0</v>
      </c>
      <c r="CTG25">
        <v>84.11</v>
      </c>
      <c r="CTH25">
        <v>0</v>
      </c>
      <c r="CTI25">
        <v>11.69</v>
      </c>
      <c r="CTJ25">
        <v>6.62</v>
      </c>
      <c r="CTK25">
        <v>0</v>
      </c>
      <c r="CTL25">
        <v>494.21</v>
      </c>
      <c r="CTM25">
        <v>0.19</v>
      </c>
      <c r="CTN25">
        <v>0</v>
      </c>
      <c r="CTO25">
        <v>0</v>
      </c>
      <c r="CTP25">
        <v>0</v>
      </c>
      <c r="CTQ25">
        <v>0</v>
      </c>
      <c r="CTR25">
        <v>8.0299999999999994</v>
      </c>
      <c r="CTS25">
        <v>18.96</v>
      </c>
      <c r="CTT25">
        <v>9.16</v>
      </c>
      <c r="CTU25">
        <v>0</v>
      </c>
      <c r="CTV25">
        <v>38.15</v>
      </c>
      <c r="CTW25">
        <v>6.59</v>
      </c>
      <c r="CTX25">
        <v>11.94</v>
      </c>
      <c r="CTY25">
        <v>0</v>
      </c>
      <c r="CTZ25">
        <v>260.45</v>
      </c>
      <c r="CUA25">
        <v>0</v>
      </c>
      <c r="CUB25">
        <v>44.96</v>
      </c>
      <c r="CUC25">
        <v>0.15</v>
      </c>
      <c r="CUD25">
        <v>0</v>
      </c>
      <c r="CUE25">
        <v>0</v>
      </c>
      <c r="CUF25">
        <v>0</v>
      </c>
      <c r="CUG25">
        <v>0</v>
      </c>
      <c r="CUH25">
        <v>0</v>
      </c>
      <c r="CUI25">
        <v>0</v>
      </c>
      <c r="CUJ25">
        <v>208.62</v>
      </c>
      <c r="CUK25">
        <v>0</v>
      </c>
      <c r="CUL25">
        <v>131.44999999999999</v>
      </c>
      <c r="CUM25">
        <v>30.47</v>
      </c>
      <c r="CUN25">
        <v>0</v>
      </c>
      <c r="CUO25">
        <v>157.22</v>
      </c>
      <c r="CUP25">
        <v>0</v>
      </c>
      <c r="CUQ25">
        <v>0</v>
      </c>
      <c r="CUR25">
        <v>0</v>
      </c>
      <c r="CUS25">
        <v>0</v>
      </c>
      <c r="CUT25">
        <v>0</v>
      </c>
      <c r="CUU25">
        <v>83.13</v>
      </c>
      <c r="CUV25">
        <v>0</v>
      </c>
      <c r="CUW25">
        <v>0</v>
      </c>
      <c r="CUX25">
        <v>0</v>
      </c>
      <c r="CUY25">
        <v>0.98</v>
      </c>
      <c r="CUZ25">
        <v>143.52000000000001</v>
      </c>
      <c r="CVA25">
        <v>2636.22</v>
      </c>
      <c r="CVB25">
        <v>0</v>
      </c>
      <c r="CVC25">
        <v>234.8</v>
      </c>
      <c r="CVD25">
        <v>44.29</v>
      </c>
      <c r="CVE25">
        <v>0.41</v>
      </c>
      <c r="CVF25">
        <v>211.35</v>
      </c>
      <c r="CVG25">
        <v>2693.16</v>
      </c>
      <c r="CVH25">
        <v>0</v>
      </c>
      <c r="CVI25">
        <v>0.98</v>
      </c>
      <c r="CVJ25">
        <v>0</v>
      </c>
      <c r="CVK25">
        <v>0</v>
      </c>
      <c r="CVL25">
        <v>0</v>
      </c>
      <c r="CVM25">
        <v>0</v>
      </c>
      <c r="CVN25">
        <v>0</v>
      </c>
      <c r="CVO25">
        <v>157.69999999999999</v>
      </c>
      <c r="CVP25">
        <v>18.309999999999999</v>
      </c>
      <c r="CVQ25">
        <v>0</v>
      </c>
      <c r="CVR25">
        <v>953.13</v>
      </c>
      <c r="CVS25">
        <v>0</v>
      </c>
      <c r="CVT25">
        <v>0.5</v>
      </c>
      <c r="CVU25">
        <v>0.8</v>
      </c>
      <c r="CVV25">
        <v>0</v>
      </c>
      <c r="CVW25">
        <v>0</v>
      </c>
      <c r="CVX25">
        <v>0</v>
      </c>
      <c r="CVY25">
        <v>335.2</v>
      </c>
      <c r="CVZ25">
        <v>157.76</v>
      </c>
      <c r="CWA25">
        <v>0.08</v>
      </c>
      <c r="CWB25">
        <v>115.53</v>
      </c>
      <c r="CWC25">
        <v>549.49</v>
      </c>
      <c r="CWD25">
        <v>1307.04</v>
      </c>
      <c r="CWE25">
        <v>52.65</v>
      </c>
      <c r="CWF25">
        <v>19.309999999999999</v>
      </c>
      <c r="CWG25">
        <v>85.73</v>
      </c>
      <c r="CWH25">
        <v>347.85</v>
      </c>
      <c r="CWI25">
        <v>0</v>
      </c>
      <c r="CWJ25">
        <v>0</v>
      </c>
      <c r="CWK25">
        <v>3533.08</v>
      </c>
      <c r="CWL25">
        <v>0</v>
      </c>
      <c r="CWM25">
        <v>25.25</v>
      </c>
      <c r="CWN25">
        <v>0</v>
      </c>
      <c r="CWO25">
        <v>37.49</v>
      </c>
      <c r="CWP25">
        <v>0</v>
      </c>
      <c r="CWQ25">
        <v>0</v>
      </c>
      <c r="CWR25">
        <v>10624.14</v>
      </c>
      <c r="CWS25">
        <v>0</v>
      </c>
      <c r="CWT25">
        <v>0</v>
      </c>
      <c r="CWU25">
        <v>0</v>
      </c>
      <c r="CWV25">
        <v>11.56</v>
      </c>
      <c r="CWW25">
        <v>0</v>
      </c>
      <c r="CWX25">
        <v>0.62</v>
      </c>
      <c r="CWY25">
        <v>0</v>
      </c>
      <c r="CWZ25">
        <v>3142.02</v>
      </c>
      <c r="CXA25">
        <v>0</v>
      </c>
      <c r="CXB25">
        <v>11.66</v>
      </c>
      <c r="CXC25">
        <v>0</v>
      </c>
      <c r="CXD25">
        <v>0.22</v>
      </c>
      <c r="CXE25">
        <v>0</v>
      </c>
      <c r="CXF25">
        <v>0</v>
      </c>
      <c r="CXG25">
        <v>13.62</v>
      </c>
      <c r="CXH25">
        <v>6090.69</v>
      </c>
      <c r="CXI25">
        <v>51.32</v>
      </c>
      <c r="CXJ25">
        <v>472.39</v>
      </c>
      <c r="CXK25">
        <v>0</v>
      </c>
      <c r="CXL25">
        <v>0</v>
      </c>
      <c r="CXM25">
        <v>0</v>
      </c>
      <c r="CXN25">
        <v>0</v>
      </c>
      <c r="CXO25">
        <v>1559.63</v>
      </c>
      <c r="CXP25">
        <v>25.79</v>
      </c>
      <c r="CXQ25">
        <v>16.77</v>
      </c>
      <c r="CXR25">
        <v>806.42</v>
      </c>
      <c r="CXS25">
        <v>0</v>
      </c>
      <c r="CXT25">
        <v>156.37</v>
      </c>
      <c r="CXU25">
        <v>0</v>
      </c>
      <c r="CXV25">
        <v>0</v>
      </c>
      <c r="CXW25">
        <v>0</v>
      </c>
      <c r="CXX25">
        <v>0</v>
      </c>
      <c r="CXY25">
        <v>66.48</v>
      </c>
      <c r="CXZ25">
        <v>326.27</v>
      </c>
      <c r="CYA25">
        <v>28.21</v>
      </c>
      <c r="CYB25">
        <v>0</v>
      </c>
      <c r="CYC25">
        <v>0</v>
      </c>
      <c r="CYD25">
        <v>0</v>
      </c>
      <c r="CYE25">
        <v>273.27999999999997</v>
      </c>
      <c r="CYF25">
        <v>140.24</v>
      </c>
      <c r="CYG25">
        <v>0</v>
      </c>
      <c r="CYH25">
        <v>0</v>
      </c>
      <c r="CYI25">
        <v>0</v>
      </c>
      <c r="CYJ25">
        <v>447.11</v>
      </c>
      <c r="CYK25">
        <v>61.13</v>
      </c>
      <c r="CYL25">
        <v>0</v>
      </c>
      <c r="CYM25">
        <v>0</v>
      </c>
      <c r="CYN25">
        <v>0</v>
      </c>
      <c r="CYO25">
        <v>13.29</v>
      </c>
      <c r="CYP25">
        <v>0</v>
      </c>
      <c r="CYQ25">
        <v>0</v>
      </c>
      <c r="CYR25">
        <v>0</v>
      </c>
      <c r="CYS25">
        <v>0</v>
      </c>
      <c r="CYT25">
        <v>104.07</v>
      </c>
      <c r="CYU25">
        <v>131.13</v>
      </c>
      <c r="CYV25">
        <v>0</v>
      </c>
      <c r="CYW25">
        <v>0</v>
      </c>
      <c r="CYX25">
        <v>1.45</v>
      </c>
      <c r="CYY25">
        <v>383.8</v>
      </c>
      <c r="CYZ25">
        <v>0</v>
      </c>
      <c r="CZA25">
        <v>3.4</v>
      </c>
      <c r="CZB25">
        <v>0</v>
      </c>
      <c r="CZC25">
        <v>20.63</v>
      </c>
      <c r="CZD25">
        <v>0</v>
      </c>
      <c r="CZE25">
        <v>0</v>
      </c>
      <c r="CZF25">
        <v>0</v>
      </c>
      <c r="CZG25">
        <v>611.86</v>
      </c>
      <c r="CZH25">
        <v>0</v>
      </c>
      <c r="CZI25">
        <v>55.61</v>
      </c>
      <c r="CZJ25">
        <v>0</v>
      </c>
      <c r="CZK25">
        <v>0.1</v>
      </c>
      <c r="CZL25">
        <v>0</v>
      </c>
      <c r="CZM25">
        <v>3351.46</v>
      </c>
      <c r="CZN25">
        <v>16.329999999999998</v>
      </c>
      <c r="CZO25">
        <v>184.47</v>
      </c>
      <c r="CZP25">
        <v>0</v>
      </c>
      <c r="CZQ25">
        <v>0.8</v>
      </c>
      <c r="CZR25">
        <v>1178.29</v>
      </c>
      <c r="CZS25">
        <v>63.09</v>
      </c>
      <c r="CZT25">
        <v>2.85</v>
      </c>
      <c r="CZU25">
        <v>224.83</v>
      </c>
      <c r="CZV25">
        <v>0</v>
      </c>
      <c r="CZW25">
        <v>0</v>
      </c>
      <c r="CZX25">
        <v>34.42</v>
      </c>
      <c r="CZY25">
        <v>0</v>
      </c>
      <c r="CZZ25">
        <v>28.71</v>
      </c>
      <c r="DAA25">
        <v>0</v>
      </c>
      <c r="DAB25">
        <v>91.65</v>
      </c>
      <c r="DAC25">
        <v>0</v>
      </c>
      <c r="DAD25">
        <v>0</v>
      </c>
      <c r="DAE25">
        <v>0</v>
      </c>
      <c r="DAF25">
        <v>20.74</v>
      </c>
      <c r="DAG25">
        <v>208.62</v>
      </c>
      <c r="DAH25">
        <v>50.76</v>
      </c>
      <c r="DAI25">
        <v>82.63</v>
      </c>
      <c r="DAJ25">
        <v>0</v>
      </c>
      <c r="DAK25">
        <v>0</v>
      </c>
      <c r="DAL25">
        <v>0</v>
      </c>
      <c r="DAM25">
        <v>0</v>
      </c>
      <c r="DAN25">
        <v>6.32</v>
      </c>
      <c r="DAO25">
        <v>17.66</v>
      </c>
      <c r="DAP25">
        <v>0</v>
      </c>
      <c r="DAQ25">
        <v>685.24</v>
      </c>
      <c r="DAR25">
        <v>15.93</v>
      </c>
      <c r="DAS25">
        <v>333.74</v>
      </c>
      <c r="DAT25">
        <v>0</v>
      </c>
      <c r="DAU25">
        <v>0</v>
      </c>
      <c r="DAV25">
        <v>0</v>
      </c>
      <c r="DAW25">
        <v>13.41</v>
      </c>
      <c r="DAX25">
        <v>0</v>
      </c>
      <c r="DAY25">
        <v>0</v>
      </c>
      <c r="DAZ25">
        <v>85.77</v>
      </c>
      <c r="DBA25">
        <v>332</v>
      </c>
      <c r="DBB25">
        <v>0</v>
      </c>
      <c r="DBC25">
        <v>0.72</v>
      </c>
      <c r="DBD25">
        <v>0</v>
      </c>
      <c r="DBE25">
        <v>0</v>
      </c>
      <c r="DBF25">
        <v>185.04</v>
      </c>
      <c r="DBG25">
        <v>0</v>
      </c>
      <c r="DBH25">
        <v>188.7</v>
      </c>
      <c r="DBI25">
        <v>0</v>
      </c>
      <c r="DBJ25">
        <v>3782.21</v>
      </c>
      <c r="DBK25">
        <v>0</v>
      </c>
      <c r="DBL25">
        <v>0</v>
      </c>
      <c r="DBM25">
        <v>0</v>
      </c>
      <c r="DBN25">
        <v>0</v>
      </c>
      <c r="DBO25">
        <v>408.15</v>
      </c>
      <c r="DBP25">
        <v>0</v>
      </c>
      <c r="DBQ25">
        <v>185.99</v>
      </c>
      <c r="DBR25">
        <v>8436.58</v>
      </c>
      <c r="DBS25">
        <v>0</v>
      </c>
      <c r="DBT25">
        <v>0</v>
      </c>
      <c r="DBU25">
        <v>0</v>
      </c>
      <c r="DBV25">
        <v>42.79</v>
      </c>
      <c r="DBW25">
        <v>3.14</v>
      </c>
      <c r="DBX25">
        <v>0</v>
      </c>
      <c r="DBY25">
        <v>482.81</v>
      </c>
      <c r="DBZ25">
        <v>34.090000000000003</v>
      </c>
      <c r="DCA25">
        <v>0</v>
      </c>
      <c r="DCB25">
        <v>0.34</v>
      </c>
      <c r="DCC25">
        <v>65.03</v>
      </c>
      <c r="DCD25">
        <v>6.76</v>
      </c>
      <c r="DCE25">
        <v>0</v>
      </c>
      <c r="DCF25">
        <v>788.37</v>
      </c>
      <c r="DCG25">
        <v>0</v>
      </c>
      <c r="DCH25">
        <v>0</v>
      </c>
      <c r="DCI25">
        <v>0</v>
      </c>
      <c r="DCJ25">
        <v>6.05</v>
      </c>
      <c r="DCK25">
        <v>104.54</v>
      </c>
      <c r="DCL25">
        <v>0</v>
      </c>
      <c r="DCM25">
        <v>0.01</v>
      </c>
      <c r="DCN25">
        <v>0</v>
      </c>
      <c r="DCO25">
        <v>752.58</v>
      </c>
      <c r="DCP25">
        <v>0</v>
      </c>
      <c r="DCQ25">
        <v>0</v>
      </c>
      <c r="DCR25">
        <v>0</v>
      </c>
      <c r="DCS25">
        <v>0</v>
      </c>
      <c r="DCT25">
        <v>144.49</v>
      </c>
      <c r="DCU25">
        <v>566.46</v>
      </c>
      <c r="DCV25">
        <v>1.22</v>
      </c>
      <c r="DCW25">
        <v>5.68</v>
      </c>
      <c r="DCX25">
        <v>6.07</v>
      </c>
      <c r="DCY25">
        <v>0</v>
      </c>
      <c r="DCZ25">
        <v>647.65</v>
      </c>
      <c r="DDA25">
        <v>231.75</v>
      </c>
      <c r="DDB25">
        <v>11.46</v>
      </c>
      <c r="DDC25">
        <v>56.01</v>
      </c>
      <c r="DDD25">
        <v>0</v>
      </c>
      <c r="DDE25">
        <v>0.06</v>
      </c>
      <c r="DDF25">
        <v>73.69</v>
      </c>
      <c r="DDG25">
        <v>0</v>
      </c>
      <c r="DDH25">
        <v>0</v>
      </c>
      <c r="DDI25">
        <v>0</v>
      </c>
      <c r="DDJ25">
        <v>7.3</v>
      </c>
      <c r="DDK25">
        <v>31.05</v>
      </c>
      <c r="DDL25">
        <v>1585.37</v>
      </c>
      <c r="DDM25">
        <v>784.5</v>
      </c>
      <c r="DDN25">
        <v>4.3</v>
      </c>
      <c r="DDO25">
        <v>283.02999999999997</v>
      </c>
      <c r="DDP25">
        <v>0</v>
      </c>
      <c r="DDQ25">
        <v>0</v>
      </c>
      <c r="DDR25">
        <v>0.45</v>
      </c>
      <c r="DDS25">
        <v>158.72</v>
      </c>
      <c r="DDT25">
        <v>155.16</v>
      </c>
      <c r="DDU25">
        <v>1.32</v>
      </c>
      <c r="DDV25">
        <v>0</v>
      </c>
      <c r="DDW25">
        <v>0</v>
      </c>
      <c r="DDX25">
        <v>8.6199999999999992</v>
      </c>
      <c r="DDY25">
        <v>172.33</v>
      </c>
      <c r="DDZ25">
        <v>1.58</v>
      </c>
      <c r="DEA25">
        <v>22.34</v>
      </c>
      <c r="DEB25">
        <v>35.549999999999997</v>
      </c>
      <c r="DEC25">
        <v>0</v>
      </c>
      <c r="DED25">
        <v>172.18</v>
      </c>
      <c r="DEE25">
        <v>62.2</v>
      </c>
      <c r="DEF25">
        <v>679.61</v>
      </c>
      <c r="DEG25">
        <v>1796.19</v>
      </c>
      <c r="DEH25">
        <v>30.88</v>
      </c>
      <c r="DEI25">
        <v>0</v>
      </c>
      <c r="DEJ25">
        <v>0</v>
      </c>
      <c r="DEK25">
        <v>204.97</v>
      </c>
      <c r="DEL25">
        <v>0</v>
      </c>
      <c r="DEM25">
        <v>0</v>
      </c>
      <c r="DEN25">
        <v>12.89</v>
      </c>
      <c r="DEO25">
        <v>415.6</v>
      </c>
      <c r="DEP25">
        <v>0</v>
      </c>
      <c r="DEQ25">
        <v>1173.43</v>
      </c>
      <c r="DER25">
        <v>0</v>
      </c>
      <c r="DES25">
        <v>0</v>
      </c>
      <c r="DET25">
        <v>0</v>
      </c>
      <c r="DEU25">
        <v>0</v>
      </c>
      <c r="DEV25">
        <v>0</v>
      </c>
      <c r="DEW25">
        <v>0</v>
      </c>
      <c r="DEX25">
        <v>26.33</v>
      </c>
      <c r="DEY25">
        <v>77.94</v>
      </c>
      <c r="DEZ25">
        <v>3.4</v>
      </c>
      <c r="DFA25">
        <v>0</v>
      </c>
      <c r="DFB25">
        <v>87.29</v>
      </c>
      <c r="DFC25">
        <v>280.63</v>
      </c>
      <c r="DFD25">
        <v>0.12</v>
      </c>
      <c r="DFE25">
        <v>136.13</v>
      </c>
      <c r="DFF25">
        <v>932.09</v>
      </c>
      <c r="DFG25">
        <v>352.37</v>
      </c>
      <c r="DFH25">
        <v>121</v>
      </c>
      <c r="DFI25">
        <v>0</v>
      </c>
      <c r="DFJ25">
        <v>0</v>
      </c>
      <c r="DFK25">
        <v>0</v>
      </c>
      <c r="DFL25">
        <v>0.87</v>
      </c>
      <c r="DFM25">
        <v>0</v>
      </c>
      <c r="DFN25">
        <v>0</v>
      </c>
      <c r="DFO25">
        <v>152.53</v>
      </c>
      <c r="DFP25">
        <v>14.13</v>
      </c>
      <c r="DFQ25">
        <v>0</v>
      </c>
      <c r="DFR25">
        <v>0</v>
      </c>
      <c r="DFS25">
        <v>0</v>
      </c>
      <c r="DFT25">
        <v>46.29</v>
      </c>
      <c r="DFU25">
        <v>0.98</v>
      </c>
      <c r="DFV25">
        <v>24.58</v>
      </c>
      <c r="DFW25">
        <v>0</v>
      </c>
      <c r="DFX25">
        <v>0</v>
      </c>
      <c r="DFY25">
        <v>0</v>
      </c>
      <c r="DFZ25">
        <v>13.93</v>
      </c>
      <c r="DGA25">
        <v>0</v>
      </c>
      <c r="DGB25">
        <v>0</v>
      </c>
      <c r="DGC25">
        <v>171.14</v>
      </c>
      <c r="DGD25">
        <v>542.21</v>
      </c>
      <c r="DGE25">
        <v>229.72</v>
      </c>
      <c r="DGF25">
        <v>0</v>
      </c>
      <c r="DGG25">
        <v>325.36</v>
      </c>
      <c r="DGH25">
        <v>195</v>
      </c>
      <c r="DGI25">
        <v>224.52</v>
      </c>
      <c r="DGJ25">
        <v>0</v>
      </c>
      <c r="DGK25">
        <v>0</v>
      </c>
      <c r="DGL25">
        <v>0</v>
      </c>
      <c r="DGM25">
        <v>9.83</v>
      </c>
      <c r="DGN25">
        <v>0</v>
      </c>
      <c r="DGO25">
        <v>0.04</v>
      </c>
      <c r="DGP25">
        <v>0</v>
      </c>
      <c r="DGQ25">
        <v>105.91</v>
      </c>
      <c r="DGR25">
        <v>238.32</v>
      </c>
      <c r="DGS25">
        <v>0</v>
      </c>
      <c r="DGT25">
        <v>121.46</v>
      </c>
      <c r="DGU25">
        <v>374.48</v>
      </c>
      <c r="DGV25">
        <v>645.70000000000005</v>
      </c>
      <c r="DGW25">
        <v>646.65</v>
      </c>
      <c r="DGX25">
        <v>0</v>
      </c>
      <c r="DGY25">
        <v>0</v>
      </c>
      <c r="DGZ25">
        <v>0</v>
      </c>
      <c r="DHA25">
        <v>436.2</v>
      </c>
      <c r="DHB25">
        <v>0</v>
      </c>
      <c r="DHC25">
        <v>32.799999999999997</v>
      </c>
      <c r="DHD25">
        <v>0</v>
      </c>
      <c r="DHE25">
        <v>106.37</v>
      </c>
      <c r="DHF25">
        <v>0</v>
      </c>
      <c r="DHG25">
        <v>168.89</v>
      </c>
      <c r="DHH25">
        <v>0</v>
      </c>
      <c r="DHI25">
        <v>0</v>
      </c>
      <c r="DHJ25">
        <v>0</v>
      </c>
      <c r="DHK25">
        <v>0</v>
      </c>
      <c r="DHL25">
        <v>167.78</v>
      </c>
      <c r="DHM25">
        <v>0</v>
      </c>
      <c r="DHN25">
        <v>358.89</v>
      </c>
      <c r="DHO25">
        <v>0</v>
      </c>
      <c r="DHP25">
        <v>3.88</v>
      </c>
      <c r="DHQ25">
        <v>0</v>
      </c>
      <c r="DHR25">
        <v>2040.32</v>
      </c>
      <c r="DHS25">
        <v>0</v>
      </c>
      <c r="DHT25">
        <v>0</v>
      </c>
      <c r="DHU25">
        <v>91.93</v>
      </c>
      <c r="DHV25">
        <v>717.55</v>
      </c>
      <c r="DHW25">
        <v>7.24</v>
      </c>
      <c r="DHX25">
        <v>0</v>
      </c>
      <c r="DHY25">
        <v>0</v>
      </c>
      <c r="DHZ25">
        <v>0</v>
      </c>
      <c r="DIA25">
        <v>697.94</v>
      </c>
      <c r="DIB25">
        <v>294.19</v>
      </c>
      <c r="DIC25">
        <v>0.06</v>
      </c>
      <c r="DID25">
        <v>28.61</v>
      </c>
      <c r="DIE25">
        <v>203.74</v>
      </c>
      <c r="DIF25">
        <v>0</v>
      </c>
      <c r="DIG25">
        <v>1863.15</v>
      </c>
      <c r="DIH25">
        <v>3.09</v>
      </c>
      <c r="DII25">
        <v>498.62</v>
      </c>
      <c r="DIJ25">
        <v>166.99</v>
      </c>
      <c r="DIK25">
        <v>0</v>
      </c>
      <c r="DIL25">
        <v>0</v>
      </c>
      <c r="DIM25">
        <v>0</v>
      </c>
      <c r="DIN25">
        <v>0</v>
      </c>
      <c r="DIO25">
        <v>0</v>
      </c>
      <c r="DIP25">
        <v>6</v>
      </c>
      <c r="DIQ25">
        <v>0</v>
      </c>
      <c r="DIR25">
        <v>0</v>
      </c>
      <c r="DIS25">
        <v>119.24</v>
      </c>
      <c r="DIT25">
        <v>573.83000000000004</v>
      </c>
      <c r="DIU25">
        <v>121.87</v>
      </c>
      <c r="DIV25">
        <v>2.79</v>
      </c>
      <c r="DIW25">
        <v>365.46</v>
      </c>
      <c r="DIX25">
        <v>228.68</v>
      </c>
      <c r="DIY25">
        <v>0</v>
      </c>
      <c r="DIZ25">
        <v>0</v>
      </c>
      <c r="DJA25">
        <v>0</v>
      </c>
      <c r="DJB25">
        <v>0</v>
      </c>
      <c r="DJC25">
        <v>0</v>
      </c>
      <c r="DJD25">
        <v>6.85</v>
      </c>
      <c r="DJE25">
        <v>276.14999999999998</v>
      </c>
      <c r="DJF25">
        <v>0</v>
      </c>
      <c r="DJG25">
        <v>0</v>
      </c>
      <c r="DJH25">
        <v>434.42</v>
      </c>
      <c r="DJI25">
        <v>0</v>
      </c>
      <c r="DJJ25">
        <v>0.01</v>
      </c>
      <c r="DJK25">
        <v>0</v>
      </c>
      <c r="DJL25">
        <v>0</v>
      </c>
      <c r="DJM25">
        <v>78.05</v>
      </c>
      <c r="DJN25">
        <v>0</v>
      </c>
      <c r="DJO25">
        <v>175.61</v>
      </c>
      <c r="DJP25">
        <v>63.84</v>
      </c>
      <c r="DJQ25">
        <v>0</v>
      </c>
      <c r="DJR25">
        <v>0.96</v>
      </c>
      <c r="DJS25">
        <v>11.79</v>
      </c>
      <c r="DJT25">
        <v>233.06</v>
      </c>
      <c r="DJU25">
        <v>166.6</v>
      </c>
      <c r="DJV25">
        <v>88.23</v>
      </c>
      <c r="DJW25">
        <v>3.61</v>
      </c>
      <c r="DJX25">
        <v>0</v>
      </c>
      <c r="DJY25">
        <v>3.08</v>
      </c>
      <c r="DJZ25">
        <v>0</v>
      </c>
      <c r="DKA25">
        <v>0</v>
      </c>
      <c r="DKB25">
        <v>14.17</v>
      </c>
      <c r="DKC25">
        <v>2.69</v>
      </c>
      <c r="DKD25">
        <v>2947.44</v>
      </c>
      <c r="DKE25">
        <v>0</v>
      </c>
      <c r="DKF25">
        <v>1723.56</v>
      </c>
      <c r="DKG25">
        <v>603.24</v>
      </c>
      <c r="DKH25">
        <v>0</v>
      </c>
      <c r="DKI25">
        <v>0</v>
      </c>
      <c r="DKJ25">
        <v>115.87</v>
      </c>
      <c r="DKK25">
        <v>0</v>
      </c>
      <c r="DKL25">
        <v>0</v>
      </c>
      <c r="DKM25">
        <v>0</v>
      </c>
      <c r="DKN25">
        <v>16.14</v>
      </c>
      <c r="DKO25">
        <v>1131.4000000000001</v>
      </c>
      <c r="DKP25">
        <v>0</v>
      </c>
      <c r="DKQ25">
        <v>0</v>
      </c>
      <c r="DKR25">
        <v>0</v>
      </c>
      <c r="DKS25">
        <v>0</v>
      </c>
      <c r="DKT25">
        <v>0</v>
      </c>
      <c r="DKU25">
        <v>0</v>
      </c>
      <c r="DKV25">
        <v>490.48</v>
      </c>
      <c r="DKW25">
        <v>4076</v>
      </c>
      <c r="DKX25">
        <v>0</v>
      </c>
      <c r="DKY25">
        <v>0</v>
      </c>
      <c r="DKZ25">
        <v>23.22</v>
      </c>
      <c r="DLA25">
        <v>0.65</v>
      </c>
      <c r="DLB25">
        <v>19.07</v>
      </c>
      <c r="DLC25">
        <v>6.65</v>
      </c>
      <c r="DLD25">
        <v>826.16</v>
      </c>
      <c r="DLE25">
        <v>0</v>
      </c>
      <c r="DLF25">
        <v>0</v>
      </c>
      <c r="DLG25">
        <v>5.05</v>
      </c>
      <c r="DLH25">
        <v>6.65</v>
      </c>
      <c r="DLI25">
        <v>29.75</v>
      </c>
      <c r="DLJ25">
        <v>27.95</v>
      </c>
      <c r="DLK25">
        <v>0</v>
      </c>
      <c r="DLL25">
        <v>0</v>
      </c>
      <c r="DLM25">
        <v>0</v>
      </c>
      <c r="DLN25">
        <v>36.229999999999997</v>
      </c>
      <c r="DLO25">
        <v>687.77</v>
      </c>
      <c r="DLP25">
        <v>50.49</v>
      </c>
      <c r="DLQ25">
        <v>880.91</v>
      </c>
      <c r="DLR25">
        <v>0</v>
      </c>
      <c r="DLS25">
        <v>0</v>
      </c>
      <c r="DLT25">
        <v>12.99</v>
      </c>
      <c r="DLU25">
        <v>8.85</v>
      </c>
      <c r="DLV25">
        <v>0</v>
      </c>
      <c r="DLW25">
        <v>0</v>
      </c>
      <c r="DLX25">
        <v>0</v>
      </c>
      <c r="DLY25">
        <v>182.39</v>
      </c>
      <c r="DLZ25">
        <v>6.92</v>
      </c>
      <c r="DMA25">
        <v>1582.28</v>
      </c>
      <c r="DMB25">
        <v>0</v>
      </c>
      <c r="DMC25">
        <v>0</v>
      </c>
      <c r="DMD25">
        <v>0</v>
      </c>
      <c r="DME25">
        <v>13.1</v>
      </c>
      <c r="DMF25">
        <v>886.15</v>
      </c>
      <c r="DMG25">
        <v>204.42</v>
      </c>
      <c r="DMH25">
        <v>0</v>
      </c>
      <c r="DMI25">
        <v>0.13</v>
      </c>
      <c r="DMJ25">
        <v>270.55</v>
      </c>
      <c r="DMK25">
        <v>0</v>
      </c>
      <c r="DML25">
        <v>4986.18</v>
      </c>
      <c r="DMM25">
        <v>0</v>
      </c>
      <c r="DMN25">
        <v>210.54</v>
      </c>
      <c r="DMO25">
        <v>0</v>
      </c>
      <c r="DMP25">
        <v>2.94</v>
      </c>
      <c r="DMQ25">
        <v>0</v>
      </c>
      <c r="DMR25">
        <v>618.04999999999995</v>
      </c>
      <c r="DMS25">
        <v>0</v>
      </c>
      <c r="DMT25">
        <v>0</v>
      </c>
      <c r="DMU25">
        <v>0</v>
      </c>
      <c r="DMV25">
        <v>371.23</v>
      </c>
      <c r="DMW25">
        <v>0</v>
      </c>
      <c r="DMX25">
        <v>110.02</v>
      </c>
      <c r="DMY25">
        <v>295.73</v>
      </c>
      <c r="DMZ25">
        <v>0</v>
      </c>
      <c r="DNA25">
        <v>0</v>
      </c>
      <c r="DNB25">
        <v>166.17</v>
      </c>
      <c r="DNC25">
        <v>0</v>
      </c>
      <c r="DND25">
        <v>0</v>
      </c>
      <c r="DNE25">
        <v>56.83</v>
      </c>
      <c r="DNF25">
        <v>341.17</v>
      </c>
      <c r="DNG25">
        <v>0</v>
      </c>
      <c r="DNH25">
        <v>0</v>
      </c>
      <c r="DNI25">
        <v>206.17</v>
      </c>
      <c r="DNJ25">
        <v>37.6</v>
      </c>
      <c r="DNK25">
        <v>207.05</v>
      </c>
      <c r="DNL25">
        <v>0</v>
      </c>
      <c r="DNM25">
        <v>353.44</v>
      </c>
      <c r="DNN25">
        <v>26.47</v>
      </c>
      <c r="DNO25">
        <v>0</v>
      </c>
      <c r="DNP25">
        <v>21.72</v>
      </c>
      <c r="DNQ25">
        <v>82.85</v>
      </c>
      <c r="DNR25">
        <v>0</v>
      </c>
      <c r="DNS25">
        <v>42.96</v>
      </c>
      <c r="DNT25">
        <v>728.15</v>
      </c>
      <c r="DNU25">
        <v>636.23</v>
      </c>
      <c r="DNV25">
        <v>2734.55</v>
      </c>
      <c r="DNW25">
        <v>0</v>
      </c>
      <c r="DNX25">
        <v>0</v>
      </c>
      <c r="DNY25">
        <v>187.83</v>
      </c>
      <c r="DNZ25">
        <v>0</v>
      </c>
      <c r="DOA25">
        <v>1913.73</v>
      </c>
      <c r="DOB25">
        <v>604.92999999999995</v>
      </c>
      <c r="DOC25">
        <v>0</v>
      </c>
      <c r="DOD25">
        <v>258.7</v>
      </c>
      <c r="DOE25">
        <v>0</v>
      </c>
      <c r="DOF25">
        <v>0</v>
      </c>
      <c r="DOG25">
        <v>2.98</v>
      </c>
      <c r="DOH25">
        <v>2.11</v>
      </c>
      <c r="DOI25">
        <v>0</v>
      </c>
      <c r="DOJ25">
        <v>0</v>
      </c>
      <c r="DOK25">
        <v>21.54</v>
      </c>
      <c r="DOL25">
        <v>0</v>
      </c>
      <c r="DOM25">
        <v>0</v>
      </c>
      <c r="DON25">
        <v>0</v>
      </c>
      <c r="DOO25">
        <v>1587.68</v>
      </c>
      <c r="DOP25">
        <v>18.78</v>
      </c>
      <c r="DOQ25">
        <v>0</v>
      </c>
      <c r="DOR25">
        <v>0.74</v>
      </c>
      <c r="DOS25">
        <v>130.12</v>
      </c>
      <c r="DOT25">
        <v>819.35</v>
      </c>
      <c r="DOU25">
        <v>23.79</v>
      </c>
      <c r="DOV25">
        <v>0</v>
      </c>
      <c r="DOW25">
        <v>214.06</v>
      </c>
      <c r="DOX25">
        <v>0</v>
      </c>
      <c r="DOY25">
        <v>0</v>
      </c>
      <c r="DOZ25">
        <v>557.11</v>
      </c>
      <c r="DPA25">
        <v>0</v>
      </c>
      <c r="DPB25">
        <v>9.77</v>
      </c>
      <c r="DPC25">
        <v>423.41</v>
      </c>
      <c r="DPD25">
        <v>0</v>
      </c>
      <c r="DPE25">
        <v>668.96</v>
      </c>
      <c r="DPF25">
        <v>85.92</v>
      </c>
      <c r="DPG25">
        <v>2912.87</v>
      </c>
      <c r="DPH25">
        <v>0</v>
      </c>
      <c r="DPI25">
        <v>91.05</v>
      </c>
      <c r="DPJ25">
        <v>0</v>
      </c>
      <c r="DPK25">
        <v>1.98</v>
      </c>
      <c r="DPL25">
        <v>1232.7</v>
      </c>
      <c r="DPM25">
        <v>0</v>
      </c>
      <c r="DPN25">
        <v>2076.75</v>
      </c>
      <c r="DPO25">
        <v>289.98</v>
      </c>
      <c r="DPP25">
        <v>0</v>
      </c>
      <c r="DPQ25">
        <v>0</v>
      </c>
      <c r="DPR25">
        <v>1476.77</v>
      </c>
      <c r="DPS25">
        <v>0</v>
      </c>
      <c r="DPT25">
        <v>1792.62</v>
      </c>
      <c r="DPU25">
        <v>0</v>
      </c>
      <c r="DPV25">
        <v>0</v>
      </c>
      <c r="DPW25">
        <v>0</v>
      </c>
      <c r="DPX25">
        <v>0.72</v>
      </c>
      <c r="DPY25">
        <v>0</v>
      </c>
      <c r="DPZ25">
        <v>0</v>
      </c>
      <c r="DQA25">
        <v>567.62</v>
      </c>
      <c r="DQB25">
        <v>0</v>
      </c>
      <c r="DQC25">
        <v>1056.3</v>
      </c>
      <c r="DQD25">
        <v>0.68</v>
      </c>
      <c r="DQE25">
        <v>0</v>
      </c>
      <c r="DQF25">
        <v>0</v>
      </c>
      <c r="DQG25">
        <v>4543.3900000000003</v>
      </c>
      <c r="DQH25">
        <v>0</v>
      </c>
      <c r="DQI25">
        <v>3499.8</v>
      </c>
      <c r="DQJ25">
        <v>0</v>
      </c>
      <c r="DQK25">
        <v>85.4</v>
      </c>
      <c r="DQL25">
        <v>0</v>
      </c>
      <c r="DQM25">
        <v>0.78</v>
      </c>
      <c r="DQN25">
        <v>16.97</v>
      </c>
      <c r="DQO25">
        <v>0</v>
      </c>
      <c r="DQP25">
        <v>0</v>
      </c>
      <c r="DQQ25">
        <v>0</v>
      </c>
      <c r="DQR25">
        <v>0</v>
      </c>
      <c r="DQS25">
        <v>0</v>
      </c>
      <c r="DQT25">
        <v>35.04</v>
      </c>
      <c r="DQU25">
        <v>0</v>
      </c>
      <c r="DQV25">
        <v>0</v>
      </c>
      <c r="DQW25">
        <v>0</v>
      </c>
      <c r="DQX25">
        <v>0</v>
      </c>
      <c r="DQY25">
        <v>0</v>
      </c>
      <c r="DQZ25">
        <v>0</v>
      </c>
      <c r="DRA25">
        <v>0</v>
      </c>
      <c r="DRB25">
        <v>3.76</v>
      </c>
      <c r="DRC25">
        <v>0</v>
      </c>
      <c r="DRD25">
        <v>6093.74</v>
      </c>
      <c r="DRE25">
        <v>1.02</v>
      </c>
      <c r="DRF25">
        <v>54.05</v>
      </c>
      <c r="DRG25">
        <v>0</v>
      </c>
      <c r="DRH25">
        <v>0</v>
      </c>
      <c r="DRI25">
        <v>36.47</v>
      </c>
      <c r="DRJ25">
        <v>36.200000000000003</v>
      </c>
      <c r="DRK25">
        <v>0</v>
      </c>
      <c r="DRL25">
        <v>0</v>
      </c>
      <c r="DRM25">
        <v>321.17</v>
      </c>
      <c r="DRN25">
        <v>1043.3800000000001</v>
      </c>
      <c r="DRO25">
        <v>0</v>
      </c>
      <c r="DRP25">
        <v>0</v>
      </c>
      <c r="DRQ25">
        <v>16.010000000000002</v>
      </c>
      <c r="DRR25">
        <v>0</v>
      </c>
      <c r="DRS25">
        <v>0</v>
      </c>
      <c r="DRT25">
        <v>0</v>
      </c>
      <c r="DRU25">
        <v>0.36</v>
      </c>
      <c r="DRV25">
        <v>1656.16</v>
      </c>
      <c r="DRW25">
        <v>944.23</v>
      </c>
      <c r="DRX25">
        <v>1.47</v>
      </c>
      <c r="DRY25">
        <v>0</v>
      </c>
      <c r="DRZ25">
        <v>0</v>
      </c>
      <c r="DSA25">
        <v>124.27</v>
      </c>
      <c r="DSB25">
        <v>2.4</v>
      </c>
      <c r="DSC25">
        <v>0</v>
      </c>
      <c r="DSD25">
        <v>12.93</v>
      </c>
      <c r="DSE25">
        <v>0</v>
      </c>
      <c r="DSF25">
        <v>192.64</v>
      </c>
      <c r="DSG25">
        <v>879.39</v>
      </c>
      <c r="DSH25">
        <v>0</v>
      </c>
      <c r="DSI25">
        <v>103.25</v>
      </c>
      <c r="DSJ25">
        <v>1577.88</v>
      </c>
      <c r="DSK25">
        <v>0</v>
      </c>
      <c r="DSL25">
        <v>7.35</v>
      </c>
      <c r="DSM25">
        <v>307.16000000000003</v>
      </c>
      <c r="DSN25">
        <v>0</v>
      </c>
      <c r="DSO25">
        <v>374.51</v>
      </c>
      <c r="DSP25">
        <v>638.79999999999995</v>
      </c>
      <c r="DSQ25">
        <v>0</v>
      </c>
      <c r="DSR25">
        <v>0</v>
      </c>
      <c r="DSS25">
        <v>124.34</v>
      </c>
      <c r="DST25">
        <v>0.5</v>
      </c>
      <c r="DSU25">
        <v>0</v>
      </c>
      <c r="DSV25">
        <v>0</v>
      </c>
      <c r="DSW25">
        <v>687.86</v>
      </c>
      <c r="DSX25">
        <v>0</v>
      </c>
      <c r="DSY25">
        <v>323.99</v>
      </c>
      <c r="DSZ25">
        <v>15.73</v>
      </c>
      <c r="DTA25">
        <v>179.3</v>
      </c>
      <c r="DTB25">
        <v>18.309999999999999</v>
      </c>
      <c r="DTC25">
        <v>0.09</v>
      </c>
      <c r="DTD25">
        <v>0</v>
      </c>
      <c r="DTE25">
        <v>4.08</v>
      </c>
      <c r="DTF25">
        <v>8.16</v>
      </c>
      <c r="DTG25">
        <v>0</v>
      </c>
      <c r="DTH25">
        <v>0</v>
      </c>
      <c r="DTI25">
        <v>0</v>
      </c>
      <c r="DTJ25">
        <v>60.29</v>
      </c>
      <c r="DTK25">
        <v>0</v>
      </c>
      <c r="DTL25">
        <v>0</v>
      </c>
      <c r="DTM25">
        <v>85.38</v>
      </c>
      <c r="DTN25">
        <v>0</v>
      </c>
      <c r="DTO25">
        <v>185.46</v>
      </c>
      <c r="DTP25">
        <v>33.83</v>
      </c>
      <c r="DTQ25">
        <v>0</v>
      </c>
      <c r="DTR25">
        <v>0</v>
      </c>
      <c r="DTS25">
        <v>0</v>
      </c>
      <c r="DTT25">
        <v>1360.06</v>
      </c>
      <c r="DTU25">
        <v>9.75</v>
      </c>
      <c r="DTV25">
        <v>0</v>
      </c>
      <c r="DTW25">
        <v>10.39</v>
      </c>
      <c r="DTX25">
        <v>0</v>
      </c>
      <c r="DTY25">
        <v>0.33</v>
      </c>
      <c r="DTZ25">
        <v>0</v>
      </c>
      <c r="DUA25">
        <v>0</v>
      </c>
      <c r="DUB25">
        <v>35.229999999999997</v>
      </c>
      <c r="DUC25">
        <v>88.22</v>
      </c>
      <c r="DUD25">
        <v>0</v>
      </c>
      <c r="DUE25">
        <v>3.94</v>
      </c>
      <c r="DUF25">
        <v>0</v>
      </c>
      <c r="DUG25">
        <v>0</v>
      </c>
      <c r="DUH25">
        <v>30.61</v>
      </c>
      <c r="DUI25">
        <v>459.97</v>
      </c>
      <c r="DUJ25">
        <v>22.07</v>
      </c>
      <c r="DUK25">
        <v>0</v>
      </c>
      <c r="DUL25">
        <v>24.47</v>
      </c>
      <c r="DUM25">
        <v>73.849999999999994</v>
      </c>
      <c r="DUN25">
        <v>119.65</v>
      </c>
      <c r="DUO25">
        <v>0</v>
      </c>
      <c r="DUP25">
        <v>0</v>
      </c>
      <c r="DUQ25">
        <v>6.22</v>
      </c>
      <c r="DUR25">
        <v>21.73</v>
      </c>
      <c r="DUS25">
        <v>40.26</v>
      </c>
      <c r="DUT25">
        <v>0</v>
      </c>
      <c r="DUU25">
        <v>0</v>
      </c>
      <c r="DUV25">
        <v>0</v>
      </c>
      <c r="DUW25">
        <v>333.89</v>
      </c>
      <c r="DUX25">
        <v>0</v>
      </c>
      <c r="DUY25">
        <v>0</v>
      </c>
      <c r="DUZ25">
        <v>0</v>
      </c>
      <c r="DVA25">
        <v>8.74</v>
      </c>
      <c r="DVB25">
        <v>0</v>
      </c>
      <c r="DVC25">
        <v>0</v>
      </c>
      <c r="DVD25">
        <v>0</v>
      </c>
      <c r="DVE25">
        <v>100.91</v>
      </c>
      <c r="DVF25">
        <v>0</v>
      </c>
      <c r="DVG25">
        <v>0</v>
      </c>
      <c r="DVH25">
        <v>5.07</v>
      </c>
      <c r="DVI25">
        <v>0</v>
      </c>
      <c r="DVJ25">
        <v>446.75</v>
      </c>
      <c r="DVK25">
        <v>0</v>
      </c>
      <c r="DVL25">
        <v>179.83</v>
      </c>
      <c r="DVM25">
        <v>1.1499999999999999</v>
      </c>
      <c r="DVN25">
        <v>0</v>
      </c>
      <c r="DVO25">
        <v>19.37</v>
      </c>
      <c r="DVP25">
        <v>0</v>
      </c>
      <c r="DVQ25">
        <v>58.11</v>
      </c>
      <c r="DVR25">
        <v>0</v>
      </c>
      <c r="DVS25">
        <v>0</v>
      </c>
      <c r="DVT25">
        <v>5.4</v>
      </c>
      <c r="DVU25">
        <v>0</v>
      </c>
      <c r="DVV25">
        <v>0.03</v>
      </c>
      <c r="DVW25">
        <v>0</v>
      </c>
      <c r="DVX25">
        <v>10.37</v>
      </c>
      <c r="DVY25">
        <v>4.3</v>
      </c>
      <c r="DVZ25">
        <v>9.58</v>
      </c>
      <c r="DWA25">
        <v>0</v>
      </c>
      <c r="DWB25">
        <v>0</v>
      </c>
      <c r="DWC25">
        <v>390.7</v>
      </c>
      <c r="DWD25">
        <v>0</v>
      </c>
      <c r="DWE25">
        <v>0</v>
      </c>
      <c r="DWF25">
        <v>0</v>
      </c>
      <c r="DWG25">
        <v>0</v>
      </c>
      <c r="DWH25">
        <v>200.55</v>
      </c>
      <c r="DWI25">
        <v>0</v>
      </c>
      <c r="DWJ25">
        <v>0</v>
      </c>
      <c r="DWK25">
        <v>82.04</v>
      </c>
      <c r="DWL25">
        <v>4.4400000000000004</v>
      </c>
      <c r="DWM25">
        <v>2470.4699999999998</v>
      </c>
      <c r="DWN25">
        <v>0</v>
      </c>
      <c r="DWO25">
        <v>1036.7</v>
      </c>
      <c r="DWP25">
        <v>0</v>
      </c>
      <c r="DWQ25">
        <v>0</v>
      </c>
      <c r="DWR25">
        <v>30.2</v>
      </c>
      <c r="DWS25">
        <v>0</v>
      </c>
      <c r="DWT25">
        <v>0.01</v>
      </c>
      <c r="DWU25">
        <v>33.04</v>
      </c>
      <c r="DWV25">
        <v>42.99</v>
      </c>
      <c r="DWW25">
        <v>733.38</v>
      </c>
      <c r="DWX25">
        <v>0</v>
      </c>
      <c r="DWY25">
        <v>0</v>
      </c>
      <c r="DWZ25">
        <v>88.42</v>
      </c>
      <c r="DXA25">
        <v>288.23</v>
      </c>
      <c r="DXB25">
        <v>261.39</v>
      </c>
      <c r="DXC25">
        <v>420.45</v>
      </c>
      <c r="DXD25">
        <v>0</v>
      </c>
      <c r="DXE25">
        <v>175.72</v>
      </c>
      <c r="DXF25">
        <v>0</v>
      </c>
      <c r="DXG25">
        <v>2306.33</v>
      </c>
      <c r="DXH25">
        <v>0</v>
      </c>
      <c r="DXI25">
        <v>44.9</v>
      </c>
      <c r="DXJ25">
        <v>0</v>
      </c>
      <c r="DXK25">
        <v>0</v>
      </c>
      <c r="DXL25">
        <v>0</v>
      </c>
      <c r="DXM25">
        <v>6.2</v>
      </c>
      <c r="DXN25">
        <v>0</v>
      </c>
      <c r="DXO25">
        <v>0</v>
      </c>
      <c r="DXP25">
        <v>2006.27</v>
      </c>
      <c r="DXQ25">
        <v>0</v>
      </c>
      <c r="DXR25">
        <v>63.29</v>
      </c>
      <c r="DXS25">
        <v>0</v>
      </c>
      <c r="DXT25">
        <v>0</v>
      </c>
      <c r="DXU25">
        <v>0</v>
      </c>
      <c r="DXV25">
        <v>2.04</v>
      </c>
      <c r="DXW25">
        <v>0</v>
      </c>
      <c r="DXX25">
        <v>123.95</v>
      </c>
      <c r="DXY25">
        <v>295.95999999999998</v>
      </c>
      <c r="DXZ25">
        <v>0</v>
      </c>
      <c r="DYA25">
        <v>0</v>
      </c>
      <c r="DYB25">
        <v>0</v>
      </c>
      <c r="DYC25">
        <v>0</v>
      </c>
      <c r="DYD25">
        <v>0.15</v>
      </c>
      <c r="DYE25">
        <v>8.98</v>
      </c>
      <c r="DYF25">
        <v>0</v>
      </c>
      <c r="DYG25">
        <v>15.42</v>
      </c>
      <c r="DYH25">
        <v>0</v>
      </c>
      <c r="DYI25">
        <v>1240.0999999999999</v>
      </c>
      <c r="DYJ25">
        <v>431.47</v>
      </c>
      <c r="DYK25">
        <v>1.49</v>
      </c>
      <c r="DYL25">
        <v>0</v>
      </c>
      <c r="DYM25">
        <v>11.68</v>
      </c>
      <c r="DYN25">
        <v>55.79</v>
      </c>
      <c r="DYO25">
        <v>0</v>
      </c>
      <c r="DYP25">
        <v>9.9</v>
      </c>
      <c r="DYQ25">
        <v>0</v>
      </c>
      <c r="DYR25">
        <v>7.16</v>
      </c>
      <c r="DYS25">
        <v>90.45</v>
      </c>
      <c r="DYT25">
        <v>2.21</v>
      </c>
      <c r="DYU25">
        <v>0</v>
      </c>
      <c r="DYV25">
        <v>0</v>
      </c>
      <c r="DYW25">
        <v>2024.81</v>
      </c>
      <c r="DYX25">
        <v>0.91</v>
      </c>
      <c r="DYY25">
        <v>23.77</v>
      </c>
      <c r="DYZ25">
        <v>0.49</v>
      </c>
      <c r="DZA25">
        <v>0</v>
      </c>
      <c r="DZB25">
        <v>179.02</v>
      </c>
      <c r="DZC25">
        <v>8.7799999999999994</v>
      </c>
      <c r="DZD25">
        <v>56.25</v>
      </c>
      <c r="DZE25">
        <v>57.99</v>
      </c>
      <c r="DZF25">
        <v>0</v>
      </c>
      <c r="DZG25">
        <v>0</v>
      </c>
      <c r="DZH25">
        <v>0</v>
      </c>
      <c r="DZI25">
        <v>0</v>
      </c>
      <c r="DZJ25">
        <v>0</v>
      </c>
      <c r="DZK25">
        <v>0</v>
      </c>
      <c r="DZL25">
        <v>0</v>
      </c>
      <c r="DZM25">
        <v>5.6</v>
      </c>
      <c r="DZN25">
        <v>158.27000000000001</v>
      </c>
      <c r="DZO25">
        <v>2.75</v>
      </c>
      <c r="DZP25">
        <v>0</v>
      </c>
      <c r="DZQ25">
        <v>0</v>
      </c>
      <c r="DZR25">
        <v>1591.07</v>
      </c>
      <c r="DZS25">
        <v>0</v>
      </c>
      <c r="DZT25">
        <v>1.7</v>
      </c>
      <c r="DZU25">
        <v>0</v>
      </c>
      <c r="DZV25">
        <v>3740.45</v>
      </c>
      <c r="DZW25">
        <v>147.99</v>
      </c>
      <c r="DZX25">
        <v>71.53</v>
      </c>
      <c r="DZY25">
        <v>0</v>
      </c>
      <c r="DZZ25">
        <v>0</v>
      </c>
      <c r="EAA25">
        <v>0</v>
      </c>
      <c r="EAB25">
        <v>0</v>
      </c>
      <c r="EAC25">
        <v>0.3</v>
      </c>
      <c r="EAD25">
        <v>166.28</v>
      </c>
      <c r="EAE25">
        <v>0</v>
      </c>
      <c r="EAF25">
        <v>30.85</v>
      </c>
      <c r="EAG25">
        <v>0</v>
      </c>
      <c r="EAH25">
        <v>0</v>
      </c>
      <c r="EAI25">
        <v>1584.8</v>
      </c>
      <c r="EAJ25">
        <v>0</v>
      </c>
      <c r="EAK25">
        <v>0</v>
      </c>
      <c r="EAL25">
        <v>263.11</v>
      </c>
      <c r="EAM25">
        <v>41.51</v>
      </c>
      <c r="EAN25">
        <v>0</v>
      </c>
      <c r="EAO25">
        <v>0</v>
      </c>
      <c r="EAP25">
        <v>0</v>
      </c>
      <c r="EAQ25">
        <v>0</v>
      </c>
      <c r="EAR25">
        <v>506.04</v>
      </c>
      <c r="EAS25">
        <v>62.16</v>
      </c>
      <c r="EAT25">
        <v>1.67</v>
      </c>
      <c r="EAU25">
        <v>207.01</v>
      </c>
      <c r="EAV25">
        <v>0</v>
      </c>
      <c r="EAW25">
        <v>0</v>
      </c>
      <c r="EAX25">
        <v>495.52</v>
      </c>
      <c r="EAY25">
        <v>46.58</v>
      </c>
      <c r="EAZ25">
        <v>0</v>
      </c>
      <c r="EBA25">
        <v>5.8</v>
      </c>
      <c r="EBB25">
        <v>0</v>
      </c>
      <c r="EBC25">
        <v>129.61000000000001</v>
      </c>
      <c r="EBD25">
        <v>0</v>
      </c>
      <c r="EBE25">
        <v>138.81</v>
      </c>
      <c r="EBF25">
        <v>0.16</v>
      </c>
      <c r="EBG25">
        <v>19.649999999999999</v>
      </c>
      <c r="EBH25">
        <v>8.57</v>
      </c>
      <c r="EBI25">
        <v>0</v>
      </c>
      <c r="EBJ25">
        <v>0</v>
      </c>
      <c r="EBK25">
        <v>0</v>
      </c>
      <c r="EBL25">
        <v>0</v>
      </c>
      <c r="EBM25">
        <v>0</v>
      </c>
      <c r="EBN25">
        <v>0.05</v>
      </c>
      <c r="EBO25">
        <v>0</v>
      </c>
      <c r="EBP25">
        <v>0</v>
      </c>
      <c r="EBQ25">
        <v>3.23</v>
      </c>
      <c r="EBR25">
        <v>0</v>
      </c>
      <c r="EBS25">
        <v>1.89</v>
      </c>
      <c r="EBT25">
        <v>35.04</v>
      </c>
      <c r="EBU25">
        <v>699.15</v>
      </c>
      <c r="EBV25">
        <v>13345.05</v>
      </c>
      <c r="EBW25">
        <v>0</v>
      </c>
      <c r="EBX25">
        <v>39.08</v>
      </c>
      <c r="EBY25">
        <v>0</v>
      </c>
      <c r="EBZ25">
        <v>0</v>
      </c>
      <c r="ECA25">
        <v>97.68</v>
      </c>
      <c r="ECB25">
        <v>264.32</v>
      </c>
      <c r="ECC25">
        <v>0</v>
      </c>
      <c r="ECD25">
        <v>1324.44</v>
      </c>
      <c r="ECE25">
        <v>0</v>
      </c>
      <c r="ECF25">
        <v>11.45</v>
      </c>
      <c r="ECG25">
        <v>177.32</v>
      </c>
      <c r="ECH25">
        <v>0</v>
      </c>
      <c r="ECI25">
        <v>0</v>
      </c>
      <c r="ECJ25">
        <v>0</v>
      </c>
      <c r="ECK25">
        <v>0</v>
      </c>
      <c r="ECL25">
        <v>493.89</v>
      </c>
      <c r="ECM25">
        <v>249.9</v>
      </c>
      <c r="ECN25">
        <v>305.23</v>
      </c>
      <c r="ECO25">
        <v>376.88</v>
      </c>
      <c r="ECP25">
        <v>0.87</v>
      </c>
      <c r="ECQ25">
        <v>28.72</v>
      </c>
      <c r="ECR25">
        <v>37.14</v>
      </c>
      <c r="ECS25">
        <v>0</v>
      </c>
      <c r="ECT25">
        <v>5800.03</v>
      </c>
      <c r="ECU25">
        <v>0</v>
      </c>
      <c r="ECV25">
        <v>0</v>
      </c>
      <c r="ECW25">
        <v>0</v>
      </c>
      <c r="ECX25">
        <v>45.65</v>
      </c>
      <c r="ECY25">
        <v>3.28</v>
      </c>
      <c r="ECZ25">
        <v>0</v>
      </c>
      <c r="EDA25">
        <v>0</v>
      </c>
      <c r="EDB25">
        <v>1.85</v>
      </c>
      <c r="EDC25">
        <v>243.08</v>
      </c>
      <c r="EDD25">
        <v>1355.84</v>
      </c>
      <c r="EDE25">
        <v>0</v>
      </c>
      <c r="EDF25">
        <v>0</v>
      </c>
      <c r="EDG25">
        <v>511.34</v>
      </c>
      <c r="EDH25">
        <v>0</v>
      </c>
      <c r="EDI25">
        <v>325.3</v>
      </c>
      <c r="EDJ25">
        <v>128.03</v>
      </c>
      <c r="EDK25">
        <v>0</v>
      </c>
      <c r="EDL25">
        <v>0</v>
      </c>
      <c r="EDM25">
        <v>0</v>
      </c>
      <c r="EDN25">
        <v>0</v>
      </c>
      <c r="EDO25">
        <v>0.05</v>
      </c>
      <c r="EDP25">
        <v>345.82</v>
      </c>
      <c r="EDQ25">
        <v>80.790000000000006</v>
      </c>
      <c r="EDR25">
        <v>0</v>
      </c>
      <c r="EDS25">
        <v>221.57</v>
      </c>
      <c r="EDT25">
        <v>5.91</v>
      </c>
      <c r="EDU25">
        <v>759.89</v>
      </c>
      <c r="EDV25">
        <v>0</v>
      </c>
      <c r="EDW25">
        <v>0</v>
      </c>
      <c r="EDX25">
        <v>42.4</v>
      </c>
      <c r="EDY25">
        <v>0</v>
      </c>
      <c r="EDZ25">
        <v>0</v>
      </c>
      <c r="EEA25">
        <v>63.99</v>
      </c>
      <c r="EEB25">
        <v>0</v>
      </c>
      <c r="EEC25">
        <v>0</v>
      </c>
      <c r="EED25">
        <v>0</v>
      </c>
      <c r="EEE25">
        <v>0</v>
      </c>
      <c r="EEF25">
        <v>16.809999999999999</v>
      </c>
      <c r="EEG25">
        <v>18.62</v>
      </c>
      <c r="EEH25">
        <v>0</v>
      </c>
      <c r="EEI25">
        <v>41.93</v>
      </c>
      <c r="EEJ25">
        <v>0</v>
      </c>
      <c r="EEK25">
        <v>73.67</v>
      </c>
      <c r="EEL25">
        <v>0</v>
      </c>
      <c r="EEM25">
        <v>0</v>
      </c>
      <c r="EEN25">
        <v>20.61</v>
      </c>
      <c r="EEO25">
        <v>52.39</v>
      </c>
      <c r="EEP25">
        <v>512.12</v>
      </c>
      <c r="EEQ25">
        <v>0</v>
      </c>
      <c r="EER25">
        <v>67.94</v>
      </c>
      <c r="EES25">
        <v>11.3</v>
      </c>
      <c r="EET25">
        <v>0</v>
      </c>
      <c r="EEU25">
        <v>42.45</v>
      </c>
      <c r="EEV25">
        <v>208.42</v>
      </c>
      <c r="EEW25">
        <v>0</v>
      </c>
      <c r="EEX25">
        <v>155.15</v>
      </c>
      <c r="EEY25">
        <v>219.54</v>
      </c>
      <c r="EEZ25">
        <v>0</v>
      </c>
      <c r="EFA25">
        <v>29.48</v>
      </c>
      <c r="EFB25">
        <v>3.83</v>
      </c>
      <c r="EFC25">
        <v>1.6</v>
      </c>
      <c r="EFD25">
        <v>0</v>
      </c>
      <c r="EFE25">
        <v>19.190000000000001</v>
      </c>
      <c r="EFF25">
        <v>48.08</v>
      </c>
      <c r="EFG25">
        <v>61.48</v>
      </c>
      <c r="EFH25">
        <v>0</v>
      </c>
      <c r="EFI25">
        <v>258.94</v>
      </c>
      <c r="EFJ25">
        <v>0.91</v>
      </c>
      <c r="EFK25">
        <v>377.67</v>
      </c>
      <c r="EFL25">
        <v>10.46</v>
      </c>
      <c r="EFM25">
        <v>0</v>
      </c>
      <c r="EFN25">
        <v>0</v>
      </c>
      <c r="EFO25">
        <v>0</v>
      </c>
      <c r="EFP25">
        <v>0</v>
      </c>
      <c r="EFQ25">
        <v>0</v>
      </c>
      <c r="EFR25">
        <v>0</v>
      </c>
      <c r="EFS25">
        <v>0</v>
      </c>
      <c r="EFT25">
        <v>0</v>
      </c>
      <c r="EFU25">
        <v>281.89999999999998</v>
      </c>
      <c r="EFV25">
        <v>0</v>
      </c>
      <c r="EFW25">
        <v>391.39</v>
      </c>
      <c r="EFX25">
        <v>0</v>
      </c>
      <c r="EFY25">
        <v>0</v>
      </c>
      <c r="EFZ25">
        <v>0</v>
      </c>
      <c r="EGA25">
        <v>0</v>
      </c>
      <c r="EGB25">
        <v>0</v>
      </c>
      <c r="EGC25">
        <v>18.72</v>
      </c>
      <c r="EGD25">
        <v>0</v>
      </c>
      <c r="EGE25">
        <v>447.44</v>
      </c>
      <c r="EGF25">
        <v>34.130000000000003</v>
      </c>
      <c r="EGG25">
        <v>27.3</v>
      </c>
      <c r="EGH25">
        <v>0</v>
      </c>
      <c r="EGI25">
        <v>19.440000000000001</v>
      </c>
      <c r="EGJ25">
        <v>0</v>
      </c>
      <c r="EGK25">
        <v>2098.23</v>
      </c>
      <c r="EGL25">
        <v>0</v>
      </c>
      <c r="EGM25">
        <v>7.52</v>
      </c>
      <c r="EGN25">
        <v>0</v>
      </c>
      <c r="EGO25">
        <v>0</v>
      </c>
      <c r="EGP25">
        <v>0</v>
      </c>
      <c r="EGQ25">
        <v>0</v>
      </c>
      <c r="EGR25">
        <v>246.44</v>
      </c>
      <c r="EGS25">
        <v>10997.84</v>
      </c>
      <c r="EGT25">
        <v>0</v>
      </c>
      <c r="EGU25">
        <v>92.15</v>
      </c>
      <c r="EGV25">
        <v>215.51</v>
      </c>
      <c r="EGW25">
        <v>1.02</v>
      </c>
      <c r="EGX25">
        <v>5008.8500000000004</v>
      </c>
      <c r="EGY25">
        <v>0</v>
      </c>
      <c r="EGZ25">
        <v>0</v>
      </c>
      <c r="EHA25">
        <v>4.2300000000000004</v>
      </c>
      <c r="EHB25">
        <v>12.04</v>
      </c>
      <c r="EHC25">
        <v>33.119999999999997</v>
      </c>
      <c r="EHD25">
        <v>168.87</v>
      </c>
      <c r="EHE25">
        <v>137.32</v>
      </c>
      <c r="EHF25">
        <v>11.05</v>
      </c>
      <c r="EHG25">
        <v>5.85</v>
      </c>
      <c r="EHH25">
        <v>78.459999999999994</v>
      </c>
      <c r="EHI25">
        <v>0</v>
      </c>
      <c r="EHJ25">
        <v>11.97</v>
      </c>
      <c r="EHK25">
        <v>0</v>
      </c>
      <c r="EHL25">
        <v>44.19</v>
      </c>
      <c r="EHM25">
        <v>4.3600000000000003</v>
      </c>
      <c r="EHN25">
        <v>441.91</v>
      </c>
      <c r="EHO25">
        <v>0</v>
      </c>
      <c r="EHP25">
        <v>0</v>
      </c>
      <c r="EHQ25">
        <v>12.1</v>
      </c>
      <c r="EHR25">
        <v>70.37</v>
      </c>
      <c r="EHS25">
        <v>20.75</v>
      </c>
      <c r="EHT25">
        <v>19.47</v>
      </c>
      <c r="EHU25">
        <v>0</v>
      </c>
      <c r="EHV25">
        <v>0</v>
      </c>
      <c r="EHW25">
        <v>225.03</v>
      </c>
      <c r="EHX25">
        <v>0.16</v>
      </c>
      <c r="EHY25">
        <v>149.38999999999999</v>
      </c>
      <c r="EHZ25">
        <v>0</v>
      </c>
      <c r="EIA25">
        <v>0</v>
      </c>
      <c r="EIB25">
        <v>0</v>
      </c>
      <c r="EIC25">
        <v>0</v>
      </c>
      <c r="EID25">
        <v>31.11</v>
      </c>
      <c r="EIE25">
        <v>141.15</v>
      </c>
      <c r="EIF25">
        <v>1177.0999999999999</v>
      </c>
      <c r="EIG25">
        <v>0</v>
      </c>
      <c r="EIH25">
        <v>491.53</v>
      </c>
      <c r="EII25">
        <v>19.61</v>
      </c>
      <c r="EIJ25">
        <v>593.45000000000005</v>
      </c>
      <c r="EIK25">
        <v>0</v>
      </c>
      <c r="EIL25">
        <v>0</v>
      </c>
      <c r="EIM25">
        <v>0</v>
      </c>
      <c r="EIN25">
        <v>0.14000000000000001</v>
      </c>
      <c r="EIO25">
        <v>0.41</v>
      </c>
      <c r="EIP25">
        <v>0</v>
      </c>
      <c r="EIQ25">
        <v>0</v>
      </c>
      <c r="EIR25">
        <v>49.53</v>
      </c>
      <c r="EIS25">
        <v>0</v>
      </c>
      <c r="EIT25">
        <v>114.26</v>
      </c>
      <c r="EIU25">
        <v>0</v>
      </c>
      <c r="EIV25">
        <v>17.329999999999998</v>
      </c>
      <c r="EIW25">
        <v>27.97</v>
      </c>
      <c r="EIX25">
        <v>1.03</v>
      </c>
      <c r="EIY25">
        <v>0</v>
      </c>
      <c r="EIZ25">
        <v>0</v>
      </c>
      <c r="EJA25">
        <v>201.67</v>
      </c>
      <c r="EJB25">
        <v>824.57</v>
      </c>
      <c r="EJC25">
        <v>0</v>
      </c>
      <c r="EJD25">
        <v>0</v>
      </c>
      <c r="EJE25">
        <v>8.67</v>
      </c>
      <c r="EJF25">
        <v>111.08</v>
      </c>
      <c r="EJG25">
        <v>0</v>
      </c>
      <c r="EJH25">
        <v>14.51</v>
      </c>
      <c r="EJI25">
        <v>0</v>
      </c>
      <c r="EJJ25">
        <v>1405.17</v>
      </c>
      <c r="EJK25">
        <v>29.15</v>
      </c>
      <c r="EJL25">
        <v>321.85000000000002</v>
      </c>
      <c r="EJM25">
        <v>1.25</v>
      </c>
      <c r="EJN25">
        <v>23.12</v>
      </c>
      <c r="EJO25">
        <v>0</v>
      </c>
      <c r="EJP25">
        <v>0</v>
      </c>
      <c r="EJQ25">
        <v>0</v>
      </c>
      <c r="EJR25">
        <v>0</v>
      </c>
      <c r="EJS25">
        <v>0</v>
      </c>
      <c r="EJT25">
        <v>812.31</v>
      </c>
      <c r="EJU25">
        <v>2468.5300000000002</v>
      </c>
      <c r="EJV25">
        <v>0.02</v>
      </c>
      <c r="EJW25">
        <v>0</v>
      </c>
      <c r="EJX25">
        <v>0</v>
      </c>
      <c r="EJY25">
        <v>0</v>
      </c>
      <c r="EJZ25">
        <v>0</v>
      </c>
      <c r="EKA25">
        <v>634.63</v>
      </c>
      <c r="EKB25">
        <v>1.38</v>
      </c>
      <c r="EKC25">
        <v>77.209999999999994</v>
      </c>
      <c r="EKD25">
        <v>188.11</v>
      </c>
      <c r="EKE25">
        <v>24.91</v>
      </c>
      <c r="EKF25">
        <v>1.08</v>
      </c>
      <c r="EKG25">
        <v>89.48</v>
      </c>
      <c r="EKH25">
        <v>257.38</v>
      </c>
      <c r="EKI25">
        <v>0.01</v>
      </c>
      <c r="EKJ25">
        <v>0.45</v>
      </c>
      <c r="EKK25">
        <v>0</v>
      </c>
      <c r="EKL25">
        <v>0</v>
      </c>
      <c r="EKM25">
        <v>0</v>
      </c>
      <c r="EKN25">
        <v>6</v>
      </c>
      <c r="EKO25">
        <v>0</v>
      </c>
      <c r="EKP25">
        <v>0</v>
      </c>
      <c r="EKQ25">
        <v>0</v>
      </c>
      <c r="EKR25">
        <v>46.92</v>
      </c>
      <c r="EKS25">
        <v>0</v>
      </c>
      <c r="EKT25">
        <v>2.09</v>
      </c>
      <c r="EKU25">
        <v>0</v>
      </c>
      <c r="EKV25">
        <v>1.52</v>
      </c>
      <c r="EKW25">
        <v>0</v>
      </c>
      <c r="EKX25">
        <v>474.31</v>
      </c>
      <c r="EKY25">
        <v>0</v>
      </c>
      <c r="EKZ25">
        <v>10.42</v>
      </c>
      <c r="ELA25">
        <v>19.82</v>
      </c>
      <c r="ELB25">
        <v>0</v>
      </c>
      <c r="ELC25">
        <v>1381.95</v>
      </c>
      <c r="ELD25">
        <v>0</v>
      </c>
      <c r="ELE25">
        <v>0</v>
      </c>
      <c r="ELF25">
        <v>0</v>
      </c>
      <c r="ELG25">
        <v>0</v>
      </c>
      <c r="ELH25">
        <v>0</v>
      </c>
      <c r="ELI25">
        <v>0</v>
      </c>
      <c r="ELJ25">
        <v>775.48</v>
      </c>
      <c r="ELK25">
        <v>0</v>
      </c>
      <c r="ELL25">
        <v>87.4</v>
      </c>
      <c r="ELM25">
        <v>4.17</v>
      </c>
      <c r="ELN25">
        <v>36.17</v>
      </c>
      <c r="ELO25">
        <v>94.15</v>
      </c>
      <c r="ELP25">
        <v>0</v>
      </c>
      <c r="ELQ25">
        <v>4358.96</v>
      </c>
      <c r="ELR25">
        <v>0</v>
      </c>
      <c r="ELS25">
        <v>0</v>
      </c>
      <c r="ELT25">
        <v>191.49</v>
      </c>
      <c r="ELU25">
        <v>0</v>
      </c>
      <c r="ELV25">
        <v>0</v>
      </c>
      <c r="ELW25">
        <v>0</v>
      </c>
      <c r="ELX25">
        <v>0</v>
      </c>
      <c r="ELY25">
        <v>0</v>
      </c>
      <c r="ELZ25">
        <v>1.35</v>
      </c>
      <c r="EMA25">
        <v>348.54</v>
      </c>
      <c r="EMB25">
        <v>0</v>
      </c>
      <c r="EMC25">
        <v>0</v>
      </c>
      <c r="EMD25">
        <v>0</v>
      </c>
      <c r="EME25">
        <v>174.93</v>
      </c>
      <c r="EMF25">
        <v>0</v>
      </c>
      <c r="EMG25">
        <v>0</v>
      </c>
      <c r="EMH25">
        <v>7.08</v>
      </c>
      <c r="EMI25">
        <v>1.96</v>
      </c>
      <c r="EMJ25">
        <v>0</v>
      </c>
      <c r="EMK25">
        <v>1.67</v>
      </c>
      <c r="EML25">
        <v>1094.82</v>
      </c>
      <c r="EMM25">
        <v>0</v>
      </c>
      <c r="EMN25">
        <v>349.61</v>
      </c>
      <c r="EMO25">
        <v>0</v>
      </c>
      <c r="EMP25">
        <v>2399.48</v>
      </c>
      <c r="EMQ25">
        <v>0.15</v>
      </c>
      <c r="EMR25">
        <v>0</v>
      </c>
      <c r="EMS25">
        <v>283.8</v>
      </c>
      <c r="EMT25">
        <v>13.31</v>
      </c>
      <c r="EMU25">
        <v>6.76</v>
      </c>
      <c r="EMV25">
        <v>0</v>
      </c>
      <c r="EMW25">
        <v>0</v>
      </c>
      <c r="EMX25">
        <v>49.2</v>
      </c>
      <c r="EMY25">
        <v>61.86</v>
      </c>
      <c r="EMZ25">
        <v>0</v>
      </c>
      <c r="ENA25">
        <v>0</v>
      </c>
      <c r="ENB25">
        <v>0</v>
      </c>
      <c r="ENC25">
        <v>0</v>
      </c>
      <c r="END25">
        <v>0</v>
      </c>
      <c r="ENE25">
        <v>0</v>
      </c>
      <c r="ENF25">
        <v>7.52</v>
      </c>
      <c r="ENG25">
        <v>0</v>
      </c>
      <c r="ENH25">
        <v>0.51</v>
      </c>
      <c r="ENI25">
        <v>4698.46</v>
      </c>
      <c r="ENJ25">
        <v>310.86</v>
      </c>
      <c r="ENK25">
        <v>0</v>
      </c>
      <c r="ENL25">
        <v>0.59</v>
      </c>
      <c r="ENM25">
        <v>636.97</v>
      </c>
      <c r="ENN25">
        <v>0</v>
      </c>
      <c r="ENO25">
        <v>1.39</v>
      </c>
      <c r="ENP25">
        <v>0</v>
      </c>
      <c r="ENQ25">
        <v>219.27</v>
      </c>
      <c r="ENR25">
        <v>0</v>
      </c>
      <c r="ENS25">
        <v>0</v>
      </c>
      <c r="ENT25">
        <v>0</v>
      </c>
      <c r="ENU25">
        <v>0</v>
      </c>
      <c r="ENV25">
        <v>9.4</v>
      </c>
      <c r="ENW25">
        <v>0</v>
      </c>
      <c r="ENX25">
        <v>0</v>
      </c>
      <c r="ENY25">
        <v>0</v>
      </c>
      <c r="ENZ25">
        <v>0</v>
      </c>
      <c r="EOA25">
        <v>0</v>
      </c>
      <c r="EOB25">
        <v>22.31</v>
      </c>
      <c r="EOC25">
        <v>0</v>
      </c>
      <c r="EOD25">
        <v>318.63</v>
      </c>
      <c r="EOE25">
        <v>0</v>
      </c>
      <c r="EOF25">
        <v>744.41</v>
      </c>
      <c r="EOG25">
        <v>0</v>
      </c>
      <c r="EOH25">
        <v>64.010000000000005</v>
      </c>
      <c r="EOI25">
        <v>1132.02</v>
      </c>
      <c r="EOJ25">
        <v>0</v>
      </c>
      <c r="EOK25">
        <v>6.39</v>
      </c>
      <c r="EOL25">
        <v>0</v>
      </c>
      <c r="EOM25">
        <v>862.29</v>
      </c>
      <c r="EON25">
        <v>368.22</v>
      </c>
      <c r="EOO25">
        <v>11.26</v>
      </c>
      <c r="EOP25">
        <v>45.5</v>
      </c>
      <c r="EOQ25">
        <v>0</v>
      </c>
      <c r="EOR25">
        <v>0</v>
      </c>
      <c r="EOS25">
        <v>0</v>
      </c>
      <c r="EOT25">
        <v>3.39</v>
      </c>
      <c r="EOU25">
        <v>9831.07</v>
      </c>
      <c r="EOV25">
        <v>23.41</v>
      </c>
      <c r="EOW25">
        <v>0</v>
      </c>
      <c r="EOX25">
        <v>5.04</v>
      </c>
      <c r="EOY25">
        <v>193.77</v>
      </c>
      <c r="EOZ25">
        <v>23.93</v>
      </c>
      <c r="EPA25">
        <v>10.6</v>
      </c>
      <c r="EPB25">
        <v>87.71</v>
      </c>
      <c r="EPC25">
        <v>10.15</v>
      </c>
      <c r="EPD25">
        <v>0</v>
      </c>
      <c r="EPE25">
        <v>0</v>
      </c>
      <c r="EPF25">
        <v>0.05</v>
      </c>
      <c r="EPG25">
        <v>0</v>
      </c>
      <c r="EPH25">
        <v>0</v>
      </c>
      <c r="EPI25">
        <v>0</v>
      </c>
      <c r="EPJ25">
        <v>0</v>
      </c>
      <c r="EPK25">
        <v>210.04</v>
      </c>
      <c r="EPL25">
        <v>2598.11</v>
      </c>
      <c r="EPM25">
        <v>0</v>
      </c>
      <c r="EPN25">
        <v>0</v>
      </c>
      <c r="EPO25">
        <v>205.28</v>
      </c>
      <c r="EPP25">
        <v>7.75</v>
      </c>
      <c r="EPQ25">
        <v>0</v>
      </c>
      <c r="EPR25">
        <v>0</v>
      </c>
      <c r="EPS25">
        <v>0</v>
      </c>
      <c r="EPT25">
        <v>45.38</v>
      </c>
      <c r="EPU25">
        <v>0</v>
      </c>
      <c r="EPV25">
        <v>190.25</v>
      </c>
      <c r="EPW25">
        <v>1457.62</v>
      </c>
      <c r="EPX25">
        <v>199.47</v>
      </c>
      <c r="EPY25">
        <v>17.170000000000002</v>
      </c>
      <c r="EPZ25">
        <v>0</v>
      </c>
      <c r="EQA25">
        <v>47.1</v>
      </c>
      <c r="EQB25">
        <v>7.02</v>
      </c>
      <c r="EQC25">
        <v>4.16</v>
      </c>
      <c r="EQD25">
        <v>40.17</v>
      </c>
      <c r="EQE25">
        <v>59.56</v>
      </c>
      <c r="EQF25">
        <v>0</v>
      </c>
      <c r="EQG25">
        <v>0</v>
      </c>
      <c r="EQH25">
        <v>0</v>
      </c>
      <c r="EQI25">
        <v>0.01</v>
      </c>
      <c r="EQJ25">
        <v>0</v>
      </c>
      <c r="EQK25">
        <v>0</v>
      </c>
      <c r="EQL25">
        <v>0</v>
      </c>
      <c r="EQM25">
        <v>279.52999999999997</v>
      </c>
      <c r="EQN25">
        <v>0.04</v>
      </c>
      <c r="EQO25">
        <v>0</v>
      </c>
      <c r="EQP25">
        <v>0</v>
      </c>
      <c r="EQQ25">
        <v>0</v>
      </c>
      <c r="EQR25">
        <v>734.12</v>
      </c>
      <c r="EQS25">
        <v>5.28</v>
      </c>
      <c r="EQT25">
        <v>0</v>
      </c>
      <c r="EQU25">
        <v>1461.49</v>
      </c>
      <c r="EQV25">
        <v>11.1</v>
      </c>
      <c r="EQW25">
        <v>42.3</v>
      </c>
      <c r="EQX25">
        <v>3.01</v>
      </c>
      <c r="EQY25">
        <v>237.59</v>
      </c>
      <c r="EQZ25">
        <v>0</v>
      </c>
      <c r="ERA25">
        <v>0</v>
      </c>
      <c r="ERB25">
        <v>56.34</v>
      </c>
      <c r="ERC25">
        <v>2.44</v>
      </c>
      <c r="ERD25">
        <v>37.61</v>
      </c>
      <c r="ERE25">
        <v>0</v>
      </c>
      <c r="ERF25">
        <v>0</v>
      </c>
      <c r="ERG25">
        <v>2108.71</v>
      </c>
      <c r="ERH25">
        <v>0</v>
      </c>
      <c r="ERI25">
        <v>0</v>
      </c>
      <c r="ERJ25">
        <v>0</v>
      </c>
      <c r="ERK25">
        <v>157.76</v>
      </c>
      <c r="ERL25">
        <v>87.29</v>
      </c>
      <c r="ERM25">
        <v>0</v>
      </c>
      <c r="ERN25">
        <v>0</v>
      </c>
      <c r="ERO25">
        <v>0</v>
      </c>
      <c r="ERP25">
        <v>12.35</v>
      </c>
      <c r="ERQ25">
        <v>0</v>
      </c>
      <c r="ERR25">
        <v>0</v>
      </c>
      <c r="ERS25">
        <v>8.35</v>
      </c>
      <c r="ERT25">
        <v>0</v>
      </c>
      <c r="ERU25">
        <v>35.65</v>
      </c>
      <c r="ERV25">
        <v>0</v>
      </c>
      <c r="ERW25">
        <v>0</v>
      </c>
      <c r="ERX25">
        <v>0</v>
      </c>
      <c r="ERY25">
        <v>88.38</v>
      </c>
      <c r="ERZ25">
        <v>9.0399999999999991</v>
      </c>
      <c r="ESA25">
        <v>58.74</v>
      </c>
      <c r="ESB25">
        <v>23.89</v>
      </c>
      <c r="ESC25">
        <v>0</v>
      </c>
      <c r="ESD25">
        <v>0</v>
      </c>
      <c r="ESE25">
        <v>0</v>
      </c>
      <c r="ESF25">
        <v>0</v>
      </c>
      <c r="ESG25">
        <v>21.77</v>
      </c>
      <c r="ESH25">
        <v>2.4500000000000002</v>
      </c>
      <c r="ESI25">
        <v>0</v>
      </c>
      <c r="ESJ25">
        <v>0</v>
      </c>
      <c r="ESK25">
        <v>0</v>
      </c>
      <c r="ESL25">
        <v>0</v>
      </c>
      <c r="ESM25">
        <v>0.51</v>
      </c>
      <c r="ESN25">
        <v>0</v>
      </c>
      <c r="ESO25">
        <v>0</v>
      </c>
      <c r="ESP25">
        <v>0</v>
      </c>
      <c r="ESQ25">
        <v>18.38</v>
      </c>
      <c r="ESR25">
        <v>206.65</v>
      </c>
      <c r="ESS25">
        <v>7.6</v>
      </c>
      <c r="EST25">
        <v>0</v>
      </c>
      <c r="ESU25">
        <v>0</v>
      </c>
      <c r="ESV25">
        <v>0</v>
      </c>
      <c r="ESW25">
        <v>0</v>
      </c>
      <c r="ESX25">
        <v>217.99</v>
      </c>
      <c r="ESY25">
        <v>48.24</v>
      </c>
      <c r="ESZ25">
        <v>0</v>
      </c>
      <c r="ETA25">
        <v>272.58</v>
      </c>
      <c r="ETB25">
        <v>1005.94</v>
      </c>
      <c r="ETC25">
        <v>0</v>
      </c>
      <c r="ETD25">
        <v>0</v>
      </c>
      <c r="ETE25">
        <v>0</v>
      </c>
      <c r="ETF25">
        <v>0</v>
      </c>
      <c r="ETG25">
        <v>0</v>
      </c>
      <c r="ETH25">
        <v>1139.8599999999999</v>
      </c>
      <c r="ETI25">
        <v>0</v>
      </c>
      <c r="ETJ25">
        <v>0</v>
      </c>
      <c r="ETK25">
        <v>518.04999999999995</v>
      </c>
      <c r="ETL25">
        <v>0</v>
      </c>
      <c r="ETM25">
        <v>816.54</v>
      </c>
      <c r="ETN25">
        <v>0</v>
      </c>
      <c r="ETO25">
        <v>0</v>
      </c>
      <c r="ETP25">
        <v>0</v>
      </c>
      <c r="ETQ25">
        <v>0</v>
      </c>
      <c r="ETR25">
        <v>47.06</v>
      </c>
      <c r="ETS25">
        <v>0</v>
      </c>
      <c r="ETT25">
        <v>378.12</v>
      </c>
      <c r="ETU25">
        <v>5.24</v>
      </c>
      <c r="ETV25">
        <v>7.98</v>
      </c>
      <c r="ETW25">
        <v>0.28999999999999998</v>
      </c>
      <c r="ETX25">
        <v>0.82</v>
      </c>
      <c r="ETY25">
        <v>109.83</v>
      </c>
      <c r="ETZ25">
        <v>24.08</v>
      </c>
      <c r="EUA25">
        <v>0</v>
      </c>
      <c r="EUB25">
        <v>0</v>
      </c>
      <c r="EUC25">
        <v>49.59</v>
      </c>
      <c r="EUD25">
        <v>0</v>
      </c>
      <c r="EUE25">
        <v>0</v>
      </c>
      <c r="EUF25">
        <v>0</v>
      </c>
      <c r="EUG25">
        <v>10.75</v>
      </c>
      <c r="EUH25">
        <v>238.82</v>
      </c>
      <c r="EUI25">
        <v>0.31</v>
      </c>
      <c r="EUJ25">
        <v>383.2</v>
      </c>
      <c r="EUK25">
        <v>1</v>
      </c>
      <c r="EUL25">
        <v>406.9</v>
      </c>
      <c r="EUM25">
        <v>0</v>
      </c>
      <c r="EUN25">
        <v>0</v>
      </c>
      <c r="EUO25">
        <v>0</v>
      </c>
      <c r="EUP25">
        <v>2.57</v>
      </c>
      <c r="EUQ25">
        <v>12.68</v>
      </c>
      <c r="EUR25">
        <v>0</v>
      </c>
      <c r="EUS25">
        <v>300.8</v>
      </c>
      <c r="EUT25">
        <v>3.13</v>
      </c>
      <c r="EUU25">
        <v>4.41</v>
      </c>
      <c r="EUV25">
        <v>0</v>
      </c>
      <c r="EUW25">
        <v>0</v>
      </c>
      <c r="EUX25">
        <v>0</v>
      </c>
      <c r="EUY25">
        <v>0</v>
      </c>
      <c r="EUZ25">
        <v>1214.56</v>
      </c>
      <c r="EVA25">
        <v>0</v>
      </c>
      <c r="EVB25">
        <v>0</v>
      </c>
      <c r="EVC25">
        <v>50.43</v>
      </c>
      <c r="EVD25">
        <v>0</v>
      </c>
      <c r="EVE25">
        <v>108.58</v>
      </c>
      <c r="EVF25">
        <v>0</v>
      </c>
      <c r="EVG25">
        <v>9.41</v>
      </c>
      <c r="EVH25">
        <v>15.52</v>
      </c>
      <c r="EVI25">
        <v>0</v>
      </c>
      <c r="EVJ25">
        <v>60.64</v>
      </c>
      <c r="EVK25">
        <v>90.5</v>
      </c>
      <c r="EVL25">
        <v>0</v>
      </c>
      <c r="EVM25">
        <v>20.48</v>
      </c>
      <c r="EVN25">
        <v>0</v>
      </c>
      <c r="EVO25">
        <v>0.57999999999999996</v>
      </c>
      <c r="EVP25">
        <v>0</v>
      </c>
      <c r="EVQ25">
        <v>0</v>
      </c>
      <c r="EVR25">
        <v>0</v>
      </c>
      <c r="EVS25">
        <v>6.6</v>
      </c>
      <c r="EVT25">
        <v>0</v>
      </c>
      <c r="EVU25">
        <v>0</v>
      </c>
      <c r="EVV25">
        <v>0</v>
      </c>
      <c r="EVW25">
        <v>0</v>
      </c>
      <c r="EVX25">
        <v>0</v>
      </c>
      <c r="EVY25">
        <v>7.22</v>
      </c>
      <c r="EVZ25">
        <v>197.61</v>
      </c>
      <c r="EWA25">
        <v>0</v>
      </c>
      <c r="EWB25">
        <v>0</v>
      </c>
      <c r="EWC25">
        <v>0</v>
      </c>
      <c r="EWD25">
        <v>823.47</v>
      </c>
      <c r="EWE25">
        <v>0.09</v>
      </c>
      <c r="EWF25">
        <v>53.7</v>
      </c>
      <c r="EWG25">
        <v>222.03</v>
      </c>
      <c r="EWH25">
        <v>2.66</v>
      </c>
      <c r="EWI25">
        <v>0</v>
      </c>
      <c r="EWJ25">
        <v>57.16</v>
      </c>
      <c r="EWK25">
        <v>0</v>
      </c>
      <c r="EWL25">
        <v>31.35</v>
      </c>
      <c r="EWM25">
        <v>0</v>
      </c>
      <c r="EWN25">
        <v>0</v>
      </c>
      <c r="EWO25">
        <v>0</v>
      </c>
      <c r="EWP25">
        <v>21955.64</v>
      </c>
      <c r="EWQ25">
        <v>0</v>
      </c>
      <c r="EWR25">
        <v>0</v>
      </c>
      <c r="EWS25">
        <v>0</v>
      </c>
      <c r="EWT25">
        <v>165.08</v>
      </c>
      <c r="EWU25">
        <v>4.18</v>
      </c>
      <c r="EWV25">
        <v>0</v>
      </c>
      <c r="EWW25">
        <v>0</v>
      </c>
      <c r="EWX25">
        <v>0</v>
      </c>
      <c r="EWY25">
        <v>41.69</v>
      </c>
      <c r="EWZ25">
        <v>11.46</v>
      </c>
      <c r="EXA25">
        <v>165.69</v>
      </c>
      <c r="EXB25">
        <v>19.420000000000002</v>
      </c>
      <c r="EXC25">
        <v>433.56</v>
      </c>
      <c r="EXD25">
        <v>176.37</v>
      </c>
      <c r="EXE25">
        <v>67.650000000000006</v>
      </c>
      <c r="EXF25">
        <v>7.87</v>
      </c>
      <c r="EXG25">
        <v>0</v>
      </c>
      <c r="EXH25">
        <v>0</v>
      </c>
      <c r="EXI25">
        <v>6.57</v>
      </c>
      <c r="EXJ25">
        <v>0</v>
      </c>
      <c r="EXK25">
        <v>4.79</v>
      </c>
      <c r="EXL25">
        <v>0</v>
      </c>
      <c r="EXM25">
        <v>344.08</v>
      </c>
      <c r="EXN25">
        <v>0</v>
      </c>
      <c r="EXO25">
        <v>0</v>
      </c>
      <c r="EXP25">
        <v>0</v>
      </c>
      <c r="EXQ25">
        <v>0</v>
      </c>
      <c r="EXR25">
        <v>0</v>
      </c>
      <c r="EXS25">
        <v>775.66</v>
      </c>
      <c r="EXT25">
        <v>92.46</v>
      </c>
      <c r="EXU25">
        <v>0</v>
      </c>
      <c r="EXV25">
        <v>0</v>
      </c>
      <c r="EXW25">
        <v>0</v>
      </c>
      <c r="EXX25">
        <v>0</v>
      </c>
      <c r="EXY25">
        <v>339.99</v>
      </c>
      <c r="EXZ25">
        <v>2.42</v>
      </c>
      <c r="EYA25">
        <v>101.36</v>
      </c>
      <c r="EYB25">
        <v>0</v>
      </c>
      <c r="EYC25">
        <v>0</v>
      </c>
      <c r="EYD25">
        <v>0</v>
      </c>
      <c r="EYE25">
        <v>0</v>
      </c>
      <c r="EYF25">
        <v>0.99</v>
      </c>
      <c r="EYG25">
        <v>0</v>
      </c>
      <c r="EYH25">
        <v>0</v>
      </c>
      <c r="EYI25">
        <v>3.66</v>
      </c>
      <c r="EYJ25">
        <v>0</v>
      </c>
      <c r="EYK25">
        <v>1.46</v>
      </c>
      <c r="EYL25">
        <v>0</v>
      </c>
      <c r="EYM25">
        <v>40.03</v>
      </c>
      <c r="EYN25">
        <v>0</v>
      </c>
      <c r="EYO25">
        <v>0</v>
      </c>
      <c r="EYP25">
        <v>0</v>
      </c>
      <c r="EYQ25">
        <v>0</v>
      </c>
      <c r="EYR25">
        <v>0.41</v>
      </c>
      <c r="EYS25">
        <v>2159.75</v>
      </c>
      <c r="EYT25">
        <v>864.96</v>
      </c>
      <c r="EYU25">
        <v>0</v>
      </c>
      <c r="EYV25">
        <v>0</v>
      </c>
      <c r="EYW25">
        <v>33.86</v>
      </c>
      <c r="EYX25">
        <v>34.130000000000003</v>
      </c>
      <c r="EYY25">
        <v>0</v>
      </c>
      <c r="EYZ25">
        <v>0.21</v>
      </c>
      <c r="EZA25">
        <v>2.09</v>
      </c>
      <c r="EZB25">
        <v>0</v>
      </c>
      <c r="EZC25">
        <v>0.36</v>
      </c>
      <c r="EZD25">
        <v>2391.0300000000002</v>
      </c>
      <c r="EZE25">
        <v>0</v>
      </c>
      <c r="EZF25">
        <v>0</v>
      </c>
      <c r="EZG25">
        <v>0</v>
      </c>
      <c r="EZH25">
        <v>0</v>
      </c>
      <c r="EZI25">
        <v>0</v>
      </c>
      <c r="EZJ25">
        <v>0</v>
      </c>
      <c r="EZK25">
        <v>0</v>
      </c>
      <c r="EZL25">
        <v>7.21</v>
      </c>
      <c r="EZM25">
        <v>0</v>
      </c>
      <c r="EZN25">
        <v>6263.27</v>
      </c>
      <c r="EZO25">
        <v>0</v>
      </c>
      <c r="EZP25">
        <v>231.84</v>
      </c>
      <c r="EZQ25">
        <v>19.77</v>
      </c>
      <c r="EZR25">
        <v>434.82</v>
      </c>
      <c r="EZS25">
        <v>0</v>
      </c>
      <c r="EZT25">
        <v>0</v>
      </c>
      <c r="EZU25">
        <v>26.24</v>
      </c>
      <c r="EZV25">
        <v>0</v>
      </c>
      <c r="EZW25">
        <v>0</v>
      </c>
      <c r="EZX25">
        <v>0</v>
      </c>
      <c r="EZY25">
        <v>300.83999999999997</v>
      </c>
      <c r="EZZ25">
        <v>4537.07</v>
      </c>
      <c r="FAA25">
        <v>0</v>
      </c>
      <c r="FAB25">
        <v>0</v>
      </c>
      <c r="FAC25">
        <v>0</v>
      </c>
      <c r="FAD25">
        <v>0</v>
      </c>
      <c r="FAE25">
        <v>0</v>
      </c>
      <c r="FAF25">
        <v>0</v>
      </c>
      <c r="FAG25">
        <v>47.53</v>
      </c>
      <c r="FAH25">
        <v>0.52</v>
      </c>
      <c r="FAI25">
        <v>33.68</v>
      </c>
      <c r="FAJ25">
        <v>0</v>
      </c>
      <c r="FAK25">
        <v>327.39</v>
      </c>
      <c r="FAL25">
        <v>37.08</v>
      </c>
      <c r="FAM25">
        <v>0</v>
      </c>
      <c r="FAN25">
        <v>0</v>
      </c>
      <c r="FAO25">
        <v>41.73</v>
      </c>
      <c r="FAP25">
        <v>0</v>
      </c>
      <c r="FAQ25">
        <v>0</v>
      </c>
      <c r="FAR25">
        <v>8.61</v>
      </c>
      <c r="FAS25">
        <v>0</v>
      </c>
      <c r="FAT25">
        <v>186.51</v>
      </c>
      <c r="FAU25">
        <v>0</v>
      </c>
      <c r="FAV25">
        <v>526.71</v>
      </c>
      <c r="FAW25">
        <v>0</v>
      </c>
      <c r="FAX25">
        <v>33.19</v>
      </c>
      <c r="FAY25">
        <v>0.35</v>
      </c>
      <c r="FAZ25">
        <v>0</v>
      </c>
      <c r="FBA25">
        <v>58.38</v>
      </c>
      <c r="FBB25">
        <v>0.76</v>
      </c>
      <c r="FBC25">
        <v>71.680000000000007</v>
      </c>
      <c r="FBD25">
        <v>11.17</v>
      </c>
      <c r="FBE25">
        <v>0.51</v>
      </c>
      <c r="FBF25">
        <v>91.95</v>
      </c>
      <c r="FBG25">
        <v>0.82</v>
      </c>
      <c r="FBH25">
        <v>0</v>
      </c>
      <c r="FBI25">
        <v>177.45</v>
      </c>
      <c r="FBJ25">
        <v>134.9</v>
      </c>
      <c r="FBK25">
        <v>124.34</v>
      </c>
      <c r="FBL25">
        <v>6934.52</v>
      </c>
      <c r="FBM25">
        <v>0</v>
      </c>
      <c r="FBN25">
        <v>0</v>
      </c>
      <c r="FBO25">
        <v>85.64</v>
      </c>
      <c r="FBP25">
        <v>0</v>
      </c>
      <c r="FBQ25">
        <v>0</v>
      </c>
      <c r="FBR25">
        <v>255.31</v>
      </c>
      <c r="FBS25">
        <v>0</v>
      </c>
      <c r="FBT25">
        <v>26.19</v>
      </c>
      <c r="FBU25">
        <v>0</v>
      </c>
      <c r="FBV25">
        <v>0</v>
      </c>
      <c r="FBW25">
        <v>193.14</v>
      </c>
      <c r="FBX25">
        <v>529.13</v>
      </c>
      <c r="FBY25">
        <v>15.68</v>
      </c>
      <c r="FBZ25">
        <v>0</v>
      </c>
      <c r="FCA25">
        <v>168.13</v>
      </c>
      <c r="FCB25">
        <v>644.53</v>
      </c>
      <c r="FCC25">
        <v>0.66</v>
      </c>
      <c r="FCD25">
        <v>0</v>
      </c>
      <c r="FCE25">
        <v>0</v>
      </c>
      <c r="FCF25">
        <v>0</v>
      </c>
      <c r="FCG25">
        <v>0</v>
      </c>
      <c r="FCH25">
        <v>0</v>
      </c>
      <c r="FCI25">
        <v>0</v>
      </c>
      <c r="FCJ25">
        <v>0</v>
      </c>
      <c r="FCK25">
        <v>0</v>
      </c>
      <c r="FCL25">
        <v>692.69</v>
      </c>
      <c r="FCM25">
        <v>0</v>
      </c>
      <c r="FCN25">
        <v>43.92</v>
      </c>
      <c r="FCO25">
        <v>2.4500000000000002</v>
      </c>
      <c r="FCP25">
        <v>0</v>
      </c>
      <c r="FCQ25">
        <v>0</v>
      </c>
      <c r="FCR25">
        <v>4.32</v>
      </c>
      <c r="FCS25">
        <v>0</v>
      </c>
      <c r="FCT25">
        <v>3.42</v>
      </c>
      <c r="FCU25">
        <v>1589.39</v>
      </c>
      <c r="FCV25">
        <v>0</v>
      </c>
      <c r="FCW25">
        <v>0</v>
      </c>
      <c r="FCX25">
        <v>0</v>
      </c>
      <c r="FCY25">
        <v>119.03</v>
      </c>
      <c r="FCZ25">
        <v>0</v>
      </c>
      <c r="FDA25">
        <v>175.03</v>
      </c>
      <c r="FDB25">
        <v>0</v>
      </c>
      <c r="FDC25">
        <v>14.74</v>
      </c>
      <c r="FDD25">
        <v>1246.9100000000001</v>
      </c>
      <c r="FDE25">
        <v>643.46</v>
      </c>
      <c r="FDF25">
        <v>111.27</v>
      </c>
      <c r="FDG25">
        <v>0</v>
      </c>
      <c r="FDH25">
        <v>3.35</v>
      </c>
      <c r="FDI25">
        <v>32.979999999999997</v>
      </c>
      <c r="FDJ25">
        <v>791.06</v>
      </c>
      <c r="FDK25">
        <v>0</v>
      </c>
      <c r="FDL25">
        <v>2.73</v>
      </c>
      <c r="FDM25">
        <v>1373.68</v>
      </c>
      <c r="FDN25">
        <v>3.7</v>
      </c>
      <c r="FDO25">
        <v>0.01</v>
      </c>
      <c r="FDP25">
        <v>10.19</v>
      </c>
      <c r="FDQ25">
        <v>0</v>
      </c>
      <c r="FDR25">
        <v>0</v>
      </c>
      <c r="FDS25">
        <v>0</v>
      </c>
      <c r="FDT25">
        <v>0</v>
      </c>
      <c r="FDU25">
        <v>7.23</v>
      </c>
      <c r="FDV25">
        <v>0.61</v>
      </c>
      <c r="FDW25">
        <v>0</v>
      </c>
      <c r="FDX25">
        <v>572.01</v>
      </c>
      <c r="FDY25">
        <v>0</v>
      </c>
      <c r="FDZ25">
        <v>85.88</v>
      </c>
      <c r="FEA25">
        <v>0</v>
      </c>
      <c r="FEB25">
        <v>205.78</v>
      </c>
      <c r="FEC25">
        <v>495.98</v>
      </c>
      <c r="FED25">
        <v>39.22</v>
      </c>
      <c r="FEE25">
        <v>7.41</v>
      </c>
      <c r="FEF25">
        <v>39.21</v>
      </c>
      <c r="FEG25">
        <v>0</v>
      </c>
      <c r="FEH25">
        <v>0</v>
      </c>
      <c r="FEI25">
        <v>2.31</v>
      </c>
      <c r="FEJ25">
        <v>109.92</v>
      </c>
      <c r="FEK25">
        <v>0</v>
      </c>
      <c r="FEL25">
        <v>467.19</v>
      </c>
      <c r="FEM25">
        <v>0</v>
      </c>
      <c r="FEN25">
        <v>67.38</v>
      </c>
      <c r="FEO25">
        <v>666.58</v>
      </c>
      <c r="FEP25">
        <v>187.05</v>
      </c>
      <c r="FEQ25">
        <v>0</v>
      </c>
      <c r="FER25">
        <v>14.67</v>
      </c>
      <c r="FES25">
        <v>0</v>
      </c>
      <c r="FET25">
        <v>739.26</v>
      </c>
      <c r="FEU25">
        <v>0</v>
      </c>
      <c r="FEV25">
        <v>593.41999999999996</v>
      </c>
      <c r="FEW25">
        <v>22.57</v>
      </c>
      <c r="FEX25">
        <v>0</v>
      </c>
      <c r="FEY25">
        <v>0</v>
      </c>
      <c r="FEZ25">
        <v>0.32</v>
      </c>
      <c r="FFA25">
        <v>489.39</v>
      </c>
      <c r="FFB25">
        <v>4.08</v>
      </c>
      <c r="FFC25">
        <v>185.34</v>
      </c>
      <c r="FFD25">
        <v>4.5999999999999996</v>
      </c>
      <c r="FFE25">
        <v>4.75</v>
      </c>
      <c r="FFF25">
        <v>16.57</v>
      </c>
      <c r="FFG25">
        <v>0</v>
      </c>
      <c r="FFH25">
        <v>0</v>
      </c>
      <c r="FFI25">
        <v>295.25</v>
      </c>
      <c r="FFJ25">
        <v>0</v>
      </c>
      <c r="FFK25">
        <v>508.66</v>
      </c>
      <c r="FFL25">
        <v>0</v>
      </c>
      <c r="FFM25">
        <v>0</v>
      </c>
      <c r="FFN25">
        <v>720.28</v>
      </c>
      <c r="FFO25">
        <v>0</v>
      </c>
      <c r="FFP25">
        <v>18.68</v>
      </c>
      <c r="FFQ25">
        <v>5.91</v>
      </c>
      <c r="FFR25">
        <v>0</v>
      </c>
      <c r="FFS25">
        <v>0</v>
      </c>
      <c r="FFT25">
        <v>30.1</v>
      </c>
      <c r="FFU25">
        <v>0</v>
      </c>
      <c r="FFV25">
        <v>0.03</v>
      </c>
      <c r="FFW25">
        <v>178.67</v>
      </c>
      <c r="FFX25">
        <v>0</v>
      </c>
      <c r="FFY25">
        <v>198.49</v>
      </c>
      <c r="FFZ25">
        <v>0</v>
      </c>
      <c r="FGA25">
        <v>21.46</v>
      </c>
      <c r="FGB25">
        <v>0</v>
      </c>
      <c r="FGC25">
        <v>0</v>
      </c>
      <c r="FGD25">
        <v>0</v>
      </c>
      <c r="FGE25">
        <v>1038.72</v>
      </c>
      <c r="FGF25">
        <v>99.37</v>
      </c>
      <c r="FGG25">
        <v>165.98</v>
      </c>
      <c r="FGH25">
        <v>26.89</v>
      </c>
      <c r="FGI25">
        <v>47.72</v>
      </c>
      <c r="FGJ25">
        <v>625.16999999999996</v>
      </c>
      <c r="FGK25">
        <v>0</v>
      </c>
      <c r="FGL25">
        <v>83.27</v>
      </c>
      <c r="FGM25">
        <v>556.17999999999995</v>
      </c>
      <c r="FGN25">
        <v>0.6</v>
      </c>
      <c r="FGO25">
        <v>655.20000000000005</v>
      </c>
      <c r="FGP25">
        <v>294.37</v>
      </c>
      <c r="FGQ25">
        <v>66.39</v>
      </c>
      <c r="FGR25">
        <v>25.03</v>
      </c>
      <c r="FGS25">
        <v>325.92</v>
      </c>
      <c r="FGT25">
        <v>0</v>
      </c>
      <c r="FGU25">
        <v>0</v>
      </c>
      <c r="FGV25">
        <v>0</v>
      </c>
      <c r="FGW25">
        <v>0</v>
      </c>
      <c r="FGX25">
        <v>0</v>
      </c>
      <c r="FGY25">
        <v>2.42</v>
      </c>
      <c r="FGZ25">
        <v>135.13</v>
      </c>
      <c r="FHA25">
        <v>66.819999999999993</v>
      </c>
      <c r="FHB25">
        <v>0</v>
      </c>
      <c r="FHC25">
        <v>1156.6600000000001</v>
      </c>
      <c r="FHD25">
        <v>3553.86</v>
      </c>
      <c r="FHE25">
        <v>0</v>
      </c>
      <c r="FHF25">
        <v>0</v>
      </c>
      <c r="FHG25">
        <v>0.37</v>
      </c>
      <c r="FHH25">
        <v>9.5399999999999991</v>
      </c>
      <c r="FHI25">
        <v>15.37</v>
      </c>
      <c r="FHJ25">
        <v>0</v>
      </c>
      <c r="FHK25">
        <v>5.01</v>
      </c>
      <c r="FHL25">
        <v>0</v>
      </c>
      <c r="FHM25">
        <v>0.38</v>
      </c>
      <c r="FHN25">
        <v>366.59</v>
      </c>
      <c r="FHO25">
        <v>357.06</v>
      </c>
      <c r="FHP25">
        <v>30.26</v>
      </c>
      <c r="FHQ25">
        <v>0</v>
      </c>
      <c r="FHR25">
        <v>0</v>
      </c>
      <c r="FHS25">
        <v>56.21</v>
      </c>
      <c r="FHT25">
        <v>961.2</v>
      </c>
      <c r="FHU25">
        <v>48.32</v>
      </c>
      <c r="FHV25">
        <v>23.27</v>
      </c>
      <c r="FHW25">
        <v>0</v>
      </c>
      <c r="FHX25">
        <v>0</v>
      </c>
      <c r="FHY25">
        <v>0</v>
      </c>
      <c r="FHZ25">
        <v>91.87</v>
      </c>
      <c r="FIA25">
        <v>0</v>
      </c>
      <c r="FIB25">
        <v>7.05</v>
      </c>
      <c r="FIC25">
        <v>1924.63</v>
      </c>
      <c r="FID25">
        <v>0</v>
      </c>
      <c r="FIE25">
        <v>478.9</v>
      </c>
      <c r="FIF25">
        <v>0</v>
      </c>
      <c r="FIG25">
        <v>0</v>
      </c>
      <c r="FIH25">
        <v>0</v>
      </c>
      <c r="FII25">
        <v>122.51</v>
      </c>
      <c r="FIJ25">
        <v>0</v>
      </c>
      <c r="FIK25">
        <v>486.07</v>
      </c>
      <c r="FIL25">
        <v>0</v>
      </c>
      <c r="FIM25">
        <v>351.22</v>
      </c>
      <c r="FIN25">
        <v>0</v>
      </c>
      <c r="FIO25">
        <v>1370.53</v>
      </c>
      <c r="FIP25">
        <v>15.1</v>
      </c>
      <c r="FIQ25">
        <v>24.14</v>
      </c>
      <c r="FIR25">
        <v>64.8</v>
      </c>
      <c r="FIS25">
        <v>3.26</v>
      </c>
      <c r="FIT25">
        <v>107.32</v>
      </c>
      <c r="FIU25">
        <v>411.17</v>
      </c>
      <c r="FIV25">
        <v>0</v>
      </c>
      <c r="FIW25">
        <v>0</v>
      </c>
      <c r="FIX25">
        <v>0</v>
      </c>
      <c r="FIY25">
        <v>0</v>
      </c>
      <c r="FIZ25">
        <v>185.53</v>
      </c>
      <c r="FJA25">
        <v>134.16999999999999</v>
      </c>
      <c r="FJB25">
        <v>106.23</v>
      </c>
      <c r="FJC25">
        <v>0</v>
      </c>
      <c r="FJD25">
        <v>0</v>
      </c>
      <c r="FJE25">
        <v>7.0000000000000007E-2</v>
      </c>
      <c r="FJF25">
        <v>38.53</v>
      </c>
      <c r="FJG25">
        <v>6.54</v>
      </c>
      <c r="FJH25">
        <v>0</v>
      </c>
      <c r="FJI25">
        <v>29.98</v>
      </c>
      <c r="FJJ25">
        <v>46.68</v>
      </c>
      <c r="FJK25">
        <v>0</v>
      </c>
      <c r="FJL25">
        <v>0</v>
      </c>
      <c r="FJM25">
        <v>72.400000000000006</v>
      </c>
      <c r="FJN25">
        <v>0</v>
      </c>
      <c r="FJO25">
        <v>235.55</v>
      </c>
      <c r="FJP25">
        <v>0</v>
      </c>
      <c r="FJQ25">
        <v>0</v>
      </c>
      <c r="FJR25">
        <v>0</v>
      </c>
      <c r="FJS25">
        <v>4.7699999999999996</v>
      </c>
      <c r="FJT25">
        <v>49.49</v>
      </c>
      <c r="FJU25">
        <v>0</v>
      </c>
      <c r="FJV25">
        <v>0</v>
      </c>
      <c r="FJW25">
        <v>0</v>
      </c>
      <c r="FJX25">
        <v>0</v>
      </c>
      <c r="FJY25">
        <v>30.81</v>
      </c>
      <c r="FJZ25">
        <v>0</v>
      </c>
      <c r="FKA25">
        <v>0.14000000000000001</v>
      </c>
      <c r="FKB25">
        <v>0</v>
      </c>
      <c r="FKC25">
        <v>123.18</v>
      </c>
      <c r="FKD25">
        <v>0</v>
      </c>
      <c r="FKE25">
        <v>0</v>
      </c>
      <c r="FKF25">
        <v>4.16</v>
      </c>
      <c r="FKG25">
        <v>0</v>
      </c>
      <c r="FKH25">
        <v>72.510000000000005</v>
      </c>
      <c r="FKI25">
        <v>0</v>
      </c>
      <c r="FKJ25">
        <v>60.76</v>
      </c>
      <c r="FKK25">
        <v>0</v>
      </c>
      <c r="FKL25">
        <v>0</v>
      </c>
      <c r="FKM25">
        <v>29.8</v>
      </c>
      <c r="FKN25">
        <v>8.64</v>
      </c>
      <c r="FKO25">
        <v>5.83</v>
      </c>
      <c r="FKP25">
        <v>0</v>
      </c>
      <c r="FKQ25">
        <v>0</v>
      </c>
      <c r="FKR25">
        <v>0</v>
      </c>
      <c r="FKS25">
        <v>201.11</v>
      </c>
      <c r="FKT25">
        <v>62.55</v>
      </c>
      <c r="FKU25">
        <v>1.74</v>
      </c>
      <c r="FKV25">
        <v>0</v>
      </c>
      <c r="FKW25">
        <v>0</v>
      </c>
      <c r="FKX25">
        <v>342.85</v>
      </c>
      <c r="FKY25">
        <v>0</v>
      </c>
      <c r="FKZ25">
        <v>0</v>
      </c>
      <c r="FLA25">
        <v>0.06</v>
      </c>
      <c r="FLB25">
        <v>2.2599999999999998</v>
      </c>
      <c r="FLC25">
        <v>0</v>
      </c>
      <c r="FLD25">
        <v>7.42</v>
      </c>
      <c r="FLE25">
        <v>0</v>
      </c>
      <c r="FLF25">
        <v>29.01</v>
      </c>
      <c r="FLG25">
        <v>0</v>
      </c>
      <c r="FLH25">
        <v>411.15</v>
      </c>
      <c r="FLI25">
        <v>0</v>
      </c>
      <c r="FLJ25">
        <v>236.8</v>
      </c>
      <c r="FLK25">
        <v>0</v>
      </c>
      <c r="FLL25">
        <v>1308.3900000000001</v>
      </c>
      <c r="FLM25">
        <v>0</v>
      </c>
      <c r="FLN25">
        <v>3.07</v>
      </c>
      <c r="FLO25">
        <v>2317.77</v>
      </c>
      <c r="FLP25">
        <v>0.11</v>
      </c>
      <c r="FLQ25">
        <v>0</v>
      </c>
      <c r="FLR25">
        <v>0</v>
      </c>
      <c r="FLS25">
        <v>0</v>
      </c>
      <c r="FLT25">
        <v>0</v>
      </c>
      <c r="FLU25">
        <v>0</v>
      </c>
      <c r="FLV25">
        <v>0</v>
      </c>
      <c r="FLW25">
        <v>0</v>
      </c>
      <c r="FLX25">
        <v>0</v>
      </c>
      <c r="FLY25">
        <v>3.34</v>
      </c>
      <c r="FLZ25">
        <v>0</v>
      </c>
      <c r="FMA25">
        <v>127.11</v>
      </c>
      <c r="FMB25">
        <v>0</v>
      </c>
      <c r="FMC25">
        <v>0</v>
      </c>
      <c r="FMD25">
        <v>0.33</v>
      </c>
      <c r="FME25">
        <v>0</v>
      </c>
      <c r="FMF25">
        <v>0</v>
      </c>
      <c r="FMG25">
        <v>965.13</v>
      </c>
      <c r="FMH25">
        <v>0</v>
      </c>
      <c r="FMI25">
        <v>6.45</v>
      </c>
      <c r="FMJ25">
        <v>0</v>
      </c>
      <c r="FMK25">
        <v>0</v>
      </c>
      <c r="FML25">
        <v>0</v>
      </c>
      <c r="FMM25">
        <v>0</v>
      </c>
      <c r="FMN25">
        <v>0</v>
      </c>
      <c r="FMO25">
        <v>0</v>
      </c>
      <c r="FMP25">
        <v>0</v>
      </c>
      <c r="FMQ25">
        <v>2.86</v>
      </c>
      <c r="FMR25">
        <v>0</v>
      </c>
      <c r="FMS25">
        <v>1.99</v>
      </c>
      <c r="FMT25">
        <v>52.9</v>
      </c>
      <c r="FMU25">
        <v>0</v>
      </c>
      <c r="FMV25">
        <v>445.38</v>
      </c>
      <c r="FMW25">
        <v>0</v>
      </c>
      <c r="FMX25">
        <v>29.1</v>
      </c>
      <c r="FMY25">
        <v>0</v>
      </c>
      <c r="FMZ25">
        <v>207.57</v>
      </c>
      <c r="FNA25">
        <v>0</v>
      </c>
      <c r="FNB25">
        <v>9.4499999999999993</v>
      </c>
      <c r="FNC25">
        <v>454.9</v>
      </c>
      <c r="FND25">
        <v>37.25</v>
      </c>
      <c r="FNE25">
        <v>0</v>
      </c>
      <c r="FNF25">
        <v>53.8</v>
      </c>
      <c r="FNG25">
        <v>1.04</v>
      </c>
      <c r="FNH25">
        <v>9.5399999999999991</v>
      </c>
      <c r="FNI25">
        <v>1.39</v>
      </c>
      <c r="FNJ25">
        <v>0</v>
      </c>
      <c r="FNK25">
        <v>137.63999999999999</v>
      </c>
      <c r="FNL25">
        <v>85.59</v>
      </c>
      <c r="FNM25">
        <v>1.24</v>
      </c>
      <c r="FNN25">
        <v>0.88</v>
      </c>
      <c r="FNO25">
        <v>0</v>
      </c>
      <c r="FNP25">
        <v>19.579999999999998</v>
      </c>
      <c r="FNQ25">
        <v>55.28</v>
      </c>
      <c r="FNR25">
        <v>0</v>
      </c>
      <c r="FNS25">
        <v>4</v>
      </c>
      <c r="FNT25">
        <v>0</v>
      </c>
      <c r="FNU25">
        <v>877.56</v>
      </c>
      <c r="FNV25">
        <v>5.81</v>
      </c>
      <c r="FNW25">
        <v>0</v>
      </c>
      <c r="FNX25">
        <v>42.08</v>
      </c>
      <c r="FNY25">
        <v>0</v>
      </c>
      <c r="FNZ25">
        <v>16.420000000000002</v>
      </c>
      <c r="FOA25">
        <v>3790.16</v>
      </c>
      <c r="FOB25">
        <v>0</v>
      </c>
      <c r="FOC25">
        <v>4.67</v>
      </c>
      <c r="FOD25">
        <v>0</v>
      </c>
      <c r="FOE25">
        <v>0</v>
      </c>
      <c r="FOF25">
        <v>2.2400000000000002</v>
      </c>
      <c r="FOG25">
        <v>5627.4</v>
      </c>
      <c r="FOH25">
        <v>61.72</v>
      </c>
      <c r="FOI25">
        <v>0</v>
      </c>
      <c r="FOJ25">
        <v>64.650000000000006</v>
      </c>
      <c r="FOK25">
        <v>0</v>
      </c>
      <c r="FOL25">
        <v>0</v>
      </c>
      <c r="FOM25">
        <v>18.149999999999999</v>
      </c>
      <c r="FON25">
        <v>0</v>
      </c>
      <c r="FOO25">
        <v>0</v>
      </c>
      <c r="FOP25">
        <v>67.510000000000005</v>
      </c>
      <c r="FOQ25">
        <v>4.95</v>
      </c>
      <c r="FOR25">
        <v>13.81</v>
      </c>
      <c r="FOS25">
        <v>0</v>
      </c>
      <c r="FOT25">
        <v>0</v>
      </c>
      <c r="FOU25">
        <v>0</v>
      </c>
      <c r="FOV25">
        <v>0</v>
      </c>
      <c r="FOW25">
        <v>0</v>
      </c>
      <c r="FOX25">
        <v>0</v>
      </c>
      <c r="FOY25">
        <v>1.56</v>
      </c>
      <c r="FOZ25">
        <v>101.08</v>
      </c>
      <c r="FPA25">
        <v>0</v>
      </c>
      <c r="FPB25">
        <v>0</v>
      </c>
      <c r="FPC25">
        <v>0</v>
      </c>
      <c r="FPD25">
        <v>45.14</v>
      </c>
      <c r="FPE25">
        <v>0</v>
      </c>
      <c r="FPF25">
        <v>0</v>
      </c>
      <c r="FPG25">
        <v>0</v>
      </c>
      <c r="FPH25">
        <v>0</v>
      </c>
      <c r="FPI25">
        <v>0</v>
      </c>
      <c r="FPJ25">
        <v>0</v>
      </c>
      <c r="FPK25">
        <v>0</v>
      </c>
      <c r="FPL25">
        <v>0</v>
      </c>
      <c r="FPM25">
        <v>0</v>
      </c>
      <c r="FPN25">
        <v>36.07</v>
      </c>
      <c r="FPO25">
        <v>0</v>
      </c>
      <c r="FPP25">
        <v>768.43</v>
      </c>
      <c r="FPQ25">
        <v>0</v>
      </c>
      <c r="FPR25">
        <v>0</v>
      </c>
      <c r="FPS25">
        <v>0</v>
      </c>
      <c r="FPT25">
        <v>4157.55</v>
      </c>
      <c r="FPU25">
        <v>0</v>
      </c>
      <c r="FPV25">
        <v>10.83</v>
      </c>
      <c r="FPW25">
        <v>0</v>
      </c>
      <c r="FPX25">
        <v>13.2</v>
      </c>
      <c r="FPY25">
        <v>0</v>
      </c>
      <c r="FPZ25">
        <v>1.3</v>
      </c>
      <c r="FQA25">
        <v>116.73</v>
      </c>
      <c r="FQB25">
        <v>6.22</v>
      </c>
      <c r="FQC25">
        <v>205.9</v>
      </c>
      <c r="FQD25">
        <v>0</v>
      </c>
      <c r="FQE25">
        <v>0</v>
      </c>
      <c r="FQF25">
        <v>4.1399999999999997</v>
      </c>
      <c r="FQG25">
        <v>204.34</v>
      </c>
      <c r="FQH25">
        <v>97.11</v>
      </c>
      <c r="FQI25">
        <v>5.61</v>
      </c>
      <c r="FQJ25">
        <v>11.78</v>
      </c>
      <c r="FQK25">
        <v>1.24</v>
      </c>
      <c r="FQL25">
        <v>53.56</v>
      </c>
      <c r="FQM25">
        <v>273.18</v>
      </c>
      <c r="FQN25">
        <v>0</v>
      </c>
      <c r="FQO25">
        <v>0</v>
      </c>
      <c r="FQP25">
        <v>26.34</v>
      </c>
      <c r="FQQ25">
        <v>10.16</v>
      </c>
      <c r="FQR25">
        <v>4875.01</v>
      </c>
      <c r="FQS25">
        <v>0</v>
      </c>
      <c r="FQT25">
        <v>61.87</v>
      </c>
      <c r="FQU25">
        <v>0</v>
      </c>
      <c r="FQV25">
        <v>2.56</v>
      </c>
      <c r="FQW25">
        <v>436.89</v>
      </c>
      <c r="FQX25">
        <v>0</v>
      </c>
      <c r="FQY25">
        <v>0</v>
      </c>
      <c r="FQZ25">
        <v>66.13</v>
      </c>
      <c r="FRA25">
        <v>0</v>
      </c>
      <c r="FRB25">
        <v>110.72</v>
      </c>
      <c r="FRC25">
        <v>0</v>
      </c>
      <c r="FRD25">
        <v>14.66</v>
      </c>
      <c r="FRE25">
        <v>122.64</v>
      </c>
      <c r="FRF25">
        <v>1888.02</v>
      </c>
      <c r="FRG25">
        <v>9</v>
      </c>
      <c r="FRH25">
        <v>0</v>
      </c>
      <c r="FRI25">
        <v>3.89</v>
      </c>
      <c r="FRJ25">
        <v>0</v>
      </c>
      <c r="FRK25">
        <v>0</v>
      </c>
      <c r="FRL25">
        <v>173.92</v>
      </c>
      <c r="FRM25">
        <v>5.6</v>
      </c>
      <c r="FRN25">
        <v>0</v>
      </c>
      <c r="FRO25">
        <v>8.9</v>
      </c>
      <c r="FRP25">
        <v>0.43</v>
      </c>
      <c r="FRQ25">
        <v>153.79</v>
      </c>
      <c r="FRR25">
        <v>0</v>
      </c>
      <c r="FRS25">
        <v>0</v>
      </c>
      <c r="FRT25">
        <v>0</v>
      </c>
      <c r="FRU25">
        <v>0</v>
      </c>
      <c r="FRV25">
        <v>0.41</v>
      </c>
      <c r="FRW25">
        <v>0.15</v>
      </c>
      <c r="FRX25">
        <v>3239.85</v>
      </c>
      <c r="FRY25">
        <v>0</v>
      </c>
      <c r="FRZ25">
        <v>173.63</v>
      </c>
      <c r="FSA25">
        <v>0</v>
      </c>
      <c r="FSB25">
        <v>49.12</v>
      </c>
      <c r="FSC25">
        <v>0</v>
      </c>
      <c r="FSD25">
        <v>0</v>
      </c>
      <c r="FSE25">
        <v>0</v>
      </c>
      <c r="FSF25">
        <v>102.26</v>
      </c>
      <c r="FSG25">
        <v>522.28</v>
      </c>
      <c r="FSH25">
        <v>3.08</v>
      </c>
      <c r="FSI25">
        <v>0</v>
      </c>
      <c r="FSJ25">
        <v>0</v>
      </c>
      <c r="FSK25">
        <v>0</v>
      </c>
      <c r="FSL25">
        <v>219.42</v>
      </c>
      <c r="FSM25">
        <v>1770.3</v>
      </c>
      <c r="FSN25">
        <v>0</v>
      </c>
      <c r="FSO25">
        <v>9.9499999999999993</v>
      </c>
      <c r="FSP25">
        <v>575.63</v>
      </c>
      <c r="FSQ25">
        <v>96.73</v>
      </c>
      <c r="FSR25">
        <v>0.44</v>
      </c>
      <c r="FSS25">
        <v>0</v>
      </c>
      <c r="FST25">
        <v>43.1</v>
      </c>
      <c r="FSU25">
        <v>3.47</v>
      </c>
      <c r="FSV25">
        <v>149.97999999999999</v>
      </c>
      <c r="FSW25">
        <v>0</v>
      </c>
      <c r="FSX25">
        <v>0</v>
      </c>
      <c r="FSY25">
        <v>55.71</v>
      </c>
      <c r="FSZ25">
        <v>0</v>
      </c>
      <c r="FTA25">
        <v>0</v>
      </c>
      <c r="FTB25">
        <v>0</v>
      </c>
      <c r="FTC25">
        <v>0</v>
      </c>
      <c r="FTD25">
        <v>19.04</v>
      </c>
      <c r="FTE25">
        <v>181.58</v>
      </c>
      <c r="FTF25">
        <v>0</v>
      </c>
      <c r="FTG25">
        <v>11.98</v>
      </c>
      <c r="FTH25">
        <v>55.04</v>
      </c>
      <c r="FTI25">
        <v>121.51</v>
      </c>
      <c r="FTJ25">
        <v>92.45</v>
      </c>
      <c r="FTK25">
        <v>0</v>
      </c>
      <c r="FTL25">
        <v>0</v>
      </c>
      <c r="FTM25">
        <v>0</v>
      </c>
      <c r="FTN25">
        <v>2</v>
      </c>
      <c r="FTO25">
        <v>101.61</v>
      </c>
      <c r="FTP25">
        <v>0</v>
      </c>
      <c r="FTQ25">
        <v>955.35</v>
      </c>
      <c r="FTR25">
        <v>11.78</v>
      </c>
      <c r="FTS25">
        <v>0</v>
      </c>
      <c r="FTT25">
        <v>2125.2199999999998</v>
      </c>
      <c r="FTU25">
        <v>0</v>
      </c>
      <c r="FTV25">
        <v>0</v>
      </c>
      <c r="FTW25">
        <v>0</v>
      </c>
      <c r="FTX25">
        <v>0</v>
      </c>
      <c r="FTY25">
        <v>0</v>
      </c>
      <c r="FTZ25">
        <v>0</v>
      </c>
      <c r="FUA25">
        <v>0.66</v>
      </c>
      <c r="FUB25">
        <v>98.49</v>
      </c>
      <c r="FUC25">
        <v>0</v>
      </c>
      <c r="FUD25">
        <v>0</v>
      </c>
      <c r="FUE25">
        <v>4.87</v>
      </c>
      <c r="FUF25">
        <v>18.850000000000001</v>
      </c>
      <c r="FUG25">
        <v>1291.6400000000001</v>
      </c>
      <c r="FUH25">
        <v>43.1</v>
      </c>
      <c r="FUI25">
        <v>0</v>
      </c>
      <c r="FUJ25">
        <v>0</v>
      </c>
      <c r="FUK25">
        <v>0.49</v>
      </c>
      <c r="FUL25">
        <v>0.82</v>
      </c>
      <c r="FUM25">
        <v>0</v>
      </c>
      <c r="FUN25">
        <v>49.78</v>
      </c>
      <c r="FUO25">
        <v>3323.01</v>
      </c>
      <c r="FUP25">
        <v>0</v>
      </c>
      <c r="FUQ25">
        <v>0</v>
      </c>
      <c r="FUR25">
        <v>0</v>
      </c>
      <c r="FUS25">
        <v>6.15</v>
      </c>
      <c r="FUT25">
        <v>0</v>
      </c>
      <c r="FUU25">
        <v>0</v>
      </c>
      <c r="FUV25">
        <v>471.55</v>
      </c>
      <c r="FUW25">
        <v>0.16</v>
      </c>
      <c r="FUX25">
        <v>0</v>
      </c>
      <c r="FUY25">
        <v>0</v>
      </c>
      <c r="FUZ25">
        <v>146.51</v>
      </c>
      <c r="FVA25">
        <v>137.29</v>
      </c>
      <c r="FVB25">
        <v>0.24</v>
      </c>
      <c r="FVC25">
        <v>0.28999999999999998</v>
      </c>
      <c r="FVD25">
        <v>22.19</v>
      </c>
      <c r="FVE25">
        <v>0</v>
      </c>
      <c r="FVF25">
        <v>461.96</v>
      </c>
      <c r="FVG25">
        <v>193.11</v>
      </c>
      <c r="FVH25">
        <v>30.17</v>
      </c>
      <c r="FVI25">
        <v>10.53</v>
      </c>
      <c r="FVJ25">
        <v>101.38</v>
      </c>
      <c r="FVK25">
        <v>0</v>
      </c>
      <c r="FVL25">
        <v>0</v>
      </c>
      <c r="FVM25">
        <v>0</v>
      </c>
      <c r="FVN25">
        <v>23.71</v>
      </c>
      <c r="FVO25">
        <v>68.97</v>
      </c>
      <c r="FVP25">
        <v>0</v>
      </c>
      <c r="FVQ25">
        <v>82.72</v>
      </c>
      <c r="FVR25">
        <v>0</v>
      </c>
      <c r="FVS25">
        <v>0</v>
      </c>
      <c r="FVT25">
        <v>0</v>
      </c>
      <c r="FVU25">
        <v>0</v>
      </c>
      <c r="FVV25">
        <v>0</v>
      </c>
      <c r="FVW25">
        <v>0</v>
      </c>
      <c r="FVX25">
        <v>0</v>
      </c>
      <c r="FVY25">
        <v>0</v>
      </c>
      <c r="FVZ25">
        <v>0</v>
      </c>
      <c r="FWA25">
        <v>0</v>
      </c>
      <c r="FWB25">
        <v>1149.6199999999999</v>
      </c>
      <c r="FWC25">
        <v>0</v>
      </c>
      <c r="FWD25">
        <v>0</v>
      </c>
      <c r="FWE25">
        <v>0</v>
      </c>
      <c r="FWF25">
        <v>0</v>
      </c>
      <c r="FWG25">
        <v>0</v>
      </c>
      <c r="FWH25">
        <v>143.06</v>
      </c>
      <c r="FWI25">
        <v>0</v>
      </c>
      <c r="FWJ25">
        <v>0</v>
      </c>
      <c r="FWK25">
        <v>729.22</v>
      </c>
      <c r="FWL25">
        <v>0</v>
      </c>
      <c r="FWM25">
        <v>461.45</v>
      </c>
      <c r="FWN25">
        <v>0</v>
      </c>
      <c r="FWO25">
        <v>1.33</v>
      </c>
      <c r="FWP25">
        <v>0</v>
      </c>
      <c r="FWQ25">
        <v>0</v>
      </c>
      <c r="FWR25">
        <v>2914.08</v>
      </c>
      <c r="FWS25">
        <v>0</v>
      </c>
      <c r="FWT25">
        <v>571.23</v>
      </c>
      <c r="FWU25">
        <v>2.0299999999999998</v>
      </c>
      <c r="FWV25">
        <v>0</v>
      </c>
      <c r="FWW25">
        <v>0.26</v>
      </c>
      <c r="FWX25">
        <v>741.71</v>
      </c>
      <c r="FWY25">
        <v>0</v>
      </c>
      <c r="FWZ25">
        <v>33.07</v>
      </c>
      <c r="FXA25">
        <v>0</v>
      </c>
      <c r="FXB25">
        <v>0</v>
      </c>
      <c r="FXC25">
        <v>36.950000000000003</v>
      </c>
      <c r="FXD25">
        <v>0</v>
      </c>
      <c r="FXE25">
        <v>72.28</v>
      </c>
      <c r="FXF25">
        <v>21.08</v>
      </c>
      <c r="FXG25">
        <v>0</v>
      </c>
      <c r="FXH25">
        <v>82.89</v>
      </c>
      <c r="FXI25">
        <v>0</v>
      </c>
      <c r="FXJ25">
        <v>0</v>
      </c>
      <c r="FXK25">
        <v>1807.2</v>
      </c>
      <c r="FXL25">
        <v>0</v>
      </c>
      <c r="FXM25">
        <v>26.14</v>
      </c>
      <c r="FXN25">
        <v>0</v>
      </c>
      <c r="FXO25">
        <v>146.86000000000001</v>
      </c>
      <c r="FXP25">
        <v>0</v>
      </c>
      <c r="FXQ25">
        <v>0</v>
      </c>
      <c r="FXR25">
        <v>0</v>
      </c>
      <c r="FXS25">
        <v>0</v>
      </c>
      <c r="FXT25">
        <v>972.85</v>
      </c>
      <c r="FXU25">
        <v>0</v>
      </c>
      <c r="FXV25">
        <v>0</v>
      </c>
      <c r="FXW25">
        <v>0</v>
      </c>
      <c r="FXX25">
        <v>0</v>
      </c>
      <c r="FXY25">
        <v>0</v>
      </c>
      <c r="FXZ25">
        <v>10.75</v>
      </c>
      <c r="FYA25">
        <v>0</v>
      </c>
      <c r="FYB25">
        <v>440.82</v>
      </c>
      <c r="FYC25">
        <v>0</v>
      </c>
      <c r="FYD25">
        <v>0</v>
      </c>
      <c r="FYE25">
        <v>0</v>
      </c>
      <c r="FYF25">
        <v>0</v>
      </c>
      <c r="FYG25">
        <v>0</v>
      </c>
      <c r="FYH25">
        <v>1.91</v>
      </c>
      <c r="FYI25">
        <v>0</v>
      </c>
      <c r="FYJ25">
        <v>0</v>
      </c>
      <c r="FYK25">
        <v>141.68</v>
      </c>
      <c r="FYL25">
        <v>0</v>
      </c>
      <c r="FYM25">
        <v>0</v>
      </c>
      <c r="FYN25">
        <v>125.92</v>
      </c>
      <c r="FYO25">
        <v>0</v>
      </c>
      <c r="FYP25">
        <v>6.44</v>
      </c>
      <c r="FYQ25">
        <v>0</v>
      </c>
      <c r="FYR25">
        <v>0</v>
      </c>
      <c r="FYS25">
        <v>1.43</v>
      </c>
      <c r="FYT25">
        <v>2030.99</v>
      </c>
      <c r="FYU25">
        <v>89.4</v>
      </c>
      <c r="FYV25">
        <v>0</v>
      </c>
      <c r="FYW25">
        <v>0</v>
      </c>
      <c r="FYX25">
        <v>1.58</v>
      </c>
      <c r="FYY25">
        <v>0</v>
      </c>
      <c r="FYZ25">
        <v>0</v>
      </c>
      <c r="FZA25">
        <v>0</v>
      </c>
      <c r="FZB25">
        <v>0</v>
      </c>
      <c r="FZC25">
        <v>0</v>
      </c>
      <c r="FZD25">
        <v>0</v>
      </c>
      <c r="FZE25">
        <v>4.8899999999999997</v>
      </c>
      <c r="FZF25">
        <v>503.57</v>
      </c>
      <c r="FZG25">
        <v>3.09</v>
      </c>
      <c r="FZH25">
        <v>0</v>
      </c>
      <c r="FZI25">
        <v>0</v>
      </c>
      <c r="FZJ25">
        <v>2.13</v>
      </c>
      <c r="FZK25">
        <v>0</v>
      </c>
      <c r="FZL25">
        <v>0</v>
      </c>
      <c r="FZM25">
        <v>0</v>
      </c>
      <c r="FZN25">
        <v>0</v>
      </c>
      <c r="FZO25">
        <v>0</v>
      </c>
      <c r="FZP25">
        <v>69.3</v>
      </c>
      <c r="FZQ25">
        <v>214.48</v>
      </c>
      <c r="FZR25">
        <v>0</v>
      </c>
      <c r="FZS25">
        <v>0</v>
      </c>
      <c r="FZT25">
        <v>0</v>
      </c>
      <c r="FZU25">
        <v>0</v>
      </c>
      <c r="FZV25">
        <v>31.75</v>
      </c>
      <c r="FZW25">
        <v>0</v>
      </c>
      <c r="FZX25">
        <v>0</v>
      </c>
      <c r="FZY25">
        <v>31.09</v>
      </c>
      <c r="FZZ25">
        <v>1.71</v>
      </c>
      <c r="GAA25">
        <v>0</v>
      </c>
      <c r="GAB25">
        <v>0</v>
      </c>
      <c r="GAC25">
        <v>370.05</v>
      </c>
      <c r="GAD25">
        <v>0</v>
      </c>
      <c r="GAE25">
        <v>6.83</v>
      </c>
      <c r="GAF25">
        <v>0</v>
      </c>
      <c r="GAG25">
        <v>0</v>
      </c>
      <c r="GAH25">
        <v>257.8</v>
      </c>
      <c r="GAI25">
        <v>246.61</v>
      </c>
      <c r="GAJ25">
        <v>0</v>
      </c>
      <c r="GAK25">
        <v>3.46</v>
      </c>
      <c r="GAL25">
        <v>45.58</v>
      </c>
      <c r="GAM25">
        <v>0</v>
      </c>
      <c r="GAN25">
        <v>874.33</v>
      </c>
      <c r="GAO25">
        <v>19.84</v>
      </c>
      <c r="GAP25">
        <v>0</v>
      </c>
      <c r="GAQ25">
        <v>0.33</v>
      </c>
      <c r="GAR25">
        <v>28.86</v>
      </c>
      <c r="GAS25">
        <v>0</v>
      </c>
      <c r="GAT25">
        <v>37.39</v>
      </c>
      <c r="GAU25">
        <v>10.69</v>
      </c>
      <c r="GAV25">
        <v>0</v>
      </c>
      <c r="GAW25">
        <v>0</v>
      </c>
      <c r="GAX25">
        <v>0</v>
      </c>
      <c r="GAY25">
        <v>526.54</v>
      </c>
      <c r="GAZ25">
        <v>0</v>
      </c>
      <c r="GBA25">
        <v>0</v>
      </c>
      <c r="GBB25">
        <v>0</v>
      </c>
      <c r="GBC25">
        <v>0</v>
      </c>
      <c r="GBD25">
        <v>0.28999999999999998</v>
      </c>
      <c r="GBE25">
        <v>0</v>
      </c>
      <c r="GBF25">
        <v>0</v>
      </c>
      <c r="GBG25">
        <v>74.42</v>
      </c>
      <c r="GBH25">
        <v>0</v>
      </c>
      <c r="GBI25">
        <v>1.31</v>
      </c>
      <c r="GBJ25">
        <v>17.48</v>
      </c>
      <c r="GBK25">
        <v>188.9</v>
      </c>
      <c r="GBL25">
        <v>56.56</v>
      </c>
      <c r="GBM25">
        <v>1.49</v>
      </c>
      <c r="GBN25">
        <v>108.83</v>
      </c>
      <c r="GBO25">
        <v>0</v>
      </c>
      <c r="GBP25">
        <v>40.909999999999997</v>
      </c>
      <c r="GBQ25">
        <v>0</v>
      </c>
      <c r="GBR25">
        <v>26.74</v>
      </c>
      <c r="GBS25">
        <v>0</v>
      </c>
      <c r="GBT25">
        <v>0</v>
      </c>
      <c r="GBU25">
        <v>0</v>
      </c>
      <c r="GBV25">
        <v>0</v>
      </c>
      <c r="GBW25">
        <v>0</v>
      </c>
      <c r="GBX25">
        <v>3.52</v>
      </c>
      <c r="GBY25">
        <v>41.74</v>
      </c>
      <c r="GBZ25">
        <v>7.75</v>
      </c>
      <c r="GCA25">
        <v>17.34</v>
      </c>
      <c r="GCB25">
        <v>17.23</v>
      </c>
      <c r="GCC25">
        <v>54.31</v>
      </c>
      <c r="GCD25">
        <v>0</v>
      </c>
      <c r="GCE25">
        <v>0.12</v>
      </c>
      <c r="GCF25">
        <v>0</v>
      </c>
      <c r="GCG25">
        <v>72.13</v>
      </c>
      <c r="GCH25">
        <v>2632.08</v>
      </c>
      <c r="GCI25">
        <v>0</v>
      </c>
      <c r="GCJ25">
        <v>0</v>
      </c>
      <c r="GCK25">
        <v>0.23</v>
      </c>
      <c r="GCL25">
        <v>421.82</v>
      </c>
      <c r="GCM25">
        <v>0</v>
      </c>
      <c r="GCN25">
        <v>0</v>
      </c>
      <c r="GCO25">
        <v>0</v>
      </c>
      <c r="GCP25">
        <v>0</v>
      </c>
      <c r="GCQ25">
        <v>0</v>
      </c>
      <c r="GCR25">
        <v>449.13</v>
      </c>
      <c r="GCS25">
        <v>0</v>
      </c>
      <c r="GCT25">
        <v>0.23</v>
      </c>
      <c r="GCU25">
        <v>911.21</v>
      </c>
      <c r="GCV25">
        <v>0</v>
      </c>
      <c r="GCW25">
        <v>4.22</v>
      </c>
      <c r="GCX25">
        <v>0</v>
      </c>
      <c r="GCY25">
        <v>1.93</v>
      </c>
      <c r="GCZ25">
        <v>21.84</v>
      </c>
      <c r="GDA25">
        <v>2.66</v>
      </c>
      <c r="GDB25">
        <v>0</v>
      </c>
      <c r="GDC25">
        <v>3394.08</v>
      </c>
      <c r="GDD25">
        <v>0</v>
      </c>
      <c r="GDE25">
        <v>35.979999999999997</v>
      </c>
      <c r="GDF25">
        <v>0</v>
      </c>
      <c r="GDG25">
        <v>0</v>
      </c>
      <c r="GDH25">
        <v>0</v>
      </c>
      <c r="GDI25">
        <v>6.54</v>
      </c>
      <c r="GDJ25">
        <v>0</v>
      </c>
      <c r="GDK25">
        <v>0</v>
      </c>
      <c r="GDL25">
        <v>5.45</v>
      </c>
      <c r="GDM25">
        <v>16.88</v>
      </c>
      <c r="GDN25">
        <v>0</v>
      </c>
      <c r="GDO25">
        <v>31.26</v>
      </c>
      <c r="GDP25">
        <v>377.76</v>
      </c>
      <c r="GDQ25">
        <v>0</v>
      </c>
      <c r="GDR25">
        <v>0</v>
      </c>
      <c r="GDS25">
        <v>998.08</v>
      </c>
      <c r="GDT25">
        <v>0</v>
      </c>
      <c r="GDU25">
        <v>0</v>
      </c>
      <c r="GDV25">
        <v>0</v>
      </c>
      <c r="GDW25">
        <v>8286.66</v>
      </c>
      <c r="GDX25">
        <v>0</v>
      </c>
      <c r="GDY25">
        <v>0</v>
      </c>
      <c r="GDZ25">
        <v>1.68</v>
      </c>
      <c r="GEA25">
        <v>0</v>
      </c>
      <c r="GEB25">
        <v>33.840000000000003</v>
      </c>
      <c r="GEC25">
        <v>19.59</v>
      </c>
      <c r="GED25">
        <v>0</v>
      </c>
      <c r="GEE25">
        <v>0</v>
      </c>
      <c r="GEF25">
        <v>86.91</v>
      </c>
      <c r="GEG25">
        <v>0</v>
      </c>
      <c r="GEH25">
        <v>483.53</v>
      </c>
      <c r="GEI25">
        <v>0</v>
      </c>
      <c r="GEJ25">
        <v>0</v>
      </c>
      <c r="GEK25">
        <v>0</v>
      </c>
      <c r="GEL25">
        <v>1.32</v>
      </c>
      <c r="GEM25">
        <v>0</v>
      </c>
      <c r="GEN25">
        <v>26.06</v>
      </c>
      <c r="GEO25">
        <v>3.81</v>
      </c>
      <c r="GEP25">
        <v>0</v>
      </c>
      <c r="GEQ25">
        <v>0</v>
      </c>
      <c r="GER25">
        <v>1073.51</v>
      </c>
      <c r="GES25">
        <v>0</v>
      </c>
      <c r="GET25">
        <v>0</v>
      </c>
      <c r="GEU25">
        <v>0</v>
      </c>
      <c r="GEV25">
        <v>595.05999999999995</v>
      </c>
      <c r="GEW25">
        <v>0</v>
      </c>
      <c r="GEX25">
        <v>162.72</v>
      </c>
      <c r="GEY25">
        <v>0</v>
      </c>
      <c r="GEZ25">
        <v>2486.7399999999998</v>
      </c>
      <c r="GFA25">
        <v>348.97</v>
      </c>
      <c r="GFB25">
        <v>0</v>
      </c>
      <c r="GFC25">
        <v>0</v>
      </c>
      <c r="GFD25">
        <v>0</v>
      </c>
      <c r="GFE25">
        <v>150.65</v>
      </c>
      <c r="GFF25">
        <v>226.67</v>
      </c>
      <c r="GFG25">
        <v>0</v>
      </c>
      <c r="GFH25">
        <v>0</v>
      </c>
      <c r="GFI25">
        <v>8.94</v>
      </c>
      <c r="GFJ25">
        <v>485.17</v>
      </c>
      <c r="GFK25">
        <v>8.48</v>
      </c>
      <c r="GFL25">
        <v>0</v>
      </c>
      <c r="GFM25">
        <v>22.51</v>
      </c>
      <c r="GFN25">
        <v>0</v>
      </c>
      <c r="GFO25">
        <v>119.71</v>
      </c>
      <c r="GFP25">
        <v>0.45</v>
      </c>
      <c r="GFQ25">
        <v>0</v>
      </c>
      <c r="GFR25">
        <v>0</v>
      </c>
      <c r="GFS25">
        <v>1332.9</v>
      </c>
      <c r="GFT25">
        <v>0</v>
      </c>
      <c r="GFU25">
        <v>0</v>
      </c>
      <c r="GFV25">
        <v>0</v>
      </c>
      <c r="GFW25">
        <v>64.09</v>
      </c>
      <c r="GFX25">
        <v>0</v>
      </c>
      <c r="GFY25">
        <v>0</v>
      </c>
      <c r="GFZ25">
        <v>81.53</v>
      </c>
      <c r="GGA25">
        <v>0</v>
      </c>
      <c r="GGB25">
        <v>208.99</v>
      </c>
      <c r="GGC25">
        <v>0</v>
      </c>
      <c r="GGD25">
        <v>0</v>
      </c>
      <c r="GGE25">
        <v>0</v>
      </c>
      <c r="GGF25">
        <v>0.02</v>
      </c>
      <c r="GGG25">
        <v>149.21</v>
      </c>
      <c r="GGH25">
        <v>0</v>
      </c>
      <c r="GGI25">
        <v>0</v>
      </c>
      <c r="GGJ25">
        <v>0</v>
      </c>
      <c r="GGK25">
        <v>0</v>
      </c>
      <c r="GGL25">
        <v>0</v>
      </c>
      <c r="GGM25">
        <v>44.95</v>
      </c>
      <c r="GGN25">
        <v>0</v>
      </c>
      <c r="GGO25">
        <v>6.55</v>
      </c>
      <c r="GGP25">
        <v>0</v>
      </c>
      <c r="GGQ25">
        <v>0</v>
      </c>
      <c r="GGR25">
        <v>11.88</v>
      </c>
      <c r="GGS25">
        <v>0</v>
      </c>
      <c r="GGT25">
        <v>20.77</v>
      </c>
      <c r="GGU25">
        <v>220.29</v>
      </c>
      <c r="GGV25">
        <v>110.07</v>
      </c>
      <c r="GGW25">
        <v>0</v>
      </c>
      <c r="GGX25">
        <v>0.41</v>
      </c>
      <c r="GGY25">
        <v>529.32000000000005</v>
      </c>
      <c r="GGZ25">
        <v>0</v>
      </c>
      <c r="GHA25">
        <v>40.22</v>
      </c>
      <c r="GHB25">
        <v>126.51</v>
      </c>
      <c r="GHC25">
        <v>0</v>
      </c>
      <c r="GHD25">
        <v>45.58</v>
      </c>
      <c r="GHE25">
        <v>0</v>
      </c>
      <c r="GHF25">
        <v>0</v>
      </c>
      <c r="GHG25">
        <v>5.68</v>
      </c>
      <c r="GHH25">
        <v>0</v>
      </c>
      <c r="GHI25">
        <v>0.55000000000000004</v>
      </c>
      <c r="GHJ25">
        <v>0</v>
      </c>
      <c r="GHK25">
        <v>0</v>
      </c>
      <c r="GHL25">
        <v>1605.42</v>
      </c>
      <c r="GHM25">
        <v>0.18</v>
      </c>
      <c r="GHN25">
        <v>7.28</v>
      </c>
      <c r="GHO25">
        <v>0</v>
      </c>
      <c r="GHP25">
        <v>45.83</v>
      </c>
      <c r="GHQ25">
        <v>8.1999999999999993</v>
      </c>
      <c r="GHR25">
        <v>9.01</v>
      </c>
      <c r="GHS25">
        <v>9.52</v>
      </c>
      <c r="GHT25">
        <v>0</v>
      </c>
      <c r="GHU25">
        <v>0</v>
      </c>
      <c r="GHV25">
        <v>0</v>
      </c>
      <c r="GHW25">
        <v>12.27</v>
      </c>
      <c r="GHX25">
        <v>0</v>
      </c>
      <c r="GHY25">
        <v>0</v>
      </c>
      <c r="GHZ25">
        <v>9.61</v>
      </c>
      <c r="GIA25">
        <v>20.350000000000001</v>
      </c>
      <c r="GIB25">
        <v>0</v>
      </c>
      <c r="GIC25">
        <v>0</v>
      </c>
      <c r="GID25">
        <v>393.02</v>
      </c>
      <c r="GIE25">
        <v>0</v>
      </c>
      <c r="GIF25">
        <v>0</v>
      </c>
      <c r="GIG25">
        <v>0</v>
      </c>
      <c r="GIH25">
        <v>991.01</v>
      </c>
      <c r="GII25">
        <v>124.35</v>
      </c>
      <c r="GIJ25">
        <v>0.85</v>
      </c>
      <c r="GIK25">
        <v>83.11</v>
      </c>
      <c r="GIL25">
        <v>2.19</v>
      </c>
      <c r="GIM25">
        <v>254.49</v>
      </c>
      <c r="GIN25">
        <v>0</v>
      </c>
      <c r="GIO25">
        <v>23.38</v>
      </c>
      <c r="GIP25">
        <v>0</v>
      </c>
      <c r="GIQ25">
        <v>3.75</v>
      </c>
      <c r="GIR25">
        <v>705.85</v>
      </c>
      <c r="GIS25">
        <v>0</v>
      </c>
      <c r="GIT25">
        <v>0</v>
      </c>
      <c r="GIU25">
        <v>0</v>
      </c>
      <c r="GIV25">
        <v>63.61</v>
      </c>
      <c r="GIW25">
        <v>780.07</v>
      </c>
      <c r="GIX25">
        <v>0.06</v>
      </c>
      <c r="GIY25">
        <v>0</v>
      </c>
      <c r="GIZ25">
        <v>0</v>
      </c>
      <c r="GJA25">
        <v>0</v>
      </c>
      <c r="GJB25">
        <v>23.19</v>
      </c>
      <c r="GJC25">
        <v>1.34</v>
      </c>
      <c r="GJD25">
        <v>0</v>
      </c>
      <c r="GJE25">
        <v>31.83</v>
      </c>
      <c r="GJF25">
        <v>155.33000000000001</v>
      </c>
      <c r="GJG25">
        <v>0</v>
      </c>
      <c r="GJH25">
        <v>21.29</v>
      </c>
      <c r="GJI25">
        <v>46.7</v>
      </c>
      <c r="GJJ25">
        <v>1471.86</v>
      </c>
      <c r="GJK25">
        <v>1603.73</v>
      </c>
      <c r="GJL25">
        <v>0</v>
      </c>
      <c r="GJM25">
        <v>0</v>
      </c>
      <c r="GJN25">
        <v>4591.43</v>
      </c>
      <c r="GJO25">
        <v>0</v>
      </c>
      <c r="GJP25">
        <v>0.22</v>
      </c>
      <c r="GJQ25">
        <v>2461.85</v>
      </c>
      <c r="GJR25">
        <v>0</v>
      </c>
      <c r="GJS25">
        <v>15.62</v>
      </c>
      <c r="GJT25">
        <v>0</v>
      </c>
      <c r="GJU25">
        <v>0.49</v>
      </c>
      <c r="GJV25">
        <v>2.86</v>
      </c>
      <c r="GJW25">
        <v>0.02</v>
      </c>
      <c r="GJX25">
        <v>110.84</v>
      </c>
      <c r="GJY25">
        <v>0</v>
      </c>
      <c r="GJZ25">
        <v>0.05</v>
      </c>
      <c r="GKA25">
        <v>758.08</v>
      </c>
      <c r="GKB25">
        <v>0.66</v>
      </c>
      <c r="GKC25">
        <v>0</v>
      </c>
      <c r="GKD25">
        <v>1.54</v>
      </c>
      <c r="GKE25">
        <v>0.02</v>
      </c>
      <c r="GKF25">
        <v>0</v>
      </c>
      <c r="GKG25">
        <v>0</v>
      </c>
      <c r="GKH25">
        <v>6.48</v>
      </c>
      <c r="GKI25">
        <v>0</v>
      </c>
      <c r="GKJ25">
        <v>49.8</v>
      </c>
      <c r="GKK25">
        <v>0</v>
      </c>
      <c r="GKL25">
        <v>0</v>
      </c>
      <c r="GKM25">
        <v>0</v>
      </c>
      <c r="GKN25">
        <v>5042.53</v>
      </c>
      <c r="GKO25">
        <v>0</v>
      </c>
      <c r="GKP25">
        <v>904.01</v>
      </c>
      <c r="GKQ25">
        <v>0</v>
      </c>
      <c r="GKR25">
        <v>0</v>
      </c>
      <c r="GKS25">
        <v>0.7</v>
      </c>
      <c r="GKT25">
        <v>5.49</v>
      </c>
      <c r="GKU25">
        <v>3690.32</v>
      </c>
      <c r="GKV25">
        <v>0</v>
      </c>
      <c r="GKW25">
        <v>34.56</v>
      </c>
      <c r="GKX25">
        <v>0</v>
      </c>
      <c r="GKY25">
        <v>0</v>
      </c>
      <c r="GKZ25">
        <v>934.66</v>
      </c>
      <c r="GLA25">
        <v>122.41</v>
      </c>
      <c r="GLB25">
        <v>0</v>
      </c>
      <c r="GLC25">
        <v>37.799999999999997</v>
      </c>
      <c r="GLD25">
        <v>98.92</v>
      </c>
      <c r="GLE25">
        <v>0</v>
      </c>
      <c r="GLF25">
        <v>0</v>
      </c>
      <c r="GLG25">
        <v>0.23</v>
      </c>
      <c r="GLH25">
        <v>383.29</v>
      </c>
      <c r="GLI25">
        <v>176.66</v>
      </c>
      <c r="GLJ25">
        <v>0</v>
      </c>
      <c r="GLK25">
        <v>8.33</v>
      </c>
      <c r="GLL25">
        <v>0</v>
      </c>
      <c r="GLM25">
        <v>17.600000000000001</v>
      </c>
      <c r="GLN25">
        <v>0</v>
      </c>
      <c r="GLO25">
        <v>0</v>
      </c>
      <c r="GLP25">
        <v>0</v>
      </c>
      <c r="GLQ25">
        <v>0</v>
      </c>
      <c r="GLR25">
        <v>993.21</v>
      </c>
      <c r="GLS25">
        <v>6941.79</v>
      </c>
      <c r="GLT25">
        <v>459.37</v>
      </c>
      <c r="GLU25">
        <v>112.02</v>
      </c>
      <c r="GLV25">
        <v>0</v>
      </c>
      <c r="GLW25">
        <v>51.53</v>
      </c>
      <c r="GLX25">
        <v>25.63</v>
      </c>
      <c r="GLY25">
        <v>307.10000000000002</v>
      </c>
      <c r="GLZ25">
        <v>12.99</v>
      </c>
      <c r="GMA25">
        <v>6.05</v>
      </c>
      <c r="GMB25">
        <v>0</v>
      </c>
      <c r="GMC25">
        <v>0</v>
      </c>
      <c r="GMD25">
        <v>242.96</v>
      </c>
      <c r="GME25">
        <v>0</v>
      </c>
      <c r="GMF25">
        <v>0</v>
      </c>
      <c r="GMG25">
        <v>0</v>
      </c>
      <c r="GMH25">
        <v>275.77</v>
      </c>
      <c r="GMI25">
        <v>29.03</v>
      </c>
      <c r="GMJ25">
        <v>256.7</v>
      </c>
      <c r="GMK25">
        <v>0</v>
      </c>
      <c r="GML25">
        <v>33.85</v>
      </c>
      <c r="GMM25">
        <v>0</v>
      </c>
      <c r="GMN25">
        <v>0</v>
      </c>
      <c r="GMO25">
        <v>17.72</v>
      </c>
      <c r="GMP25">
        <v>0</v>
      </c>
      <c r="GMQ25">
        <v>9.7899999999999991</v>
      </c>
      <c r="GMR25">
        <v>0.76</v>
      </c>
      <c r="GMS25">
        <v>26.85</v>
      </c>
      <c r="GMT25">
        <v>352.6</v>
      </c>
      <c r="GMU25">
        <v>0</v>
      </c>
      <c r="GMV25">
        <v>148.87</v>
      </c>
      <c r="GMW25">
        <v>426.46</v>
      </c>
      <c r="GMX25">
        <v>0</v>
      </c>
      <c r="GMY25">
        <v>0</v>
      </c>
      <c r="GMZ25">
        <v>0</v>
      </c>
      <c r="GNA25">
        <v>1.89</v>
      </c>
      <c r="GNB25">
        <v>883.24</v>
      </c>
      <c r="GNC25">
        <v>0</v>
      </c>
      <c r="GND25">
        <v>171.77</v>
      </c>
      <c r="GNE25">
        <v>0</v>
      </c>
      <c r="GNF25">
        <v>1060.8900000000001</v>
      </c>
      <c r="GNG25">
        <v>0</v>
      </c>
      <c r="GNH25">
        <v>14.66</v>
      </c>
      <c r="GNI25">
        <v>0</v>
      </c>
      <c r="GNJ25">
        <v>0</v>
      </c>
      <c r="GNK25">
        <v>0</v>
      </c>
      <c r="GNL25">
        <v>14484.96</v>
      </c>
      <c r="GNM25">
        <v>28.27</v>
      </c>
      <c r="GNN25">
        <v>3.25</v>
      </c>
      <c r="GNO25">
        <v>0.37</v>
      </c>
      <c r="GNP25">
        <v>1.1100000000000001</v>
      </c>
      <c r="GNQ25">
        <v>11.48</v>
      </c>
      <c r="GNR25">
        <v>0</v>
      </c>
      <c r="GNS25">
        <v>0</v>
      </c>
      <c r="GNT25">
        <v>261.70999999999998</v>
      </c>
      <c r="GNU25">
        <v>0</v>
      </c>
      <c r="GNV25">
        <v>22.47</v>
      </c>
      <c r="GNW25">
        <v>0</v>
      </c>
      <c r="GNX25">
        <v>7.48</v>
      </c>
      <c r="GNY25">
        <v>20.98</v>
      </c>
      <c r="GNZ25">
        <v>0</v>
      </c>
      <c r="GOA25">
        <v>0</v>
      </c>
      <c r="GOB25">
        <v>0</v>
      </c>
      <c r="GOC25">
        <v>2.75</v>
      </c>
      <c r="GOD25">
        <v>0</v>
      </c>
      <c r="GOE25">
        <v>19.48</v>
      </c>
      <c r="GOF25">
        <v>0</v>
      </c>
      <c r="GOG25">
        <v>0</v>
      </c>
      <c r="GOH25">
        <v>50.72</v>
      </c>
      <c r="GOI25">
        <v>0</v>
      </c>
      <c r="GOJ25">
        <v>0</v>
      </c>
      <c r="GOK25">
        <v>0</v>
      </c>
      <c r="GOL25">
        <v>0</v>
      </c>
      <c r="GOM25">
        <v>400.98</v>
      </c>
      <c r="GON25">
        <v>83.25</v>
      </c>
      <c r="GOO25">
        <v>0</v>
      </c>
      <c r="GOP25">
        <v>0</v>
      </c>
      <c r="GOQ25">
        <v>796.64</v>
      </c>
      <c r="GOR25">
        <v>32.78</v>
      </c>
      <c r="GOS25">
        <v>24.15</v>
      </c>
      <c r="GOT25">
        <v>0</v>
      </c>
      <c r="GOU25">
        <v>0</v>
      </c>
      <c r="GOV25">
        <v>0</v>
      </c>
      <c r="GOW25">
        <v>241.97</v>
      </c>
      <c r="GOX25">
        <v>211.87</v>
      </c>
      <c r="GOY25">
        <v>142.99</v>
      </c>
      <c r="GOZ25">
        <v>0</v>
      </c>
      <c r="GPA25">
        <v>35.26</v>
      </c>
      <c r="GPB25">
        <v>235.94</v>
      </c>
      <c r="GPC25">
        <v>283.70999999999998</v>
      </c>
      <c r="GPD25">
        <v>0</v>
      </c>
      <c r="GPE25">
        <v>47.5</v>
      </c>
      <c r="GPF25">
        <v>0</v>
      </c>
      <c r="GPG25">
        <v>1.36</v>
      </c>
      <c r="GPH25">
        <v>0</v>
      </c>
      <c r="GPI25">
        <v>391.91</v>
      </c>
      <c r="GPJ25">
        <v>796.1</v>
      </c>
      <c r="GPK25">
        <v>29.7</v>
      </c>
      <c r="GPL25">
        <v>206.38</v>
      </c>
      <c r="GPM25">
        <v>0</v>
      </c>
      <c r="GPN25">
        <v>0</v>
      </c>
      <c r="GPO25">
        <v>0</v>
      </c>
      <c r="GPP25">
        <v>0</v>
      </c>
      <c r="GPQ25">
        <v>43.75</v>
      </c>
      <c r="GPR25">
        <v>0</v>
      </c>
      <c r="GPS25">
        <v>0.08</v>
      </c>
      <c r="GPT25">
        <v>0</v>
      </c>
      <c r="GPU25">
        <v>49.89</v>
      </c>
      <c r="GPV25">
        <v>0</v>
      </c>
      <c r="GPW25">
        <v>0</v>
      </c>
      <c r="GPX25">
        <v>0</v>
      </c>
      <c r="GPY25">
        <v>149.58000000000001</v>
      </c>
      <c r="GPZ25">
        <v>0</v>
      </c>
      <c r="GQA25">
        <v>0</v>
      </c>
      <c r="GQB25">
        <v>0</v>
      </c>
      <c r="GQC25">
        <v>0</v>
      </c>
      <c r="GQD25">
        <v>0</v>
      </c>
      <c r="GQE25">
        <v>0</v>
      </c>
      <c r="GQF25">
        <v>71.290000000000006</v>
      </c>
      <c r="GQG25">
        <v>0</v>
      </c>
      <c r="GQH25">
        <v>0</v>
      </c>
      <c r="GQI25">
        <v>0</v>
      </c>
      <c r="GQJ25">
        <v>1123.1099999999999</v>
      </c>
      <c r="GQK25">
        <v>0</v>
      </c>
      <c r="GQL25">
        <v>342.64</v>
      </c>
      <c r="GQM25">
        <v>6.39</v>
      </c>
      <c r="GQN25">
        <v>151.9</v>
      </c>
      <c r="GQO25">
        <v>0</v>
      </c>
      <c r="GQP25">
        <v>87.23</v>
      </c>
      <c r="GQQ25">
        <v>0</v>
      </c>
      <c r="GQR25">
        <v>0</v>
      </c>
      <c r="GQS25">
        <v>2.89</v>
      </c>
      <c r="GQT25">
        <v>220.64</v>
      </c>
      <c r="GQU25">
        <v>0</v>
      </c>
      <c r="GQV25">
        <v>0.27</v>
      </c>
      <c r="GQW25">
        <v>53.08</v>
      </c>
      <c r="GQX25">
        <v>0</v>
      </c>
      <c r="GQY25">
        <v>3.97</v>
      </c>
      <c r="GQZ25">
        <v>0</v>
      </c>
      <c r="GRA25">
        <v>0</v>
      </c>
      <c r="GRB25">
        <v>100.56</v>
      </c>
      <c r="GRC25">
        <v>2.82</v>
      </c>
      <c r="GRD25">
        <v>8.9700000000000006</v>
      </c>
      <c r="GRE25">
        <v>0</v>
      </c>
      <c r="GRF25">
        <v>0</v>
      </c>
      <c r="GRG25">
        <v>0</v>
      </c>
      <c r="GRH25">
        <v>12.72</v>
      </c>
      <c r="GRI25">
        <v>0</v>
      </c>
      <c r="GRJ25">
        <v>0</v>
      </c>
      <c r="GRK25">
        <v>82.33</v>
      </c>
      <c r="GRL25">
        <v>0</v>
      </c>
      <c r="GRM25">
        <v>146.52000000000001</v>
      </c>
      <c r="GRN25">
        <v>0</v>
      </c>
      <c r="GRO25">
        <v>25.45</v>
      </c>
      <c r="GRP25">
        <v>1798.12</v>
      </c>
      <c r="GRQ25">
        <v>0</v>
      </c>
      <c r="GRR25">
        <v>0</v>
      </c>
      <c r="GRS25">
        <v>0</v>
      </c>
      <c r="GRT25">
        <v>0</v>
      </c>
      <c r="GRU25">
        <v>0</v>
      </c>
      <c r="GRV25">
        <v>0</v>
      </c>
      <c r="GRW25">
        <v>0</v>
      </c>
      <c r="GRX25">
        <v>78.709999999999994</v>
      </c>
      <c r="GRY25">
        <v>0</v>
      </c>
      <c r="GRZ25">
        <v>4.9000000000000004</v>
      </c>
      <c r="GSA25">
        <v>0</v>
      </c>
      <c r="GSB25">
        <v>0</v>
      </c>
      <c r="GSC25">
        <v>409.97</v>
      </c>
      <c r="GSD25">
        <v>21.84</v>
      </c>
      <c r="GSE25">
        <v>3.14</v>
      </c>
      <c r="GSF25">
        <v>50.57</v>
      </c>
      <c r="GSG25">
        <v>139.4</v>
      </c>
      <c r="GSH25">
        <v>0</v>
      </c>
      <c r="GSI25">
        <v>7.8</v>
      </c>
      <c r="GSJ25">
        <v>13.59</v>
      </c>
      <c r="GSK25">
        <v>0.16</v>
      </c>
      <c r="GSL25">
        <v>3375.6</v>
      </c>
      <c r="GSM25">
        <v>0.01</v>
      </c>
      <c r="GSN25">
        <v>2470.96</v>
      </c>
      <c r="GSO25">
        <v>0</v>
      </c>
      <c r="GSP25">
        <v>2.42</v>
      </c>
      <c r="GSQ25">
        <v>19.440000000000001</v>
      </c>
      <c r="GSR25">
        <v>0</v>
      </c>
      <c r="GSS25">
        <v>0</v>
      </c>
      <c r="GST25">
        <v>0</v>
      </c>
      <c r="GSU25">
        <v>0</v>
      </c>
      <c r="GSV25">
        <v>0</v>
      </c>
      <c r="GSW25">
        <v>0</v>
      </c>
      <c r="GSX25">
        <v>0</v>
      </c>
      <c r="GSY25">
        <v>63.64</v>
      </c>
      <c r="GSZ25">
        <v>0</v>
      </c>
      <c r="GTA25">
        <v>0</v>
      </c>
      <c r="GTB25">
        <v>4.1900000000000004</v>
      </c>
      <c r="GTC25">
        <v>0</v>
      </c>
      <c r="GTD25">
        <v>11.02</v>
      </c>
      <c r="GTE25">
        <v>0</v>
      </c>
      <c r="GTF25">
        <v>0</v>
      </c>
      <c r="GTG25">
        <v>0</v>
      </c>
      <c r="GTH25">
        <v>0</v>
      </c>
      <c r="GTI25">
        <v>0</v>
      </c>
      <c r="GTJ25">
        <v>0</v>
      </c>
      <c r="GTK25">
        <v>0</v>
      </c>
      <c r="GTL25">
        <v>106.92</v>
      </c>
      <c r="GTM25">
        <v>3.72</v>
      </c>
      <c r="GTN25">
        <v>76.52</v>
      </c>
      <c r="GTO25">
        <v>0</v>
      </c>
      <c r="GTP25">
        <v>51.89</v>
      </c>
      <c r="GTQ25">
        <v>0</v>
      </c>
      <c r="GTR25">
        <v>1.25</v>
      </c>
      <c r="GTS25">
        <v>0</v>
      </c>
      <c r="GTT25">
        <v>25.78</v>
      </c>
      <c r="GTU25">
        <v>0</v>
      </c>
      <c r="GTV25">
        <v>0</v>
      </c>
      <c r="GTW25">
        <v>0</v>
      </c>
      <c r="GTX25">
        <v>0</v>
      </c>
      <c r="GTY25">
        <v>0</v>
      </c>
      <c r="GTZ25">
        <v>1644.1</v>
      </c>
      <c r="GUA25">
        <v>76</v>
      </c>
      <c r="GUB25">
        <v>0</v>
      </c>
      <c r="GUC25">
        <v>0</v>
      </c>
      <c r="GUD25">
        <v>294.95</v>
      </c>
      <c r="GUE25">
        <v>4.8600000000000003</v>
      </c>
      <c r="GUF25">
        <v>0</v>
      </c>
      <c r="GUG25">
        <v>25.45</v>
      </c>
      <c r="GUH25">
        <v>0.01</v>
      </c>
      <c r="GUI25">
        <v>30.27</v>
      </c>
      <c r="GUJ25">
        <v>0</v>
      </c>
      <c r="GUK25">
        <v>0</v>
      </c>
      <c r="GUL25">
        <v>575.4</v>
      </c>
      <c r="GUM25">
        <v>0</v>
      </c>
      <c r="GUN25">
        <v>0</v>
      </c>
      <c r="GUO25">
        <v>6.31</v>
      </c>
      <c r="GUP25">
        <v>0</v>
      </c>
      <c r="GUQ25">
        <v>0</v>
      </c>
      <c r="GUR25">
        <v>0</v>
      </c>
      <c r="GUS25">
        <v>324.73</v>
      </c>
      <c r="GUT25">
        <v>1119.55</v>
      </c>
      <c r="GUU25">
        <v>14.24</v>
      </c>
      <c r="GUV25">
        <v>1762.52</v>
      </c>
      <c r="GUW25">
        <v>52.01</v>
      </c>
      <c r="GUX25">
        <v>256.64999999999998</v>
      </c>
      <c r="GUY25">
        <v>804.82</v>
      </c>
      <c r="GUZ25">
        <v>0</v>
      </c>
      <c r="GVA25">
        <v>599.85</v>
      </c>
      <c r="GVB25">
        <v>0</v>
      </c>
      <c r="GVC25">
        <v>74.39</v>
      </c>
      <c r="GVD25">
        <v>330.4</v>
      </c>
      <c r="GVE25">
        <v>0</v>
      </c>
      <c r="GVF25">
        <v>34.700000000000003</v>
      </c>
      <c r="GVG25">
        <v>0</v>
      </c>
      <c r="GVH25">
        <v>0</v>
      </c>
      <c r="GVI25">
        <v>11.29</v>
      </c>
      <c r="GVJ25">
        <v>0</v>
      </c>
      <c r="GVK25">
        <v>68.98</v>
      </c>
      <c r="GVL25">
        <v>160.69</v>
      </c>
      <c r="GVM25">
        <v>69.290000000000006</v>
      </c>
      <c r="GVN25">
        <v>0</v>
      </c>
      <c r="GVO25">
        <v>4.47</v>
      </c>
      <c r="GVP25">
        <v>103.34</v>
      </c>
      <c r="GVQ25">
        <v>0</v>
      </c>
      <c r="GVR25">
        <v>6.73</v>
      </c>
      <c r="GVS25">
        <v>0</v>
      </c>
      <c r="GVT25">
        <v>0</v>
      </c>
      <c r="GVU25">
        <v>909.02</v>
      </c>
      <c r="GVV25">
        <v>0</v>
      </c>
      <c r="GVW25">
        <v>84.31</v>
      </c>
      <c r="GVX25">
        <v>0</v>
      </c>
      <c r="GVY25">
        <v>0</v>
      </c>
      <c r="GVZ25">
        <v>0</v>
      </c>
      <c r="GWA25">
        <v>7.05</v>
      </c>
      <c r="GWB25">
        <v>1.01</v>
      </c>
      <c r="GWC25">
        <v>0</v>
      </c>
      <c r="GWD25">
        <v>0</v>
      </c>
      <c r="GWE25">
        <v>1.02</v>
      </c>
      <c r="GWF25">
        <v>0</v>
      </c>
      <c r="GWG25">
        <v>212.73</v>
      </c>
      <c r="GWH25">
        <v>0</v>
      </c>
      <c r="GWI25">
        <v>849.54</v>
      </c>
      <c r="GWJ25">
        <v>24.36</v>
      </c>
      <c r="GWK25">
        <v>0</v>
      </c>
      <c r="GWL25">
        <v>0</v>
      </c>
      <c r="GWM25">
        <v>317.85000000000002</v>
      </c>
      <c r="GWN25">
        <v>1067.6600000000001</v>
      </c>
      <c r="GWO25">
        <v>0</v>
      </c>
      <c r="GWP25">
        <v>219.02</v>
      </c>
      <c r="GWQ25">
        <v>4.38</v>
      </c>
      <c r="GWR25">
        <v>0</v>
      </c>
      <c r="GWS25">
        <v>0</v>
      </c>
      <c r="GWT25">
        <v>0</v>
      </c>
      <c r="GWU25">
        <v>0</v>
      </c>
      <c r="GWV25">
        <v>0</v>
      </c>
      <c r="GWW25">
        <v>9.85</v>
      </c>
      <c r="GWX25">
        <v>985.34</v>
      </c>
      <c r="GWY25">
        <v>0</v>
      </c>
      <c r="GWZ25">
        <v>4.16</v>
      </c>
      <c r="GXA25">
        <v>327.63</v>
      </c>
      <c r="GXB25">
        <v>29.22</v>
      </c>
      <c r="GXC25">
        <v>0</v>
      </c>
      <c r="GXD25">
        <v>4.37</v>
      </c>
      <c r="GXE25">
        <v>0</v>
      </c>
      <c r="GXF25">
        <v>0</v>
      </c>
      <c r="GXG25">
        <v>0</v>
      </c>
      <c r="GXH25">
        <v>1684.38</v>
      </c>
      <c r="GXI25">
        <v>0</v>
      </c>
      <c r="GXJ25">
        <v>5.14</v>
      </c>
      <c r="GXK25">
        <v>689.23</v>
      </c>
      <c r="GXL25">
        <v>0</v>
      </c>
      <c r="GXM25">
        <v>0</v>
      </c>
      <c r="GXN25">
        <v>0</v>
      </c>
      <c r="GXO25">
        <v>0</v>
      </c>
      <c r="GXP25">
        <v>0</v>
      </c>
      <c r="GXQ25">
        <v>65.08</v>
      </c>
      <c r="GXR25">
        <v>110.59</v>
      </c>
      <c r="GXS25">
        <v>0.41</v>
      </c>
      <c r="GXT25">
        <v>11.68</v>
      </c>
      <c r="GXU25">
        <v>0</v>
      </c>
      <c r="GXV25">
        <v>9357.0400000000009</v>
      </c>
      <c r="GXW25">
        <v>0</v>
      </c>
      <c r="GXX25">
        <v>2607.94</v>
      </c>
      <c r="GXY25">
        <v>0</v>
      </c>
      <c r="GXZ25">
        <v>0</v>
      </c>
      <c r="GYA25">
        <v>1.07</v>
      </c>
      <c r="GYB25">
        <v>0.69</v>
      </c>
      <c r="GYC25">
        <v>0</v>
      </c>
      <c r="GYD25">
        <v>25.91</v>
      </c>
      <c r="GYE25">
        <v>0.3</v>
      </c>
      <c r="GYF25">
        <v>17.239999999999998</v>
      </c>
      <c r="GYG25">
        <v>17.78</v>
      </c>
      <c r="GYH25">
        <v>0</v>
      </c>
      <c r="GYI25">
        <v>175.99</v>
      </c>
      <c r="GYJ25">
        <v>0</v>
      </c>
      <c r="GYK25">
        <v>0</v>
      </c>
      <c r="GYL25">
        <v>0</v>
      </c>
      <c r="GYM25">
        <v>31.39</v>
      </c>
      <c r="GYN25">
        <v>1043.92</v>
      </c>
      <c r="GYO25">
        <v>126.18</v>
      </c>
      <c r="GYP25">
        <v>82.13</v>
      </c>
      <c r="GYQ25">
        <v>0</v>
      </c>
      <c r="GYR25">
        <v>16.920000000000002</v>
      </c>
      <c r="GYS25">
        <v>2.2599999999999998</v>
      </c>
      <c r="GYT25">
        <v>31.94</v>
      </c>
      <c r="GYU25">
        <v>0</v>
      </c>
      <c r="GYV25">
        <v>7.0000000000000007E-2</v>
      </c>
      <c r="GYW25">
        <v>0</v>
      </c>
      <c r="GYX25">
        <v>302.63</v>
      </c>
      <c r="GYY25">
        <v>0</v>
      </c>
      <c r="GYZ25">
        <v>0</v>
      </c>
      <c r="GZA25">
        <v>6.03</v>
      </c>
      <c r="GZB25">
        <v>0</v>
      </c>
      <c r="GZC25">
        <v>0</v>
      </c>
      <c r="GZD25">
        <v>0</v>
      </c>
      <c r="GZE25">
        <v>0</v>
      </c>
      <c r="GZF25">
        <v>0</v>
      </c>
      <c r="GZG25">
        <v>0</v>
      </c>
      <c r="GZH25">
        <v>0</v>
      </c>
      <c r="GZI25">
        <v>0</v>
      </c>
      <c r="GZJ25">
        <v>0</v>
      </c>
      <c r="GZK25">
        <v>0.22</v>
      </c>
      <c r="GZL25">
        <v>0</v>
      </c>
      <c r="GZM25">
        <v>441.32</v>
      </c>
      <c r="GZN25">
        <v>0</v>
      </c>
      <c r="GZO25">
        <v>0</v>
      </c>
      <c r="GZP25">
        <v>25.49</v>
      </c>
      <c r="GZQ25">
        <v>0</v>
      </c>
      <c r="GZR25">
        <v>0</v>
      </c>
      <c r="GZS25">
        <v>118.08</v>
      </c>
      <c r="GZT25">
        <v>0</v>
      </c>
      <c r="GZU25">
        <v>0</v>
      </c>
      <c r="GZV25">
        <v>0</v>
      </c>
      <c r="GZW25">
        <v>6279.1</v>
      </c>
      <c r="GZX25">
        <v>0</v>
      </c>
      <c r="GZY25">
        <v>647.29</v>
      </c>
      <c r="GZZ25">
        <v>0</v>
      </c>
      <c r="HAA25">
        <v>48.47</v>
      </c>
      <c r="HAB25">
        <v>0</v>
      </c>
      <c r="HAC25">
        <v>0</v>
      </c>
      <c r="HAD25">
        <v>18.899999999999999</v>
      </c>
      <c r="HAE25">
        <v>130.25</v>
      </c>
      <c r="HAF25">
        <v>19.059999999999999</v>
      </c>
      <c r="HAG25">
        <v>0.6</v>
      </c>
      <c r="HAH25">
        <v>0</v>
      </c>
      <c r="HAI25">
        <v>187.16</v>
      </c>
      <c r="HAJ25">
        <v>0</v>
      </c>
      <c r="HAK25">
        <v>0</v>
      </c>
      <c r="HAL25">
        <v>77.72</v>
      </c>
      <c r="HAM25">
        <v>28.37</v>
      </c>
      <c r="HAN25">
        <v>0</v>
      </c>
      <c r="HAO25">
        <v>0.2</v>
      </c>
      <c r="HAP25">
        <v>38.61</v>
      </c>
      <c r="HAQ25">
        <v>3.4</v>
      </c>
      <c r="HAR25">
        <v>0</v>
      </c>
      <c r="HAS25">
        <v>46.41</v>
      </c>
      <c r="HAT25">
        <v>264.22000000000003</v>
      </c>
      <c r="HAU25">
        <v>0.12</v>
      </c>
      <c r="HAV25">
        <v>0</v>
      </c>
      <c r="HAW25">
        <v>1.18</v>
      </c>
      <c r="HAX25">
        <v>296.77999999999997</v>
      </c>
      <c r="HAY25">
        <v>0</v>
      </c>
      <c r="HAZ25">
        <v>0</v>
      </c>
      <c r="HBA25">
        <v>1.1299999999999999</v>
      </c>
      <c r="HBB25">
        <v>1.1499999999999999</v>
      </c>
      <c r="HBC25">
        <v>0.6</v>
      </c>
      <c r="HBD25">
        <v>745.65</v>
      </c>
      <c r="HBE25">
        <v>0</v>
      </c>
      <c r="HBF25">
        <v>0</v>
      </c>
      <c r="HBG25">
        <v>56.1</v>
      </c>
      <c r="HBH25">
        <v>1192.05</v>
      </c>
      <c r="HBI25">
        <v>0</v>
      </c>
      <c r="HBJ25">
        <v>146.76</v>
      </c>
      <c r="HBK25">
        <v>46.33</v>
      </c>
      <c r="HBL25">
        <v>0</v>
      </c>
      <c r="HBM25">
        <v>0</v>
      </c>
      <c r="HBN25">
        <v>3.57</v>
      </c>
      <c r="HBO25">
        <v>0</v>
      </c>
      <c r="HBP25">
        <v>0.56999999999999995</v>
      </c>
      <c r="HBQ25">
        <v>0</v>
      </c>
      <c r="HBR25">
        <v>0</v>
      </c>
      <c r="HBS25">
        <v>0</v>
      </c>
      <c r="HBT25">
        <v>1485.09</v>
      </c>
      <c r="HBU25">
        <v>1829.63</v>
      </c>
      <c r="HBV25">
        <v>0</v>
      </c>
      <c r="HBW25">
        <v>1109.24</v>
      </c>
      <c r="HBX25">
        <v>7699.07</v>
      </c>
      <c r="HBY25">
        <v>0</v>
      </c>
      <c r="HBZ25">
        <v>0.65</v>
      </c>
      <c r="HCA25">
        <v>3472.44</v>
      </c>
      <c r="HCB25">
        <v>2.92</v>
      </c>
      <c r="HCC25">
        <v>0.28999999999999998</v>
      </c>
      <c r="HCD25">
        <v>0.67</v>
      </c>
      <c r="HCE25">
        <v>221.27</v>
      </c>
      <c r="HCF25">
        <v>26.12</v>
      </c>
      <c r="HCG25">
        <v>0</v>
      </c>
      <c r="HCH25">
        <v>1202.2</v>
      </c>
      <c r="HCI25">
        <v>0</v>
      </c>
      <c r="HCJ25">
        <v>0</v>
      </c>
      <c r="HCK25">
        <v>8.36</v>
      </c>
      <c r="HCL25">
        <v>0</v>
      </c>
      <c r="HCM25">
        <v>0</v>
      </c>
      <c r="HCN25">
        <v>0</v>
      </c>
      <c r="HCO25">
        <v>0</v>
      </c>
      <c r="HCP25">
        <v>0</v>
      </c>
      <c r="HCQ25">
        <v>0</v>
      </c>
      <c r="HCR25">
        <v>117.69</v>
      </c>
      <c r="HCS25">
        <v>12.88</v>
      </c>
      <c r="HCT25">
        <v>0</v>
      </c>
      <c r="HCU25">
        <v>47.64</v>
      </c>
      <c r="HCV25">
        <v>0</v>
      </c>
      <c r="HCW25">
        <v>0</v>
      </c>
      <c r="HCX25">
        <v>1209.3800000000001</v>
      </c>
      <c r="HCY25">
        <v>0</v>
      </c>
      <c r="HCZ25">
        <v>37.56</v>
      </c>
      <c r="HDA25">
        <v>0</v>
      </c>
      <c r="HDB25">
        <v>82.34</v>
      </c>
      <c r="HDC25">
        <v>226.3</v>
      </c>
      <c r="HDD25">
        <v>499.06</v>
      </c>
      <c r="HDE25">
        <v>0</v>
      </c>
      <c r="HDF25">
        <v>0</v>
      </c>
      <c r="HDG25">
        <v>38.43</v>
      </c>
      <c r="HDH25">
        <v>0</v>
      </c>
      <c r="HDI25">
        <v>0</v>
      </c>
      <c r="HDJ25">
        <v>0</v>
      </c>
      <c r="HDK25">
        <v>4.67</v>
      </c>
      <c r="HDL25">
        <v>0</v>
      </c>
      <c r="HDM25">
        <v>0</v>
      </c>
      <c r="HDN25">
        <v>538.42999999999995</v>
      </c>
      <c r="HDO25">
        <v>0</v>
      </c>
      <c r="HDP25">
        <v>0</v>
      </c>
      <c r="HDQ25">
        <v>49.67</v>
      </c>
      <c r="HDR25">
        <v>0</v>
      </c>
      <c r="HDS25">
        <v>12.8</v>
      </c>
      <c r="HDT25">
        <v>0</v>
      </c>
      <c r="HDU25">
        <v>0</v>
      </c>
      <c r="HDV25">
        <v>0.2</v>
      </c>
      <c r="HDW25">
        <v>1973.34</v>
      </c>
      <c r="HDX25">
        <v>1.05</v>
      </c>
      <c r="HDY25">
        <v>61.48</v>
      </c>
      <c r="HDZ25">
        <v>0</v>
      </c>
      <c r="HEA25">
        <v>0</v>
      </c>
      <c r="HEB25">
        <v>10.82</v>
      </c>
      <c r="HEC25">
        <v>0</v>
      </c>
      <c r="HED25">
        <v>3.58</v>
      </c>
      <c r="HEE25">
        <v>706.64</v>
      </c>
      <c r="HEF25">
        <v>0</v>
      </c>
      <c r="HEG25">
        <v>13.72</v>
      </c>
      <c r="HEH25">
        <v>0</v>
      </c>
      <c r="HEI25">
        <v>127.73</v>
      </c>
      <c r="HEJ25">
        <v>20.73</v>
      </c>
      <c r="HEK25">
        <v>1824.52</v>
      </c>
      <c r="HEL25">
        <v>3318.03</v>
      </c>
      <c r="HEM25">
        <v>124.42</v>
      </c>
      <c r="HEN25">
        <v>0.03</v>
      </c>
      <c r="HEO25">
        <v>0</v>
      </c>
      <c r="HEP25">
        <v>0</v>
      </c>
      <c r="HEQ25">
        <v>0</v>
      </c>
      <c r="HER25">
        <v>32.200000000000003</v>
      </c>
      <c r="HES25">
        <v>74.08</v>
      </c>
      <c r="HET25">
        <v>0</v>
      </c>
      <c r="HEU25">
        <v>3.82</v>
      </c>
      <c r="HEV25">
        <v>0</v>
      </c>
      <c r="HEW25">
        <v>0</v>
      </c>
      <c r="HEX25">
        <v>259.51</v>
      </c>
      <c r="HEY25">
        <v>0</v>
      </c>
      <c r="HEZ25">
        <v>0</v>
      </c>
      <c r="HFA25">
        <v>1.79</v>
      </c>
      <c r="HFB25">
        <v>0</v>
      </c>
      <c r="HFC25">
        <v>93.89</v>
      </c>
      <c r="HFD25">
        <v>0.02</v>
      </c>
      <c r="HFE25">
        <v>4.71</v>
      </c>
      <c r="HFF25">
        <v>0.54</v>
      </c>
      <c r="HFG25">
        <v>1771.96</v>
      </c>
      <c r="HFH25">
        <v>0</v>
      </c>
      <c r="HFI25">
        <v>0</v>
      </c>
      <c r="HFJ25">
        <v>91.36</v>
      </c>
      <c r="HFK25">
        <v>0</v>
      </c>
      <c r="HFL25">
        <v>27.54</v>
      </c>
      <c r="HFM25">
        <v>28.96</v>
      </c>
      <c r="HFN25">
        <v>0</v>
      </c>
      <c r="HFO25">
        <v>101.3</v>
      </c>
      <c r="HFP25">
        <v>0</v>
      </c>
      <c r="HFQ25">
        <v>0.75</v>
      </c>
      <c r="HFR25">
        <v>625.08000000000004</v>
      </c>
      <c r="HFS25">
        <v>0</v>
      </c>
      <c r="HFT25">
        <v>0</v>
      </c>
      <c r="HFU25">
        <v>105.62</v>
      </c>
      <c r="HFV25">
        <v>7.43</v>
      </c>
      <c r="HFW25">
        <v>1.62</v>
      </c>
      <c r="HFX25">
        <v>0</v>
      </c>
      <c r="HFY25">
        <v>17.48</v>
      </c>
      <c r="HFZ25">
        <v>0</v>
      </c>
      <c r="HGA25">
        <v>146.49</v>
      </c>
      <c r="HGB25">
        <v>0</v>
      </c>
      <c r="HGC25">
        <v>0.03</v>
      </c>
      <c r="HGD25">
        <v>77.849999999999994</v>
      </c>
      <c r="HGE25">
        <v>0</v>
      </c>
      <c r="HGF25">
        <v>0</v>
      </c>
      <c r="HGG25">
        <v>215.74</v>
      </c>
      <c r="HGH25">
        <v>6.36</v>
      </c>
      <c r="HGI25">
        <v>0</v>
      </c>
      <c r="HGJ25">
        <v>5.69</v>
      </c>
      <c r="HGK25">
        <v>80.42</v>
      </c>
      <c r="HGL25">
        <v>252.59</v>
      </c>
      <c r="HGM25">
        <v>330.41</v>
      </c>
      <c r="HGN25">
        <v>0</v>
      </c>
      <c r="HGO25">
        <v>1753.8</v>
      </c>
      <c r="HGP25">
        <v>0</v>
      </c>
      <c r="HGQ25">
        <v>0</v>
      </c>
      <c r="HGR25">
        <v>0</v>
      </c>
      <c r="HGS25">
        <v>2.0499999999999998</v>
      </c>
      <c r="HGT25">
        <v>1.92</v>
      </c>
      <c r="HGU25">
        <v>0</v>
      </c>
      <c r="HGV25">
        <v>26.55</v>
      </c>
      <c r="HGW25">
        <v>0</v>
      </c>
      <c r="HGX25">
        <v>0</v>
      </c>
      <c r="HGY25">
        <v>0</v>
      </c>
      <c r="HGZ25">
        <v>79.349999999999994</v>
      </c>
      <c r="HHA25">
        <v>0</v>
      </c>
      <c r="HHB25">
        <v>4308.28</v>
      </c>
      <c r="HHC25">
        <v>0</v>
      </c>
      <c r="HHD25">
        <v>0</v>
      </c>
      <c r="HHE25">
        <v>429.87</v>
      </c>
      <c r="HHF25">
        <v>9.64</v>
      </c>
      <c r="HHG25">
        <v>0</v>
      </c>
      <c r="HHH25">
        <v>38.020000000000003</v>
      </c>
      <c r="HHI25">
        <v>22.25</v>
      </c>
      <c r="HHJ25">
        <v>2.12</v>
      </c>
      <c r="HHK25">
        <v>66.08</v>
      </c>
      <c r="HHL25">
        <v>0</v>
      </c>
      <c r="HHM25">
        <v>0</v>
      </c>
      <c r="HHN25">
        <v>1.28</v>
      </c>
      <c r="HHO25">
        <v>50.17</v>
      </c>
      <c r="HHP25">
        <v>0</v>
      </c>
      <c r="HHQ25">
        <v>11.55</v>
      </c>
      <c r="HHR25">
        <v>0</v>
      </c>
      <c r="HHS25">
        <v>0</v>
      </c>
      <c r="HHT25">
        <v>150.47999999999999</v>
      </c>
      <c r="HHU25">
        <v>35.28</v>
      </c>
      <c r="HHV25">
        <v>0</v>
      </c>
      <c r="HHW25">
        <v>0</v>
      </c>
      <c r="HHX25">
        <v>23.48</v>
      </c>
      <c r="HHY25">
        <v>41.99</v>
      </c>
      <c r="HHZ25">
        <v>0.01</v>
      </c>
      <c r="HIA25">
        <v>2913.74</v>
      </c>
      <c r="HIB25">
        <v>407.97</v>
      </c>
      <c r="HIC25">
        <v>23.02</v>
      </c>
      <c r="HID25">
        <v>0</v>
      </c>
      <c r="HIE25">
        <v>6.54</v>
      </c>
      <c r="HIF25">
        <v>0</v>
      </c>
      <c r="HIG25">
        <v>0</v>
      </c>
      <c r="HIH25">
        <v>116.15</v>
      </c>
      <c r="HII25">
        <v>175.16</v>
      </c>
      <c r="HIJ25">
        <v>304.08999999999997</v>
      </c>
      <c r="HIK25">
        <v>0</v>
      </c>
      <c r="HIL25">
        <v>108.61</v>
      </c>
      <c r="HIM25">
        <v>0</v>
      </c>
      <c r="HIN25">
        <v>0</v>
      </c>
      <c r="HIO25">
        <v>0</v>
      </c>
      <c r="HIP25">
        <v>0</v>
      </c>
      <c r="HIQ25">
        <v>0</v>
      </c>
      <c r="HIR25">
        <v>0</v>
      </c>
      <c r="HIS25">
        <v>592.30999999999995</v>
      </c>
      <c r="HIT25">
        <v>0</v>
      </c>
      <c r="HIU25">
        <v>0</v>
      </c>
      <c r="HIV25">
        <v>0</v>
      </c>
      <c r="HIW25">
        <v>0</v>
      </c>
      <c r="HIX25">
        <v>45.29</v>
      </c>
      <c r="HIY25">
        <v>0</v>
      </c>
      <c r="HIZ25">
        <v>0.12</v>
      </c>
      <c r="HJA25">
        <v>5.23</v>
      </c>
      <c r="HJB25">
        <v>3.38</v>
      </c>
      <c r="HJC25">
        <v>1.67</v>
      </c>
      <c r="HJD25">
        <v>21.36</v>
      </c>
      <c r="HJE25">
        <v>0</v>
      </c>
      <c r="HJF25">
        <v>0</v>
      </c>
      <c r="HJG25">
        <v>117.02</v>
      </c>
      <c r="HJH25">
        <v>677.35</v>
      </c>
      <c r="HJI25">
        <v>9.07</v>
      </c>
      <c r="HJJ25">
        <v>7.58</v>
      </c>
      <c r="HJK25">
        <v>0</v>
      </c>
      <c r="HJL25">
        <v>0</v>
      </c>
      <c r="HJM25">
        <v>0</v>
      </c>
      <c r="HJN25">
        <v>0</v>
      </c>
      <c r="HJO25">
        <v>0</v>
      </c>
      <c r="HJP25">
        <v>889.97</v>
      </c>
      <c r="HJQ25">
        <v>0</v>
      </c>
      <c r="HJR25">
        <v>3.96</v>
      </c>
      <c r="HJS25">
        <v>0</v>
      </c>
      <c r="HJT25">
        <v>0</v>
      </c>
      <c r="HJU25">
        <v>0</v>
      </c>
      <c r="HJV25">
        <v>1472.52</v>
      </c>
      <c r="HJW25">
        <v>0</v>
      </c>
      <c r="HJX25">
        <v>0</v>
      </c>
      <c r="HJY25">
        <v>3.94</v>
      </c>
      <c r="HJZ25">
        <v>46.32</v>
      </c>
      <c r="HKA25">
        <v>0</v>
      </c>
      <c r="HKB25">
        <v>0</v>
      </c>
      <c r="HKC25">
        <v>0</v>
      </c>
      <c r="HKD25">
        <v>0</v>
      </c>
      <c r="HKE25">
        <v>0</v>
      </c>
      <c r="HKF25">
        <v>0</v>
      </c>
      <c r="HKG25">
        <v>297.11</v>
      </c>
      <c r="HKH25">
        <v>0</v>
      </c>
      <c r="HKI25">
        <v>235.3</v>
      </c>
      <c r="HKJ25">
        <v>0</v>
      </c>
      <c r="HKK25">
        <v>0</v>
      </c>
      <c r="HKL25">
        <v>324.93</v>
      </c>
      <c r="HKM25">
        <v>831.8</v>
      </c>
      <c r="HKN25">
        <v>1.6</v>
      </c>
      <c r="HKO25">
        <v>0</v>
      </c>
      <c r="HKP25">
        <v>0</v>
      </c>
      <c r="HKQ25">
        <v>0</v>
      </c>
      <c r="HKR25">
        <v>0</v>
      </c>
      <c r="HKS25">
        <v>149.36000000000001</v>
      </c>
      <c r="HKT25">
        <v>0.5</v>
      </c>
      <c r="HKU25">
        <v>30.87</v>
      </c>
      <c r="HKV25">
        <v>0</v>
      </c>
      <c r="HKW25">
        <v>0</v>
      </c>
      <c r="HKX25">
        <v>0</v>
      </c>
      <c r="HKY25">
        <v>130.58000000000001</v>
      </c>
      <c r="HKZ25">
        <v>0.18</v>
      </c>
      <c r="HLA25">
        <v>6.5</v>
      </c>
      <c r="HLB25">
        <v>0</v>
      </c>
      <c r="HLC25">
        <v>0</v>
      </c>
      <c r="HLD25">
        <v>0.05</v>
      </c>
      <c r="HLE25">
        <v>10.96</v>
      </c>
      <c r="HLF25">
        <v>3773.56</v>
      </c>
      <c r="HLG25">
        <v>0</v>
      </c>
      <c r="HLH25">
        <v>0</v>
      </c>
      <c r="HLI25">
        <v>0</v>
      </c>
      <c r="HLJ25">
        <v>60.42</v>
      </c>
      <c r="HLK25">
        <v>0</v>
      </c>
      <c r="HLL25">
        <v>49.44</v>
      </c>
      <c r="HLM25">
        <v>0</v>
      </c>
      <c r="HLN25">
        <v>248.46</v>
      </c>
      <c r="HLO25">
        <v>230.72</v>
      </c>
      <c r="HLP25">
        <v>1252.7</v>
      </c>
      <c r="HLQ25">
        <v>0</v>
      </c>
      <c r="HLR25">
        <v>0.02</v>
      </c>
      <c r="HLS25">
        <v>0</v>
      </c>
      <c r="HLT25">
        <v>284.62</v>
      </c>
      <c r="HLU25">
        <v>0</v>
      </c>
      <c r="HLV25">
        <v>0</v>
      </c>
      <c r="HLW25">
        <v>0</v>
      </c>
      <c r="HLX25">
        <v>0</v>
      </c>
      <c r="HLY25">
        <v>0</v>
      </c>
      <c r="HLZ25">
        <v>248.46</v>
      </c>
      <c r="HMA25">
        <v>0</v>
      </c>
      <c r="HMB25">
        <v>731.49</v>
      </c>
      <c r="HMC25">
        <v>2270.9699999999998</v>
      </c>
      <c r="HMD25">
        <v>0.16</v>
      </c>
      <c r="HME25">
        <v>18.579999999999998</v>
      </c>
      <c r="HMF25">
        <v>0</v>
      </c>
      <c r="HMG25">
        <v>1169.3900000000001</v>
      </c>
      <c r="HMH25">
        <v>0</v>
      </c>
      <c r="HMI25">
        <v>34.270000000000003</v>
      </c>
      <c r="HMJ25">
        <v>108.37</v>
      </c>
      <c r="HMK25">
        <v>0</v>
      </c>
      <c r="HML25">
        <v>79.430000000000007</v>
      </c>
      <c r="HMM25">
        <v>610.29</v>
      </c>
      <c r="HMN25">
        <v>0.09</v>
      </c>
      <c r="HMO25">
        <v>0</v>
      </c>
      <c r="HMP25">
        <v>0.01</v>
      </c>
      <c r="HMQ25">
        <v>27.15</v>
      </c>
      <c r="HMR25">
        <v>135.25</v>
      </c>
      <c r="HMS25">
        <v>97.35</v>
      </c>
      <c r="HMT25">
        <v>70.31</v>
      </c>
      <c r="HMU25">
        <v>48.35</v>
      </c>
      <c r="HMV25">
        <v>0</v>
      </c>
      <c r="HMW25">
        <v>0</v>
      </c>
      <c r="HMX25">
        <v>9.36</v>
      </c>
      <c r="HMY25">
        <v>0</v>
      </c>
      <c r="HMZ25">
        <v>0.13</v>
      </c>
      <c r="HNA25">
        <v>6.35</v>
      </c>
      <c r="HNB25">
        <v>0</v>
      </c>
      <c r="HNC25">
        <v>0</v>
      </c>
      <c r="HND25">
        <v>0</v>
      </c>
      <c r="HNE25">
        <v>0</v>
      </c>
      <c r="HNF25">
        <v>361.39</v>
      </c>
      <c r="HNG25">
        <v>11005.73</v>
      </c>
      <c r="HNH25">
        <v>0</v>
      </c>
      <c r="HNI25">
        <v>455.86</v>
      </c>
      <c r="HNJ25">
        <v>0</v>
      </c>
      <c r="HNK25">
        <v>0</v>
      </c>
      <c r="HNL25">
        <v>0</v>
      </c>
      <c r="HNM25">
        <v>6.79</v>
      </c>
      <c r="HNN25">
        <v>0</v>
      </c>
      <c r="HNO25">
        <v>0</v>
      </c>
      <c r="HNP25">
        <v>8.0399999999999991</v>
      </c>
      <c r="HNQ25">
        <v>0</v>
      </c>
      <c r="HNR25">
        <v>0</v>
      </c>
      <c r="HNS25">
        <v>107.09</v>
      </c>
      <c r="HNT25">
        <v>7.56</v>
      </c>
      <c r="HNU25">
        <v>3.25</v>
      </c>
      <c r="HNV25">
        <v>0</v>
      </c>
      <c r="HNW25">
        <v>7867.15</v>
      </c>
      <c r="HNX25">
        <v>0</v>
      </c>
      <c r="HNY25">
        <v>0</v>
      </c>
      <c r="HNZ25">
        <v>0</v>
      </c>
      <c r="HOA25">
        <v>229.1</v>
      </c>
      <c r="HOB25">
        <v>0</v>
      </c>
      <c r="HOC25">
        <v>0</v>
      </c>
      <c r="HOD25">
        <v>0</v>
      </c>
      <c r="HOE25">
        <v>0</v>
      </c>
      <c r="HOF25">
        <v>242.9</v>
      </c>
      <c r="HOG25">
        <v>207.71</v>
      </c>
      <c r="HOH25">
        <v>0</v>
      </c>
      <c r="HOI25">
        <v>757.42</v>
      </c>
      <c r="HOJ25">
        <v>0.68</v>
      </c>
      <c r="HOK25">
        <v>0</v>
      </c>
      <c r="HOL25">
        <v>0</v>
      </c>
      <c r="HOM25">
        <v>0</v>
      </c>
      <c r="HON25">
        <v>0</v>
      </c>
      <c r="HOO25">
        <v>0</v>
      </c>
      <c r="HOP25">
        <v>60.66</v>
      </c>
      <c r="HOQ25">
        <v>0</v>
      </c>
      <c r="HOR25">
        <v>8.3699999999999992</v>
      </c>
      <c r="HOS25">
        <v>10.11</v>
      </c>
      <c r="HOT25">
        <v>0</v>
      </c>
      <c r="HOU25">
        <v>0</v>
      </c>
      <c r="HOV25">
        <v>1461.63</v>
      </c>
      <c r="HOW25">
        <v>0</v>
      </c>
      <c r="HOX25">
        <v>0</v>
      </c>
      <c r="HOY25">
        <v>22.28</v>
      </c>
      <c r="HOZ25">
        <v>0</v>
      </c>
      <c r="HPA25">
        <v>0</v>
      </c>
      <c r="HPB25">
        <v>0</v>
      </c>
      <c r="HPC25">
        <v>5.34</v>
      </c>
      <c r="HPD25">
        <v>0</v>
      </c>
      <c r="HPE25">
        <v>0</v>
      </c>
      <c r="HPF25">
        <v>30.61</v>
      </c>
      <c r="HPG25">
        <v>9.18</v>
      </c>
      <c r="HPH25">
        <v>63</v>
      </c>
      <c r="HPI25">
        <v>9.81</v>
      </c>
      <c r="HPJ25">
        <v>60.21</v>
      </c>
      <c r="HPK25">
        <v>105.79</v>
      </c>
      <c r="HPL25">
        <v>120.42</v>
      </c>
      <c r="HPM25">
        <v>179.62</v>
      </c>
      <c r="HPN25">
        <v>0</v>
      </c>
      <c r="HPO25">
        <v>0</v>
      </c>
      <c r="HPP25">
        <v>27.59</v>
      </c>
      <c r="HPQ25">
        <v>72.25</v>
      </c>
      <c r="HPR25">
        <v>0.96</v>
      </c>
      <c r="HPS25">
        <v>0</v>
      </c>
      <c r="HPT25">
        <v>0</v>
      </c>
      <c r="HPU25">
        <v>4.2699999999999996</v>
      </c>
      <c r="HPV25">
        <v>0.64</v>
      </c>
      <c r="HPW25">
        <v>0</v>
      </c>
      <c r="HPX25">
        <v>0</v>
      </c>
      <c r="HPY25">
        <v>0</v>
      </c>
      <c r="HPZ25">
        <v>0</v>
      </c>
      <c r="HQA25">
        <v>51.2</v>
      </c>
      <c r="HQB25">
        <v>35.5</v>
      </c>
      <c r="HQC25">
        <v>0</v>
      </c>
      <c r="HQD25">
        <v>28.93</v>
      </c>
      <c r="HQE25">
        <v>0</v>
      </c>
      <c r="HQF25">
        <v>89.3</v>
      </c>
      <c r="HQG25">
        <v>15.83</v>
      </c>
      <c r="HQH25">
        <v>17.13</v>
      </c>
      <c r="HQI25">
        <v>27.51</v>
      </c>
      <c r="HQJ25">
        <v>0</v>
      </c>
      <c r="HQK25">
        <v>0</v>
      </c>
      <c r="HQL25">
        <v>0</v>
      </c>
      <c r="HQM25">
        <v>0</v>
      </c>
      <c r="HQN25">
        <v>0</v>
      </c>
      <c r="HQO25">
        <v>0</v>
      </c>
      <c r="HQP25">
        <v>1.1299999999999999</v>
      </c>
      <c r="HQQ25">
        <v>65.47</v>
      </c>
      <c r="HQR25">
        <v>835.53</v>
      </c>
      <c r="HQS25">
        <v>0.53</v>
      </c>
      <c r="HQT25">
        <v>49.87</v>
      </c>
      <c r="HQU25">
        <v>0</v>
      </c>
      <c r="HQV25">
        <v>0</v>
      </c>
      <c r="HQW25">
        <v>0</v>
      </c>
      <c r="HQX25">
        <v>0</v>
      </c>
      <c r="HQY25">
        <v>0</v>
      </c>
      <c r="HQZ25">
        <v>7.0000000000000007E-2</v>
      </c>
      <c r="HRA25">
        <v>16.46</v>
      </c>
      <c r="HRB25">
        <v>45.06</v>
      </c>
      <c r="HRC25">
        <v>0</v>
      </c>
      <c r="HRD25">
        <v>0</v>
      </c>
      <c r="HRE25">
        <v>85.66</v>
      </c>
      <c r="HRF25">
        <v>0</v>
      </c>
      <c r="HRG25">
        <v>27.7</v>
      </c>
      <c r="HRH25">
        <v>0</v>
      </c>
      <c r="HRI25">
        <v>54.23</v>
      </c>
      <c r="HRJ25">
        <v>0</v>
      </c>
      <c r="HRK25">
        <v>0</v>
      </c>
      <c r="HRL25">
        <v>0</v>
      </c>
      <c r="HRM25">
        <v>0</v>
      </c>
      <c r="HRN25">
        <v>0</v>
      </c>
      <c r="HRO25">
        <v>468.2</v>
      </c>
      <c r="HRP25">
        <v>1.74</v>
      </c>
      <c r="HRQ25">
        <v>0</v>
      </c>
      <c r="HRR25">
        <v>0</v>
      </c>
      <c r="HRS25">
        <v>0</v>
      </c>
      <c r="HRT25">
        <v>0</v>
      </c>
      <c r="HRU25">
        <v>1693.62</v>
      </c>
      <c r="HRV25">
        <v>0</v>
      </c>
      <c r="HRW25">
        <v>140.05000000000001</v>
      </c>
      <c r="HRX25">
        <v>0</v>
      </c>
      <c r="HRY25">
        <v>0</v>
      </c>
      <c r="HRZ25">
        <v>0</v>
      </c>
      <c r="HSA25">
        <v>465.01</v>
      </c>
      <c r="HSB25">
        <v>234.68</v>
      </c>
      <c r="HSC25">
        <v>7.13</v>
      </c>
      <c r="HSD25">
        <v>0</v>
      </c>
      <c r="HSE25">
        <v>0</v>
      </c>
      <c r="HSF25">
        <v>8.74</v>
      </c>
      <c r="HSG25">
        <v>12.78</v>
      </c>
      <c r="HSH25">
        <v>4.26</v>
      </c>
      <c r="HSI25">
        <v>1311.96</v>
      </c>
      <c r="HSJ25">
        <v>0</v>
      </c>
      <c r="HSK25">
        <v>0</v>
      </c>
      <c r="HSL25">
        <v>1469.64</v>
      </c>
      <c r="HSM25">
        <v>0</v>
      </c>
      <c r="HSN25">
        <v>0.01</v>
      </c>
      <c r="HSO25">
        <v>0</v>
      </c>
      <c r="HSP25">
        <v>0</v>
      </c>
      <c r="HSQ25">
        <v>0</v>
      </c>
      <c r="HSR25">
        <v>0</v>
      </c>
      <c r="HSS25">
        <v>598</v>
      </c>
      <c r="HST25">
        <v>47.05</v>
      </c>
      <c r="HSU25">
        <v>103.04</v>
      </c>
      <c r="HSV25">
        <v>899.44</v>
      </c>
      <c r="HSW25">
        <v>268.05</v>
      </c>
      <c r="HSX25">
        <v>0</v>
      </c>
      <c r="HSY25">
        <v>0</v>
      </c>
      <c r="HSZ25">
        <v>0</v>
      </c>
      <c r="HTA25">
        <v>426.47</v>
      </c>
      <c r="HTB25">
        <v>0</v>
      </c>
      <c r="HTC25">
        <v>0</v>
      </c>
      <c r="HTD25">
        <v>12.59</v>
      </c>
      <c r="HTE25">
        <v>3.49</v>
      </c>
      <c r="HTF25">
        <v>25.84</v>
      </c>
      <c r="HTG25">
        <v>11.8</v>
      </c>
      <c r="HTH25">
        <v>0</v>
      </c>
      <c r="HTI25">
        <v>84.63</v>
      </c>
      <c r="HTJ25">
        <v>104.08</v>
      </c>
      <c r="HTK25">
        <v>0.56000000000000005</v>
      </c>
      <c r="HTL25">
        <v>0</v>
      </c>
      <c r="HTM25">
        <v>0</v>
      </c>
      <c r="HTN25">
        <v>3441.84</v>
      </c>
      <c r="HTO25">
        <v>9.7899999999999991</v>
      </c>
      <c r="HTP25">
        <v>0</v>
      </c>
      <c r="HTQ25">
        <v>0</v>
      </c>
      <c r="HTR25">
        <v>0</v>
      </c>
      <c r="HTS25">
        <v>0</v>
      </c>
      <c r="HTT25">
        <v>16.88</v>
      </c>
      <c r="HTU25">
        <v>1.86</v>
      </c>
      <c r="HTV25">
        <v>0</v>
      </c>
      <c r="HTW25">
        <v>1173.54</v>
      </c>
      <c r="HTX25">
        <v>115.24</v>
      </c>
      <c r="HTY25">
        <v>0</v>
      </c>
      <c r="HTZ25">
        <v>0</v>
      </c>
      <c r="HUA25">
        <v>763.53</v>
      </c>
      <c r="HUB25">
        <v>1580.41</v>
      </c>
      <c r="HUC25">
        <v>0</v>
      </c>
      <c r="HUD25">
        <v>13.94</v>
      </c>
      <c r="HUE25">
        <v>337.17</v>
      </c>
      <c r="HUF25">
        <v>0</v>
      </c>
      <c r="HUG25">
        <v>1037.56</v>
      </c>
      <c r="HUH25">
        <v>0</v>
      </c>
      <c r="HUI25">
        <v>0</v>
      </c>
      <c r="HUJ25">
        <v>48.76</v>
      </c>
      <c r="HUK25">
        <v>875.87</v>
      </c>
      <c r="HUL25">
        <v>0</v>
      </c>
      <c r="HUM25">
        <v>0</v>
      </c>
      <c r="HUN25">
        <v>3.53</v>
      </c>
      <c r="HUO25">
        <v>0</v>
      </c>
      <c r="HUP25">
        <v>0</v>
      </c>
      <c r="HUQ25">
        <v>367.49</v>
      </c>
      <c r="HUR25">
        <v>400.97</v>
      </c>
      <c r="HUS25">
        <v>2.5</v>
      </c>
      <c r="HUT25">
        <v>0</v>
      </c>
      <c r="HUU25">
        <v>103.05</v>
      </c>
      <c r="HUV25">
        <v>93.44</v>
      </c>
      <c r="HUW25">
        <v>757.94</v>
      </c>
      <c r="HUX25">
        <v>217.65</v>
      </c>
      <c r="HUY25">
        <v>0</v>
      </c>
      <c r="HUZ25">
        <v>0</v>
      </c>
      <c r="HVA25">
        <v>39.090000000000003</v>
      </c>
      <c r="HVB25">
        <v>78.67</v>
      </c>
      <c r="HVC25">
        <v>26.52</v>
      </c>
      <c r="HVD25">
        <v>0</v>
      </c>
      <c r="HVE25">
        <v>0</v>
      </c>
      <c r="HVF25">
        <v>0</v>
      </c>
      <c r="HVG25">
        <v>0</v>
      </c>
      <c r="HVH25">
        <v>0.21</v>
      </c>
      <c r="HVI25">
        <v>0.85</v>
      </c>
      <c r="HVJ25">
        <v>0</v>
      </c>
      <c r="HVK25">
        <v>12.15</v>
      </c>
      <c r="HVL25">
        <v>16.09</v>
      </c>
      <c r="HVM25">
        <v>0</v>
      </c>
      <c r="HVN25">
        <v>0</v>
      </c>
      <c r="HVO25">
        <v>2740.11</v>
      </c>
      <c r="HVP25">
        <v>0</v>
      </c>
      <c r="HVQ25">
        <v>0</v>
      </c>
      <c r="HVR25">
        <v>0</v>
      </c>
      <c r="HVS25">
        <v>0</v>
      </c>
      <c r="HVT25">
        <v>0</v>
      </c>
      <c r="HVU25">
        <v>0</v>
      </c>
      <c r="HVV25">
        <v>0</v>
      </c>
      <c r="HVW25">
        <v>0</v>
      </c>
      <c r="HVX25">
        <v>0</v>
      </c>
      <c r="HVY25">
        <v>0</v>
      </c>
      <c r="HVZ25">
        <v>0</v>
      </c>
      <c r="HWA25">
        <v>0</v>
      </c>
      <c r="HWB25">
        <v>165.59</v>
      </c>
      <c r="HWC25">
        <v>55.79</v>
      </c>
      <c r="HWD25">
        <v>0</v>
      </c>
      <c r="HWE25">
        <v>19.39</v>
      </c>
      <c r="HWF25">
        <v>3918.8</v>
      </c>
      <c r="HWG25">
        <v>145.62</v>
      </c>
      <c r="HWH25">
        <v>0</v>
      </c>
      <c r="HWI25">
        <v>3.3</v>
      </c>
      <c r="HWJ25">
        <v>0.06</v>
      </c>
      <c r="HWK25">
        <v>0.04</v>
      </c>
      <c r="HWL25">
        <v>27.36</v>
      </c>
      <c r="HWM25">
        <v>0</v>
      </c>
      <c r="HWN25">
        <v>0</v>
      </c>
      <c r="HWO25">
        <v>55.36</v>
      </c>
      <c r="HWP25">
        <v>0</v>
      </c>
      <c r="HWQ25">
        <v>0</v>
      </c>
      <c r="HWR25">
        <v>0</v>
      </c>
      <c r="HWS25">
        <v>0</v>
      </c>
      <c r="HWT25">
        <v>85.22</v>
      </c>
      <c r="HWU25">
        <v>62.3</v>
      </c>
      <c r="HWV25">
        <v>101.54</v>
      </c>
      <c r="HWW25">
        <v>0</v>
      </c>
      <c r="HWX25">
        <v>486.85</v>
      </c>
      <c r="HWY25">
        <v>53.56</v>
      </c>
      <c r="HWZ25">
        <v>0</v>
      </c>
      <c r="HXA25">
        <v>230.72</v>
      </c>
      <c r="HXB25">
        <v>448.97</v>
      </c>
      <c r="HXC25">
        <v>0</v>
      </c>
      <c r="HXD25">
        <v>0</v>
      </c>
      <c r="HXE25">
        <v>493.23</v>
      </c>
      <c r="HXF25">
        <v>0</v>
      </c>
      <c r="HXG25">
        <v>0</v>
      </c>
      <c r="HXH25">
        <v>0.19</v>
      </c>
      <c r="HXI25">
        <v>0</v>
      </c>
      <c r="HXJ25">
        <v>13.45</v>
      </c>
      <c r="HXK25">
        <v>146.18</v>
      </c>
      <c r="HXL25">
        <v>25.1</v>
      </c>
      <c r="HXM25">
        <v>163.57</v>
      </c>
      <c r="HXN25">
        <v>0</v>
      </c>
      <c r="HXO25">
        <v>14.81</v>
      </c>
      <c r="HXP25">
        <v>0</v>
      </c>
      <c r="HXQ25">
        <v>0</v>
      </c>
      <c r="HXR25">
        <v>0</v>
      </c>
      <c r="HXS25">
        <v>0</v>
      </c>
      <c r="HXT25">
        <v>0</v>
      </c>
      <c r="HXU25">
        <v>0</v>
      </c>
      <c r="HXV25">
        <v>0</v>
      </c>
      <c r="HXW25">
        <v>0</v>
      </c>
      <c r="HXX25">
        <v>0</v>
      </c>
      <c r="HXY25">
        <v>0</v>
      </c>
      <c r="HXZ25">
        <v>0.56000000000000005</v>
      </c>
      <c r="HYA25">
        <v>135.9</v>
      </c>
      <c r="HYB25">
        <v>11.9</v>
      </c>
      <c r="HYC25">
        <v>18.66</v>
      </c>
      <c r="HYD25">
        <v>0</v>
      </c>
      <c r="HYE25">
        <v>144.63999999999999</v>
      </c>
      <c r="HYF25">
        <v>46.04</v>
      </c>
      <c r="HYG25">
        <v>55.42</v>
      </c>
      <c r="HYH25">
        <v>0.05</v>
      </c>
      <c r="HYI25">
        <v>146.88</v>
      </c>
      <c r="HYJ25">
        <v>0</v>
      </c>
      <c r="HYK25">
        <v>3.88</v>
      </c>
      <c r="HYL25">
        <v>0.25</v>
      </c>
      <c r="HYM25">
        <v>0</v>
      </c>
      <c r="HYN25">
        <v>0</v>
      </c>
      <c r="HYO25">
        <v>13.69</v>
      </c>
      <c r="HYP25">
        <v>31.4</v>
      </c>
      <c r="HYQ25">
        <v>0</v>
      </c>
      <c r="HYR25">
        <v>0</v>
      </c>
      <c r="HYS25">
        <v>1.06</v>
      </c>
      <c r="HYT25">
        <v>0</v>
      </c>
      <c r="HYU25">
        <v>0</v>
      </c>
      <c r="HYV25">
        <v>0</v>
      </c>
      <c r="HYW25">
        <v>27.94</v>
      </c>
      <c r="HYX25">
        <v>70.97</v>
      </c>
      <c r="HYY25">
        <v>0</v>
      </c>
      <c r="HYZ25">
        <v>96.29</v>
      </c>
      <c r="HZA25">
        <v>58.61</v>
      </c>
      <c r="HZB25">
        <v>0</v>
      </c>
      <c r="HZC25">
        <v>0</v>
      </c>
      <c r="HZD25">
        <v>0</v>
      </c>
      <c r="HZE25">
        <v>8.16</v>
      </c>
      <c r="HZF25">
        <v>0</v>
      </c>
      <c r="HZG25">
        <v>2256.0300000000002</v>
      </c>
      <c r="HZH25">
        <v>776.76</v>
      </c>
      <c r="HZI25">
        <v>1116.43</v>
      </c>
      <c r="HZJ25">
        <v>0</v>
      </c>
      <c r="HZK25">
        <v>1.24</v>
      </c>
      <c r="HZL25">
        <v>0</v>
      </c>
      <c r="HZM25">
        <v>24.66</v>
      </c>
      <c r="HZN25">
        <v>3.15</v>
      </c>
      <c r="HZO25">
        <v>176.7</v>
      </c>
      <c r="HZP25">
        <v>11.06</v>
      </c>
      <c r="HZQ25">
        <v>0</v>
      </c>
      <c r="HZR25">
        <v>0</v>
      </c>
      <c r="HZS25">
        <v>0</v>
      </c>
      <c r="HZT25">
        <v>0</v>
      </c>
      <c r="HZU25">
        <v>99.56</v>
      </c>
      <c r="HZV25">
        <v>122.18</v>
      </c>
      <c r="HZW25">
        <v>0</v>
      </c>
      <c r="HZX25">
        <v>411.95</v>
      </c>
      <c r="HZY25">
        <v>0</v>
      </c>
      <c r="HZZ25">
        <v>0</v>
      </c>
      <c r="IAA25">
        <v>61.33</v>
      </c>
      <c r="IAB25">
        <v>47.19</v>
      </c>
      <c r="IAC25">
        <v>27.41</v>
      </c>
      <c r="IAD25">
        <v>0</v>
      </c>
      <c r="IAE25">
        <v>14.44</v>
      </c>
      <c r="IAF25">
        <v>345.52</v>
      </c>
      <c r="IAG25">
        <v>0</v>
      </c>
      <c r="IAH25">
        <v>687.53</v>
      </c>
      <c r="IAI25">
        <v>2.08</v>
      </c>
      <c r="IAJ25">
        <v>0</v>
      </c>
      <c r="IAK25">
        <v>4.6900000000000004</v>
      </c>
      <c r="IAL25">
        <v>0</v>
      </c>
      <c r="IAM25">
        <v>0</v>
      </c>
      <c r="IAN25">
        <v>0</v>
      </c>
      <c r="IAO25">
        <v>0</v>
      </c>
      <c r="IAP25">
        <v>0.56999999999999995</v>
      </c>
      <c r="IAQ25">
        <v>71.14</v>
      </c>
      <c r="IAR25">
        <v>16.86</v>
      </c>
      <c r="IAS25">
        <v>0</v>
      </c>
      <c r="IAT25">
        <v>5959.92</v>
      </c>
      <c r="IAU25">
        <v>191.5</v>
      </c>
      <c r="IAV25">
        <v>118.37</v>
      </c>
      <c r="IAW25">
        <v>3.12</v>
      </c>
      <c r="IAX25">
        <v>0</v>
      </c>
      <c r="IAY25">
        <v>0</v>
      </c>
      <c r="IAZ25">
        <v>0</v>
      </c>
      <c r="IBA25">
        <v>0</v>
      </c>
      <c r="IBB25">
        <v>4.01</v>
      </c>
      <c r="IBC25">
        <v>0</v>
      </c>
      <c r="IBD25">
        <v>0.12</v>
      </c>
      <c r="IBE25">
        <v>258.27</v>
      </c>
      <c r="IBF25">
        <v>0</v>
      </c>
      <c r="IBG25">
        <v>31.08</v>
      </c>
      <c r="IBH25">
        <v>1609.9</v>
      </c>
      <c r="IBI25">
        <v>0.01</v>
      </c>
      <c r="IBJ25">
        <v>0</v>
      </c>
      <c r="IBK25">
        <v>0</v>
      </c>
      <c r="IBL25">
        <v>15.87</v>
      </c>
      <c r="IBM25">
        <v>0</v>
      </c>
      <c r="IBN25">
        <v>0.76</v>
      </c>
      <c r="IBO25">
        <v>83.35</v>
      </c>
      <c r="IBP25">
        <v>0</v>
      </c>
      <c r="IBQ25">
        <v>21.61</v>
      </c>
      <c r="IBR25">
        <v>236.59</v>
      </c>
      <c r="IBS25">
        <v>0</v>
      </c>
      <c r="IBT25">
        <v>6111.81</v>
      </c>
      <c r="IBU25">
        <v>0</v>
      </c>
      <c r="IBV25">
        <v>16.57</v>
      </c>
      <c r="IBW25">
        <v>0</v>
      </c>
      <c r="IBX25">
        <v>0</v>
      </c>
      <c r="IBY25">
        <v>89.61</v>
      </c>
      <c r="IBZ25">
        <v>0</v>
      </c>
      <c r="ICA25">
        <v>181.17</v>
      </c>
      <c r="ICB25">
        <v>0</v>
      </c>
      <c r="ICC25">
        <v>0</v>
      </c>
      <c r="ICD25">
        <v>0</v>
      </c>
      <c r="ICE25">
        <v>0</v>
      </c>
      <c r="ICF25">
        <v>0.35</v>
      </c>
      <c r="ICG25">
        <v>2.14</v>
      </c>
      <c r="ICH25">
        <v>12.92</v>
      </c>
      <c r="ICI25">
        <v>342.06</v>
      </c>
      <c r="ICJ25">
        <v>88.37</v>
      </c>
      <c r="ICK25">
        <v>0</v>
      </c>
      <c r="ICL25">
        <v>0</v>
      </c>
      <c r="ICM25">
        <v>0</v>
      </c>
      <c r="ICN25">
        <v>131.85</v>
      </c>
      <c r="ICO25">
        <v>0</v>
      </c>
      <c r="ICP25">
        <v>0</v>
      </c>
      <c r="ICQ25">
        <v>0</v>
      </c>
      <c r="ICR25">
        <v>0</v>
      </c>
      <c r="ICS25">
        <v>0</v>
      </c>
      <c r="ICT25">
        <v>0</v>
      </c>
      <c r="ICU25">
        <v>11.72</v>
      </c>
      <c r="ICV25">
        <v>250.86</v>
      </c>
      <c r="ICW25">
        <v>22.86</v>
      </c>
      <c r="ICX25">
        <v>0</v>
      </c>
      <c r="ICY25">
        <v>189.64</v>
      </c>
      <c r="ICZ25">
        <v>0</v>
      </c>
      <c r="IDA25">
        <v>0</v>
      </c>
      <c r="IDB25">
        <v>50.06</v>
      </c>
      <c r="IDC25">
        <v>0</v>
      </c>
      <c r="IDD25">
        <v>0</v>
      </c>
      <c r="IDE25">
        <v>127.38</v>
      </c>
      <c r="IDF25">
        <v>0</v>
      </c>
      <c r="IDG25">
        <v>3591.66</v>
      </c>
      <c r="IDH25">
        <v>0</v>
      </c>
      <c r="IDI25">
        <v>678.85</v>
      </c>
      <c r="IDJ25">
        <v>1624.93</v>
      </c>
      <c r="IDK25">
        <v>375.91</v>
      </c>
      <c r="IDL25">
        <v>1182.23</v>
      </c>
      <c r="IDM25">
        <v>0.46</v>
      </c>
      <c r="IDN25">
        <v>11.46</v>
      </c>
      <c r="IDO25">
        <v>0</v>
      </c>
      <c r="IDP25">
        <v>0</v>
      </c>
      <c r="IDQ25">
        <v>12.75</v>
      </c>
      <c r="IDR25">
        <v>19.190000000000001</v>
      </c>
      <c r="IDS25">
        <v>0</v>
      </c>
      <c r="IDT25">
        <v>64.19</v>
      </c>
      <c r="IDU25">
        <v>784.47</v>
      </c>
      <c r="IDV25">
        <v>14.42</v>
      </c>
      <c r="IDW25">
        <v>0</v>
      </c>
      <c r="IDX25">
        <v>0</v>
      </c>
      <c r="IDY25">
        <v>5.43</v>
      </c>
      <c r="IDZ25">
        <v>0</v>
      </c>
      <c r="IEA25">
        <v>41.06</v>
      </c>
      <c r="IEB25">
        <v>0</v>
      </c>
      <c r="IEC25">
        <v>182.82</v>
      </c>
      <c r="IED25">
        <v>37.9</v>
      </c>
      <c r="IEE25">
        <v>0</v>
      </c>
      <c r="IEF25">
        <v>0</v>
      </c>
      <c r="IEG25">
        <v>10.15</v>
      </c>
      <c r="IEH25">
        <v>301.29000000000002</v>
      </c>
      <c r="IEI25">
        <v>0</v>
      </c>
      <c r="IEJ25">
        <v>0</v>
      </c>
      <c r="IEK25">
        <v>604.36</v>
      </c>
      <c r="IEL25">
        <v>0</v>
      </c>
      <c r="IEM25">
        <v>0.3</v>
      </c>
      <c r="IEN25">
        <v>0</v>
      </c>
      <c r="IEO25">
        <v>0</v>
      </c>
      <c r="IEP25">
        <v>0</v>
      </c>
      <c r="IEQ25">
        <v>295.22000000000003</v>
      </c>
      <c r="IER25">
        <v>105.58</v>
      </c>
      <c r="IES25">
        <v>0</v>
      </c>
      <c r="IET25">
        <v>0</v>
      </c>
      <c r="IEU25">
        <v>0</v>
      </c>
      <c r="IEV25">
        <v>0</v>
      </c>
      <c r="IEW25">
        <v>0</v>
      </c>
      <c r="IEX25">
        <v>870.13</v>
      </c>
      <c r="IEY25">
        <v>42.6</v>
      </c>
      <c r="IEZ25">
        <v>0</v>
      </c>
      <c r="IFA25">
        <v>83.44</v>
      </c>
      <c r="IFB25">
        <v>0</v>
      </c>
      <c r="IFC25">
        <v>26.36</v>
      </c>
      <c r="IFD25">
        <v>16.34</v>
      </c>
      <c r="IFE25">
        <v>1853.37</v>
      </c>
      <c r="IFF25">
        <v>69.260000000000005</v>
      </c>
      <c r="IFG25">
        <v>0</v>
      </c>
      <c r="IFH25">
        <v>0.05</v>
      </c>
      <c r="IFI25">
        <v>8.44</v>
      </c>
      <c r="IFJ25">
        <v>2.0699999999999998</v>
      </c>
      <c r="IFK25">
        <v>0</v>
      </c>
      <c r="IFL25">
        <v>80.44</v>
      </c>
      <c r="IFM25">
        <v>2279.42</v>
      </c>
      <c r="IFN25">
        <v>1.18</v>
      </c>
      <c r="IFO25">
        <v>0</v>
      </c>
      <c r="IFP25">
        <v>3233.85</v>
      </c>
      <c r="IFQ25">
        <v>0</v>
      </c>
      <c r="IFR25">
        <v>0</v>
      </c>
      <c r="IFS25">
        <v>0</v>
      </c>
      <c r="IFT25">
        <v>0</v>
      </c>
      <c r="IFU25">
        <v>0</v>
      </c>
      <c r="IFV25">
        <v>0</v>
      </c>
      <c r="IFW25">
        <v>0</v>
      </c>
      <c r="IFX25">
        <v>0</v>
      </c>
      <c r="IFY25">
        <v>30.9</v>
      </c>
      <c r="IFZ25">
        <v>1.2</v>
      </c>
      <c r="IGA25">
        <v>0</v>
      </c>
      <c r="IGB25">
        <v>0</v>
      </c>
      <c r="IGC25">
        <v>507.77</v>
      </c>
      <c r="IGD25">
        <v>0</v>
      </c>
      <c r="IGE25">
        <v>30.12</v>
      </c>
      <c r="IGF25">
        <v>3.79</v>
      </c>
      <c r="IGG25">
        <v>1297.5999999999999</v>
      </c>
      <c r="IGH25">
        <v>3.93</v>
      </c>
      <c r="IGI25">
        <v>0</v>
      </c>
      <c r="IGJ25">
        <v>0</v>
      </c>
      <c r="IGK25">
        <v>6.48</v>
      </c>
      <c r="IGL25">
        <v>153.36000000000001</v>
      </c>
      <c r="IGM25">
        <v>1231.82</v>
      </c>
      <c r="IGN25">
        <v>208.48</v>
      </c>
      <c r="IGO25">
        <v>43.56</v>
      </c>
      <c r="IGP25">
        <v>0</v>
      </c>
      <c r="IGQ25">
        <v>0</v>
      </c>
      <c r="IGR25">
        <v>0</v>
      </c>
      <c r="IGS25">
        <v>0</v>
      </c>
      <c r="IGT25">
        <v>77.38</v>
      </c>
      <c r="IGU25">
        <v>720.77</v>
      </c>
      <c r="IGV25">
        <v>51.82</v>
      </c>
      <c r="IGW25">
        <v>0</v>
      </c>
      <c r="IGX25">
        <v>0</v>
      </c>
      <c r="IGY25">
        <v>0</v>
      </c>
      <c r="IGZ25">
        <v>0</v>
      </c>
      <c r="IHA25">
        <v>0</v>
      </c>
      <c r="IHB25">
        <v>0</v>
      </c>
      <c r="IHC25">
        <v>0</v>
      </c>
      <c r="IHD25">
        <v>0</v>
      </c>
      <c r="IHE25">
        <v>0</v>
      </c>
      <c r="IHF25">
        <v>8.32</v>
      </c>
      <c r="IHG25">
        <v>3.38</v>
      </c>
      <c r="IHH25">
        <v>605.54</v>
      </c>
      <c r="IHI25">
        <v>0</v>
      </c>
      <c r="IHJ25">
        <v>64.13</v>
      </c>
      <c r="IHK25">
        <v>0</v>
      </c>
      <c r="IHL25">
        <v>0</v>
      </c>
      <c r="IHM25">
        <v>8.6199999999999992</v>
      </c>
      <c r="IHN25">
        <v>0</v>
      </c>
      <c r="IHO25">
        <v>0</v>
      </c>
      <c r="IHP25">
        <v>4.99</v>
      </c>
      <c r="IHQ25">
        <v>0</v>
      </c>
      <c r="IHR25">
        <v>24.88</v>
      </c>
      <c r="IHS25">
        <v>0</v>
      </c>
      <c r="IHT25">
        <v>764.14</v>
      </c>
      <c r="IHU25">
        <v>21.61</v>
      </c>
      <c r="IHV25">
        <v>0</v>
      </c>
      <c r="IHW25">
        <v>0.74</v>
      </c>
      <c r="IHX25">
        <v>107.88</v>
      </c>
      <c r="IHY25">
        <v>0</v>
      </c>
      <c r="IHZ25">
        <v>0</v>
      </c>
      <c r="IIA25">
        <v>163.93</v>
      </c>
      <c r="IIB25">
        <v>0</v>
      </c>
      <c r="IIC25">
        <v>0</v>
      </c>
      <c r="IID25">
        <v>3.71</v>
      </c>
      <c r="IIE25">
        <v>0</v>
      </c>
      <c r="IIF25">
        <v>0</v>
      </c>
      <c r="IIG25">
        <v>0</v>
      </c>
      <c r="IIH25">
        <v>0</v>
      </c>
      <c r="III25">
        <v>0</v>
      </c>
      <c r="IIJ25">
        <v>0</v>
      </c>
      <c r="IIK25">
        <v>1739.02</v>
      </c>
      <c r="IIL25">
        <v>31.26</v>
      </c>
      <c r="IIM25">
        <v>0</v>
      </c>
      <c r="IIN25">
        <v>0</v>
      </c>
      <c r="IIO25">
        <v>1.26</v>
      </c>
      <c r="IIP25">
        <v>0</v>
      </c>
      <c r="IIQ25">
        <v>0.32</v>
      </c>
      <c r="IIR25">
        <v>2.1</v>
      </c>
      <c r="IIS25">
        <v>2.5099999999999998</v>
      </c>
      <c r="IIT25">
        <v>9.74</v>
      </c>
      <c r="IIU25">
        <v>129.11000000000001</v>
      </c>
      <c r="IIV25">
        <v>0</v>
      </c>
      <c r="IIW25">
        <v>1187.26</v>
      </c>
      <c r="IIX25">
        <v>0</v>
      </c>
      <c r="IIY25">
        <v>482.15</v>
      </c>
      <c r="IIZ25">
        <v>0</v>
      </c>
      <c r="IJA25">
        <v>0</v>
      </c>
      <c r="IJB25">
        <v>66.25</v>
      </c>
      <c r="IJC25">
        <v>0.83</v>
      </c>
      <c r="IJD25">
        <v>0</v>
      </c>
      <c r="IJE25">
        <v>5944.91</v>
      </c>
      <c r="IJF25">
        <v>0</v>
      </c>
      <c r="IJG25">
        <v>0</v>
      </c>
      <c r="IJH25">
        <v>176.13</v>
      </c>
      <c r="IJI25">
        <v>0</v>
      </c>
      <c r="IJJ25">
        <v>26.14</v>
      </c>
      <c r="IJK25">
        <v>1556.73</v>
      </c>
      <c r="IJL25">
        <v>0</v>
      </c>
      <c r="IJM25">
        <v>0</v>
      </c>
      <c r="IJN25">
        <v>143.41999999999999</v>
      </c>
      <c r="IJO25">
        <v>0</v>
      </c>
      <c r="IJP25">
        <v>0</v>
      </c>
      <c r="IJQ25">
        <v>0</v>
      </c>
      <c r="IJR25">
        <v>18.32</v>
      </c>
      <c r="IJS25">
        <v>0</v>
      </c>
      <c r="IJT25">
        <v>5439.02</v>
      </c>
      <c r="IJU25">
        <v>0</v>
      </c>
      <c r="IJV25">
        <v>0</v>
      </c>
      <c r="IJW25">
        <v>38.01</v>
      </c>
      <c r="IJX25">
        <v>29.46</v>
      </c>
      <c r="IJY25">
        <v>185.44</v>
      </c>
      <c r="IJZ25">
        <v>0</v>
      </c>
      <c r="IKA25">
        <v>0</v>
      </c>
      <c r="IKB25">
        <v>0</v>
      </c>
      <c r="IKC25">
        <v>0</v>
      </c>
      <c r="IKD25">
        <v>592.28</v>
      </c>
      <c r="IKE25">
        <v>0</v>
      </c>
      <c r="IKF25">
        <v>206.43</v>
      </c>
      <c r="IKG25">
        <v>0</v>
      </c>
      <c r="IKH25">
        <v>0</v>
      </c>
      <c r="IKI25">
        <v>0</v>
      </c>
      <c r="IKJ25">
        <v>9.32</v>
      </c>
      <c r="IKK25">
        <v>220.22</v>
      </c>
      <c r="IKL25">
        <v>0</v>
      </c>
      <c r="IKM25">
        <v>279.58999999999997</v>
      </c>
      <c r="IKN25">
        <v>6.14</v>
      </c>
      <c r="IKO25">
        <v>729.69</v>
      </c>
      <c r="IKP25">
        <v>197.46</v>
      </c>
      <c r="IKQ25">
        <v>0</v>
      </c>
      <c r="IKR25">
        <v>2.8</v>
      </c>
      <c r="IKS25">
        <v>7930.09</v>
      </c>
      <c r="IKT25">
        <v>10.199999999999999</v>
      </c>
      <c r="IKU25">
        <v>0</v>
      </c>
      <c r="IKV25">
        <v>847.83</v>
      </c>
      <c r="IKW25">
        <v>1583.25</v>
      </c>
      <c r="IKX25">
        <v>0</v>
      </c>
      <c r="IKY25">
        <v>1.22</v>
      </c>
      <c r="IKZ25">
        <v>0</v>
      </c>
      <c r="ILA25">
        <v>15.61</v>
      </c>
      <c r="ILB25">
        <v>809.66</v>
      </c>
      <c r="ILC25">
        <v>0</v>
      </c>
      <c r="ILD25">
        <v>0</v>
      </c>
      <c r="ILE25">
        <v>1.79</v>
      </c>
      <c r="ILF25">
        <v>0</v>
      </c>
      <c r="ILG25">
        <v>0</v>
      </c>
      <c r="ILH25">
        <v>0</v>
      </c>
      <c r="ILI25">
        <v>0</v>
      </c>
      <c r="ILJ25">
        <v>7.95</v>
      </c>
      <c r="ILK25">
        <v>0.03</v>
      </c>
      <c r="ILL25">
        <v>72.95</v>
      </c>
      <c r="ILM25">
        <v>0</v>
      </c>
      <c r="ILN25">
        <v>0</v>
      </c>
      <c r="ILO25">
        <v>0</v>
      </c>
      <c r="ILP25">
        <v>0</v>
      </c>
      <c r="ILQ25">
        <v>0</v>
      </c>
      <c r="ILR25">
        <v>0</v>
      </c>
      <c r="ILS25">
        <v>0</v>
      </c>
      <c r="ILT25">
        <v>296.52999999999997</v>
      </c>
      <c r="ILU25">
        <v>0</v>
      </c>
      <c r="ILV25">
        <v>0</v>
      </c>
      <c r="ILW25">
        <v>0</v>
      </c>
      <c r="ILX25">
        <v>80.81</v>
      </c>
      <c r="ILY25">
        <v>0</v>
      </c>
      <c r="ILZ25">
        <v>0</v>
      </c>
      <c r="IMA25">
        <v>0</v>
      </c>
      <c r="IMB25">
        <v>1.1100000000000001</v>
      </c>
      <c r="IMC25">
        <v>0</v>
      </c>
      <c r="IMD25">
        <v>0</v>
      </c>
      <c r="IME25">
        <v>56.47</v>
      </c>
      <c r="IMF25">
        <v>291.86</v>
      </c>
      <c r="IMG25">
        <v>0</v>
      </c>
      <c r="IMH25">
        <v>0</v>
      </c>
      <c r="IMI25">
        <v>68.8</v>
      </c>
      <c r="IMJ25">
        <v>0</v>
      </c>
      <c r="IMK25">
        <v>130.1</v>
      </c>
      <c r="IML25">
        <v>1342.73</v>
      </c>
      <c r="IMM25">
        <v>0</v>
      </c>
      <c r="IMN25">
        <v>634.63</v>
      </c>
      <c r="IMO25">
        <v>0</v>
      </c>
      <c r="IMP25">
        <v>0</v>
      </c>
      <c r="IMQ25">
        <v>18.96</v>
      </c>
      <c r="IMR25">
        <v>279.33999999999997</v>
      </c>
      <c r="IMS25">
        <v>90.97</v>
      </c>
      <c r="IMT25">
        <v>416.46</v>
      </c>
      <c r="IMU25">
        <v>0</v>
      </c>
      <c r="IMV25">
        <v>0</v>
      </c>
      <c r="IMW25">
        <v>0</v>
      </c>
      <c r="IMX25">
        <v>0</v>
      </c>
      <c r="IMY25">
        <v>333.11</v>
      </c>
      <c r="IMZ25">
        <v>0</v>
      </c>
      <c r="INA25">
        <v>175.96</v>
      </c>
      <c r="INB25">
        <v>1.1200000000000001</v>
      </c>
      <c r="INC25">
        <v>92.31</v>
      </c>
      <c r="IND25">
        <v>0.57999999999999996</v>
      </c>
      <c r="INE25">
        <v>150.78</v>
      </c>
      <c r="INF25">
        <v>190.73</v>
      </c>
      <c r="ING25">
        <v>13.96</v>
      </c>
      <c r="INH25">
        <v>0</v>
      </c>
      <c r="INI25">
        <v>0</v>
      </c>
      <c r="INJ25">
        <v>0</v>
      </c>
      <c r="INK25">
        <v>0</v>
      </c>
      <c r="INL25">
        <v>0</v>
      </c>
      <c r="INM25">
        <v>0</v>
      </c>
      <c r="INN25">
        <v>0.53</v>
      </c>
      <c r="INO25">
        <v>32.799999999999997</v>
      </c>
      <c r="INP25">
        <v>186.28</v>
      </c>
      <c r="INQ25">
        <v>0.49</v>
      </c>
      <c r="INR25">
        <v>415.47</v>
      </c>
      <c r="INS25">
        <v>0</v>
      </c>
      <c r="INT25">
        <v>31.96</v>
      </c>
      <c r="INU25">
        <v>0</v>
      </c>
      <c r="INV25">
        <v>0</v>
      </c>
      <c r="INW25">
        <v>0</v>
      </c>
      <c r="INX25">
        <v>292.27999999999997</v>
      </c>
      <c r="INY25">
        <v>0</v>
      </c>
      <c r="INZ25">
        <v>16.78</v>
      </c>
      <c r="IOA25">
        <v>0</v>
      </c>
      <c r="IOB25">
        <v>0</v>
      </c>
      <c r="IOC25">
        <v>0</v>
      </c>
      <c r="IOD25">
        <v>0</v>
      </c>
      <c r="IOE25">
        <v>2.46</v>
      </c>
      <c r="IOF25">
        <v>357.58</v>
      </c>
      <c r="IOG25">
        <v>0</v>
      </c>
      <c r="IOH25">
        <v>0</v>
      </c>
      <c r="IOI25">
        <v>0</v>
      </c>
      <c r="IOJ25">
        <v>28.31</v>
      </c>
      <c r="IOK25">
        <v>0</v>
      </c>
      <c r="IOL25">
        <v>0</v>
      </c>
      <c r="IOM25">
        <v>0</v>
      </c>
      <c r="ION25">
        <v>0</v>
      </c>
      <c r="IOO25">
        <v>9.7899999999999991</v>
      </c>
      <c r="IOP25">
        <v>96.54</v>
      </c>
      <c r="IOQ25">
        <v>2.76</v>
      </c>
      <c r="IOR25">
        <v>40.799999999999997</v>
      </c>
      <c r="IOS25">
        <v>1.47</v>
      </c>
      <c r="IOT25">
        <v>1.63</v>
      </c>
      <c r="IOU25">
        <v>0</v>
      </c>
      <c r="IOV25">
        <v>0</v>
      </c>
      <c r="IOW25">
        <v>0</v>
      </c>
      <c r="IOX25">
        <v>22.8</v>
      </c>
      <c r="IOY25">
        <v>56.73</v>
      </c>
      <c r="IOZ25">
        <v>2.16</v>
      </c>
      <c r="IPA25">
        <v>0</v>
      </c>
      <c r="IPB25">
        <v>69.98</v>
      </c>
      <c r="IPC25">
        <v>0</v>
      </c>
      <c r="IPD25">
        <v>0</v>
      </c>
      <c r="IPE25">
        <v>0</v>
      </c>
      <c r="IPF25">
        <v>0</v>
      </c>
      <c r="IPG25">
        <v>0</v>
      </c>
      <c r="IPH25">
        <v>0</v>
      </c>
      <c r="IPI25">
        <v>39.200000000000003</v>
      </c>
      <c r="IPJ25">
        <v>0</v>
      </c>
      <c r="IPK25">
        <v>89.34</v>
      </c>
      <c r="IPL25">
        <v>0</v>
      </c>
      <c r="IPM25">
        <v>195.52</v>
      </c>
      <c r="IPN25">
        <v>67.73</v>
      </c>
      <c r="IPO25">
        <v>2.12</v>
      </c>
      <c r="IPP25">
        <v>0</v>
      </c>
      <c r="IPQ25">
        <v>0</v>
      </c>
      <c r="IPR25">
        <v>0</v>
      </c>
      <c r="IPS25">
        <v>0</v>
      </c>
      <c r="IPT25">
        <v>0</v>
      </c>
      <c r="IPU25">
        <v>0</v>
      </c>
      <c r="IPV25">
        <v>0</v>
      </c>
      <c r="IPW25">
        <v>42.93</v>
      </c>
      <c r="IPX25">
        <v>5.33</v>
      </c>
      <c r="IPY25">
        <v>0</v>
      </c>
      <c r="IPZ25">
        <v>0</v>
      </c>
      <c r="IQA25">
        <v>0</v>
      </c>
      <c r="IQB25">
        <v>3.12</v>
      </c>
      <c r="IQC25">
        <v>2.85</v>
      </c>
      <c r="IQD25">
        <v>25.94</v>
      </c>
      <c r="IQE25">
        <v>101.7</v>
      </c>
      <c r="IQF25">
        <v>3640.05</v>
      </c>
      <c r="IQG25">
        <v>136.06</v>
      </c>
      <c r="IQH25">
        <v>39.200000000000003</v>
      </c>
      <c r="IQI25">
        <v>48.24</v>
      </c>
      <c r="IQJ25">
        <v>92.92</v>
      </c>
      <c r="IQK25">
        <v>0</v>
      </c>
      <c r="IQL25">
        <v>45.51</v>
      </c>
      <c r="IQM25">
        <v>256.77</v>
      </c>
      <c r="IQN25">
        <v>0</v>
      </c>
      <c r="IQO25">
        <v>21.57</v>
      </c>
      <c r="IQP25">
        <v>0</v>
      </c>
      <c r="IQQ25">
        <v>0</v>
      </c>
      <c r="IQR25">
        <v>114.7</v>
      </c>
      <c r="IQS25">
        <v>29.3</v>
      </c>
      <c r="IQT25">
        <v>295.66000000000003</v>
      </c>
      <c r="IQU25">
        <v>0</v>
      </c>
      <c r="IQV25">
        <v>70.59</v>
      </c>
      <c r="IQW25">
        <v>0</v>
      </c>
      <c r="IQX25">
        <v>272.98</v>
      </c>
      <c r="IQY25">
        <v>0</v>
      </c>
      <c r="IQZ25">
        <v>96.62</v>
      </c>
      <c r="IRA25">
        <v>13.4</v>
      </c>
      <c r="IRB25">
        <v>571.73</v>
      </c>
      <c r="IRC25">
        <v>0</v>
      </c>
      <c r="IRD25">
        <v>0</v>
      </c>
      <c r="IRE25">
        <v>829.31</v>
      </c>
      <c r="IRF25">
        <v>0</v>
      </c>
      <c r="IRG25">
        <v>0</v>
      </c>
      <c r="IRH25">
        <v>498.2</v>
      </c>
      <c r="IRI25">
        <v>0</v>
      </c>
      <c r="IRJ25">
        <v>0</v>
      </c>
      <c r="IRK25">
        <v>0</v>
      </c>
      <c r="IRL25">
        <v>0</v>
      </c>
      <c r="IRM25">
        <v>0</v>
      </c>
      <c r="IRN25">
        <v>534.52</v>
      </c>
      <c r="IRO25">
        <v>50.46</v>
      </c>
      <c r="IRP25">
        <v>50.61</v>
      </c>
      <c r="IRQ25">
        <v>0</v>
      </c>
      <c r="IRR25">
        <v>0</v>
      </c>
      <c r="IRS25">
        <v>490.2</v>
      </c>
      <c r="IRT25">
        <v>0</v>
      </c>
      <c r="IRU25">
        <v>0</v>
      </c>
      <c r="IRV25">
        <v>7.56</v>
      </c>
      <c r="IRW25">
        <v>0</v>
      </c>
      <c r="IRX25">
        <v>1139.25</v>
      </c>
      <c r="IRY25">
        <v>0</v>
      </c>
      <c r="IRZ25">
        <v>5.46</v>
      </c>
      <c r="ISA25">
        <v>0</v>
      </c>
      <c r="ISB25">
        <v>338.02</v>
      </c>
      <c r="ISC25">
        <v>243.93</v>
      </c>
      <c r="ISD25">
        <v>0.02</v>
      </c>
      <c r="ISE25">
        <v>0.77</v>
      </c>
      <c r="ISF25">
        <v>0</v>
      </c>
      <c r="ISG25">
        <v>6.37</v>
      </c>
      <c r="ISH25">
        <v>183.7</v>
      </c>
      <c r="ISI25">
        <v>0</v>
      </c>
      <c r="ISJ25">
        <v>172.77</v>
      </c>
      <c r="ISK25">
        <v>0</v>
      </c>
      <c r="ISL25">
        <v>0</v>
      </c>
      <c r="ISM25">
        <v>425.85</v>
      </c>
      <c r="ISN25">
        <v>0</v>
      </c>
      <c r="ISO25">
        <v>629.12</v>
      </c>
      <c r="ISP25">
        <v>0</v>
      </c>
      <c r="ISQ25">
        <v>0</v>
      </c>
      <c r="ISR25">
        <v>9.7100000000000009</v>
      </c>
      <c r="ISS25">
        <v>0</v>
      </c>
      <c r="IST25">
        <v>0</v>
      </c>
      <c r="ISU25">
        <v>429.69</v>
      </c>
      <c r="ISV25">
        <v>0.19</v>
      </c>
      <c r="ISW25">
        <v>1210.3499999999999</v>
      </c>
      <c r="ISX25">
        <v>841.36</v>
      </c>
      <c r="ISY25">
        <v>346.66</v>
      </c>
      <c r="ISZ25">
        <v>223.68</v>
      </c>
      <c r="ITA25">
        <v>3.95</v>
      </c>
      <c r="ITB25">
        <v>141.77000000000001</v>
      </c>
      <c r="ITC25">
        <v>0</v>
      </c>
      <c r="ITD25">
        <v>28.94</v>
      </c>
      <c r="ITE25">
        <v>0</v>
      </c>
      <c r="ITF25">
        <v>22.4</v>
      </c>
      <c r="ITG25">
        <v>0</v>
      </c>
      <c r="ITH25">
        <v>175.64</v>
      </c>
      <c r="ITI25">
        <v>52.25</v>
      </c>
      <c r="ITJ25">
        <v>969.3</v>
      </c>
      <c r="ITK25">
        <v>956.51</v>
      </c>
      <c r="ITL25">
        <v>1320.53</v>
      </c>
      <c r="ITM25">
        <v>8.98</v>
      </c>
      <c r="ITN25">
        <v>0</v>
      </c>
      <c r="ITO25">
        <v>0</v>
      </c>
      <c r="ITP25">
        <v>0</v>
      </c>
      <c r="ITQ25">
        <v>0</v>
      </c>
      <c r="ITR25">
        <v>24.58</v>
      </c>
      <c r="ITS25">
        <v>0</v>
      </c>
      <c r="ITT25">
        <v>51.61</v>
      </c>
      <c r="ITU25">
        <v>0</v>
      </c>
      <c r="ITV25">
        <v>0</v>
      </c>
      <c r="ITW25">
        <v>41.99</v>
      </c>
      <c r="ITX25">
        <v>0</v>
      </c>
      <c r="ITY25">
        <v>0</v>
      </c>
      <c r="ITZ25">
        <v>0</v>
      </c>
      <c r="IUA25">
        <v>0</v>
      </c>
      <c r="IUB25">
        <v>12.81</v>
      </c>
      <c r="IUC25">
        <v>0</v>
      </c>
      <c r="IUD25">
        <v>0</v>
      </c>
      <c r="IUE25">
        <v>48.55</v>
      </c>
      <c r="IUF25">
        <v>0</v>
      </c>
      <c r="IUG25">
        <v>0</v>
      </c>
      <c r="IUH25">
        <v>130.16</v>
      </c>
      <c r="IUI25">
        <v>0</v>
      </c>
      <c r="IUJ25">
        <v>0</v>
      </c>
      <c r="IUK25">
        <v>759.39</v>
      </c>
      <c r="IUL25">
        <v>0</v>
      </c>
      <c r="IUM25">
        <v>0</v>
      </c>
      <c r="IUN25">
        <v>0</v>
      </c>
      <c r="IUO25">
        <v>17.39</v>
      </c>
      <c r="IUP25">
        <v>1700.52</v>
      </c>
      <c r="IUQ25">
        <v>2983.87</v>
      </c>
      <c r="IUR25">
        <v>0</v>
      </c>
      <c r="IUS25">
        <v>0</v>
      </c>
      <c r="IUT25">
        <v>0</v>
      </c>
      <c r="IUU25">
        <v>46.48</v>
      </c>
      <c r="IUV25">
        <v>11.2</v>
      </c>
      <c r="IUW25">
        <v>47.32</v>
      </c>
      <c r="IUX25">
        <v>8.59</v>
      </c>
      <c r="IUY25">
        <v>0</v>
      </c>
      <c r="IUZ25">
        <v>0</v>
      </c>
      <c r="IVA25">
        <v>0</v>
      </c>
      <c r="IVB25">
        <v>0.69</v>
      </c>
      <c r="IVC25">
        <v>36.450000000000003</v>
      </c>
      <c r="IVD25">
        <v>2876.96</v>
      </c>
      <c r="IVE25">
        <v>0</v>
      </c>
      <c r="IVF25">
        <v>179.72</v>
      </c>
      <c r="IVG25">
        <v>0</v>
      </c>
      <c r="IVH25">
        <v>16.420000000000002</v>
      </c>
      <c r="IVI25">
        <v>0</v>
      </c>
      <c r="IVJ25">
        <v>15.06</v>
      </c>
      <c r="IVK25">
        <v>94.98</v>
      </c>
      <c r="IVL25">
        <v>70.209999999999994</v>
      </c>
      <c r="IVM25">
        <v>0</v>
      </c>
      <c r="IVN25">
        <v>0.04</v>
      </c>
      <c r="IVO25">
        <v>31.36</v>
      </c>
      <c r="IVP25">
        <v>0</v>
      </c>
      <c r="IVQ25">
        <v>879.66</v>
      </c>
      <c r="IVR25">
        <v>0</v>
      </c>
      <c r="IVS25">
        <v>0</v>
      </c>
      <c r="IVT25">
        <v>1.66</v>
      </c>
      <c r="IVU25">
        <v>0</v>
      </c>
      <c r="IVV25">
        <v>0</v>
      </c>
      <c r="IVW25">
        <v>0</v>
      </c>
      <c r="IVX25">
        <v>20.99</v>
      </c>
      <c r="IVY25">
        <v>0</v>
      </c>
      <c r="IVZ25">
        <v>8.01</v>
      </c>
      <c r="IWA25">
        <v>12.09</v>
      </c>
      <c r="IWB25">
        <v>0</v>
      </c>
      <c r="IWC25">
        <v>3.2</v>
      </c>
      <c r="IWD25">
        <v>579.77</v>
      </c>
      <c r="IWE25">
        <v>0</v>
      </c>
      <c r="IWF25">
        <v>6.67</v>
      </c>
      <c r="IWG25">
        <v>168.82</v>
      </c>
      <c r="IWH25">
        <v>0</v>
      </c>
      <c r="IWI25">
        <v>0</v>
      </c>
      <c r="IWJ25">
        <v>237.84</v>
      </c>
      <c r="IWK25">
        <v>0</v>
      </c>
      <c r="IWL25">
        <v>0</v>
      </c>
      <c r="IWM25">
        <v>33.04</v>
      </c>
      <c r="IWN25">
        <v>0</v>
      </c>
      <c r="IWO25">
        <v>0</v>
      </c>
      <c r="IWP25">
        <v>0.51</v>
      </c>
      <c r="IWQ25">
        <v>0</v>
      </c>
      <c r="IWR25">
        <v>0</v>
      </c>
      <c r="IWS25">
        <v>115.98</v>
      </c>
      <c r="IWT25">
        <v>655.77</v>
      </c>
      <c r="IWU25">
        <v>22.99</v>
      </c>
      <c r="IWV25">
        <v>233.01</v>
      </c>
      <c r="IWW25">
        <v>0</v>
      </c>
      <c r="IWX25">
        <v>1472.48</v>
      </c>
      <c r="IWY25">
        <v>0.01</v>
      </c>
      <c r="IWZ25">
        <v>245.1</v>
      </c>
      <c r="IXA25">
        <v>0</v>
      </c>
      <c r="IXB25">
        <v>1.94</v>
      </c>
      <c r="IXC25">
        <v>0</v>
      </c>
      <c r="IXD25">
        <v>283.37</v>
      </c>
      <c r="IXE25">
        <v>1340.87</v>
      </c>
      <c r="IXF25">
        <v>140.12</v>
      </c>
      <c r="IXG25">
        <v>0</v>
      </c>
      <c r="IXH25">
        <v>13.73</v>
      </c>
      <c r="IXI25">
        <v>76.790000000000006</v>
      </c>
      <c r="IXJ25">
        <v>0</v>
      </c>
      <c r="IXK25">
        <v>0</v>
      </c>
      <c r="IXL25">
        <v>54.3</v>
      </c>
      <c r="IXM25">
        <v>0</v>
      </c>
      <c r="IXN25">
        <v>746.09</v>
      </c>
      <c r="IXO25">
        <v>0.01</v>
      </c>
      <c r="IXP25">
        <v>8.0399999999999991</v>
      </c>
      <c r="IXQ25">
        <v>176.22</v>
      </c>
      <c r="IXR25">
        <v>0</v>
      </c>
      <c r="IXS25">
        <v>0</v>
      </c>
      <c r="IXT25">
        <v>11.82</v>
      </c>
      <c r="IXU25">
        <v>0</v>
      </c>
      <c r="IXV25">
        <v>200.96</v>
      </c>
      <c r="IXW25">
        <v>95.26</v>
      </c>
      <c r="IXX25">
        <v>0</v>
      </c>
      <c r="IXY25">
        <v>0.15</v>
      </c>
      <c r="IXZ25">
        <v>0</v>
      </c>
      <c r="IYA25">
        <v>157.5</v>
      </c>
      <c r="IYB25">
        <v>2.23</v>
      </c>
      <c r="IYC25">
        <v>0</v>
      </c>
      <c r="IYD25">
        <v>119.62</v>
      </c>
      <c r="IYE25">
        <v>578.84</v>
      </c>
      <c r="IYF25">
        <v>155.76</v>
      </c>
      <c r="IYG25">
        <v>0</v>
      </c>
      <c r="IYH25">
        <v>33.979999999999997</v>
      </c>
      <c r="IYI25">
        <v>0</v>
      </c>
      <c r="IYJ25">
        <v>290.54000000000002</v>
      </c>
      <c r="IYK25">
        <v>0</v>
      </c>
      <c r="IYL25">
        <v>0.35</v>
      </c>
      <c r="IYM25">
        <v>0</v>
      </c>
      <c r="IYN25">
        <v>16.62</v>
      </c>
      <c r="IYO25">
        <v>2.95</v>
      </c>
      <c r="IYP25">
        <v>953.16</v>
      </c>
      <c r="IYQ25">
        <v>1.68</v>
      </c>
      <c r="IYR25">
        <v>0.06</v>
      </c>
      <c r="IYS25">
        <v>8.59</v>
      </c>
      <c r="IYT25">
        <v>111.76</v>
      </c>
      <c r="IYU25">
        <v>0</v>
      </c>
      <c r="IYV25">
        <v>219.78</v>
      </c>
      <c r="IYW25">
        <v>0</v>
      </c>
      <c r="IYX25">
        <v>76.8</v>
      </c>
      <c r="IYY25">
        <v>2795.6</v>
      </c>
      <c r="IYZ25">
        <v>0</v>
      </c>
      <c r="IZA25">
        <v>57.11</v>
      </c>
      <c r="IZB25">
        <v>0</v>
      </c>
      <c r="IZC25">
        <v>0</v>
      </c>
      <c r="IZD25">
        <v>0</v>
      </c>
      <c r="IZE25">
        <v>0</v>
      </c>
      <c r="IZF25">
        <v>0</v>
      </c>
      <c r="IZG25">
        <v>0</v>
      </c>
      <c r="IZH25">
        <v>0</v>
      </c>
      <c r="IZI25">
        <v>503.74</v>
      </c>
      <c r="IZJ25">
        <v>0</v>
      </c>
      <c r="IZK25">
        <v>3.21</v>
      </c>
      <c r="IZL25">
        <v>0</v>
      </c>
      <c r="IZM25">
        <v>0</v>
      </c>
      <c r="IZN25">
        <v>0</v>
      </c>
      <c r="IZO25">
        <v>0</v>
      </c>
      <c r="IZP25">
        <v>0.33</v>
      </c>
      <c r="IZQ25">
        <v>0</v>
      </c>
      <c r="IZR25">
        <v>0</v>
      </c>
      <c r="IZS25">
        <v>762.31</v>
      </c>
      <c r="IZT25">
        <v>0</v>
      </c>
      <c r="IZU25">
        <v>1.19</v>
      </c>
      <c r="IZV25">
        <v>52.5</v>
      </c>
      <c r="IZW25">
        <v>9.2799999999999994</v>
      </c>
      <c r="IZX25">
        <v>576.99</v>
      </c>
      <c r="IZY25">
        <v>0</v>
      </c>
      <c r="IZZ25">
        <v>0</v>
      </c>
      <c r="JAA25">
        <v>0</v>
      </c>
      <c r="JAB25">
        <v>11.69</v>
      </c>
      <c r="JAC25">
        <v>0</v>
      </c>
      <c r="JAD25">
        <v>2.94</v>
      </c>
      <c r="JAE25">
        <v>0</v>
      </c>
      <c r="JAF25">
        <v>5326.69</v>
      </c>
      <c r="JAG25">
        <v>400.3</v>
      </c>
      <c r="JAH25">
        <v>0</v>
      </c>
      <c r="JAI25">
        <v>0</v>
      </c>
      <c r="JAJ25">
        <v>2132.71</v>
      </c>
      <c r="JAK25">
        <v>0.3</v>
      </c>
      <c r="JAL25">
        <v>0</v>
      </c>
      <c r="JAM25">
        <v>0</v>
      </c>
      <c r="JAN25">
        <v>0</v>
      </c>
      <c r="JAO25">
        <v>0</v>
      </c>
      <c r="JAP25">
        <v>0</v>
      </c>
      <c r="JAQ25">
        <v>0</v>
      </c>
      <c r="JAR25">
        <v>1660.22</v>
      </c>
      <c r="JAS25">
        <v>0.41</v>
      </c>
      <c r="JAT25">
        <v>30.85</v>
      </c>
      <c r="JAU25">
        <v>8.7899999999999991</v>
      </c>
      <c r="JAV25">
        <v>5.56</v>
      </c>
      <c r="JAW25">
        <v>1.1499999999999999</v>
      </c>
      <c r="JAX25">
        <v>0</v>
      </c>
      <c r="JAY25">
        <v>0</v>
      </c>
      <c r="JAZ25">
        <v>0</v>
      </c>
      <c r="JBA25">
        <v>1192.5899999999999</v>
      </c>
      <c r="JBB25">
        <v>0.76</v>
      </c>
      <c r="JBC25">
        <v>4268.99</v>
      </c>
      <c r="JBD25">
        <v>6.81</v>
      </c>
      <c r="JBE25">
        <v>0</v>
      </c>
      <c r="JBF25">
        <v>4514.04</v>
      </c>
      <c r="JBG25">
        <v>20.73</v>
      </c>
      <c r="JBH25">
        <v>742.84</v>
      </c>
      <c r="JBI25">
        <v>0</v>
      </c>
      <c r="JBJ25">
        <v>0</v>
      </c>
      <c r="JBK25">
        <v>0</v>
      </c>
      <c r="JBL25">
        <v>0</v>
      </c>
      <c r="JBM25">
        <v>0</v>
      </c>
      <c r="JBN25">
        <v>0</v>
      </c>
      <c r="JBO25">
        <v>160.75</v>
      </c>
      <c r="JBP25">
        <v>5682.15</v>
      </c>
      <c r="JBQ25">
        <v>19.62</v>
      </c>
      <c r="JBR25">
        <v>2.63</v>
      </c>
      <c r="JBS25">
        <v>0</v>
      </c>
      <c r="JBT25">
        <v>5.91</v>
      </c>
      <c r="JBU25">
        <v>176.41</v>
      </c>
      <c r="JBV25">
        <v>0</v>
      </c>
      <c r="JBW25">
        <v>0</v>
      </c>
      <c r="JBX25">
        <v>0</v>
      </c>
      <c r="JBY25">
        <v>0</v>
      </c>
      <c r="JBZ25">
        <v>0</v>
      </c>
      <c r="JCA25">
        <v>0</v>
      </c>
      <c r="JCB25">
        <v>0</v>
      </c>
      <c r="JCC25">
        <v>2.16</v>
      </c>
      <c r="JCD25">
        <v>0</v>
      </c>
      <c r="JCE25">
        <v>7.05</v>
      </c>
      <c r="JCF25">
        <v>2016.22</v>
      </c>
      <c r="JCG25">
        <v>0</v>
      </c>
      <c r="JCH25">
        <v>260.12</v>
      </c>
      <c r="JCI25">
        <v>0</v>
      </c>
      <c r="JCJ25">
        <v>0</v>
      </c>
      <c r="JCK25">
        <v>23.77</v>
      </c>
      <c r="JCL25">
        <v>0</v>
      </c>
      <c r="JCM25">
        <v>0</v>
      </c>
      <c r="JCN25">
        <v>986.69</v>
      </c>
      <c r="JCO25">
        <v>0</v>
      </c>
      <c r="JCP25">
        <v>12.71</v>
      </c>
      <c r="JCQ25">
        <v>14.99</v>
      </c>
      <c r="JCR25">
        <v>0</v>
      </c>
      <c r="JCS25">
        <v>0</v>
      </c>
      <c r="JCT25">
        <v>0</v>
      </c>
      <c r="JCU25">
        <v>0</v>
      </c>
      <c r="JCV25">
        <v>0</v>
      </c>
      <c r="JCW25">
        <v>1.17</v>
      </c>
      <c r="JCX25">
        <v>0</v>
      </c>
      <c r="JCY25">
        <v>0</v>
      </c>
      <c r="JCZ25">
        <v>0</v>
      </c>
      <c r="JDA25">
        <v>0</v>
      </c>
      <c r="JDB25">
        <v>526.99</v>
      </c>
      <c r="JDC25">
        <v>0</v>
      </c>
      <c r="JDD25">
        <v>0</v>
      </c>
      <c r="JDE25">
        <v>0</v>
      </c>
      <c r="JDF25">
        <v>51.24</v>
      </c>
      <c r="JDG25">
        <v>0</v>
      </c>
      <c r="JDH25">
        <v>0</v>
      </c>
      <c r="JDI25">
        <v>0</v>
      </c>
      <c r="JDJ25">
        <v>295.88</v>
      </c>
      <c r="JDK25">
        <v>21.3</v>
      </c>
      <c r="JDL25">
        <v>0</v>
      </c>
      <c r="JDM25">
        <v>158.47999999999999</v>
      </c>
      <c r="JDN25">
        <v>0</v>
      </c>
      <c r="JDO25">
        <v>0</v>
      </c>
      <c r="JDP25">
        <v>2.2799999999999998</v>
      </c>
      <c r="JDQ25">
        <v>0</v>
      </c>
      <c r="JDR25">
        <v>0.42</v>
      </c>
      <c r="JDS25">
        <v>109.44</v>
      </c>
      <c r="JDT25">
        <v>149.37</v>
      </c>
      <c r="JDU25">
        <v>0</v>
      </c>
      <c r="JDV25">
        <v>135.96</v>
      </c>
      <c r="JDW25">
        <v>0</v>
      </c>
      <c r="JDX25">
        <v>9.25</v>
      </c>
      <c r="JDY25">
        <v>162.66999999999999</v>
      </c>
      <c r="JDZ25">
        <v>0.24</v>
      </c>
      <c r="JEA25">
        <v>0</v>
      </c>
      <c r="JEB25">
        <v>0</v>
      </c>
      <c r="JEC25">
        <v>0</v>
      </c>
      <c r="JED25">
        <v>0</v>
      </c>
      <c r="JEE25">
        <v>0</v>
      </c>
      <c r="JEF25">
        <v>697.95</v>
      </c>
      <c r="JEG25">
        <v>0</v>
      </c>
      <c r="JEH25">
        <v>0</v>
      </c>
      <c r="JEI25">
        <v>0</v>
      </c>
      <c r="JEJ25">
        <v>54.42</v>
      </c>
      <c r="JEK25">
        <v>698.55</v>
      </c>
      <c r="JEL25">
        <v>524.36</v>
      </c>
      <c r="JEM25">
        <v>2.91</v>
      </c>
      <c r="JEN25">
        <v>227.36</v>
      </c>
      <c r="JEO25">
        <v>334.45</v>
      </c>
      <c r="JEP25">
        <v>0</v>
      </c>
      <c r="JEQ25">
        <v>0.69</v>
      </c>
      <c r="JER25">
        <v>0</v>
      </c>
      <c r="JES25">
        <v>207.51</v>
      </c>
      <c r="JET25">
        <v>7.0000000000000007E-2</v>
      </c>
      <c r="JEU25">
        <v>1.8</v>
      </c>
      <c r="JEV25">
        <v>0</v>
      </c>
      <c r="JEW25">
        <v>712.44</v>
      </c>
      <c r="JEX25">
        <v>0</v>
      </c>
      <c r="JEY25">
        <v>1.48</v>
      </c>
      <c r="JEZ25">
        <v>0</v>
      </c>
      <c r="JFA25">
        <v>13.82</v>
      </c>
      <c r="JFB25">
        <v>158.21</v>
      </c>
      <c r="JFC25">
        <v>0</v>
      </c>
      <c r="JFD25">
        <v>0</v>
      </c>
      <c r="JFE25">
        <v>24.86</v>
      </c>
      <c r="JFF25">
        <v>0</v>
      </c>
      <c r="JFG25">
        <v>0</v>
      </c>
      <c r="JFH25">
        <v>0</v>
      </c>
      <c r="JFI25">
        <v>389.22</v>
      </c>
      <c r="JFJ25">
        <v>683.49</v>
      </c>
      <c r="JFK25">
        <v>0</v>
      </c>
      <c r="JFL25">
        <v>119.64</v>
      </c>
      <c r="JFM25">
        <v>124.88</v>
      </c>
      <c r="JFN25">
        <v>0.28999999999999998</v>
      </c>
      <c r="JFO25">
        <v>0</v>
      </c>
      <c r="JFP25">
        <v>12.58</v>
      </c>
      <c r="JFQ25">
        <v>18.48</v>
      </c>
      <c r="JFR25">
        <v>0</v>
      </c>
      <c r="JFS25">
        <v>943.16</v>
      </c>
      <c r="JFT25">
        <v>0</v>
      </c>
      <c r="JFU25">
        <v>0</v>
      </c>
      <c r="JFV25">
        <v>0.21</v>
      </c>
      <c r="JFW25">
        <v>0</v>
      </c>
      <c r="JFX25">
        <v>124.8</v>
      </c>
      <c r="JFY25">
        <v>9.3800000000000008</v>
      </c>
      <c r="JFZ25">
        <v>56.16</v>
      </c>
      <c r="JGA25">
        <v>548.6</v>
      </c>
      <c r="JGB25">
        <v>0</v>
      </c>
      <c r="JGC25">
        <v>0</v>
      </c>
      <c r="JGD25">
        <v>0</v>
      </c>
      <c r="JGE25">
        <v>0</v>
      </c>
      <c r="JGF25">
        <v>6.22</v>
      </c>
      <c r="JGG25">
        <v>14.12</v>
      </c>
      <c r="JGH25">
        <v>3.18</v>
      </c>
      <c r="JGI25">
        <v>0.94</v>
      </c>
      <c r="JGJ25">
        <v>349.89</v>
      </c>
      <c r="JGK25">
        <v>0</v>
      </c>
      <c r="JGL25">
        <v>0</v>
      </c>
      <c r="JGM25">
        <v>354.99</v>
      </c>
      <c r="JGN25">
        <v>0.01</v>
      </c>
      <c r="JGO25">
        <v>0.04</v>
      </c>
      <c r="JGP25">
        <v>0</v>
      </c>
      <c r="JGQ25">
        <v>10.39</v>
      </c>
      <c r="JGR25">
        <v>95.59</v>
      </c>
      <c r="JGS25">
        <v>1.92</v>
      </c>
      <c r="JGT25">
        <v>0</v>
      </c>
      <c r="JGU25">
        <v>182.95</v>
      </c>
      <c r="JGV25">
        <v>0</v>
      </c>
      <c r="JGW25">
        <v>75.61</v>
      </c>
      <c r="JGX25">
        <v>2392.34</v>
      </c>
      <c r="JGY25">
        <v>2.52</v>
      </c>
      <c r="JGZ25">
        <v>57.78</v>
      </c>
      <c r="JHA25">
        <v>0</v>
      </c>
      <c r="JHB25">
        <v>2546.3000000000002</v>
      </c>
      <c r="JHC25">
        <v>3.52</v>
      </c>
      <c r="JHD25">
        <v>0</v>
      </c>
      <c r="JHE25">
        <v>0</v>
      </c>
      <c r="JHF25">
        <v>7.97</v>
      </c>
      <c r="JHG25">
        <v>743.06</v>
      </c>
      <c r="JHH25">
        <v>39.549999999999997</v>
      </c>
      <c r="JHI25">
        <v>7.79</v>
      </c>
      <c r="JHJ25">
        <v>34.25</v>
      </c>
      <c r="JHK25">
        <v>1677.19</v>
      </c>
      <c r="JHL25">
        <v>0</v>
      </c>
      <c r="JHM25">
        <v>917.45</v>
      </c>
      <c r="JHN25">
        <v>0</v>
      </c>
      <c r="JHO25">
        <v>407.79</v>
      </c>
      <c r="JHP25">
        <v>35.11</v>
      </c>
      <c r="JHQ25">
        <v>0</v>
      </c>
      <c r="JHR25">
        <v>4.2</v>
      </c>
      <c r="JHS25">
        <v>105.48</v>
      </c>
      <c r="JHT25">
        <v>7452.9</v>
      </c>
      <c r="JHU25">
        <v>6.98</v>
      </c>
      <c r="JHV25">
        <v>31.27</v>
      </c>
      <c r="JHW25">
        <v>211.76</v>
      </c>
      <c r="JHX25">
        <v>42.01</v>
      </c>
      <c r="JHY25">
        <v>0</v>
      </c>
      <c r="JHZ25">
        <v>0</v>
      </c>
      <c r="JIA25">
        <v>135.51</v>
      </c>
      <c r="JIB25">
        <v>0</v>
      </c>
      <c r="JIC25">
        <v>16.809999999999999</v>
      </c>
      <c r="JID25">
        <v>0</v>
      </c>
      <c r="JIE25">
        <v>0</v>
      </c>
      <c r="JIF25">
        <v>142.78</v>
      </c>
      <c r="JIG25">
        <v>0</v>
      </c>
      <c r="JIH25">
        <v>2732.82</v>
      </c>
      <c r="JII25">
        <v>0</v>
      </c>
      <c r="JIJ25">
        <v>329.33</v>
      </c>
      <c r="JIK25">
        <v>0.92</v>
      </c>
      <c r="JIL25">
        <v>0.16</v>
      </c>
      <c r="JIM25">
        <v>0</v>
      </c>
      <c r="JIN25">
        <v>0</v>
      </c>
      <c r="JIO25">
        <v>8.85</v>
      </c>
      <c r="JIP25">
        <v>486.71</v>
      </c>
      <c r="JIQ25">
        <v>0</v>
      </c>
      <c r="JIR25">
        <v>0</v>
      </c>
      <c r="JIS25">
        <v>0</v>
      </c>
      <c r="JIT25">
        <v>429.93</v>
      </c>
      <c r="JIU25">
        <v>0</v>
      </c>
      <c r="JIV25">
        <v>0</v>
      </c>
      <c r="JIW25">
        <v>0</v>
      </c>
      <c r="JIX25">
        <v>362.95</v>
      </c>
      <c r="JIY25">
        <v>258.27999999999997</v>
      </c>
      <c r="JIZ25">
        <v>161.52000000000001</v>
      </c>
      <c r="JJA25">
        <v>0.03</v>
      </c>
      <c r="JJB25">
        <v>0</v>
      </c>
      <c r="JJC25">
        <v>807.16</v>
      </c>
      <c r="JJD25">
        <v>0</v>
      </c>
      <c r="JJE25">
        <v>0</v>
      </c>
      <c r="JJF25">
        <v>0</v>
      </c>
      <c r="JJG25">
        <v>76.58</v>
      </c>
      <c r="JJH25">
        <v>4416.95</v>
      </c>
      <c r="JJI25">
        <v>30.73</v>
      </c>
      <c r="JJJ25">
        <v>1.32</v>
      </c>
      <c r="JJK25">
        <v>0</v>
      </c>
      <c r="JJL25">
        <v>0</v>
      </c>
      <c r="JJM25">
        <v>1290.18</v>
      </c>
      <c r="JJN25">
        <v>55.18</v>
      </c>
      <c r="JJO25">
        <v>0</v>
      </c>
      <c r="JJP25">
        <v>0</v>
      </c>
      <c r="JJQ25">
        <v>0</v>
      </c>
      <c r="JJR25">
        <v>0</v>
      </c>
      <c r="JJS25">
        <v>0.13</v>
      </c>
      <c r="JJT25">
        <v>0</v>
      </c>
      <c r="JJU25">
        <v>0</v>
      </c>
      <c r="JJV25">
        <v>0</v>
      </c>
      <c r="JJW25">
        <v>0</v>
      </c>
      <c r="JJX25">
        <v>0</v>
      </c>
      <c r="JJY25">
        <v>53.23</v>
      </c>
      <c r="JJZ25">
        <v>402.85</v>
      </c>
      <c r="JKA25">
        <v>0</v>
      </c>
      <c r="JKB25">
        <v>0</v>
      </c>
      <c r="JKC25">
        <v>763.33</v>
      </c>
      <c r="JKD25">
        <v>0</v>
      </c>
      <c r="JKE25">
        <v>246.71</v>
      </c>
      <c r="JKF25">
        <v>0</v>
      </c>
      <c r="JKG25">
        <v>0</v>
      </c>
      <c r="JKH25">
        <v>0</v>
      </c>
      <c r="JKI25">
        <v>0</v>
      </c>
      <c r="JKJ25">
        <v>0</v>
      </c>
      <c r="JKK25">
        <v>6.96</v>
      </c>
      <c r="JKL25">
        <v>0</v>
      </c>
      <c r="JKM25">
        <v>5.58</v>
      </c>
      <c r="JKN25">
        <v>0.24</v>
      </c>
      <c r="JKO25">
        <v>0</v>
      </c>
      <c r="JKP25">
        <v>0.68</v>
      </c>
      <c r="JKQ25">
        <v>0</v>
      </c>
      <c r="JKR25">
        <v>0</v>
      </c>
      <c r="JKS25">
        <v>92.28</v>
      </c>
      <c r="JKT25">
        <v>0</v>
      </c>
      <c r="JKU25">
        <v>7.22</v>
      </c>
      <c r="JKV25">
        <v>18.45</v>
      </c>
      <c r="JKW25">
        <v>0</v>
      </c>
      <c r="JKX25">
        <v>0</v>
      </c>
      <c r="JKY25">
        <v>0</v>
      </c>
      <c r="JKZ25">
        <v>3300.76</v>
      </c>
      <c r="JLA25">
        <v>49.96</v>
      </c>
      <c r="JLB25">
        <v>0</v>
      </c>
      <c r="JLC25">
        <v>0</v>
      </c>
      <c r="JLD25">
        <v>0</v>
      </c>
      <c r="JLE25">
        <v>5.44</v>
      </c>
      <c r="JLF25">
        <v>0</v>
      </c>
      <c r="JLG25">
        <v>27.09</v>
      </c>
      <c r="JLH25">
        <v>6.23</v>
      </c>
      <c r="JLI25">
        <v>0</v>
      </c>
      <c r="JLJ25">
        <v>0</v>
      </c>
      <c r="JLK25">
        <v>0</v>
      </c>
      <c r="JLL25">
        <v>0.14000000000000001</v>
      </c>
      <c r="JLM25">
        <v>0</v>
      </c>
      <c r="JLN25">
        <v>1260.26</v>
      </c>
      <c r="JLO25">
        <v>0.46</v>
      </c>
      <c r="JLP25">
        <v>0</v>
      </c>
      <c r="JLQ25">
        <v>40.96</v>
      </c>
      <c r="JLR25">
        <v>3.69</v>
      </c>
      <c r="JLS25">
        <v>0.19</v>
      </c>
      <c r="JLT25">
        <v>0</v>
      </c>
      <c r="JLU25">
        <v>0</v>
      </c>
      <c r="JLV25">
        <v>0</v>
      </c>
      <c r="JLW25">
        <v>0.31</v>
      </c>
      <c r="JLX25">
        <v>1250.01</v>
      </c>
      <c r="JLY25">
        <v>653.55999999999995</v>
      </c>
      <c r="JLZ25">
        <v>269.17</v>
      </c>
      <c r="JMA25">
        <v>119.92</v>
      </c>
      <c r="JMB25">
        <v>36.44</v>
      </c>
      <c r="JMC25">
        <v>13.14</v>
      </c>
      <c r="JMD25">
        <v>18.07</v>
      </c>
      <c r="JME25">
        <v>167.84</v>
      </c>
      <c r="JMF25">
        <v>0</v>
      </c>
      <c r="JMG25">
        <v>0</v>
      </c>
      <c r="JMH25">
        <v>0.02</v>
      </c>
      <c r="JMI25">
        <v>0</v>
      </c>
      <c r="JMJ25">
        <v>0</v>
      </c>
      <c r="JMK25">
        <v>0</v>
      </c>
      <c r="JML25">
        <v>0</v>
      </c>
      <c r="JMM25">
        <v>0</v>
      </c>
      <c r="JMN25">
        <v>2.7</v>
      </c>
      <c r="JMO25">
        <v>0</v>
      </c>
      <c r="JMP25">
        <v>0</v>
      </c>
      <c r="JMQ25">
        <v>0</v>
      </c>
      <c r="JMR25">
        <v>0</v>
      </c>
      <c r="JMS25">
        <v>0</v>
      </c>
      <c r="JMT25">
        <v>0</v>
      </c>
      <c r="JMU25">
        <v>544.83000000000004</v>
      </c>
      <c r="JMV25">
        <v>0</v>
      </c>
      <c r="JMW25">
        <v>0</v>
      </c>
      <c r="JMX25">
        <v>7.69</v>
      </c>
      <c r="JMY25">
        <v>116.21</v>
      </c>
      <c r="JMZ25">
        <v>0</v>
      </c>
      <c r="JNA25">
        <v>0</v>
      </c>
      <c r="JNB25">
        <v>120.18</v>
      </c>
      <c r="JNC25">
        <v>235.91</v>
      </c>
      <c r="JND25">
        <v>55.98</v>
      </c>
      <c r="JNE25">
        <v>0</v>
      </c>
      <c r="JNF25">
        <v>214.71</v>
      </c>
      <c r="JNG25">
        <v>0</v>
      </c>
      <c r="JNH25">
        <v>0.93</v>
      </c>
      <c r="JNI25">
        <v>0</v>
      </c>
      <c r="JNJ25">
        <v>0</v>
      </c>
      <c r="JNK25">
        <v>42.16</v>
      </c>
      <c r="JNL25">
        <v>4.58</v>
      </c>
      <c r="JNM25">
        <v>188.03</v>
      </c>
      <c r="JNN25">
        <v>0</v>
      </c>
      <c r="JNO25">
        <v>0</v>
      </c>
      <c r="JNP25">
        <v>0</v>
      </c>
      <c r="JNQ25">
        <v>0</v>
      </c>
      <c r="JNR25">
        <v>0</v>
      </c>
      <c r="JNS25">
        <v>0</v>
      </c>
      <c r="JNT25">
        <v>20.96</v>
      </c>
      <c r="JNU25">
        <v>0</v>
      </c>
      <c r="JNV25">
        <v>8.32</v>
      </c>
      <c r="JNW25">
        <v>0</v>
      </c>
      <c r="JNX25">
        <v>0</v>
      </c>
      <c r="JNY25">
        <v>3.49</v>
      </c>
      <c r="JNZ25">
        <v>0</v>
      </c>
      <c r="JOA25">
        <v>0</v>
      </c>
      <c r="JOB25">
        <v>0</v>
      </c>
      <c r="JOC25">
        <v>0</v>
      </c>
      <c r="JOD25">
        <v>0</v>
      </c>
      <c r="JOE25">
        <v>0</v>
      </c>
      <c r="JOF25">
        <v>0</v>
      </c>
      <c r="JOG25">
        <v>0.16</v>
      </c>
      <c r="JOH25">
        <v>0</v>
      </c>
      <c r="JOI25">
        <v>235.45</v>
      </c>
      <c r="JOJ25">
        <v>0</v>
      </c>
      <c r="JOK25">
        <v>0</v>
      </c>
      <c r="JOL25">
        <v>0</v>
      </c>
      <c r="JOM25">
        <v>0</v>
      </c>
      <c r="JON25">
        <v>0</v>
      </c>
      <c r="JOO25">
        <v>0</v>
      </c>
      <c r="JOP25">
        <v>0</v>
      </c>
      <c r="JOQ25">
        <v>0</v>
      </c>
      <c r="JOR25">
        <v>269.89</v>
      </c>
      <c r="JOS25">
        <v>0</v>
      </c>
      <c r="JOT25">
        <v>81.650000000000006</v>
      </c>
      <c r="JOU25">
        <v>167.6</v>
      </c>
      <c r="JOV25">
        <v>0</v>
      </c>
      <c r="JOW25">
        <v>9.5</v>
      </c>
      <c r="JOX25">
        <v>0</v>
      </c>
      <c r="JOY25">
        <v>0</v>
      </c>
      <c r="JOZ25">
        <v>26.38</v>
      </c>
      <c r="JPA25">
        <v>0</v>
      </c>
      <c r="JPB25">
        <v>0</v>
      </c>
      <c r="JPC25">
        <v>446.4</v>
      </c>
      <c r="JPD25">
        <v>0</v>
      </c>
      <c r="JPE25">
        <v>0.13</v>
      </c>
      <c r="JPF25">
        <v>13.77</v>
      </c>
      <c r="JPG25">
        <v>0</v>
      </c>
      <c r="JPH25">
        <v>250.46</v>
      </c>
      <c r="JPI25">
        <v>0</v>
      </c>
      <c r="JPJ25">
        <v>0</v>
      </c>
      <c r="JPK25">
        <v>8.11</v>
      </c>
      <c r="JPL25">
        <v>0</v>
      </c>
      <c r="JPM25">
        <v>388.28</v>
      </c>
      <c r="JPN25">
        <v>0</v>
      </c>
      <c r="JPO25">
        <v>3915.25</v>
      </c>
      <c r="JPP25">
        <v>0</v>
      </c>
      <c r="JPQ25">
        <v>116.04</v>
      </c>
      <c r="JPR25">
        <v>0</v>
      </c>
      <c r="JPS25">
        <v>0</v>
      </c>
      <c r="JPT25">
        <v>0</v>
      </c>
      <c r="JPU25">
        <v>15.85</v>
      </c>
      <c r="JPV25">
        <v>0</v>
      </c>
      <c r="JPW25">
        <v>147.38</v>
      </c>
      <c r="JPX25">
        <v>4.93</v>
      </c>
      <c r="JPY25">
        <v>0.35</v>
      </c>
      <c r="JPZ25">
        <v>86.92</v>
      </c>
      <c r="JQA25">
        <v>0</v>
      </c>
      <c r="JQB25">
        <v>2.0299999999999998</v>
      </c>
      <c r="JQC25">
        <v>0</v>
      </c>
      <c r="JQD25">
        <v>0</v>
      </c>
      <c r="JQE25">
        <v>0</v>
      </c>
      <c r="JQF25">
        <v>0</v>
      </c>
      <c r="JQG25">
        <v>1.19</v>
      </c>
      <c r="JQH25">
        <v>0</v>
      </c>
      <c r="JQI25">
        <v>0</v>
      </c>
      <c r="JQJ25">
        <v>0</v>
      </c>
      <c r="JQK25">
        <v>1.6</v>
      </c>
      <c r="JQL25">
        <v>0</v>
      </c>
      <c r="JQM25">
        <v>102.95</v>
      </c>
      <c r="JQN25">
        <v>53.47</v>
      </c>
      <c r="JQO25">
        <v>0.11</v>
      </c>
      <c r="JQP25">
        <v>0</v>
      </c>
      <c r="JQQ25">
        <v>1.01</v>
      </c>
      <c r="JQR25">
        <v>0</v>
      </c>
      <c r="JQS25">
        <v>0</v>
      </c>
      <c r="JQT25">
        <v>0</v>
      </c>
      <c r="JQU25">
        <v>0</v>
      </c>
      <c r="JQV25">
        <v>0</v>
      </c>
      <c r="JQW25">
        <v>645.32000000000005</v>
      </c>
      <c r="JQX25">
        <v>3676.01</v>
      </c>
      <c r="JQY25">
        <v>0</v>
      </c>
      <c r="JQZ25">
        <v>0</v>
      </c>
      <c r="JRA25">
        <v>1827.36</v>
      </c>
      <c r="JRB25">
        <v>22.46</v>
      </c>
      <c r="JRC25">
        <v>0.42</v>
      </c>
      <c r="JRD25">
        <v>168.67</v>
      </c>
      <c r="JRE25">
        <v>2120.37</v>
      </c>
      <c r="JRF25">
        <v>0</v>
      </c>
      <c r="JRG25">
        <v>0</v>
      </c>
      <c r="JRH25">
        <v>299.19</v>
      </c>
      <c r="JRI25">
        <v>1.87</v>
      </c>
      <c r="JRJ25">
        <v>0</v>
      </c>
      <c r="JRK25">
        <v>501.04</v>
      </c>
      <c r="JRL25">
        <v>2.37</v>
      </c>
      <c r="JRM25">
        <v>0</v>
      </c>
      <c r="JRN25">
        <v>0</v>
      </c>
      <c r="JRO25">
        <v>0</v>
      </c>
      <c r="JRP25">
        <v>1.83</v>
      </c>
      <c r="JRQ25">
        <v>0</v>
      </c>
      <c r="JRR25">
        <v>19.079999999999998</v>
      </c>
      <c r="JRS25">
        <v>0</v>
      </c>
      <c r="JRT25">
        <v>1846.7</v>
      </c>
      <c r="JRU25">
        <v>0</v>
      </c>
      <c r="JRV25">
        <v>43.15</v>
      </c>
      <c r="JRW25">
        <v>0.63</v>
      </c>
      <c r="JRX25">
        <v>0</v>
      </c>
      <c r="JRY25">
        <v>0.04</v>
      </c>
      <c r="JRZ25">
        <v>0</v>
      </c>
      <c r="JSA25">
        <v>42.63</v>
      </c>
      <c r="JSB25">
        <v>0</v>
      </c>
      <c r="JSC25">
        <v>0</v>
      </c>
      <c r="JSD25">
        <v>0</v>
      </c>
      <c r="JSE25">
        <v>0</v>
      </c>
      <c r="JSF25">
        <v>141.13</v>
      </c>
      <c r="JSG25">
        <v>28.49</v>
      </c>
      <c r="JSH25">
        <v>7.71</v>
      </c>
      <c r="JSI25">
        <v>0</v>
      </c>
      <c r="JSJ25">
        <v>263.55</v>
      </c>
      <c r="JSK25">
        <v>0</v>
      </c>
      <c r="JSL25">
        <v>41.8</v>
      </c>
      <c r="JSM25">
        <v>576.83000000000004</v>
      </c>
      <c r="JSN25">
        <v>5.22</v>
      </c>
      <c r="JSO25">
        <v>0</v>
      </c>
      <c r="JSP25">
        <v>593.09</v>
      </c>
      <c r="JSQ25">
        <v>0</v>
      </c>
      <c r="JSR25">
        <v>170.8</v>
      </c>
      <c r="JSS25">
        <v>8.25</v>
      </c>
      <c r="JST25">
        <v>45.03</v>
      </c>
      <c r="JSU25">
        <v>0</v>
      </c>
      <c r="JSV25">
        <v>5.59</v>
      </c>
      <c r="JSW25">
        <v>17.68</v>
      </c>
      <c r="JSX25">
        <v>0</v>
      </c>
      <c r="JSY25">
        <v>124.28</v>
      </c>
      <c r="JSZ25">
        <v>0</v>
      </c>
      <c r="JTA25">
        <v>1.45</v>
      </c>
      <c r="JTB25">
        <v>3.15</v>
      </c>
      <c r="JTC25">
        <v>5.69</v>
      </c>
      <c r="JTD25">
        <v>0</v>
      </c>
      <c r="JTE25">
        <v>78.099999999999994</v>
      </c>
      <c r="JTF25">
        <v>0</v>
      </c>
      <c r="JTG25">
        <v>0</v>
      </c>
      <c r="JTH25">
        <v>92.83</v>
      </c>
      <c r="JTI25">
        <v>0</v>
      </c>
      <c r="JTJ25">
        <v>0</v>
      </c>
      <c r="JTK25">
        <v>3.51</v>
      </c>
      <c r="JTL25">
        <v>833.34</v>
      </c>
      <c r="JTM25">
        <v>30.91</v>
      </c>
      <c r="JTN25">
        <v>3082.43</v>
      </c>
      <c r="JTO25">
        <v>0</v>
      </c>
      <c r="JTP25">
        <v>215.24</v>
      </c>
      <c r="JTQ25">
        <v>0</v>
      </c>
      <c r="JTR25">
        <v>0</v>
      </c>
      <c r="JTS25">
        <v>0</v>
      </c>
      <c r="JTT25">
        <v>0</v>
      </c>
      <c r="JTU25">
        <v>0</v>
      </c>
      <c r="JTV25">
        <v>34.58</v>
      </c>
      <c r="JTW25">
        <v>0</v>
      </c>
      <c r="JTX25">
        <v>181.69</v>
      </c>
      <c r="JTY25">
        <v>1.32</v>
      </c>
      <c r="JTZ25">
        <v>0</v>
      </c>
      <c r="JUA25">
        <v>705.88</v>
      </c>
      <c r="JUB25">
        <v>0</v>
      </c>
      <c r="JUC25">
        <v>0</v>
      </c>
      <c r="JUD25">
        <v>2.2599999999999998</v>
      </c>
      <c r="JUE25">
        <v>43.51</v>
      </c>
      <c r="JUF25">
        <v>0.01</v>
      </c>
      <c r="JUG25">
        <v>1567.58</v>
      </c>
      <c r="JUH25">
        <v>0</v>
      </c>
      <c r="JUI25">
        <v>0</v>
      </c>
      <c r="JUJ25">
        <v>0</v>
      </c>
      <c r="JUK25">
        <v>0.14000000000000001</v>
      </c>
      <c r="JUL25">
        <v>53.77</v>
      </c>
      <c r="JUM25">
        <v>0</v>
      </c>
      <c r="JUN25">
        <v>0</v>
      </c>
      <c r="JUO25">
        <v>0</v>
      </c>
      <c r="JUP25">
        <v>59.81</v>
      </c>
      <c r="JUQ25">
        <v>41.84</v>
      </c>
      <c r="JUR25">
        <v>211.03</v>
      </c>
      <c r="JUS25">
        <v>0.37</v>
      </c>
      <c r="JUT25">
        <v>298.58</v>
      </c>
      <c r="JUU25">
        <v>12.36</v>
      </c>
      <c r="JUV25">
        <v>30.4</v>
      </c>
      <c r="JUW25">
        <v>1.9</v>
      </c>
      <c r="JUX25">
        <v>0</v>
      </c>
      <c r="JUY25">
        <v>0</v>
      </c>
      <c r="JUZ25">
        <v>0</v>
      </c>
      <c r="JVA25">
        <v>0</v>
      </c>
      <c r="JVB25">
        <v>76.489999999999995</v>
      </c>
      <c r="JVC25">
        <v>0</v>
      </c>
      <c r="JVD25">
        <v>0</v>
      </c>
      <c r="JVE25">
        <v>0</v>
      </c>
      <c r="JVF25">
        <v>27.59</v>
      </c>
      <c r="JVG25">
        <v>2503.19</v>
      </c>
      <c r="JVH25">
        <v>0</v>
      </c>
      <c r="JVI25">
        <v>0</v>
      </c>
      <c r="JVJ25">
        <v>0</v>
      </c>
      <c r="JVK25">
        <v>0</v>
      </c>
      <c r="JVL25">
        <v>34.619999999999997</v>
      </c>
      <c r="JVM25">
        <v>0</v>
      </c>
      <c r="JVN25">
        <v>0</v>
      </c>
      <c r="JVO25">
        <v>55.46</v>
      </c>
      <c r="JVP25">
        <v>0</v>
      </c>
      <c r="JVQ25">
        <v>0</v>
      </c>
      <c r="JVR25">
        <v>0</v>
      </c>
      <c r="JVS25">
        <v>0</v>
      </c>
      <c r="JVT25">
        <v>143.41</v>
      </c>
      <c r="JVU25">
        <v>0</v>
      </c>
      <c r="JVV25">
        <v>0</v>
      </c>
      <c r="JVW25">
        <v>229.67</v>
      </c>
      <c r="JVX25">
        <v>1156.92</v>
      </c>
      <c r="JVY25">
        <v>0</v>
      </c>
      <c r="JVZ25">
        <v>7.27</v>
      </c>
      <c r="JWA25">
        <v>0</v>
      </c>
      <c r="JWB25">
        <v>0</v>
      </c>
      <c r="JWC25">
        <v>2.37</v>
      </c>
      <c r="JWD25">
        <v>19.87</v>
      </c>
      <c r="JWE25">
        <v>589.25</v>
      </c>
      <c r="JWF25">
        <v>0</v>
      </c>
      <c r="JWG25">
        <v>0</v>
      </c>
      <c r="JWH25">
        <v>1.32</v>
      </c>
      <c r="JWI25">
        <v>721.25</v>
      </c>
      <c r="JWJ25">
        <v>0</v>
      </c>
      <c r="JWK25">
        <v>0.39</v>
      </c>
      <c r="JWL25">
        <v>48.98</v>
      </c>
      <c r="JWM25">
        <v>0</v>
      </c>
      <c r="JWN25">
        <v>0</v>
      </c>
      <c r="JWO25">
        <v>0</v>
      </c>
      <c r="JWP25">
        <v>7.0000000000000007E-2</v>
      </c>
      <c r="JWQ25">
        <v>0</v>
      </c>
      <c r="JWR25">
        <v>0</v>
      </c>
      <c r="JWS25">
        <v>15.65</v>
      </c>
      <c r="JWT25">
        <v>55.92</v>
      </c>
      <c r="JWU25">
        <v>41.24</v>
      </c>
      <c r="JWV25">
        <v>0</v>
      </c>
      <c r="JWW25">
        <v>20426.8</v>
      </c>
      <c r="JWX25">
        <v>322.43</v>
      </c>
      <c r="JWY25">
        <v>37.5</v>
      </c>
      <c r="JWZ25">
        <v>0</v>
      </c>
      <c r="JXA25">
        <v>0</v>
      </c>
      <c r="JXB25">
        <v>0</v>
      </c>
      <c r="JXC25">
        <v>0</v>
      </c>
      <c r="JXD25">
        <v>0.57999999999999996</v>
      </c>
      <c r="JXE25">
        <v>0</v>
      </c>
      <c r="JXF25">
        <v>0</v>
      </c>
      <c r="JXG25">
        <v>0</v>
      </c>
      <c r="JXH25">
        <v>1.19</v>
      </c>
      <c r="JXI25">
        <v>0</v>
      </c>
      <c r="JXJ25">
        <v>0</v>
      </c>
      <c r="JXK25">
        <v>0</v>
      </c>
      <c r="JXL25">
        <v>0</v>
      </c>
      <c r="JXM25">
        <v>0</v>
      </c>
      <c r="JXN25">
        <v>0</v>
      </c>
      <c r="JXO25">
        <v>62.39</v>
      </c>
      <c r="JXP25">
        <v>0</v>
      </c>
      <c r="JXQ25">
        <v>0</v>
      </c>
      <c r="JXR25">
        <v>0</v>
      </c>
      <c r="JXS25">
        <v>0</v>
      </c>
      <c r="JXT25">
        <v>81.98</v>
      </c>
      <c r="JXU25">
        <v>8.69</v>
      </c>
      <c r="JXV25">
        <v>343.26</v>
      </c>
      <c r="JXW25">
        <v>571.66999999999996</v>
      </c>
      <c r="JXX25">
        <v>0</v>
      </c>
      <c r="JXY25">
        <v>4539.58</v>
      </c>
      <c r="JXZ25">
        <v>0.09</v>
      </c>
      <c r="JYA25">
        <v>0</v>
      </c>
      <c r="JYB25">
        <v>0</v>
      </c>
      <c r="JYC25">
        <v>0</v>
      </c>
      <c r="JYD25">
        <v>0</v>
      </c>
      <c r="JYE25">
        <v>0</v>
      </c>
      <c r="JYF25">
        <v>0</v>
      </c>
      <c r="JYG25">
        <v>0</v>
      </c>
      <c r="JYH25">
        <v>499.53</v>
      </c>
      <c r="JYI25">
        <v>0</v>
      </c>
      <c r="JYJ25">
        <v>0</v>
      </c>
      <c r="JYK25">
        <v>445.35</v>
      </c>
      <c r="JYL25">
        <v>24.84</v>
      </c>
      <c r="JYM25">
        <v>9.73</v>
      </c>
      <c r="JYN25">
        <v>0</v>
      </c>
      <c r="JYO25">
        <v>0</v>
      </c>
      <c r="JYP25">
        <v>15.59</v>
      </c>
      <c r="JYQ25">
        <v>0</v>
      </c>
      <c r="JYR25">
        <v>7.6</v>
      </c>
      <c r="JYS25">
        <v>2.5099999999999998</v>
      </c>
      <c r="JYT25">
        <v>0</v>
      </c>
      <c r="JYU25">
        <v>0</v>
      </c>
      <c r="JYV25">
        <v>0</v>
      </c>
      <c r="JYW25">
        <v>0</v>
      </c>
      <c r="JYX25">
        <v>0</v>
      </c>
      <c r="JYY25">
        <v>0</v>
      </c>
      <c r="JYZ25">
        <v>31.41</v>
      </c>
      <c r="JZA25">
        <v>41.79</v>
      </c>
      <c r="JZB25">
        <v>0</v>
      </c>
      <c r="JZC25">
        <v>0</v>
      </c>
      <c r="JZD25">
        <v>241.25</v>
      </c>
      <c r="JZE25">
        <v>3303.28</v>
      </c>
      <c r="JZF25">
        <v>0</v>
      </c>
      <c r="JZG25">
        <v>0</v>
      </c>
      <c r="JZH25">
        <v>2.79</v>
      </c>
      <c r="JZI25">
        <v>32.909999999999997</v>
      </c>
      <c r="JZJ25">
        <v>0</v>
      </c>
      <c r="JZK25">
        <v>1.03</v>
      </c>
      <c r="JZL25">
        <v>0</v>
      </c>
      <c r="JZM25">
        <v>0</v>
      </c>
      <c r="JZN25">
        <v>398.12</v>
      </c>
      <c r="JZO25">
        <v>0</v>
      </c>
      <c r="JZP25">
        <v>160.38</v>
      </c>
      <c r="JZQ25">
        <v>0</v>
      </c>
      <c r="JZR25">
        <v>0</v>
      </c>
      <c r="JZS25">
        <v>0</v>
      </c>
      <c r="JZT25">
        <v>2086.8000000000002</v>
      </c>
      <c r="JZU25">
        <v>45.17</v>
      </c>
      <c r="JZV25">
        <v>230.86</v>
      </c>
      <c r="JZW25">
        <v>0</v>
      </c>
      <c r="JZX25">
        <v>11.97</v>
      </c>
      <c r="JZY25">
        <v>0</v>
      </c>
      <c r="JZZ25">
        <v>0</v>
      </c>
      <c r="KAA25">
        <v>0</v>
      </c>
      <c r="KAB25">
        <v>48.63</v>
      </c>
      <c r="KAC25">
        <v>0</v>
      </c>
      <c r="KAD25">
        <v>0</v>
      </c>
      <c r="KAE25">
        <v>0</v>
      </c>
      <c r="KAF25">
        <v>475.14</v>
      </c>
      <c r="KAG25">
        <v>63.65</v>
      </c>
      <c r="KAH25">
        <v>0</v>
      </c>
      <c r="KAI25">
        <v>0</v>
      </c>
      <c r="KAJ25">
        <v>0</v>
      </c>
      <c r="KAK25">
        <v>0</v>
      </c>
      <c r="KAL25">
        <v>312.68</v>
      </c>
      <c r="KAM25">
        <v>0.03</v>
      </c>
      <c r="KAN25">
        <v>0.18</v>
      </c>
      <c r="KAO25">
        <v>6.29</v>
      </c>
      <c r="KAP25">
        <v>7.25</v>
      </c>
      <c r="KAQ25">
        <v>0</v>
      </c>
      <c r="KAR25">
        <v>502.55</v>
      </c>
      <c r="KAS25">
        <v>1.0900000000000001</v>
      </c>
      <c r="KAT25">
        <v>47.06</v>
      </c>
      <c r="KAU25">
        <v>0</v>
      </c>
      <c r="KAV25">
        <v>0</v>
      </c>
      <c r="KAW25">
        <v>40.14</v>
      </c>
      <c r="KAX25">
        <v>1087.45</v>
      </c>
      <c r="KAY25">
        <v>0</v>
      </c>
      <c r="KAZ25">
        <v>0</v>
      </c>
      <c r="KBA25">
        <v>63.37</v>
      </c>
      <c r="KBB25">
        <v>0</v>
      </c>
      <c r="KBC25">
        <v>720.63</v>
      </c>
      <c r="KBD25">
        <v>30.47</v>
      </c>
      <c r="KBE25">
        <v>408.35</v>
      </c>
      <c r="KBF25">
        <v>0</v>
      </c>
      <c r="KBG25">
        <v>0</v>
      </c>
      <c r="KBH25">
        <v>85.98</v>
      </c>
      <c r="KBI25">
        <v>0</v>
      </c>
      <c r="KBJ25">
        <v>0</v>
      </c>
      <c r="KBK25">
        <v>0</v>
      </c>
      <c r="KBL25">
        <v>236.63</v>
      </c>
      <c r="KBM25">
        <v>0</v>
      </c>
      <c r="KBN25">
        <v>134.34</v>
      </c>
      <c r="KBO25">
        <v>0</v>
      </c>
      <c r="KBP25">
        <v>0</v>
      </c>
      <c r="KBQ25">
        <v>0</v>
      </c>
      <c r="KBR25">
        <v>0.11</v>
      </c>
      <c r="KBS25">
        <v>0</v>
      </c>
      <c r="KBT25">
        <v>0</v>
      </c>
      <c r="KBU25">
        <v>0</v>
      </c>
      <c r="KBV25">
        <v>0</v>
      </c>
      <c r="KBW25">
        <v>16.28</v>
      </c>
      <c r="KBX25">
        <v>0</v>
      </c>
      <c r="KBY25">
        <v>0</v>
      </c>
      <c r="KBZ25">
        <v>0</v>
      </c>
      <c r="KCA25">
        <v>2.81</v>
      </c>
      <c r="KCB25">
        <v>0.12</v>
      </c>
      <c r="KCC25">
        <v>29.77</v>
      </c>
      <c r="KCD25">
        <v>0.03</v>
      </c>
      <c r="KCE25">
        <v>1503.18</v>
      </c>
      <c r="KCF25">
        <v>135.36000000000001</v>
      </c>
      <c r="KCG25">
        <v>0</v>
      </c>
      <c r="KCH25">
        <v>0</v>
      </c>
      <c r="KCI25">
        <v>2546.88</v>
      </c>
      <c r="KCJ25">
        <v>1212.1199999999999</v>
      </c>
      <c r="KCK25">
        <v>114.48</v>
      </c>
      <c r="KCL25">
        <v>1886.44</v>
      </c>
      <c r="KCM25">
        <v>0</v>
      </c>
      <c r="KCN25">
        <v>0</v>
      </c>
      <c r="KCO25">
        <v>0</v>
      </c>
      <c r="KCP25">
        <v>0.38</v>
      </c>
      <c r="KCQ25">
        <v>370.11</v>
      </c>
      <c r="KCR25">
        <v>385.2</v>
      </c>
      <c r="KCS25">
        <v>0</v>
      </c>
      <c r="KCT25">
        <v>6.62</v>
      </c>
      <c r="KCU25">
        <v>384.22</v>
      </c>
      <c r="KCV25">
        <v>112.25</v>
      </c>
      <c r="KCW25">
        <v>0</v>
      </c>
      <c r="KCX25">
        <v>409.67</v>
      </c>
      <c r="KCY25">
        <v>0</v>
      </c>
      <c r="KCZ25">
        <v>34.299999999999997</v>
      </c>
      <c r="KDA25">
        <v>0</v>
      </c>
      <c r="KDB25">
        <v>2.4</v>
      </c>
      <c r="KDC25">
        <v>0</v>
      </c>
      <c r="KDD25">
        <v>0</v>
      </c>
      <c r="KDE25">
        <v>89.92</v>
      </c>
      <c r="KDF25">
        <v>81.209999999999994</v>
      </c>
      <c r="KDG25">
        <v>0.64</v>
      </c>
      <c r="KDH25">
        <v>0</v>
      </c>
      <c r="KDI25">
        <v>9.27</v>
      </c>
      <c r="KDJ25">
        <v>57.4</v>
      </c>
      <c r="KDK25">
        <v>0</v>
      </c>
      <c r="KDL25">
        <v>15.41</v>
      </c>
      <c r="KDM25">
        <v>714.85</v>
      </c>
      <c r="KDN25">
        <v>0</v>
      </c>
      <c r="KDO25">
        <v>0</v>
      </c>
      <c r="KDP25">
        <v>304.25</v>
      </c>
      <c r="KDQ25">
        <v>0</v>
      </c>
      <c r="KDR25">
        <v>0</v>
      </c>
      <c r="KDS25">
        <v>0</v>
      </c>
      <c r="KDT25">
        <v>53.32</v>
      </c>
      <c r="KDU25">
        <v>0</v>
      </c>
      <c r="KDV25">
        <v>4.67</v>
      </c>
      <c r="KDW25">
        <v>0</v>
      </c>
      <c r="KDX25">
        <v>19.14</v>
      </c>
      <c r="KDY25">
        <v>546.30999999999995</v>
      </c>
      <c r="KDZ25">
        <v>0</v>
      </c>
      <c r="KEA25">
        <v>18.100000000000001</v>
      </c>
      <c r="KEB25">
        <v>0</v>
      </c>
      <c r="KEC25">
        <v>1861.72</v>
      </c>
      <c r="KED25">
        <v>0</v>
      </c>
      <c r="KEE25">
        <v>1761.32</v>
      </c>
      <c r="KEF25">
        <v>6.7</v>
      </c>
      <c r="KEG25">
        <v>0</v>
      </c>
      <c r="KEH25">
        <v>7.22</v>
      </c>
      <c r="KEI25">
        <v>379.58</v>
      </c>
      <c r="KEJ25">
        <v>0.28999999999999998</v>
      </c>
      <c r="KEK25">
        <v>0</v>
      </c>
      <c r="KEL25">
        <v>416.15</v>
      </c>
      <c r="KEM25">
        <v>2.0299999999999998</v>
      </c>
      <c r="KEN25">
        <v>0.48</v>
      </c>
      <c r="KEO25">
        <v>0</v>
      </c>
      <c r="KEP25">
        <v>0</v>
      </c>
      <c r="KEQ25">
        <v>26.79</v>
      </c>
      <c r="KER25">
        <v>11.19</v>
      </c>
      <c r="KES25">
        <v>906.72</v>
      </c>
      <c r="KET25">
        <v>0</v>
      </c>
      <c r="KEU25">
        <v>0</v>
      </c>
      <c r="KEV25">
        <v>0</v>
      </c>
      <c r="KEW25">
        <v>132.19999999999999</v>
      </c>
      <c r="KEX25">
        <v>0</v>
      </c>
      <c r="KEY25">
        <v>3.95</v>
      </c>
      <c r="KEZ25">
        <v>1802.84</v>
      </c>
      <c r="KFA25">
        <v>0</v>
      </c>
      <c r="KFB25">
        <v>3.9</v>
      </c>
      <c r="KFC25">
        <v>0</v>
      </c>
      <c r="KFD25">
        <v>0</v>
      </c>
      <c r="KFE25">
        <v>0.86</v>
      </c>
      <c r="KFF25">
        <v>0</v>
      </c>
      <c r="KFG25">
        <v>0</v>
      </c>
      <c r="KFH25">
        <v>7.38</v>
      </c>
      <c r="KFI25">
        <v>94.73</v>
      </c>
      <c r="KFJ25">
        <v>82.99</v>
      </c>
      <c r="KFK25">
        <v>581.57000000000005</v>
      </c>
      <c r="KFL25">
        <v>6.81</v>
      </c>
      <c r="KFM25">
        <v>98.19</v>
      </c>
      <c r="KFN25">
        <v>0</v>
      </c>
      <c r="KFO25">
        <v>57.35</v>
      </c>
      <c r="KFP25">
        <v>414.57</v>
      </c>
      <c r="KFQ25">
        <v>0</v>
      </c>
      <c r="KFR25">
        <v>0.44</v>
      </c>
      <c r="KFS25">
        <v>0</v>
      </c>
      <c r="KFT25">
        <v>0</v>
      </c>
      <c r="KFU25">
        <v>0</v>
      </c>
      <c r="KFV25">
        <v>0</v>
      </c>
      <c r="KFW25">
        <v>0</v>
      </c>
      <c r="KFX25">
        <v>0</v>
      </c>
      <c r="KFY25">
        <v>0</v>
      </c>
      <c r="KFZ25">
        <v>71.34</v>
      </c>
      <c r="KGA25">
        <v>0</v>
      </c>
      <c r="KGB25">
        <v>0</v>
      </c>
      <c r="KGC25">
        <v>905.22</v>
      </c>
      <c r="KGD25">
        <v>142.4</v>
      </c>
      <c r="KGE25">
        <v>327.33</v>
      </c>
      <c r="KGF25">
        <v>0</v>
      </c>
      <c r="KGG25">
        <v>0</v>
      </c>
      <c r="KGH25">
        <v>0</v>
      </c>
      <c r="KGI25">
        <v>20.29</v>
      </c>
      <c r="KGJ25">
        <v>0</v>
      </c>
      <c r="KGK25">
        <v>120.76</v>
      </c>
      <c r="KGL25">
        <v>407.91</v>
      </c>
      <c r="KGM25">
        <v>0</v>
      </c>
      <c r="KGN25">
        <v>38.43</v>
      </c>
      <c r="KGO25">
        <v>52.55</v>
      </c>
      <c r="KGP25">
        <v>15.22</v>
      </c>
      <c r="KGQ25">
        <v>0.48</v>
      </c>
      <c r="KGR25">
        <v>0</v>
      </c>
      <c r="KGS25">
        <v>0</v>
      </c>
      <c r="KGT25">
        <v>0</v>
      </c>
      <c r="KGU25">
        <v>0.26</v>
      </c>
      <c r="KGV25">
        <v>81.900000000000006</v>
      </c>
      <c r="KGW25">
        <v>0</v>
      </c>
      <c r="KGX25">
        <v>1013.78</v>
      </c>
      <c r="KGY25">
        <v>0</v>
      </c>
      <c r="KGZ25">
        <v>0</v>
      </c>
      <c r="KHA25">
        <v>149.38999999999999</v>
      </c>
      <c r="KHB25">
        <v>0</v>
      </c>
      <c r="KHC25">
        <v>0.67</v>
      </c>
      <c r="KHD25">
        <v>0</v>
      </c>
      <c r="KHE25">
        <v>40.57</v>
      </c>
      <c r="KHF25">
        <v>310.12</v>
      </c>
      <c r="KHG25">
        <v>0</v>
      </c>
      <c r="KHH25">
        <v>10.85</v>
      </c>
      <c r="KHI25">
        <v>0</v>
      </c>
      <c r="KHJ25">
        <v>15.45</v>
      </c>
      <c r="KHK25">
        <v>0</v>
      </c>
      <c r="KHL25">
        <v>36.08</v>
      </c>
      <c r="KHM25">
        <v>0</v>
      </c>
      <c r="KHN25">
        <v>0</v>
      </c>
      <c r="KHO25">
        <v>0</v>
      </c>
      <c r="KHP25">
        <v>0</v>
      </c>
      <c r="KHQ25">
        <v>0</v>
      </c>
      <c r="KHR25">
        <v>0</v>
      </c>
      <c r="KHS25">
        <v>26.77</v>
      </c>
      <c r="KHT25">
        <v>17.239999999999998</v>
      </c>
      <c r="KHU25">
        <v>0</v>
      </c>
      <c r="KHV25">
        <v>0.89</v>
      </c>
      <c r="KHW25">
        <v>0</v>
      </c>
      <c r="KHX25">
        <v>126.98</v>
      </c>
      <c r="KHY25">
        <v>141.54</v>
      </c>
      <c r="KHZ25">
        <v>26.13</v>
      </c>
      <c r="KIA25">
        <v>179.81</v>
      </c>
      <c r="KIB25">
        <v>1.25</v>
      </c>
      <c r="KIC25">
        <v>179.55</v>
      </c>
      <c r="KID25">
        <v>208.25</v>
      </c>
      <c r="KIE25">
        <v>78.459999999999994</v>
      </c>
      <c r="KIF25">
        <v>16.940000000000001</v>
      </c>
      <c r="KIG25">
        <v>2.41</v>
      </c>
      <c r="KIH25">
        <v>0</v>
      </c>
      <c r="KII25">
        <v>14.85</v>
      </c>
      <c r="KIJ25">
        <v>243.5</v>
      </c>
      <c r="KIK25">
        <v>133.71</v>
      </c>
      <c r="KIL25">
        <v>0</v>
      </c>
      <c r="KIM25">
        <v>62.95</v>
      </c>
      <c r="KIN25">
        <v>7.0000000000000007E-2</v>
      </c>
      <c r="KIO25">
        <v>217.25</v>
      </c>
      <c r="KIP25">
        <v>0</v>
      </c>
      <c r="KIQ25">
        <v>18.8</v>
      </c>
      <c r="KIR25">
        <v>0</v>
      </c>
      <c r="KIS25">
        <v>0</v>
      </c>
      <c r="KIT25">
        <v>33.369999999999997</v>
      </c>
      <c r="KIU25">
        <v>1114.6500000000001</v>
      </c>
      <c r="KIV25">
        <v>0</v>
      </c>
      <c r="KIW25">
        <v>3433</v>
      </c>
      <c r="KIX25">
        <v>1430.76</v>
      </c>
      <c r="KIY25">
        <v>0</v>
      </c>
      <c r="KIZ25">
        <v>0</v>
      </c>
      <c r="KJA25">
        <v>39.47</v>
      </c>
      <c r="KJB25">
        <v>0</v>
      </c>
      <c r="KJC25">
        <v>0</v>
      </c>
      <c r="KJD25">
        <v>0</v>
      </c>
      <c r="KJE25">
        <v>0</v>
      </c>
      <c r="KJF25">
        <v>0</v>
      </c>
      <c r="KJG25">
        <v>0</v>
      </c>
      <c r="KJH25">
        <v>7038.44</v>
      </c>
      <c r="KJI25">
        <v>0</v>
      </c>
      <c r="KJJ25">
        <v>0.06</v>
      </c>
      <c r="KJK25">
        <v>85.44</v>
      </c>
      <c r="KJL25">
        <v>0</v>
      </c>
      <c r="KJM25">
        <v>0</v>
      </c>
      <c r="KJN25">
        <v>0</v>
      </c>
      <c r="KJO25">
        <v>2.16</v>
      </c>
      <c r="KJP25">
        <v>19.100000000000001</v>
      </c>
      <c r="KJQ25">
        <v>0</v>
      </c>
      <c r="KJR25">
        <v>0</v>
      </c>
      <c r="KJS25">
        <v>0.96</v>
      </c>
      <c r="KJT25">
        <v>0</v>
      </c>
      <c r="KJU25">
        <v>0</v>
      </c>
      <c r="KJV25">
        <v>34.19</v>
      </c>
      <c r="KJW25">
        <v>0.23</v>
      </c>
      <c r="KJX25">
        <v>0</v>
      </c>
      <c r="KJY25">
        <v>10.96</v>
      </c>
      <c r="KJZ25">
        <v>505.54</v>
      </c>
      <c r="KKA25">
        <v>246.56</v>
      </c>
      <c r="KKB25">
        <v>0</v>
      </c>
      <c r="KKC25">
        <v>0</v>
      </c>
      <c r="KKD25">
        <v>1129.51</v>
      </c>
      <c r="KKE25">
        <v>8.16</v>
      </c>
      <c r="KKF25">
        <v>162.58000000000001</v>
      </c>
      <c r="KKG25">
        <v>0</v>
      </c>
      <c r="KKH25">
        <v>0.01</v>
      </c>
      <c r="KKI25">
        <v>0</v>
      </c>
      <c r="KKJ25">
        <v>7.41</v>
      </c>
      <c r="KKK25">
        <v>337.95</v>
      </c>
      <c r="KKL25">
        <v>1.86</v>
      </c>
      <c r="KKM25">
        <v>0</v>
      </c>
      <c r="KKN25">
        <v>3.39</v>
      </c>
      <c r="KKO25">
        <v>0</v>
      </c>
      <c r="KKP25">
        <v>99.92</v>
      </c>
      <c r="KKQ25">
        <v>21.72</v>
      </c>
      <c r="KKR25">
        <v>0</v>
      </c>
      <c r="KKS25">
        <v>34.049999999999997</v>
      </c>
      <c r="KKT25">
        <v>125.87</v>
      </c>
      <c r="KKU25">
        <v>0</v>
      </c>
      <c r="KKV25">
        <v>0</v>
      </c>
      <c r="KKW25">
        <v>0</v>
      </c>
      <c r="KKX25">
        <v>0</v>
      </c>
      <c r="KKY25">
        <v>1.05</v>
      </c>
      <c r="KKZ25">
        <v>0</v>
      </c>
      <c r="KLA25">
        <v>0</v>
      </c>
      <c r="KLB25">
        <v>3456.57</v>
      </c>
      <c r="KLC25">
        <v>0</v>
      </c>
      <c r="KLD25">
        <v>0</v>
      </c>
      <c r="KLE25">
        <v>23.73</v>
      </c>
      <c r="KLF25">
        <v>0</v>
      </c>
      <c r="KLG25">
        <v>4.46</v>
      </c>
      <c r="KLH25">
        <v>0</v>
      </c>
      <c r="KLI25">
        <v>0</v>
      </c>
      <c r="KLJ25">
        <v>66.06</v>
      </c>
      <c r="KLK25">
        <v>0</v>
      </c>
      <c r="KLL25">
        <v>0</v>
      </c>
      <c r="KLM25">
        <v>423.75</v>
      </c>
      <c r="KLN25">
        <v>94.64</v>
      </c>
      <c r="KLO25">
        <v>0</v>
      </c>
      <c r="KLP25">
        <v>0</v>
      </c>
      <c r="KLQ25">
        <v>0</v>
      </c>
      <c r="KLR25">
        <v>0</v>
      </c>
      <c r="KLS25">
        <v>1734.22</v>
      </c>
      <c r="KLT25">
        <v>0</v>
      </c>
      <c r="KLU25">
        <v>0</v>
      </c>
      <c r="KLV25">
        <v>245.8</v>
      </c>
      <c r="KLW25">
        <v>28.44</v>
      </c>
      <c r="KLX25">
        <v>0</v>
      </c>
      <c r="KLY25">
        <v>0</v>
      </c>
      <c r="KLZ25">
        <v>0</v>
      </c>
      <c r="KMA25">
        <v>0</v>
      </c>
      <c r="KMB25">
        <v>0</v>
      </c>
      <c r="KMC25">
        <v>0</v>
      </c>
      <c r="KMD25">
        <v>0</v>
      </c>
      <c r="KME25">
        <v>0.03</v>
      </c>
      <c r="KMF25">
        <v>410.08</v>
      </c>
      <c r="KMG25">
        <v>0</v>
      </c>
      <c r="KMH25">
        <v>0</v>
      </c>
      <c r="KMI25">
        <v>88.78</v>
      </c>
      <c r="KMJ25">
        <v>0</v>
      </c>
      <c r="KMK25">
        <v>2</v>
      </c>
      <c r="KML25">
        <v>0</v>
      </c>
      <c r="KMM25">
        <v>14.66</v>
      </c>
      <c r="KMN25">
        <v>0</v>
      </c>
      <c r="KMO25">
        <v>70</v>
      </c>
      <c r="KMP25">
        <v>0</v>
      </c>
      <c r="KMQ25">
        <v>0</v>
      </c>
      <c r="KMR25">
        <v>297.98</v>
      </c>
      <c r="KMS25">
        <v>0.17</v>
      </c>
      <c r="KMT25">
        <v>0</v>
      </c>
      <c r="KMU25">
        <v>0</v>
      </c>
      <c r="KMV25">
        <v>41.67</v>
      </c>
      <c r="KMW25">
        <v>0</v>
      </c>
      <c r="KMX25">
        <v>119.4</v>
      </c>
      <c r="KMY25">
        <v>11.29</v>
      </c>
      <c r="KMZ25">
        <v>3.37</v>
      </c>
      <c r="KNA25">
        <v>171</v>
      </c>
      <c r="KNB25">
        <v>43.92</v>
      </c>
      <c r="KNC25">
        <v>897.43</v>
      </c>
      <c r="KND25">
        <v>0</v>
      </c>
      <c r="KNE25">
        <v>17.37</v>
      </c>
      <c r="KNF25">
        <v>0.32</v>
      </c>
      <c r="KNG25">
        <v>0</v>
      </c>
      <c r="KNH25">
        <v>0</v>
      </c>
      <c r="KNI25">
        <v>0</v>
      </c>
      <c r="KNJ25">
        <v>0</v>
      </c>
      <c r="KNK25">
        <v>5.87</v>
      </c>
      <c r="KNL25">
        <v>0</v>
      </c>
      <c r="KNM25">
        <v>635.37</v>
      </c>
      <c r="KNN25">
        <v>0</v>
      </c>
      <c r="KNO25">
        <v>0</v>
      </c>
      <c r="KNP25">
        <v>10.77</v>
      </c>
      <c r="KNQ25">
        <v>21.16</v>
      </c>
      <c r="KNR25">
        <v>0</v>
      </c>
      <c r="KNS25">
        <v>5.44</v>
      </c>
      <c r="KNT25">
        <v>0</v>
      </c>
      <c r="KNU25">
        <v>114.73</v>
      </c>
      <c r="KNV25">
        <v>0</v>
      </c>
      <c r="KNW25">
        <v>0</v>
      </c>
      <c r="KNX25">
        <v>0</v>
      </c>
      <c r="KNY25">
        <v>40.86</v>
      </c>
      <c r="KNZ25">
        <v>336.59</v>
      </c>
      <c r="KOA25">
        <v>0</v>
      </c>
      <c r="KOB25">
        <v>7.13</v>
      </c>
      <c r="KOC25">
        <v>0</v>
      </c>
      <c r="KOD25">
        <v>19.91</v>
      </c>
      <c r="KOE25">
        <v>0</v>
      </c>
      <c r="KOF25">
        <v>0</v>
      </c>
      <c r="KOG25">
        <v>329.9</v>
      </c>
      <c r="KOH25">
        <v>164.72</v>
      </c>
      <c r="KOI25">
        <v>274.69</v>
      </c>
      <c r="KOJ25">
        <v>0</v>
      </c>
      <c r="KOK25">
        <v>0</v>
      </c>
      <c r="KOL25">
        <v>0</v>
      </c>
      <c r="KOM25">
        <v>0</v>
      </c>
      <c r="KON25">
        <v>0</v>
      </c>
      <c r="KOO25">
        <v>0</v>
      </c>
      <c r="KOP25">
        <v>1747.46</v>
      </c>
      <c r="KOQ25">
        <v>0</v>
      </c>
      <c r="KOR25">
        <v>1118.56</v>
      </c>
      <c r="KOS25">
        <v>5.88</v>
      </c>
      <c r="KOT25">
        <v>19.559999999999999</v>
      </c>
      <c r="KOU25">
        <v>3.99</v>
      </c>
      <c r="KOV25">
        <v>0</v>
      </c>
      <c r="KOW25">
        <v>0</v>
      </c>
      <c r="KOX25">
        <v>0.65</v>
      </c>
      <c r="KOY25">
        <v>117.34</v>
      </c>
      <c r="KOZ25">
        <v>0</v>
      </c>
      <c r="KPA25">
        <v>26.44</v>
      </c>
      <c r="KPB25">
        <v>0</v>
      </c>
      <c r="KPC25">
        <v>217.29</v>
      </c>
      <c r="KPD25">
        <v>0</v>
      </c>
      <c r="KPE25">
        <v>526.02</v>
      </c>
      <c r="KPF25">
        <v>11.64</v>
      </c>
      <c r="KPG25">
        <v>0</v>
      </c>
      <c r="KPH25">
        <v>0</v>
      </c>
      <c r="KPI25">
        <v>1404.92</v>
      </c>
      <c r="KPJ25">
        <v>0</v>
      </c>
      <c r="KPK25">
        <v>0</v>
      </c>
      <c r="KPL25">
        <v>0</v>
      </c>
      <c r="KPM25">
        <v>9.24</v>
      </c>
      <c r="KPN25">
        <v>72.540000000000006</v>
      </c>
      <c r="KPO25">
        <v>31.2</v>
      </c>
      <c r="KPP25">
        <v>44.93</v>
      </c>
      <c r="KPQ25">
        <v>172.27</v>
      </c>
      <c r="KPR25">
        <v>0</v>
      </c>
      <c r="KPS25">
        <v>38.369999999999997</v>
      </c>
      <c r="KPT25">
        <v>12.76</v>
      </c>
      <c r="KPU25">
        <v>0</v>
      </c>
      <c r="KPV25">
        <v>0</v>
      </c>
      <c r="KPW25">
        <v>0</v>
      </c>
      <c r="KPX25">
        <v>0</v>
      </c>
      <c r="KPY25">
        <v>19.45</v>
      </c>
      <c r="KPZ25">
        <v>4.1900000000000004</v>
      </c>
      <c r="KQA25">
        <v>434.92</v>
      </c>
      <c r="KQB25">
        <v>347.63</v>
      </c>
      <c r="KQC25">
        <v>0</v>
      </c>
      <c r="KQD25">
        <v>119.82</v>
      </c>
      <c r="KQE25">
        <v>0</v>
      </c>
      <c r="KQF25">
        <v>0</v>
      </c>
      <c r="KQG25">
        <v>426.26</v>
      </c>
      <c r="KQH25">
        <v>0</v>
      </c>
      <c r="KQI25">
        <v>276.19</v>
      </c>
      <c r="KQJ25">
        <v>451.8</v>
      </c>
      <c r="KQK25">
        <v>0</v>
      </c>
      <c r="KQL25">
        <v>0</v>
      </c>
      <c r="KQM25">
        <v>0</v>
      </c>
      <c r="KQN25">
        <v>28.33</v>
      </c>
      <c r="KQO25">
        <v>0</v>
      </c>
      <c r="KQP25">
        <v>0</v>
      </c>
      <c r="KQQ25">
        <v>209.46</v>
      </c>
      <c r="KQR25">
        <v>37.11</v>
      </c>
      <c r="KQS25">
        <v>51.58</v>
      </c>
      <c r="KQT25">
        <v>106.66</v>
      </c>
      <c r="KQU25">
        <v>600.41999999999996</v>
      </c>
      <c r="KQV25">
        <v>0</v>
      </c>
      <c r="KQW25">
        <v>77.39</v>
      </c>
      <c r="KQX25">
        <v>0</v>
      </c>
      <c r="KQY25">
        <v>78.91</v>
      </c>
      <c r="KQZ25">
        <v>0</v>
      </c>
      <c r="KRA25">
        <v>0</v>
      </c>
      <c r="KRB25">
        <v>0</v>
      </c>
      <c r="KRC25">
        <v>0</v>
      </c>
      <c r="KRD25">
        <v>6.17</v>
      </c>
      <c r="KRE25">
        <v>1.18</v>
      </c>
      <c r="KRF25">
        <v>2.48</v>
      </c>
      <c r="KRG25">
        <v>0</v>
      </c>
      <c r="KRH25">
        <v>246.24</v>
      </c>
      <c r="KRI25">
        <v>53.19</v>
      </c>
      <c r="KRJ25">
        <v>2.2999999999999998</v>
      </c>
      <c r="KRK25">
        <v>0</v>
      </c>
      <c r="KRL25">
        <v>0</v>
      </c>
      <c r="KRM25">
        <v>3226.14</v>
      </c>
      <c r="KRN25">
        <v>0.81</v>
      </c>
      <c r="KRO25">
        <v>0.15</v>
      </c>
      <c r="KRP25">
        <v>0</v>
      </c>
      <c r="KRQ25">
        <v>0</v>
      </c>
      <c r="KRR25">
        <v>455.54</v>
      </c>
      <c r="KRS25">
        <v>0</v>
      </c>
      <c r="KRT25">
        <v>470.49</v>
      </c>
      <c r="KRU25">
        <v>0</v>
      </c>
      <c r="KRV25">
        <v>77.87</v>
      </c>
      <c r="KRW25">
        <v>49.33</v>
      </c>
      <c r="KRX25">
        <v>0</v>
      </c>
      <c r="KRY25">
        <v>59.67</v>
      </c>
      <c r="KRZ25">
        <v>309.45999999999998</v>
      </c>
      <c r="KSA25">
        <v>35.049999999999997</v>
      </c>
      <c r="KSB25">
        <v>0</v>
      </c>
      <c r="KSC25">
        <v>0</v>
      </c>
      <c r="KSD25">
        <v>68.349999999999994</v>
      </c>
      <c r="KSE25">
        <v>12.64</v>
      </c>
      <c r="KSF25">
        <v>308.20999999999998</v>
      </c>
      <c r="KSG25">
        <v>0</v>
      </c>
      <c r="KSH25">
        <v>0</v>
      </c>
      <c r="KSI25">
        <v>0</v>
      </c>
      <c r="KSJ25">
        <v>0</v>
      </c>
      <c r="KSK25">
        <v>0</v>
      </c>
      <c r="KSL25">
        <v>0</v>
      </c>
      <c r="KSM25">
        <v>0</v>
      </c>
      <c r="KSN25">
        <v>0</v>
      </c>
      <c r="KSO25">
        <v>53.48</v>
      </c>
      <c r="KSP25">
        <v>1.22</v>
      </c>
      <c r="KSQ25">
        <v>667.47</v>
      </c>
      <c r="KSR25">
        <v>0</v>
      </c>
      <c r="KSS25">
        <v>0.03</v>
      </c>
      <c r="KST25">
        <v>0</v>
      </c>
      <c r="KSU25">
        <v>33.04</v>
      </c>
      <c r="KSV25">
        <v>0</v>
      </c>
      <c r="KSW25">
        <v>0</v>
      </c>
      <c r="KSX25">
        <v>7.51</v>
      </c>
      <c r="KSY25">
        <v>0</v>
      </c>
      <c r="KSZ25">
        <v>6.36</v>
      </c>
      <c r="KTA25">
        <v>0</v>
      </c>
      <c r="KTB25">
        <v>276.02999999999997</v>
      </c>
      <c r="KTC25">
        <v>4548.83</v>
      </c>
      <c r="KTD25">
        <v>151.46</v>
      </c>
      <c r="KTE25">
        <v>0</v>
      </c>
      <c r="KTF25">
        <v>160.53</v>
      </c>
      <c r="KTG25">
        <v>6.06</v>
      </c>
      <c r="KTH25">
        <v>0</v>
      </c>
      <c r="KTI25">
        <v>0</v>
      </c>
      <c r="KTJ25">
        <v>0</v>
      </c>
      <c r="KTK25">
        <v>163.25</v>
      </c>
      <c r="KTL25">
        <v>0</v>
      </c>
      <c r="KTM25">
        <v>1.86</v>
      </c>
      <c r="KTN25">
        <v>0</v>
      </c>
      <c r="KTO25">
        <v>0.25</v>
      </c>
      <c r="KTP25">
        <v>44.75</v>
      </c>
      <c r="KTQ25">
        <v>649.44000000000005</v>
      </c>
      <c r="KTR25">
        <v>0</v>
      </c>
      <c r="KTS25">
        <v>0</v>
      </c>
      <c r="KTT25">
        <v>0</v>
      </c>
      <c r="KTU25">
        <v>0</v>
      </c>
      <c r="KTV25">
        <v>5.9</v>
      </c>
      <c r="KTW25">
        <v>2082.12</v>
      </c>
      <c r="KTX25">
        <v>4.6500000000000004</v>
      </c>
      <c r="KTY25">
        <v>19.98</v>
      </c>
      <c r="KTZ25">
        <v>1.03</v>
      </c>
      <c r="KUA25">
        <v>135.34</v>
      </c>
      <c r="KUB25">
        <v>0</v>
      </c>
      <c r="KUC25">
        <v>4.01</v>
      </c>
      <c r="KUD25">
        <v>0</v>
      </c>
      <c r="KUE25">
        <v>28.98</v>
      </c>
      <c r="KUF25">
        <v>0</v>
      </c>
      <c r="KUG25">
        <v>94.05</v>
      </c>
      <c r="KUH25">
        <v>261.31</v>
      </c>
      <c r="KUI25">
        <v>0</v>
      </c>
      <c r="KUJ25">
        <v>0</v>
      </c>
      <c r="KUK25">
        <v>0</v>
      </c>
      <c r="KUL25">
        <v>71.73</v>
      </c>
      <c r="KUM25">
        <v>0</v>
      </c>
      <c r="KUN25">
        <v>0</v>
      </c>
      <c r="KUO25">
        <v>0</v>
      </c>
      <c r="KUP25">
        <v>0</v>
      </c>
      <c r="KUQ25">
        <v>2.78</v>
      </c>
      <c r="KUR25">
        <v>16.12</v>
      </c>
      <c r="KUS25">
        <v>0</v>
      </c>
      <c r="KUT25">
        <v>1202.07</v>
      </c>
      <c r="KUU25">
        <v>0</v>
      </c>
      <c r="KUV25">
        <v>0</v>
      </c>
      <c r="KUW25">
        <v>0</v>
      </c>
      <c r="KUX25">
        <v>0</v>
      </c>
      <c r="KUY25">
        <v>0</v>
      </c>
      <c r="KUZ25">
        <v>27.17</v>
      </c>
      <c r="KVA25">
        <v>4.76</v>
      </c>
      <c r="KVB25">
        <v>49.63</v>
      </c>
      <c r="KVC25">
        <v>0</v>
      </c>
      <c r="KVD25">
        <v>0</v>
      </c>
      <c r="KVE25">
        <v>1.23</v>
      </c>
      <c r="KVF25">
        <v>0</v>
      </c>
      <c r="KVG25">
        <v>0</v>
      </c>
      <c r="KVH25">
        <v>0</v>
      </c>
      <c r="KVI25">
        <v>0</v>
      </c>
      <c r="KVJ25">
        <v>760.46</v>
      </c>
      <c r="KVK25">
        <v>2760.84</v>
      </c>
      <c r="KVL25">
        <v>7.0000000000000007E-2</v>
      </c>
      <c r="KVM25">
        <v>0</v>
      </c>
      <c r="KVN25">
        <v>1162.01</v>
      </c>
      <c r="KVO25">
        <v>600.66999999999996</v>
      </c>
      <c r="KVP25">
        <v>18.73</v>
      </c>
      <c r="KVQ25">
        <v>0</v>
      </c>
      <c r="KVR25">
        <v>2.34</v>
      </c>
      <c r="KVS25">
        <v>356.04</v>
      </c>
      <c r="KVT25">
        <v>0</v>
      </c>
      <c r="KVU25">
        <v>1.61</v>
      </c>
      <c r="KVV25">
        <v>9.9</v>
      </c>
      <c r="KVW25">
        <v>0</v>
      </c>
      <c r="KVX25">
        <v>0</v>
      </c>
      <c r="KVY25">
        <v>1474.07</v>
      </c>
      <c r="KVZ25">
        <v>189.99</v>
      </c>
      <c r="KWA25">
        <v>7.36</v>
      </c>
      <c r="KWB25">
        <v>0</v>
      </c>
      <c r="KWC25">
        <v>0</v>
      </c>
      <c r="KWD25">
        <v>0</v>
      </c>
      <c r="KWE25">
        <v>5.62</v>
      </c>
      <c r="KWF25">
        <v>0</v>
      </c>
      <c r="KWG25">
        <v>9.09</v>
      </c>
      <c r="KWH25">
        <v>0</v>
      </c>
      <c r="KWI25">
        <v>97.8</v>
      </c>
      <c r="KWJ25">
        <v>201.09</v>
      </c>
      <c r="KWK25">
        <v>0</v>
      </c>
      <c r="KWL25">
        <v>0</v>
      </c>
      <c r="KWM25">
        <v>206.37</v>
      </c>
      <c r="KWN25">
        <v>98.2</v>
      </c>
      <c r="KWO25">
        <v>3407.33</v>
      </c>
      <c r="KWP25">
        <v>194.57</v>
      </c>
      <c r="KWQ25">
        <v>1.28</v>
      </c>
      <c r="KWR25">
        <v>0</v>
      </c>
      <c r="KWS25">
        <v>16.149999999999999</v>
      </c>
      <c r="KWT25">
        <v>0</v>
      </c>
      <c r="KWU25">
        <v>0</v>
      </c>
      <c r="KWV25">
        <v>9.77</v>
      </c>
      <c r="KWW25">
        <v>0</v>
      </c>
      <c r="KWX25">
        <v>14.41</v>
      </c>
      <c r="KWY25">
        <v>1014.33</v>
      </c>
      <c r="KWZ25">
        <v>59.84</v>
      </c>
      <c r="KXA25">
        <v>0</v>
      </c>
      <c r="KXB25">
        <v>3.86</v>
      </c>
      <c r="KXC25">
        <v>0</v>
      </c>
      <c r="KXD25">
        <v>0</v>
      </c>
      <c r="KXE25">
        <v>0</v>
      </c>
      <c r="KXF25">
        <v>0</v>
      </c>
      <c r="KXG25">
        <v>3.75</v>
      </c>
      <c r="KXH25">
        <v>121.85</v>
      </c>
      <c r="KXI25">
        <v>48.62</v>
      </c>
      <c r="KXJ25">
        <v>0</v>
      </c>
      <c r="KXK25">
        <v>0</v>
      </c>
      <c r="KXL25">
        <v>0</v>
      </c>
      <c r="KXM25">
        <v>1075.58</v>
      </c>
      <c r="KXN25">
        <v>720.88</v>
      </c>
      <c r="KXO25">
        <v>510.83</v>
      </c>
      <c r="KXP25">
        <v>0.53</v>
      </c>
      <c r="KXQ25">
        <v>0.06</v>
      </c>
      <c r="KXR25">
        <v>0</v>
      </c>
      <c r="KXS25">
        <v>0</v>
      </c>
      <c r="KXT25">
        <v>0</v>
      </c>
      <c r="KXU25">
        <v>1.98</v>
      </c>
      <c r="KXV25">
        <v>0.14000000000000001</v>
      </c>
      <c r="KXW25">
        <v>0</v>
      </c>
      <c r="KXX25">
        <v>0</v>
      </c>
      <c r="KXY25">
        <v>142.22999999999999</v>
      </c>
      <c r="KXZ25">
        <v>2180.9699999999998</v>
      </c>
      <c r="KYA25">
        <v>0</v>
      </c>
      <c r="KYB25">
        <v>171.75</v>
      </c>
      <c r="KYC25">
        <v>30</v>
      </c>
      <c r="KYD25">
        <v>0</v>
      </c>
      <c r="KYE25">
        <v>0</v>
      </c>
      <c r="KYF25">
        <v>103.27</v>
      </c>
      <c r="KYG25">
        <v>37.54</v>
      </c>
      <c r="KYH25">
        <v>0</v>
      </c>
      <c r="KYI25">
        <v>54.88</v>
      </c>
      <c r="KYJ25">
        <v>0.42</v>
      </c>
      <c r="KYK25">
        <v>108.99</v>
      </c>
      <c r="KYL25">
        <v>2277.02</v>
      </c>
      <c r="KYM25">
        <v>165.5</v>
      </c>
      <c r="KYN25">
        <v>6.75</v>
      </c>
      <c r="KYO25">
        <v>45.86</v>
      </c>
      <c r="KYP25">
        <v>0</v>
      </c>
      <c r="KYQ25">
        <v>0.95</v>
      </c>
      <c r="KYR25">
        <v>263.11</v>
      </c>
      <c r="KYS25">
        <v>0</v>
      </c>
      <c r="KYT25">
        <v>0.82</v>
      </c>
      <c r="KYU25">
        <v>0</v>
      </c>
      <c r="KYV25">
        <v>0</v>
      </c>
      <c r="KYW25">
        <v>0</v>
      </c>
      <c r="KYX25">
        <v>610.04</v>
      </c>
      <c r="KYY25">
        <v>0</v>
      </c>
      <c r="KYZ25">
        <v>0</v>
      </c>
      <c r="KZA25">
        <v>12.21</v>
      </c>
      <c r="KZB25">
        <v>0</v>
      </c>
      <c r="KZC25">
        <v>0</v>
      </c>
      <c r="KZD25">
        <v>0</v>
      </c>
      <c r="KZE25">
        <v>1854.25</v>
      </c>
      <c r="KZF25">
        <v>971.28</v>
      </c>
      <c r="KZG25">
        <v>704.51</v>
      </c>
      <c r="KZH25">
        <v>0</v>
      </c>
      <c r="KZI25">
        <v>0</v>
      </c>
      <c r="KZJ25">
        <v>0</v>
      </c>
      <c r="KZK25">
        <v>0.01</v>
      </c>
      <c r="KZL25">
        <v>0</v>
      </c>
      <c r="KZM25">
        <v>0</v>
      </c>
      <c r="KZN25">
        <v>0</v>
      </c>
      <c r="KZO25">
        <v>120.55</v>
      </c>
      <c r="KZP25">
        <v>0</v>
      </c>
      <c r="KZQ25">
        <v>0</v>
      </c>
      <c r="KZR25">
        <v>0</v>
      </c>
      <c r="KZS25">
        <v>0.17</v>
      </c>
      <c r="KZT25">
        <v>0</v>
      </c>
      <c r="KZU25">
        <v>0</v>
      </c>
      <c r="KZV25">
        <v>0</v>
      </c>
      <c r="KZW25">
        <v>370.59</v>
      </c>
      <c r="KZX25">
        <v>0</v>
      </c>
      <c r="KZY25">
        <v>267.14</v>
      </c>
      <c r="KZZ25">
        <v>0</v>
      </c>
      <c r="LAA25">
        <v>12.99</v>
      </c>
      <c r="LAB25">
        <v>2.97</v>
      </c>
      <c r="LAC25">
        <v>2.4</v>
      </c>
      <c r="LAD25">
        <v>0</v>
      </c>
      <c r="LAE25">
        <v>102.7</v>
      </c>
      <c r="LAF25">
        <v>478.49</v>
      </c>
      <c r="LAG25">
        <v>0</v>
      </c>
      <c r="LAH25">
        <v>417.37</v>
      </c>
      <c r="LAI25">
        <v>0</v>
      </c>
      <c r="LAJ25">
        <v>0</v>
      </c>
      <c r="LAK25">
        <v>28.91</v>
      </c>
      <c r="LAL25">
        <v>0</v>
      </c>
      <c r="LAM25">
        <v>0.08</v>
      </c>
      <c r="LAN25">
        <v>0</v>
      </c>
      <c r="LAO25">
        <v>26.41</v>
      </c>
      <c r="LAP25">
        <v>0</v>
      </c>
      <c r="LAQ25">
        <v>0</v>
      </c>
      <c r="LAR25">
        <v>81.75</v>
      </c>
      <c r="LAS25">
        <v>342.02</v>
      </c>
      <c r="LAT25">
        <v>0</v>
      </c>
      <c r="LAU25">
        <v>18.16</v>
      </c>
      <c r="LAV25">
        <v>32.299999999999997</v>
      </c>
      <c r="LAW25">
        <v>17.350000000000001</v>
      </c>
      <c r="LAX25">
        <v>0</v>
      </c>
      <c r="LAY25">
        <v>39.380000000000003</v>
      </c>
      <c r="LAZ25">
        <v>0</v>
      </c>
      <c r="LBA25">
        <v>2.7</v>
      </c>
      <c r="LBB25">
        <v>0</v>
      </c>
      <c r="LBC25">
        <v>0</v>
      </c>
      <c r="LBD25">
        <v>14.91</v>
      </c>
      <c r="LBE25">
        <v>0.62</v>
      </c>
      <c r="LBF25">
        <v>0</v>
      </c>
      <c r="LBG25">
        <v>19</v>
      </c>
      <c r="LBH25">
        <v>0.49</v>
      </c>
      <c r="LBI25">
        <v>3.7</v>
      </c>
      <c r="LBJ25">
        <v>9.25</v>
      </c>
      <c r="LBK25">
        <v>0</v>
      </c>
      <c r="LBL25">
        <v>0</v>
      </c>
      <c r="LBM25">
        <v>0</v>
      </c>
      <c r="LBN25">
        <v>474.85</v>
      </c>
      <c r="LBO25">
        <v>31.66</v>
      </c>
      <c r="LBP25">
        <v>338.42</v>
      </c>
      <c r="LBQ25">
        <v>0.25</v>
      </c>
      <c r="LBR25">
        <v>0</v>
      </c>
      <c r="LBS25">
        <v>11.72</v>
      </c>
      <c r="LBT25">
        <v>0</v>
      </c>
      <c r="LBU25">
        <v>0</v>
      </c>
      <c r="LBV25">
        <v>118.51</v>
      </c>
      <c r="LBW25">
        <v>0</v>
      </c>
      <c r="LBX25">
        <v>0</v>
      </c>
      <c r="LBY25">
        <v>352.44</v>
      </c>
      <c r="LBZ25">
        <v>0</v>
      </c>
      <c r="LCA25">
        <v>0</v>
      </c>
      <c r="LCB25">
        <v>7.0000000000000007E-2</v>
      </c>
      <c r="LCC25">
        <v>0</v>
      </c>
      <c r="LCD25">
        <v>69.239999999999995</v>
      </c>
      <c r="LCE25">
        <v>0</v>
      </c>
      <c r="LCF25">
        <v>228.94</v>
      </c>
      <c r="LCG25">
        <v>252.65</v>
      </c>
      <c r="LCH25">
        <v>0</v>
      </c>
      <c r="LCI25">
        <v>0</v>
      </c>
      <c r="LCJ25">
        <v>24.43</v>
      </c>
      <c r="LCK25">
        <v>0</v>
      </c>
      <c r="LCL25">
        <v>0</v>
      </c>
      <c r="LCM25">
        <v>75.42</v>
      </c>
      <c r="LCN25">
        <v>27.68</v>
      </c>
      <c r="LCO25">
        <v>9.75</v>
      </c>
      <c r="LCP25">
        <v>7.01</v>
      </c>
      <c r="LCQ25">
        <v>0</v>
      </c>
      <c r="LCR25">
        <v>5.95</v>
      </c>
      <c r="LCS25">
        <v>0</v>
      </c>
      <c r="LCT25">
        <v>7.73</v>
      </c>
      <c r="LCU25">
        <v>26.61</v>
      </c>
      <c r="LCV25">
        <v>0</v>
      </c>
      <c r="LCW25">
        <v>31.55</v>
      </c>
      <c r="LCX25">
        <v>0</v>
      </c>
      <c r="LCY25">
        <v>0</v>
      </c>
      <c r="LCZ25">
        <v>1.23</v>
      </c>
      <c r="LDA25">
        <v>0</v>
      </c>
      <c r="LDB25">
        <v>94.37</v>
      </c>
      <c r="LDC25">
        <v>0</v>
      </c>
      <c r="LDD25">
        <v>0</v>
      </c>
      <c r="LDE25">
        <v>58.76</v>
      </c>
      <c r="LDF25">
        <v>0</v>
      </c>
      <c r="LDG25">
        <v>27.24</v>
      </c>
      <c r="LDH25">
        <v>0</v>
      </c>
      <c r="LDI25">
        <v>0</v>
      </c>
      <c r="LDJ25">
        <v>10.89</v>
      </c>
      <c r="LDK25">
        <v>443.87</v>
      </c>
      <c r="LDL25">
        <v>177.59</v>
      </c>
      <c r="LDM25">
        <v>332.89</v>
      </c>
      <c r="LDN25">
        <v>866.45</v>
      </c>
      <c r="LDO25">
        <v>0.88</v>
      </c>
      <c r="LDP25">
        <v>259.55</v>
      </c>
      <c r="LDQ25">
        <v>0</v>
      </c>
      <c r="LDR25">
        <v>921.65</v>
      </c>
      <c r="LDS25">
        <v>766.68</v>
      </c>
      <c r="LDT25">
        <v>53.33</v>
      </c>
      <c r="LDU25">
        <v>0</v>
      </c>
      <c r="LDV25">
        <v>329.39</v>
      </c>
      <c r="LDW25">
        <v>0</v>
      </c>
      <c r="LDX25">
        <v>0</v>
      </c>
      <c r="LDY25">
        <v>166.48</v>
      </c>
      <c r="LDZ25">
        <v>0</v>
      </c>
      <c r="LEA25">
        <v>0</v>
      </c>
      <c r="LEB25">
        <v>20.85</v>
      </c>
      <c r="LEC25">
        <v>5.32</v>
      </c>
      <c r="LED25">
        <v>4.18</v>
      </c>
      <c r="LEE25">
        <v>0</v>
      </c>
      <c r="LEF25">
        <v>0.64</v>
      </c>
      <c r="LEG25">
        <v>0</v>
      </c>
      <c r="LEH25">
        <v>3.51</v>
      </c>
      <c r="LEI25">
        <v>7.03</v>
      </c>
      <c r="LEJ25">
        <v>0</v>
      </c>
      <c r="LEK25">
        <v>0</v>
      </c>
      <c r="LEL25">
        <v>0</v>
      </c>
      <c r="LEM25">
        <v>145.66999999999999</v>
      </c>
      <c r="LEN25">
        <v>56.31</v>
      </c>
      <c r="LEO25">
        <v>0</v>
      </c>
      <c r="LEP25">
        <v>0</v>
      </c>
      <c r="LEQ25">
        <v>310.08</v>
      </c>
      <c r="LER25">
        <v>276.42</v>
      </c>
      <c r="LES25">
        <v>10.78</v>
      </c>
      <c r="LET25">
        <v>0</v>
      </c>
      <c r="LEU25">
        <v>704.41</v>
      </c>
      <c r="LEV25">
        <v>7.44</v>
      </c>
      <c r="LEW25">
        <v>0</v>
      </c>
      <c r="LEX25">
        <v>0</v>
      </c>
      <c r="LEY25">
        <v>37.4</v>
      </c>
      <c r="LEZ25">
        <v>0</v>
      </c>
      <c r="LFA25">
        <v>445.88</v>
      </c>
      <c r="LFB25">
        <v>7090.47</v>
      </c>
      <c r="LFC25">
        <v>0</v>
      </c>
      <c r="LFD25">
        <v>123.73</v>
      </c>
      <c r="LFE25">
        <v>0</v>
      </c>
      <c r="LFF25">
        <v>0</v>
      </c>
      <c r="LFG25">
        <v>18.95</v>
      </c>
      <c r="LFH25">
        <v>0</v>
      </c>
      <c r="LFI25">
        <v>0</v>
      </c>
      <c r="LFJ25">
        <v>698.39</v>
      </c>
      <c r="LFK25">
        <v>0</v>
      </c>
      <c r="LFL25">
        <v>0</v>
      </c>
      <c r="LFM25">
        <v>5.94</v>
      </c>
      <c r="LFN25">
        <v>0</v>
      </c>
      <c r="LFO25">
        <v>2.44</v>
      </c>
      <c r="LFP25">
        <v>0.04</v>
      </c>
      <c r="LFQ25">
        <v>0.08</v>
      </c>
      <c r="LFR25">
        <v>63.46</v>
      </c>
      <c r="LFS25">
        <v>1.0900000000000001</v>
      </c>
      <c r="LFT25">
        <v>0</v>
      </c>
      <c r="LFU25">
        <v>0</v>
      </c>
      <c r="LFV25">
        <v>0</v>
      </c>
      <c r="LFW25">
        <v>593.83000000000004</v>
      </c>
      <c r="LFX25">
        <v>0</v>
      </c>
      <c r="LFY25">
        <v>0</v>
      </c>
      <c r="LFZ25">
        <v>382.82</v>
      </c>
      <c r="LGA25">
        <v>0</v>
      </c>
      <c r="LGB25">
        <v>6.43</v>
      </c>
      <c r="LGC25">
        <v>0</v>
      </c>
      <c r="LGD25">
        <v>89.19</v>
      </c>
      <c r="LGE25">
        <v>383.45</v>
      </c>
      <c r="LGF25">
        <v>0</v>
      </c>
      <c r="LGG25">
        <v>696.95</v>
      </c>
      <c r="LGH25">
        <v>0</v>
      </c>
      <c r="LGI25">
        <v>13.04</v>
      </c>
      <c r="LGJ25">
        <v>0</v>
      </c>
      <c r="LGK25">
        <v>0</v>
      </c>
      <c r="LGL25">
        <v>181.67</v>
      </c>
      <c r="LGM25">
        <v>899.48</v>
      </c>
      <c r="LGN25">
        <v>0</v>
      </c>
      <c r="LGO25">
        <v>26.83</v>
      </c>
      <c r="LGP25">
        <v>0.54</v>
      </c>
      <c r="LGQ25">
        <v>0</v>
      </c>
      <c r="LGR25">
        <v>0</v>
      </c>
      <c r="LGS25">
        <v>0</v>
      </c>
      <c r="LGT25">
        <v>1470.2</v>
      </c>
      <c r="LGU25">
        <v>2.5299999999999998</v>
      </c>
      <c r="LGV25">
        <v>0.05</v>
      </c>
      <c r="LGW25">
        <v>0</v>
      </c>
      <c r="LGX25">
        <v>16.68</v>
      </c>
      <c r="LGY25">
        <v>0</v>
      </c>
      <c r="LGZ25">
        <v>917.07</v>
      </c>
      <c r="LHA25">
        <v>0</v>
      </c>
      <c r="LHB25">
        <v>662.5</v>
      </c>
      <c r="LHC25">
        <v>20.77</v>
      </c>
      <c r="LHD25">
        <v>0</v>
      </c>
      <c r="LHE25">
        <v>0</v>
      </c>
      <c r="LHF25">
        <v>0</v>
      </c>
      <c r="LHG25">
        <v>776.36</v>
      </c>
      <c r="LHH25">
        <v>15.51</v>
      </c>
      <c r="LHI25">
        <v>7.63</v>
      </c>
      <c r="LHJ25">
        <v>0.04</v>
      </c>
      <c r="LHK25">
        <v>0</v>
      </c>
      <c r="LHL25">
        <v>0</v>
      </c>
      <c r="LHM25">
        <v>2091.2600000000002</v>
      </c>
      <c r="LHN25">
        <v>0</v>
      </c>
      <c r="LHO25">
        <v>0</v>
      </c>
      <c r="LHP25">
        <v>0</v>
      </c>
      <c r="LHQ25">
        <v>108.88</v>
      </c>
      <c r="LHR25">
        <v>30.28</v>
      </c>
      <c r="LHS25">
        <v>0</v>
      </c>
      <c r="LHT25">
        <v>1.21</v>
      </c>
      <c r="LHU25">
        <v>0.69</v>
      </c>
      <c r="LHV25">
        <v>8.76</v>
      </c>
      <c r="LHW25">
        <v>0</v>
      </c>
      <c r="LHX25">
        <v>203.32</v>
      </c>
      <c r="LHY25">
        <v>0</v>
      </c>
      <c r="LHZ25">
        <v>135.44999999999999</v>
      </c>
      <c r="LIA25">
        <v>18.88</v>
      </c>
      <c r="LIB25">
        <v>0</v>
      </c>
      <c r="LIC25">
        <v>0</v>
      </c>
      <c r="LID25">
        <v>0</v>
      </c>
      <c r="LIE25">
        <v>0</v>
      </c>
      <c r="LIF25">
        <v>0</v>
      </c>
      <c r="LIG25">
        <v>0</v>
      </c>
      <c r="LIH25">
        <v>0</v>
      </c>
      <c r="LII25">
        <v>0</v>
      </c>
      <c r="LIJ25">
        <v>0</v>
      </c>
      <c r="LIK25">
        <v>0</v>
      </c>
      <c r="LIL25">
        <v>0</v>
      </c>
      <c r="LIM25">
        <v>114.72</v>
      </c>
      <c r="LIN25">
        <v>1406.35</v>
      </c>
      <c r="LIO25">
        <v>0</v>
      </c>
      <c r="LIP25">
        <v>197.32</v>
      </c>
      <c r="LIQ25">
        <v>233.41</v>
      </c>
      <c r="LIR25">
        <v>0</v>
      </c>
      <c r="LIS25">
        <v>194.93</v>
      </c>
      <c r="LIT25">
        <v>85.08</v>
      </c>
      <c r="LIU25">
        <v>0</v>
      </c>
      <c r="LIV25">
        <v>21.89</v>
      </c>
      <c r="LIW25">
        <v>0</v>
      </c>
      <c r="LIX25">
        <v>585.15</v>
      </c>
      <c r="LIY25">
        <v>0</v>
      </c>
      <c r="LIZ25">
        <v>329.92</v>
      </c>
      <c r="LJA25">
        <v>18.100000000000001</v>
      </c>
      <c r="LJB25">
        <v>0</v>
      </c>
      <c r="LJC25">
        <v>0</v>
      </c>
      <c r="LJD25">
        <v>0</v>
      </c>
      <c r="LJE25">
        <v>0</v>
      </c>
      <c r="LJF25">
        <v>0</v>
      </c>
      <c r="LJG25">
        <v>0</v>
      </c>
      <c r="LJH25">
        <v>0</v>
      </c>
      <c r="LJI25">
        <v>0</v>
      </c>
      <c r="LJJ25">
        <v>1129.57</v>
      </c>
      <c r="LJK25">
        <v>925.13</v>
      </c>
      <c r="LJL25">
        <v>0</v>
      </c>
      <c r="LJM25">
        <v>0</v>
      </c>
      <c r="LJN25">
        <v>0</v>
      </c>
      <c r="LJO25">
        <v>0</v>
      </c>
      <c r="LJP25">
        <v>0</v>
      </c>
      <c r="LJQ25">
        <v>0</v>
      </c>
      <c r="LJR25">
        <v>954.73</v>
      </c>
      <c r="LJS25">
        <v>0</v>
      </c>
      <c r="LJT25">
        <v>0</v>
      </c>
      <c r="LJU25">
        <v>0</v>
      </c>
      <c r="LJV25">
        <v>0</v>
      </c>
      <c r="LJW25">
        <v>0</v>
      </c>
      <c r="LJX25">
        <v>9.24</v>
      </c>
      <c r="LJY25">
        <v>0.16</v>
      </c>
      <c r="LJZ25">
        <v>23.74</v>
      </c>
      <c r="LKA25">
        <v>255.04</v>
      </c>
      <c r="LKB25">
        <v>0</v>
      </c>
      <c r="LKC25">
        <v>23.2</v>
      </c>
      <c r="LKD25">
        <v>0</v>
      </c>
      <c r="LKE25">
        <v>0</v>
      </c>
      <c r="LKF25">
        <v>237.09</v>
      </c>
      <c r="LKG25">
        <v>0</v>
      </c>
      <c r="LKH25">
        <v>0</v>
      </c>
      <c r="LKI25">
        <v>0</v>
      </c>
      <c r="LKJ25">
        <v>0</v>
      </c>
      <c r="LKK25">
        <v>0</v>
      </c>
      <c r="LKL25">
        <v>10.33</v>
      </c>
      <c r="LKM25">
        <v>0</v>
      </c>
      <c r="LKN25">
        <v>0.04</v>
      </c>
      <c r="LKO25">
        <v>6.18</v>
      </c>
      <c r="LKP25">
        <v>0</v>
      </c>
      <c r="LKQ25">
        <v>0</v>
      </c>
      <c r="LKR25">
        <v>0</v>
      </c>
      <c r="LKS25">
        <v>12.85</v>
      </c>
      <c r="LKT25">
        <v>0</v>
      </c>
      <c r="LKU25">
        <v>0.17</v>
      </c>
      <c r="LKV25">
        <v>3296.16</v>
      </c>
      <c r="LKW25">
        <v>0</v>
      </c>
      <c r="LKX25">
        <v>135.26</v>
      </c>
      <c r="LKY25">
        <v>0</v>
      </c>
      <c r="LKZ25">
        <v>380.83</v>
      </c>
      <c r="LLA25">
        <v>0</v>
      </c>
      <c r="LLB25">
        <v>0</v>
      </c>
      <c r="LLC25">
        <v>0</v>
      </c>
      <c r="LLD25">
        <v>12.7</v>
      </c>
      <c r="LLE25">
        <v>608.08000000000004</v>
      </c>
      <c r="LLF25">
        <v>0</v>
      </c>
      <c r="LLG25">
        <v>254.73</v>
      </c>
      <c r="LLH25">
        <v>0</v>
      </c>
      <c r="LLI25">
        <v>0</v>
      </c>
      <c r="LLJ25">
        <v>0</v>
      </c>
      <c r="LLK25">
        <v>0</v>
      </c>
      <c r="LLL25">
        <v>37.04</v>
      </c>
      <c r="LLM25">
        <v>0</v>
      </c>
      <c r="LLN25">
        <v>275.27999999999997</v>
      </c>
      <c r="LLO25">
        <v>0</v>
      </c>
      <c r="LLP25">
        <v>0</v>
      </c>
      <c r="LLQ25">
        <v>0</v>
      </c>
      <c r="LLR25">
        <v>0</v>
      </c>
      <c r="LLS25">
        <v>0</v>
      </c>
      <c r="LLT25">
        <v>0</v>
      </c>
      <c r="LLU25">
        <v>0</v>
      </c>
      <c r="LLV25">
        <v>0</v>
      </c>
      <c r="LLW25">
        <v>0</v>
      </c>
      <c r="LLX25">
        <v>73.59</v>
      </c>
      <c r="LLY25">
        <v>0</v>
      </c>
      <c r="LLZ25">
        <v>49.41</v>
      </c>
      <c r="LMA25">
        <v>0.43</v>
      </c>
      <c r="LMB25">
        <v>2.56</v>
      </c>
      <c r="LMC25">
        <v>205.21</v>
      </c>
      <c r="LMD25">
        <v>0</v>
      </c>
      <c r="LME25">
        <v>0.99</v>
      </c>
      <c r="LMF25">
        <v>0</v>
      </c>
      <c r="LMG25">
        <v>548.04</v>
      </c>
      <c r="LMH25">
        <v>92.79</v>
      </c>
      <c r="LMI25">
        <v>0</v>
      </c>
      <c r="LMJ25">
        <v>0</v>
      </c>
      <c r="LMK25">
        <v>7.59</v>
      </c>
      <c r="LML25">
        <v>0</v>
      </c>
      <c r="LMM25">
        <v>721.47</v>
      </c>
      <c r="LMN25">
        <v>0</v>
      </c>
      <c r="LMO25">
        <v>0</v>
      </c>
      <c r="LMP25">
        <v>0</v>
      </c>
      <c r="LMQ25">
        <v>0</v>
      </c>
      <c r="LMR25">
        <v>0</v>
      </c>
      <c r="LMS25">
        <v>0</v>
      </c>
      <c r="LMT25">
        <v>0</v>
      </c>
      <c r="LMU25">
        <v>0</v>
      </c>
      <c r="LMV25">
        <v>7.91</v>
      </c>
      <c r="LMW25">
        <v>0</v>
      </c>
      <c r="LMX25">
        <v>0</v>
      </c>
      <c r="LMY25">
        <v>10.71</v>
      </c>
      <c r="LMZ25">
        <v>0</v>
      </c>
      <c r="LNA25">
        <v>0.42</v>
      </c>
      <c r="LNB25">
        <v>207.92</v>
      </c>
      <c r="LNC25">
        <v>0</v>
      </c>
      <c r="LND25">
        <v>0</v>
      </c>
      <c r="LNE25">
        <v>0</v>
      </c>
      <c r="LNF25">
        <v>0</v>
      </c>
      <c r="LNG25">
        <v>26.04</v>
      </c>
      <c r="LNH25">
        <v>110.53</v>
      </c>
      <c r="LNI25">
        <v>0.93</v>
      </c>
      <c r="LNJ25">
        <v>0</v>
      </c>
      <c r="LNK25">
        <v>0</v>
      </c>
      <c r="LNL25">
        <v>0</v>
      </c>
      <c r="LNM25">
        <v>38.47</v>
      </c>
      <c r="LNN25">
        <v>143.01</v>
      </c>
      <c r="LNO25">
        <v>153.44</v>
      </c>
      <c r="LNP25">
        <v>335.03</v>
      </c>
      <c r="LNQ25">
        <v>0</v>
      </c>
      <c r="LNR25">
        <v>0</v>
      </c>
      <c r="LNS25">
        <v>846.88</v>
      </c>
      <c r="LNT25">
        <v>2866.68</v>
      </c>
      <c r="LNU25">
        <v>0</v>
      </c>
      <c r="LNV25">
        <v>206.98</v>
      </c>
      <c r="LNW25">
        <v>7.65</v>
      </c>
      <c r="LNX25">
        <v>0</v>
      </c>
      <c r="LNY25">
        <v>0.41</v>
      </c>
      <c r="LNZ25">
        <v>0</v>
      </c>
      <c r="LOA25">
        <v>0</v>
      </c>
      <c r="LOB25">
        <v>384.52</v>
      </c>
      <c r="LOC25">
        <v>17.899999999999999</v>
      </c>
      <c r="LOD25">
        <v>36.71</v>
      </c>
      <c r="LOE25">
        <v>0</v>
      </c>
      <c r="LOF25">
        <v>2242.15</v>
      </c>
      <c r="LOG25">
        <v>0</v>
      </c>
      <c r="LOH25">
        <v>0</v>
      </c>
      <c r="LOI25">
        <v>128.49</v>
      </c>
      <c r="LOJ25">
        <v>416.39</v>
      </c>
      <c r="LOK25">
        <v>0</v>
      </c>
      <c r="LOL25">
        <v>29.67</v>
      </c>
      <c r="LOM25">
        <v>0</v>
      </c>
      <c r="LON25">
        <v>3843.3</v>
      </c>
      <c r="LOO25">
        <v>0</v>
      </c>
      <c r="LOP25">
        <v>1731.16</v>
      </c>
      <c r="LOQ25">
        <v>0</v>
      </c>
      <c r="LOR25">
        <v>237.15</v>
      </c>
      <c r="LOS25">
        <v>25.46</v>
      </c>
      <c r="LOT25">
        <v>1477.89</v>
      </c>
      <c r="LOU25">
        <v>0</v>
      </c>
      <c r="LOV25">
        <v>35.200000000000003</v>
      </c>
      <c r="LOW25">
        <v>0</v>
      </c>
      <c r="LOX25">
        <v>0</v>
      </c>
      <c r="LOY25">
        <v>0</v>
      </c>
      <c r="LOZ25">
        <v>124.5</v>
      </c>
      <c r="LPA25">
        <v>0</v>
      </c>
      <c r="LPB25">
        <v>3.08</v>
      </c>
      <c r="LPC25">
        <v>1.32</v>
      </c>
      <c r="LPD25">
        <v>0</v>
      </c>
      <c r="LPE25">
        <v>164.27</v>
      </c>
      <c r="LPF25">
        <v>0</v>
      </c>
      <c r="LPG25">
        <v>3.09</v>
      </c>
      <c r="LPH25">
        <v>0</v>
      </c>
      <c r="LPI25">
        <v>8.6300000000000008</v>
      </c>
      <c r="LPJ25">
        <v>0</v>
      </c>
      <c r="LPK25">
        <v>0.03</v>
      </c>
      <c r="LPL25">
        <v>30.95</v>
      </c>
      <c r="LPM25">
        <v>0</v>
      </c>
      <c r="LPN25">
        <v>0</v>
      </c>
      <c r="LPO25">
        <v>0.09</v>
      </c>
      <c r="LPP25">
        <v>2.2200000000000002</v>
      </c>
      <c r="LPQ25">
        <v>0</v>
      </c>
      <c r="LPR25">
        <v>0</v>
      </c>
      <c r="LPS25">
        <v>0</v>
      </c>
      <c r="LPT25">
        <v>52.8</v>
      </c>
      <c r="LPU25">
        <v>31.75</v>
      </c>
      <c r="LPV25">
        <v>0</v>
      </c>
      <c r="LPW25">
        <v>47.27</v>
      </c>
      <c r="LPX25">
        <v>593.96</v>
      </c>
      <c r="LPY25">
        <v>57.49</v>
      </c>
      <c r="LPZ25">
        <v>0</v>
      </c>
      <c r="LQA25">
        <v>108.23</v>
      </c>
      <c r="LQB25">
        <v>0</v>
      </c>
      <c r="LQC25">
        <v>8.09</v>
      </c>
      <c r="LQD25">
        <v>0</v>
      </c>
      <c r="LQE25">
        <v>4.5</v>
      </c>
      <c r="LQF25">
        <v>0</v>
      </c>
      <c r="LQG25">
        <v>78.989999999999995</v>
      </c>
      <c r="LQH25">
        <v>1.77</v>
      </c>
      <c r="LQI25">
        <v>610.48</v>
      </c>
      <c r="LQJ25">
        <v>0</v>
      </c>
      <c r="LQK25">
        <v>0</v>
      </c>
      <c r="LQL25">
        <v>723.04</v>
      </c>
      <c r="LQM25">
        <v>161.1</v>
      </c>
      <c r="LQN25">
        <v>0</v>
      </c>
      <c r="LQO25">
        <v>0</v>
      </c>
      <c r="LQP25">
        <v>0</v>
      </c>
      <c r="LQQ25">
        <v>0</v>
      </c>
      <c r="LQR25">
        <v>0</v>
      </c>
      <c r="LQS25">
        <v>25.73</v>
      </c>
      <c r="LQT25">
        <v>228.85</v>
      </c>
      <c r="LQU25">
        <v>0</v>
      </c>
      <c r="LQV25">
        <v>0.06</v>
      </c>
      <c r="LQW25">
        <v>1361.1</v>
      </c>
      <c r="LQX25">
        <v>0</v>
      </c>
      <c r="LQY25">
        <v>0</v>
      </c>
      <c r="LQZ25">
        <v>0</v>
      </c>
      <c r="LRA25">
        <v>0</v>
      </c>
      <c r="LRB25">
        <v>2943.45</v>
      </c>
      <c r="LRC25">
        <v>6.81</v>
      </c>
      <c r="LRD25">
        <v>555.47</v>
      </c>
      <c r="LRE25">
        <v>0</v>
      </c>
      <c r="LRF25">
        <v>555.9</v>
      </c>
      <c r="LRG25">
        <v>0</v>
      </c>
      <c r="LRH25">
        <v>0</v>
      </c>
      <c r="LRI25">
        <v>0</v>
      </c>
      <c r="LRJ25">
        <v>0</v>
      </c>
      <c r="LRK25">
        <v>245.43</v>
      </c>
      <c r="LRL25">
        <v>903.18</v>
      </c>
      <c r="LRM25">
        <v>54.17</v>
      </c>
      <c r="LRN25">
        <v>302.63</v>
      </c>
      <c r="LRO25">
        <v>29.38</v>
      </c>
      <c r="LRP25">
        <v>0</v>
      </c>
      <c r="LRQ25">
        <v>0</v>
      </c>
      <c r="LRR25">
        <v>431.02</v>
      </c>
      <c r="LRS25">
        <v>1310.97</v>
      </c>
      <c r="LRT25">
        <v>6.82</v>
      </c>
      <c r="LRU25">
        <v>0</v>
      </c>
      <c r="LRV25">
        <v>0.02</v>
      </c>
      <c r="LRW25">
        <v>10.75</v>
      </c>
      <c r="LRX25">
        <v>0</v>
      </c>
      <c r="LRY25">
        <v>20.64</v>
      </c>
      <c r="LRZ25">
        <v>1161.24</v>
      </c>
      <c r="LSA25">
        <v>0</v>
      </c>
      <c r="LSB25">
        <v>0</v>
      </c>
      <c r="LSC25">
        <v>0.17</v>
      </c>
      <c r="LSD25">
        <v>0</v>
      </c>
      <c r="LSE25">
        <v>0</v>
      </c>
      <c r="LSF25">
        <v>0</v>
      </c>
      <c r="LSG25">
        <v>10.48</v>
      </c>
      <c r="LSH25">
        <v>0</v>
      </c>
      <c r="LSI25">
        <v>0</v>
      </c>
      <c r="LSJ25">
        <v>0</v>
      </c>
      <c r="LSK25">
        <v>0.12</v>
      </c>
      <c r="LSL25">
        <v>11.61</v>
      </c>
      <c r="LSM25">
        <v>112.36</v>
      </c>
      <c r="LSN25">
        <v>101.54</v>
      </c>
      <c r="LSO25">
        <v>87.96</v>
      </c>
      <c r="LSP25">
        <v>154.78</v>
      </c>
      <c r="LSQ25">
        <v>0</v>
      </c>
      <c r="LSR25">
        <v>13.96</v>
      </c>
      <c r="LSS25">
        <v>5.5</v>
      </c>
      <c r="LST25">
        <v>677.32</v>
      </c>
      <c r="LSU25">
        <v>21.38</v>
      </c>
      <c r="LSV25">
        <v>0</v>
      </c>
      <c r="LSW25">
        <v>0</v>
      </c>
      <c r="LSX25">
        <v>0</v>
      </c>
      <c r="LSY25">
        <v>229.34</v>
      </c>
      <c r="LSZ25">
        <v>0</v>
      </c>
      <c r="LTA25">
        <v>68.45</v>
      </c>
      <c r="LTB25">
        <v>22.66</v>
      </c>
      <c r="LTC25">
        <v>0</v>
      </c>
      <c r="LTD25">
        <v>0</v>
      </c>
      <c r="LTE25">
        <v>0</v>
      </c>
      <c r="LTF25">
        <v>160.91</v>
      </c>
      <c r="LTG25">
        <v>69.040000000000006</v>
      </c>
      <c r="LTH25">
        <v>0</v>
      </c>
      <c r="LTI25">
        <v>16.73</v>
      </c>
      <c r="LTJ25">
        <v>0</v>
      </c>
      <c r="LTK25">
        <v>0</v>
      </c>
      <c r="LTL25">
        <v>27.17</v>
      </c>
      <c r="LTM25">
        <v>40.270000000000003</v>
      </c>
      <c r="LTN25">
        <v>37.11</v>
      </c>
      <c r="LTO25">
        <v>0</v>
      </c>
      <c r="LTP25">
        <v>0</v>
      </c>
      <c r="LTQ25">
        <v>0</v>
      </c>
      <c r="LTR25">
        <v>0</v>
      </c>
      <c r="LTS25">
        <v>9.02</v>
      </c>
      <c r="LTT25">
        <v>1972.17</v>
      </c>
      <c r="LTU25">
        <v>0</v>
      </c>
      <c r="LTV25">
        <v>1836.95</v>
      </c>
      <c r="LTW25">
        <v>313.91000000000003</v>
      </c>
      <c r="LTX25">
        <v>0</v>
      </c>
      <c r="LTY25">
        <v>13.41</v>
      </c>
      <c r="LTZ25">
        <v>27.47</v>
      </c>
      <c r="LUA25">
        <v>8.74</v>
      </c>
      <c r="LUB25">
        <v>148.58000000000001</v>
      </c>
      <c r="LUC25">
        <v>0</v>
      </c>
      <c r="LUD25">
        <v>1200.3</v>
      </c>
      <c r="LUE25">
        <v>0</v>
      </c>
      <c r="LUF25">
        <v>0</v>
      </c>
      <c r="LUG25">
        <v>290.67</v>
      </c>
      <c r="LUH25">
        <v>0</v>
      </c>
      <c r="LUI25">
        <v>0</v>
      </c>
      <c r="LUJ25">
        <v>48.48</v>
      </c>
      <c r="LUK25">
        <v>0</v>
      </c>
      <c r="LUL25">
        <v>1.19</v>
      </c>
      <c r="LUM25">
        <v>207.22</v>
      </c>
      <c r="LUN25">
        <v>0</v>
      </c>
      <c r="LUO25">
        <v>0</v>
      </c>
      <c r="LUP25">
        <v>0</v>
      </c>
      <c r="LUQ25">
        <v>0</v>
      </c>
      <c r="LUR25">
        <v>147.71</v>
      </c>
      <c r="LUS25">
        <v>63.07</v>
      </c>
      <c r="LUT25">
        <v>0</v>
      </c>
      <c r="LUU25">
        <v>0</v>
      </c>
      <c r="LUV25">
        <v>122.79</v>
      </c>
      <c r="LUW25">
        <v>94.05</v>
      </c>
      <c r="LUX25">
        <v>19.13</v>
      </c>
      <c r="LUY25">
        <v>59.44</v>
      </c>
      <c r="LUZ25">
        <v>0</v>
      </c>
      <c r="LVA25">
        <v>0.1</v>
      </c>
      <c r="LVB25">
        <v>44.58</v>
      </c>
      <c r="LVC25">
        <v>0</v>
      </c>
      <c r="LVD25">
        <v>0</v>
      </c>
      <c r="LVE25">
        <v>0</v>
      </c>
      <c r="LVF25">
        <v>1657.99</v>
      </c>
      <c r="LVG25">
        <v>1433.16</v>
      </c>
      <c r="LVH25">
        <v>0</v>
      </c>
      <c r="LVI25">
        <v>6.06</v>
      </c>
      <c r="LVJ25">
        <v>560.03</v>
      </c>
      <c r="LVK25">
        <v>0</v>
      </c>
      <c r="LVL25">
        <v>0</v>
      </c>
      <c r="LVM25">
        <v>0</v>
      </c>
      <c r="LVN25">
        <v>168.96</v>
      </c>
      <c r="LVO25">
        <v>0</v>
      </c>
      <c r="LVP25">
        <v>4271.28</v>
      </c>
      <c r="LVQ25">
        <v>0</v>
      </c>
      <c r="LVR25">
        <v>0</v>
      </c>
      <c r="LVS25">
        <v>9.52</v>
      </c>
      <c r="LVT25">
        <v>88.31</v>
      </c>
      <c r="LVU25">
        <v>0</v>
      </c>
      <c r="LVV25">
        <v>0</v>
      </c>
      <c r="LVW25">
        <v>1.37</v>
      </c>
      <c r="LVX25">
        <v>123.49</v>
      </c>
      <c r="LVY25">
        <v>19.05</v>
      </c>
      <c r="LVZ25">
        <v>84.05</v>
      </c>
      <c r="LWA25">
        <v>0</v>
      </c>
      <c r="LWB25">
        <v>196.56</v>
      </c>
      <c r="LWC25">
        <v>0</v>
      </c>
      <c r="LWD25">
        <v>0</v>
      </c>
      <c r="LWE25">
        <v>1.47</v>
      </c>
      <c r="LWF25">
        <v>0</v>
      </c>
      <c r="LWG25">
        <v>0</v>
      </c>
      <c r="LWH25">
        <v>0</v>
      </c>
      <c r="LWI25">
        <v>0</v>
      </c>
      <c r="LWJ25">
        <v>0</v>
      </c>
      <c r="LWK25">
        <v>0</v>
      </c>
      <c r="LWL25">
        <v>388.68</v>
      </c>
      <c r="LWM25">
        <v>0</v>
      </c>
      <c r="LWN25">
        <v>140.78</v>
      </c>
      <c r="LWO25">
        <v>2438.14</v>
      </c>
      <c r="LWP25">
        <v>42.5</v>
      </c>
      <c r="LWQ25">
        <v>55.92</v>
      </c>
      <c r="LWR25">
        <v>0</v>
      </c>
      <c r="LWS25">
        <v>0</v>
      </c>
      <c r="LWT25">
        <v>0</v>
      </c>
      <c r="LWU25">
        <v>0</v>
      </c>
      <c r="LWV25">
        <v>0</v>
      </c>
      <c r="LWW25">
        <v>0</v>
      </c>
      <c r="LWX25">
        <v>14.15</v>
      </c>
      <c r="LWY25">
        <v>55.41</v>
      </c>
      <c r="LWZ25">
        <v>13.26</v>
      </c>
      <c r="LXA25">
        <v>0</v>
      </c>
      <c r="LXB25">
        <v>82.93</v>
      </c>
      <c r="LXC25">
        <v>0</v>
      </c>
      <c r="LXD25">
        <v>0</v>
      </c>
      <c r="LXE25">
        <v>0</v>
      </c>
      <c r="LXF25">
        <v>0</v>
      </c>
      <c r="LXG25">
        <v>0.1</v>
      </c>
      <c r="LXH25">
        <v>819.07</v>
      </c>
      <c r="LXI25">
        <v>0</v>
      </c>
      <c r="LXJ25">
        <v>301.54000000000002</v>
      </c>
      <c r="LXK25">
        <v>89.89</v>
      </c>
      <c r="LXL25">
        <v>8.26</v>
      </c>
      <c r="LXM25">
        <v>31.06</v>
      </c>
      <c r="LXN25">
        <v>0.11</v>
      </c>
      <c r="LXO25">
        <v>299.07</v>
      </c>
      <c r="LXP25">
        <v>0</v>
      </c>
      <c r="LXQ25">
        <v>0</v>
      </c>
      <c r="LXR25">
        <v>110.98</v>
      </c>
      <c r="LXS25">
        <v>8.76</v>
      </c>
      <c r="LXT25">
        <v>0</v>
      </c>
      <c r="LXU25">
        <v>1.52</v>
      </c>
      <c r="LXV25">
        <v>668.81</v>
      </c>
      <c r="LXW25">
        <v>0</v>
      </c>
      <c r="LXX25">
        <v>1.71</v>
      </c>
      <c r="LXY25">
        <v>34.01</v>
      </c>
      <c r="LXZ25">
        <v>1750.68</v>
      </c>
      <c r="LYA25">
        <v>35.75</v>
      </c>
      <c r="LYB25">
        <v>1688.35</v>
      </c>
      <c r="LYC25">
        <v>29.39</v>
      </c>
      <c r="LYD25">
        <v>0</v>
      </c>
      <c r="LYE25">
        <v>0</v>
      </c>
      <c r="LYF25">
        <v>0</v>
      </c>
      <c r="LYG25">
        <v>29.83</v>
      </c>
      <c r="LYH25">
        <v>254.47</v>
      </c>
      <c r="LYI25">
        <v>0</v>
      </c>
      <c r="LYJ25">
        <v>0</v>
      </c>
      <c r="LYK25">
        <v>597.30999999999995</v>
      </c>
      <c r="LYL25">
        <v>44.02</v>
      </c>
      <c r="LYM25">
        <v>90.55</v>
      </c>
      <c r="LYN25">
        <v>20.7</v>
      </c>
      <c r="LYO25">
        <v>275.72000000000003</v>
      </c>
      <c r="LYP25">
        <v>0</v>
      </c>
      <c r="LYQ25">
        <v>1655.62</v>
      </c>
      <c r="LYR25">
        <v>0</v>
      </c>
      <c r="LYS25">
        <v>353.43</v>
      </c>
      <c r="LYT25">
        <v>0</v>
      </c>
      <c r="LYU25">
        <v>0</v>
      </c>
      <c r="LYV25">
        <v>0</v>
      </c>
      <c r="LYW25">
        <v>0</v>
      </c>
      <c r="LYX25">
        <v>42.91</v>
      </c>
      <c r="LYY25">
        <v>0</v>
      </c>
      <c r="LYZ25">
        <v>518.77</v>
      </c>
      <c r="LZA25">
        <v>94.14</v>
      </c>
      <c r="LZB25">
        <v>0</v>
      </c>
      <c r="LZC25">
        <v>0</v>
      </c>
      <c r="LZD25">
        <v>0</v>
      </c>
      <c r="LZE25">
        <v>0</v>
      </c>
      <c r="LZF25">
        <v>0</v>
      </c>
      <c r="LZG25">
        <v>81.59</v>
      </c>
      <c r="LZH25">
        <v>0</v>
      </c>
      <c r="LZI25">
        <v>0</v>
      </c>
      <c r="LZJ25">
        <v>0</v>
      </c>
      <c r="LZK25">
        <v>0.69</v>
      </c>
      <c r="LZL25">
        <v>0</v>
      </c>
      <c r="LZM25">
        <v>25.38</v>
      </c>
      <c r="LZN25">
        <v>7.0000000000000007E-2</v>
      </c>
      <c r="LZO25">
        <v>0</v>
      </c>
      <c r="LZP25">
        <v>0</v>
      </c>
      <c r="LZQ25">
        <v>0</v>
      </c>
      <c r="LZR25">
        <v>1007.03</v>
      </c>
      <c r="LZS25">
        <v>0</v>
      </c>
      <c r="LZT25">
        <v>0.6</v>
      </c>
      <c r="LZU25">
        <v>2.23</v>
      </c>
      <c r="LZV25">
        <v>0</v>
      </c>
      <c r="LZW25">
        <v>8.75</v>
      </c>
      <c r="LZX25">
        <v>0</v>
      </c>
      <c r="LZY25">
        <v>0</v>
      </c>
      <c r="LZZ25">
        <v>0</v>
      </c>
      <c r="MAA25">
        <v>941.57</v>
      </c>
      <c r="MAB25">
        <v>3.28</v>
      </c>
      <c r="MAC25">
        <v>2290.73</v>
      </c>
      <c r="MAD25">
        <v>8.76</v>
      </c>
      <c r="MAE25">
        <v>10769.47</v>
      </c>
      <c r="MAF25">
        <v>0</v>
      </c>
      <c r="MAG25">
        <v>13.96</v>
      </c>
      <c r="MAH25">
        <v>0</v>
      </c>
      <c r="MAI25">
        <v>2314.6</v>
      </c>
      <c r="MAJ25">
        <v>0</v>
      </c>
      <c r="MAK25">
        <v>0</v>
      </c>
      <c r="MAL25">
        <v>0</v>
      </c>
      <c r="MAM25">
        <v>0</v>
      </c>
      <c r="MAN25">
        <v>27.46</v>
      </c>
      <c r="MAO25">
        <v>0</v>
      </c>
      <c r="MAP25">
        <v>0</v>
      </c>
      <c r="MAQ25">
        <v>0</v>
      </c>
      <c r="MAR25">
        <v>0</v>
      </c>
      <c r="MAS25">
        <v>28.8</v>
      </c>
      <c r="MAT25">
        <v>0.34</v>
      </c>
      <c r="MAU25">
        <v>0</v>
      </c>
      <c r="MAV25">
        <v>229.62</v>
      </c>
      <c r="MAW25">
        <v>0</v>
      </c>
      <c r="MAX25">
        <v>86.66</v>
      </c>
      <c r="MAY25">
        <v>31.65</v>
      </c>
      <c r="MAZ25">
        <v>40.08</v>
      </c>
      <c r="MBA25">
        <v>1.27</v>
      </c>
      <c r="MBB25">
        <v>6.98</v>
      </c>
      <c r="MBC25">
        <v>8.9</v>
      </c>
      <c r="MBD25">
        <v>0</v>
      </c>
      <c r="MBE25">
        <v>712.31</v>
      </c>
      <c r="MBF25">
        <v>0</v>
      </c>
      <c r="MBG25">
        <v>490.14</v>
      </c>
      <c r="MBH25">
        <v>0</v>
      </c>
      <c r="MBI25">
        <v>97.63</v>
      </c>
      <c r="MBJ25">
        <v>0</v>
      </c>
      <c r="MBK25">
        <v>0</v>
      </c>
      <c r="MBL25">
        <v>0</v>
      </c>
      <c r="MBM25">
        <v>528.37</v>
      </c>
      <c r="MBN25">
        <v>0</v>
      </c>
      <c r="MBO25">
        <v>6.21</v>
      </c>
      <c r="MBP25">
        <v>89.75</v>
      </c>
      <c r="MBQ25">
        <v>0</v>
      </c>
      <c r="MBR25">
        <v>0.17</v>
      </c>
      <c r="MBS25">
        <v>0</v>
      </c>
      <c r="MBT25">
        <v>893.24</v>
      </c>
      <c r="MBU25">
        <v>1.52</v>
      </c>
      <c r="MBV25">
        <v>0.56000000000000005</v>
      </c>
      <c r="MBW25">
        <v>805.81</v>
      </c>
      <c r="MBX25">
        <v>0</v>
      </c>
      <c r="MBY25">
        <v>65.61</v>
      </c>
      <c r="MBZ25">
        <v>0</v>
      </c>
      <c r="MCA25">
        <v>0</v>
      </c>
      <c r="MCB25">
        <v>27.44</v>
      </c>
      <c r="MCC25">
        <v>0</v>
      </c>
      <c r="MCD25">
        <v>0</v>
      </c>
      <c r="MCE25">
        <v>73.44</v>
      </c>
      <c r="MCF25">
        <v>0</v>
      </c>
      <c r="MCG25">
        <v>119.01</v>
      </c>
      <c r="MCH25">
        <v>33.35</v>
      </c>
      <c r="MCI25">
        <v>1.97</v>
      </c>
      <c r="MCJ25">
        <v>4.6500000000000004</v>
      </c>
      <c r="MCK25">
        <v>0</v>
      </c>
      <c r="MCL25">
        <v>234.55</v>
      </c>
      <c r="MCM25">
        <v>0</v>
      </c>
      <c r="MCN25">
        <v>0</v>
      </c>
      <c r="MCO25">
        <v>0</v>
      </c>
      <c r="MCP25">
        <v>0</v>
      </c>
      <c r="MCQ25">
        <v>118.04</v>
      </c>
      <c r="MCR25">
        <v>29.98</v>
      </c>
      <c r="MCS25">
        <v>0</v>
      </c>
      <c r="MCT25">
        <v>0</v>
      </c>
      <c r="MCU25">
        <v>0</v>
      </c>
      <c r="MCV25">
        <v>0</v>
      </c>
      <c r="MCW25">
        <v>0</v>
      </c>
      <c r="MCX25">
        <v>0</v>
      </c>
      <c r="MCY25">
        <v>1577.04</v>
      </c>
      <c r="MCZ25">
        <v>14.05</v>
      </c>
      <c r="MDA25">
        <v>146.97</v>
      </c>
      <c r="MDB25">
        <v>0.26</v>
      </c>
      <c r="MDC25">
        <v>9.9600000000000009</v>
      </c>
      <c r="MDD25">
        <v>189.38</v>
      </c>
      <c r="MDE25">
        <v>0.01</v>
      </c>
      <c r="MDF25">
        <v>0</v>
      </c>
      <c r="MDG25">
        <v>0</v>
      </c>
      <c r="MDH25">
        <v>822.53</v>
      </c>
      <c r="MDI25">
        <v>0.06</v>
      </c>
      <c r="MDJ25">
        <v>19.989999999999998</v>
      </c>
      <c r="MDK25">
        <v>1483.88</v>
      </c>
      <c r="MDL25">
        <v>0</v>
      </c>
      <c r="MDM25">
        <v>10.24</v>
      </c>
      <c r="MDN25">
        <v>0</v>
      </c>
      <c r="MDO25">
        <v>5483.76</v>
      </c>
      <c r="MDP25">
        <v>15.78</v>
      </c>
      <c r="MDQ25">
        <v>0</v>
      </c>
      <c r="MDR25">
        <v>4664.03</v>
      </c>
      <c r="MDS25">
        <v>108.32</v>
      </c>
      <c r="MDT25">
        <v>27.12</v>
      </c>
      <c r="MDU25">
        <v>1076.58</v>
      </c>
      <c r="MDV25">
        <v>268.64999999999998</v>
      </c>
      <c r="MDW25">
        <v>0</v>
      </c>
      <c r="MDX25">
        <v>0</v>
      </c>
      <c r="MDY25">
        <v>0</v>
      </c>
      <c r="MDZ25">
        <v>14.14</v>
      </c>
      <c r="MEA25">
        <v>0</v>
      </c>
      <c r="MEB25">
        <v>0</v>
      </c>
      <c r="MEC25">
        <v>116.95</v>
      </c>
      <c r="MED25">
        <v>0</v>
      </c>
      <c r="MEE25">
        <v>14.44</v>
      </c>
      <c r="MEF25">
        <v>13.24</v>
      </c>
      <c r="MEG25">
        <v>0</v>
      </c>
      <c r="MEH25">
        <v>14.93</v>
      </c>
      <c r="MEI25">
        <v>162.63999999999999</v>
      </c>
      <c r="MEJ25">
        <v>31.15</v>
      </c>
      <c r="MEK25">
        <v>0</v>
      </c>
      <c r="MEL25">
        <v>319</v>
      </c>
      <c r="MEM25">
        <v>0</v>
      </c>
      <c r="MEN25">
        <v>0</v>
      </c>
      <c r="MEO25">
        <v>636.75</v>
      </c>
      <c r="MEP25">
        <v>11.59</v>
      </c>
      <c r="MEQ25">
        <v>70.650000000000006</v>
      </c>
      <c r="MER25">
        <v>0</v>
      </c>
      <c r="MES25">
        <v>0</v>
      </c>
      <c r="MET25">
        <v>0.47</v>
      </c>
      <c r="MEU25">
        <v>7.78</v>
      </c>
      <c r="MEV25">
        <v>0</v>
      </c>
      <c r="MEW25">
        <v>0</v>
      </c>
      <c r="MEX25">
        <v>11.11</v>
      </c>
      <c r="MEY25">
        <v>0</v>
      </c>
      <c r="MEZ25">
        <v>0</v>
      </c>
      <c r="MFA25">
        <v>0</v>
      </c>
      <c r="MFB25">
        <v>0</v>
      </c>
      <c r="MFC25">
        <v>0</v>
      </c>
      <c r="MFD25">
        <v>6.86</v>
      </c>
      <c r="MFE25">
        <v>62.61</v>
      </c>
      <c r="MFF25">
        <v>0</v>
      </c>
      <c r="MFG25">
        <v>0</v>
      </c>
      <c r="MFH25">
        <v>21.81</v>
      </c>
      <c r="MFI25">
        <v>0</v>
      </c>
      <c r="MFJ25">
        <v>0</v>
      </c>
      <c r="MFK25">
        <v>0</v>
      </c>
      <c r="MFL25">
        <v>21.03</v>
      </c>
      <c r="MFM25">
        <v>161.19999999999999</v>
      </c>
      <c r="MFN25">
        <v>0</v>
      </c>
      <c r="MFO25">
        <v>0.26</v>
      </c>
      <c r="MFP25">
        <v>671.06</v>
      </c>
      <c r="MFQ25">
        <v>18.41</v>
      </c>
      <c r="MFR25">
        <v>0</v>
      </c>
      <c r="MFS25">
        <v>0</v>
      </c>
      <c r="MFT25">
        <v>0</v>
      </c>
      <c r="MFU25">
        <v>0</v>
      </c>
      <c r="MFV25">
        <v>0</v>
      </c>
      <c r="MFW25">
        <v>0</v>
      </c>
      <c r="MFX25">
        <v>0</v>
      </c>
      <c r="MFY25">
        <v>71.290000000000006</v>
      </c>
      <c r="MFZ25">
        <v>0</v>
      </c>
      <c r="MGA25">
        <v>22.85</v>
      </c>
      <c r="MGB25">
        <v>0</v>
      </c>
      <c r="MGC25">
        <v>0</v>
      </c>
      <c r="MGD25">
        <v>0.47</v>
      </c>
      <c r="MGE25">
        <v>0</v>
      </c>
      <c r="MGF25">
        <v>0</v>
      </c>
      <c r="MGG25">
        <v>0</v>
      </c>
      <c r="MGH25">
        <v>0</v>
      </c>
      <c r="MGI25">
        <v>0</v>
      </c>
      <c r="MGJ25">
        <v>0</v>
      </c>
      <c r="MGK25">
        <v>581.91</v>
      </c>
      <c r="MGL25">
        <v>10.37</v>
      </c>
      <c r="MGM25">
        <v>0</v>
      </c>
      <c r="MGN25">
        <v>0</v>
      </c>
      <c r="MGO25">
        <v>3951.08</v>
      </c>
      <c r="MGP25">
        <v>0.43</v>
      </c>
      <c r="MGQ25">
        <v>0</v>
      </c>
      <c r="MGR25">
        <v>0</v>
      </c>
      <c r="MGS25">
        <v>48.77</v>
      </c>
      <c r="MGT25">
        <v>0</v>
      </c>
      <c r="MGU25">
        <v>0</v>
      </c>
      <c r="MGV25">
        <v>81.25</v>
      </c>
      <c r="MGW25">
        <v>23.59</v>
      </c>
      <c r="MGX25">
        <v>1.39</v>
      </c>
      <c r="MGY25">
        <v>0</v>
      </c>
      <c r="MGZ25">
        <v>0</v>
      </c>
      <c r="MHA25">
        <v>0</v>
      </c>
      <c r="MHB25">
        <v>149.82</v>
      </c>
      <c r="MHC25">
        <v>150.85</v>
      </c>
      <c r="MHD25">
        <v>3.2</v>
      </c>
      <c r="MHE25">
        <v>228.26</v>
      </c>
      <c r="MHF25">
        <v>0</v>
      </c>
      <c r="MHG25">
        <v>0.14000000000000001</v>
      </c>
      <c r="MHH25">
        <v>850.47</v>
      </c>
      <c r="MHI25">
        <v>0</v>
      </c>
      <c r="MHJ25">
        <v>0.33</v>
      </c>
      <c r="MHK25">
        <v>0</v>
      </c>
      <c r="MHL25">
        <v>653.6</v>
      </c>
      <c r="MHM25">
        <v>0</v>
      </c>
      <c r="MHN25">
        <v>0</v>
      </c>
      <c r="MHO25">
        <v>0</v>
      </c>
      <c r="MHP25">
        <v>0</v>
      </c>
      <c r="MHQ25">
        <v>3411.49</v>
      </c>
      <c r="MHR25">
        <v>170.61</v>
      </c>
      <c r="MHS25">
        <v>0</v>
      </c>
      <c r="MHT25">
        <v>0.36</v>
      </c>
      <c r="MHU25">
        <v>0</v>
      </c>
      <c r="MHV25">
        <v>2406.9899999999998</v>
      </c>
      <c r="MHW25">
        <v>54.5</v>
      </c>
      <c r="MHX25">
        <v>3.43</v>
      </c>
      <c r="MHY25">
        <v>0</v>
      </c>
      <c r="MHZ25">
        <v>1470.98</v>
      </c>
      <c r="MIA25">
        <v>910.23</v>
      </c>
      <c r="MIB25">
        <v>0</v>
      </c>
      <c r="MIC25">
        <v>97.5</v>
      </c>
      <c r="MID25">
        <v>0</v>
      </c>
      <c r="MIE25">
        <v>0</v>
      </c>
      <c r="MIF25">
        <v>0</v>
      </c>
      <c r="MIG25">
        <v>0</v>
      </c>
      <c r="MIH25">
        <v>78.91</v>
      </c>
      <c r="MII25">
        <v>0</v>
      </c>
      <c r="MIJ25">
        <v>0</v>
      </c>
      <c r="MIK25">
        <v>772.91</v>
      </c>
      <c r="MIL25">
        <v>9.2200000000000006</v>
      </c>
      <c r="MIM25">
        <v>0</v>
      </c>
      <c r="MIN25">
        <v>834.26</v>
      </c>
      <c r="MIO25">
        <v>0</v>
      </c>
      <c r="MIP25">
        <v>0</v>
      </c>
      <c r="MIQ25">
        <v>3.36</v>
      </c>
      <c r="MIR25">
        <v>0</v>
      </c>
      <c r="MIS25">
        <v>0</v>
      </c>
      <c r="MIT25">
        <v>0.69</v>
      </c>
      <c r="MIU25">
        <v>213.59</v>
      </c>
      <c r="MIV25">
        <v>678.12</v>
      </c>
      <c r="MIW25">
        <v>129.72999999999999</v>
      </c>
      <c r="MIX25">
        <v>0</v>
      </c>
      <c r="MIY25">
        <v>47.66</v>
      </c>
      <c r="MIZ25">
        <v>165.51</v>
      </c>
      <c r="MJA25">
        <v>0</v>
      </c>
      <c r="MJB25">
        <v>0.8</v>
      </c>
      <c r="MJC25">
        <v>0</v>
      </c>
      <c r="MJD25">
        <v>224.14</v>
      </c>
      <c r="MJE25">
        <v>65.39</v>
      </c>
      <c r="MJF25">
        <v>0</v>
      </c>
      <c r="MJG25">
        <v>0</v>
      </c>
      <c r="MJH25">
        <v>6.46</v>
      </c>
      <c r="MJI25">
        <v>0</v>
      </c>
      <c r="MJJ25">
        <v>0</v>
      </c>
      <c r="MJK25">
        <v>127.2</v>
      </c>
      <c r="MJL25">
        <v>27.3</v>
      </c>
      <c r="MJM25">
        <v>0</v>
      </c>
      <c r="MJN25">
        <v>0</v>
      </c>
      <c r="MJO25">
        <v>0</v>
      </c>
      <c r="MJP25">
        <v>895.21</v>
      </c>
      <c r="MJQ25">
        <v>0</v>
      </c>
      <c r="MJR25">
        <v>20.27</v>
      </c>
      <c r="MJS25">
        <v>35.340000000000003</v>
      </c>
      <c r="MJT25">
        <v>36.03</v>
      </c>
      <c r="MJU25">
        <v>41.7</v>
      </c>
      <c r="MJV25">
        <v>10.02</v>
      </c>
      <c r="MJW25">
        <v>0</v>
      </c>
      <c r="MJX25">
        <v>0</v>
      </c>
      <c r="MJY25">
        <v>0</v>
      </c>
      <c r="MJZ25">
        <v>26.08</v>
      </c>
      <c r="MKA25">
        <v>0</v>
      </c>
      <c r="MKB25">
        <v>486.91</v>
      </c>
      <c r="MKC25">
        <v>79.34</v>
      </c>
      <c r="MKD25">
        <v>952.16</v>
      </c>
      <c r="MKE25">
        <v>0</v>
      </c>
      <c r="MKF25">
        <v>1.21</v>
      </c>
      <c r="MKG25">
        <v>0</v>
      </c>
      <c r="MKH25">
        <v>0.86</v>
      </c>
      <c r="MKI25">
        <v>33.56</v>
      </c>
      <c r="MKJ25">
        <v>0</v>
      </c>
      <c r="MKK25">
        <v>90.76</v>
      </c>
      <c r="MKL25">
        <v>0.05</v>
      </c>
      <c r="MKM25">
        <v>74.2</v>
      </c>
      <c r="MKN25">
        <v>228.59</v>
      </c>
      <c r="MKO25">
        <v>0</v>
      </c>
      <c r="MKP25">
        <v>0</v>
      </c>
      <c r="MKQ25">
        <v>42.53</v>
      </c>
      <c r="MKR25">
        <v>0</v>
      </c>
      <c r="MKS25">
        <v>0</v>
      </c>
      <c r="MKT25">
        <v>0</v>
      </c>
      <c r="MKU25">
        <v>178.37</v>
      </c>
      <c r="MKV25">
        <v>0</v>
      </c>
      <c r="MKW25">
        <v>1.62</v>
      </c>
      <c r="MKX25">
        <v>7.34</v>
      </c>
      <c r="MKY25">
        <v>0</v>
      </c>
      <c r="MKZ25">
        <v>74.89</v>
      </c>
      <c r="MLA25">
        <v>0</v>
      </c>
      <c r="MLB25">
        <v>12.53</v>
      </c>
      <c r="MLC25">
        <v>132.11000000000001</v>
      </c>
      <c r="MLD25">
        <v>399.51</v>
      </c>
      <c r="MLE25">
        <v>13.51</v>
      </c>
      <c r="MLF25">
        <v>0</v>
      </c>
      <c r="MLG25">
        <v>188.53</v>
      </c>
      <c r="MLH25">
        <v>78.09</v>
      </c>
      <c r="MLI25">
        <v>383.06</v>
      </c>
      <c r="MLJ25">
        <v>0.1</v>
      </c>
      <c r="MLK25">
        <v>323.13</v>
      </c>
      <c r="MLL25">
        <v>0</v>
      </c>
      <c r="MLM25">
        <v>9.2200000000000006</v>
      </c>
      <c r="MLN25">
        <v>36.369999999999997</v>
      </c>
      <c r="MLO25">
        <v>102.7</v>
      </c>
      <c r="MLP25">
        <v>0</v>
      </c>
      <c r="MLQ25">
        <v>85.79</v>
      </c>
      <c r="MLR25">
        <v>7.0000000000000007E-2</v>
      </c>
      <c r="MLS25">
        <v>109.88</v>
      </c>
      <c r="MLT25">
        <v>881.56</v>
      </c>
      <c r="MLU25">
        <v>0</v>
      </c>
      <c r="MLV25">
        <v>14.86</v>
      </c>
      <c r="MLW25">
        <v>23.28</v>
      </c>
      <c r="MLX25">
        <v>31.29</v>
      </c>
      <c r="MLY25">
        <v>0</v>
      </c>
      <c r="MLZ25">
        <v>4.67</v>
      </c>
      <c r="MMA25">
        <v>109.03</v>
      </c>
      <c r="MMB25">
        <v>0</v>
      </c>
      <c r="MMC25">
        <v>0</v>
      </c>
      <c r="MMD25">
        <v>0</v>
      </c>
      <c r="MME25">
        <v>0</v>
      </c>
      <c r="MMF25">
        <v>474.41</v>
      </c>
      <c r="MMG25">
        <v>0</v>
      </c>
      <c r="MMH25">
        <v>1.41</v>
      </c>
      <c r="MMI25">
        <v>0</v>
      </c>
      <c r="MMJ25">
        <v>623.61</v>
      </c>
      <c r="MMK25">
        <v>1235.5</v>
      </c>
      <c r="MML25">
        <v>0</v>
      </c>
      <c r="MMM25">
        <v>284.95</v>
      </c>
      <c r="MMN25">
        <v>8.23</v>
      </c>
      <c r="MMO25">
        <v>121.3</v>
      </c>
      <c r="MMP25">
        <v>0.14000000000000001</v>
      </c>
      <c r="MMQ25">
        <v>0</v>
      </c>
      <c r="MMR25">
        <v>0</v>
      </c>
      <c r="MMS25">
        <v>0</v>
      </c>
      <c r="MMT25">
        <v>0</v>
      </c>
      <c r="MMU25">
        <v>0</v>
      </c>
      <c r="MMV25">
        <v>8.2799999999999994</v>
      </c>
      <c r="MMW25">
        <v>0</v>
      </c>
      <c r="MMX25">
        <v>0</v>
      </c>
      <c r="MMY25">
        <v>0</v>
      </c>
      <c r="MMZ25">
        <v>0</v>
      </c>
      <c r="MNA25">
        <v>0</v>
      </c>
      <c r="MNB25">
        <v>2.0099999999999998</v>
      </c>
      <c r="MNC25">
        <v>0</v>
      </c>
      <c r="MND25">
        <v>0</v>
      </c>
      <c r="MNE25">
        <v>0</v>
      </c>
      <c r="MNF25">
        <v>126.33</v>
      </c>
      <c r="MNG25">
        <v>130.61000000000001</v>
      </c>
      <c r="MNH25">
        <v>4.17</v>
      </c>
      <c r="MNI25">
        <v>235.21</v>
      </c>
      <c r="MNJ25">
        <v>0</v>
      </c>
      <c r="MNK25">
        <v>29.15</v>
      </c>
      <c r="MNL25">
        <v>0</v>
      </c>
      <c r="MNM25">
        <v>0</v>
      </c>
      <c r="MNN25">
        <v>96.15</v>
      </c>
      <c r="MNO25">
        <v>0</v>
      </c>
      <c r="MNP25">
        <v>7.55</v>
      </c>
      <c r="MNQ25">
        <v>0</v>
      </c>
      <c r="MNR25">
        <v>0</v>
      </c>
      <c r="MNS25">
        <v>115.47</v>
      </c>
      <c r="MNT25">
        <v>0</v>
      </c>
      <c r="MNU25">
        <v>0.83</v>
      </c>
      <c r="MNV25">
        <v>0</v>
      </c>
      <c r="MNW25">
        <v>0</v>
      </c>
      <c r="MNX25">
        <v>93.85</v>
      </c>
      <c r="MNY25">
        <v>0</v>
      </c>
      <c r="MNZ25">
        <v>104.74</v>
      </c>
      <c r="MOA25">
        <v>0.33</v>
      </c>
      <c r="MOB25">
        <v>0</v>
      </c>
      <c r="MOC25">
        <v>0</v>
      </c>
      <c r="MOD25">
        <v>0</v>
      </c>
      <c r="MOE25">
        <v>0</v>
      </c>
      <c r="MOF25">
        <v>0</v>
      </c>
      <c r="MOG25">
        <v>0</v>
      </c>
      <c r="MOH25">
        <v>286.83999999999997</v>
      </c>
      <c r="MOI25">
        <v>0</v>
      </c>
      <c r="MOJ25">
        <v>0</v>
      </c>
      <c r="MOK25">
        <v>0</v>
      </c>
      <c r="MOL25">
        <v>0</v>
      </c>
      <c r="MOM25">
        <v>0</v>
      </c>
      <c r="MON25">
        <v>47.41</v>
      </c>
      <c r="MOO25">
        <v>7.39</v>
      </c>
      <c r="MOP25">
        <v>0</v>
      </c>
      <c r="MOQ25">
        <v>2672.14</v>
      </c>
      <c r="MOR25">
        <v>0.21</v>
      </c>
      <c r="MOS25">
        <v>0</v>
      </c>
      <c r="MOT25">
        <v>1882.02</v>
      </c>
      <c r="MOU25">
        <v>0</v>
      </c>
      <c r="MOV25">
        <v>15.06</v>
      </c>
      <c r="MOW25">
        <v>97.66</v>
      </c>
      <c r="MOX25">
        <v>0</v>
      </c>
      <c r="MOY25">
        <v>0</v>
      </c>
      <c r="MOZ25">
        <v>0</v>
      </c>
      <c r="MPA25">
        <v>0</v>
      </c>
      <c r="MPB25">
        <v>66.67</v>
      </c>
      <c r="MPC25">
        <v>369.88</v>
      </c>
      <c r="MPD25">
        <v>0</v>
      </c>
      <c r="MPE25">
        <v>0</v>
      </c>
      <c r="MPF25">
        <v>0</v>
      </c>
      <c r="MPG25">
        <v>586.69000000000005</v>
      </c>
      <c r="MPH25">
        <v>0</v>
      </c>
      <c r="MPI25">
        <v>0</v>
      </c>
      <c r="MPJ25">
        <v>9828.48</v>
      </c>
      <c r="MPK25">
        <v>57.77</v>
      </c>
      <c r="MPL25">
        <v>0</v>
      </c>
      <c r="MPM25">
        <v>0</v>
      </c>
      <c r="MPN25">
        <v>1948.62</v>
      </c>
      <c r="MPO25">
        <v>0</v>
      </c>
      <c r="MPP25">
        <v>0</v>
      </c>
      <c r="MPQ25">
        <v>0</v>
      </c>
      <c r="MPR25">
        <v>2.41</v>
      </c>
      <c r="MPS25">
        <v>123.03</v>
      </c>
      <c r="MPT25">
        <v>0.2</v>
      </c>
      <c r="MPU25">
        <v>0</v>
      </c>
      <c r="MPV25">
        <v>0</v>
      </c>
      <c r="MPW25">
        <v>0</v>
      </c>
      <c r="MPX25">
        <v>93.19</v>
      </c>
      <c r="MPY25">
        <v>52.9</v>
      </c>
      <c r="MPZ25">
        <v>0</v>
      </c>
      <c r="MQA25">
        <v>0</v>
      </c>
      <c r="MQB25">
        <v>159.51</v>
      </c>
      <c r="MQC25">
        <v>0</v>
      </c>
      <c r="MQD25">
        <v>0</v>
      </c>
      <c r="MQE25">
        <v>0</v>
      </c>
      <c r="MQF25">
        <v>119.6</v>
      </c>
      <c r="MQG25">
        <v>0</v>
      </c>
      <c r="MQH25">
        <v>412.34</v>
      </c>
      <c r="MQI25">
        <v>0</v>
      </c>
      <c r="MQJ25">
        <v>1.94</v>
      </c>
      <c r="MQK25">
        <v>64.599999999999994</v>
      </c>
      <c r="MQL25">
        <v>46.19</v>
      </c>
      <c r="MQM25">
        <v>0</v>
      </c>
      <c r="MQN25">
        <v>2513.77</v>
      </c>
      <c r="MQO25">
        <v>0</v>
      </c>
      <c r="MQP25">
        <v>0</v>
      </c>
      <c r="MQQ25">
        <v>132.69</v>
      </c>
      <c r="MQR25">
        <v>9.86</v>
      </c>
      <c r="MQS25">
        <v>954.62</v>
      </c>
      <c r="MQT25">
        <v>41.52</v>
      </c>
      <c r="MQU25">
        <v>1507.6</v>
      </c>
      <c r="MQV25">
        <v>36.72</v>
      </c>
      <c r="MQW25">
        <v>1154.4000000000001</v>
      </c>
      <c r="MQX25">
        <v>0</v>
      </c>
      <c r="MQY25">
        <v>3.37</v>
      </c>
      <c r="MQZ25">
        <v>0</v>
      </c>
      <c r="MRA25">
        <v>0</v>
      </c>
      <c r="MRB25">
        <v>0</v>
      </c>
      <c r="MRC25">
        <v>471.97</v>
      </c>
      <c r="MRD25">
        <v>102.33</v>
      </c>
      <c r="MRE25">
        <v>17.23</v>
      </c>
      <c r="MRF25">
        <v>0</v>
      </c>
      <c r="MRG25">
        <v>0</v>
      </c>
      <c r="MRH25">
        <v>0</v>
      </c>
      <c r="MRI25">
        <v>0.01</v>
      </c>
      <c r="MRJ25">
        <v>0</v>
      </c>
      <c r="MRK25">
        <v>39.229999999999997</v>
      </c>
      <c r="MRL25">
        <v>55.77</v>
      </c>
      <c r="MRM25">
        <v>0</v>
      </c>
      <c r="MRN25">
        <v>0.39</v>
      </c>
      <c r="MRO25">
        <v>271.48</v>
      </c>
      <c r="MRP25">
        <v>109.08</v>
      </c>
      <c r="MRQ25">
        <v>0</v>
      </c>
      <c r="MRR25">
        <v>21.76</v>
      </c>
      <c r="MRS25">
        <v>0</v>
      </c>
      <c r="MRT25">
        <v>0</v>
      </c>
      <c r="MRU25">
        <v>1.2</v>
      </c>
      <c r="MRV25">
        <v>88.36</v>
      </c>
      <c r="MRW25">
        <v>0</v>
      </c>
      <c r="MRX25">
        <v>41.28</v>
      </c>
      <c r="MRY25">
        <v>0</v>
      </c>
      <c r="MRZ25">
        <v>24.66</v>
      </c>
      <c r="MSA25">
        <v>111.1</v>
      </c>
      <c r="MSB25">
        <v>33.53</v>
      </c>
      <c r="MSC25">
        <v>0.12</v>
      </c>
      <c r="MSD25">
        <v>4.05</v>
      </c>
      <c r="MSE25">
        <v>0</v>
      </c>
      <c r="MSF25">
        <v>0.04</v>
      </c>
      <c r="MSG25">
        <v>417.47</v>
      </c>
      <c r="MSH25">
        <v>91.43</v>
      </c>
      <c r="MSI25">
        <v>0</v>
      </c>
      <c r="MSJ25">
        <v>25.99</v>
      </c>
      <c r="MSK25">
        <v>0</v>
      </c>
      <c r="MSL25">
        <v>149.47999999999999</v>
      </c>
      <c r="MSM25">
        <v>0</v>
      </c>
      <c r="MSN25">
        <v>18.66</v>
      </c>
      <c r="MSO25">
        <v>0</v>
      </c>
      <c r="MSP25">
        <v>705.49</v>
      </c>
      <c r="MSQ25">
        <v>0</v>
      </c>
      <c r="MSR25">
        <v>0</v>
      </c>
      <c r="MSS25">
        <v>4696.04</v>
      </c>
      <c r="MST25">
        <v>0.03</v>
      </c>
      <c r="MSU25">
        <v>0</v>
      </c>
      <c r="MSV25">
        <v>0</v>
      </c>
      <c r="MSW25">
        <v>0</v>
      </c>
      <c r="MSX25">
        <v>130.44999999999999</v>
      </c>
      <c r="MSY25">
        <v>39.340000000000003</v>
      </c>
      <c r="MSZ25">
        <v>25.32</v>
      </c>
      <c r="MTA25">
        <v>74.02</v>
      </c>
      <c r="MTB25">
        <v>71.34</v>
      </c>
      <c r="MTC25">
        <v>0</v>
      </c>
      <c r="MTD25">
        <v>13.77</v>
      </c>
      <c r="MTE25">
        <v>0</v>
      </c>
      <c r="MTF25">
        <v>17.61</v>
      </c>
      <c r="MTG25">
        <v>0</v>
      </c>
      <c r="MTH25">
        <v>1.28</v>
      </c>
      <c r="MTI25">
        <v>0</v>
      </c>
      <c r="MTJ25">
        <v>0</v>
      </c>
      <c r="MTK25">
        <v>0</v>
      </c>
      <c r="MTL25">
        <v>0</v>
      </c>
      <c r="MTM25">
        <v>0</v>
      </c>
      <c r="MTN25">
        <v>103.46</v>
      </c>
      <c r="MTO25">
        <v>364.23</v>
      </c>
      <c r="MTP25">
        <v>0</v>
      </c>
      <c r="MTQ25">
        <v>0</v>
      </c>
      <c r="MTR25">
        <v>0</v>
      </c>
      <c r="MTS25">
        <v>713.97</v>
      </c>
      <c r="MTT25">
        <v>148.11000000000001</v>
      </c>
      <c r="MTU25">
        <v>0</v>
      </c>
      <c r="MTV25">
        <v>531.47</v>
      </c>
      <c r="MTW25">
        <v>0</v>
      </c>
      <c r="MTX25">
        <v>0</v>
      </c>
      <c r="MTY25">
        <v>121.55</v>
      </c>
      <c r="MTZ25">
        <v>2.42</v>
      </c>
      <c r="MUA25">
        <v>1150.8399999999999</v>
      </c>
      <c r="MUB25">
        <v>0</v>
      </c>
      <c r="MUC25">
        <v>0</v>
      </c>
      <c r="MUD25">
        <v>0</v>
      </c>
      <c r="MUE25">
        <v>0</v>
      </c>
      <c r="MUF25">
        <v>23.49</v>
      </c>
      <c r="MUG25">
        <v>57.11</v>
      </c>
      <c r="MUH25">
        <v>0.01</v>
      </c>
      <c r="MUI25">
        <v>20.69</v>
      </c>
      <c r="MUJ25">
        <v>0</v>
      </c>
      <c r="MUK25">
        <v>569.34</v>
      </c>
      <c r="MUL25">
        <v>0</v>
      </c>
      <c r="MUM25">
        <v>1979.1</v>
      </c>
      <c r="MUN25">
        <v>0</v>
      </c>
      <c r="MUO25">
        <v>0</v>
      </c>
      <c r="MUP25">
        <v>148.49</v>
      </c>
      <c r="MUQ25">
        <v>129.69999999999999</v>
      </c>
      <c r="MUR25">
        <v>0</v>
      </c>
      <c r="MUS25">
        <v>0</v>
      </c>
      <c r="MUT25">
        <v>0.03</v>
      </c>
      <c r="MUU25">
        <v>0</v>
      </c>
      <c r="MUV25">
        <v>0</v>
      </c>
      <c r="MUW25">
        <v>0</v>
      </c>
      <c r="MUX25">
        <v>372.52</v>
      </c>
      <c r="MUY25">
        <v>4.95</v>
      </c>
      <c r="MUZ25">
        <v>0</v>
      </c>
      <c r="MVA25">
        <v>1.52</v>
      </c>
      <c r="MVB25">
        <v>0.46</v>
      </c>
      <c r="MVC25">
        <v>0</v>
      </c>
      <c r="MVD25">
        <v>16.079999999999998</v>
      </c>
      <c r="MVE25">
        <v>0.01</v>
      </c>
      <c r="MVF25">
        <v>0</v>
      </c>
      <c r="MVG25">
        <v>0</v>
      </c>
      <c r="MVH25">
        <v>574.28</v>
      </c>
      <c r="MVI25">
        <v>1.75</v>
      </c>
      <c r="MVJ25">
        <v>81.92</v>
      </c>
      <c r="MVK25">
        <v>6.27</v>
      </c>
      <c r="MVL25">
        <v>0</v>
      </c>
      <c r="MVM25">
        <v>157.94</v>
      </c>
      <c r="MVN25">
        <v>704.43</v>
      </c>
      <c r="MVO25">
        <v>12.57</v>
      </c>
      <c r="MVP25">
        <v>63.61</v>
      </c>
      <c r="MVQ25">
        <v>174.85</v>
      </c>
      <c r="MVR25">
        <v>1044.1099999999999</v>
      </c>
      <c r="MVS25">
        <v>0</v>
      </c>
      <c r="MVT25">
        <v>0</v>
      </c>
      <c r="MVU25">
        <v>0</v>
      </c>
      <c r="MVV25">
        <v>0.44</v>
      </c>
      <c r="MVW25">
        <v>0</v>
      </c>
      <c r="MVX25">
        <v>0</v>
      </c>
      <c r="MVY25">
        <v>8.24</v>
      </c>
      <c r="MVZ25">
        <v>0</v>
      </c>
      <c r="MWA25">
        <v>63.21</v>
      </c>
      <c r="MWB25">
        <v>5.66</v>
      </c>
      <c r="MWC25">
        <v>3.11</v>
      </c>
      <c r="MWD25">
        <v>75.09</v>
      </c>
      <c r="MWE25">
        <v>0.23</v>
      </c>
      <c r="MWF25">
        <v>332.72</v>
      </c>
      <c r="MWG25">
        <v>14.19</v>
      </c>
      <c r="MWH25">
        <v>512.12</v>
      </c>
      <c r="MWI25">
        <v>258.13</v>
      </c>
      <c r="MWJ25">
        <v>0</v>
      </c>
      <c r="MWK25">
        <v>0</v>
      </c>
      <c r="MWL25">
        <v>0</v>
      </c>
      <c r="MWM25">
        <v>0</v>
      </c>
      <c r="MWN25">
        <v>0</v>
      </c>
      <c r="MWO25">
        <v>908.45</v>
      </c>
      <c r="MWP25">
        <v>0</v>
      </c>
      <c r="MWQ25">
        <v>146.99</v>
      </c>
      <c r="MWR25">
        <v>0</v>
      </c>
      <c r="MWS25">
        <v>0</v>
      </c>
      <c r="MWT25">
        <v>0</v>
      </c>
      <c r="MWU25">
        <v>0.12</v>
      </c>
      <c r="MWV25">
        <v>0</v>
      </c>
      <c r="MWW25">
        <v>9.76</v>
      </c>
      <c r="MWX25">
        <v>0</v>
      </c>
      <c r="MWY25">
        <v>85</v>
      </c>
      <c r="MWZ25">
        <v>0</v>
      </c>
      <c r="MXA25">
        <v>115.24</v>
      </c>
      <c r="MXB25">
        <v>0.15</v>
      </c>
      <c r="MXC25">
        <v>0</v>
      </c>
      <c r="MXD25">
        <v>0</v>
      </c>
      <c r="MXE25">
        <v>468.66</v>
      </c>
      <c r="MXF25">
        <v>6.02</v>
      </c>
      <c r="MXG25">
        <v>0</v>
      </c>
      <c r="MXH25">
        <v>0</v>
      </c>
      <c r="MXI25">
        <v>0</v>
      </c>
      <c r="MXJ25">
        <v>282.39</v>
      </c>
      <c r="MXK25">
        <v>0</v>
      </c>
      <c r="MXL25">
        <v>6.17</v>
      </c>
      <c r="MXM25">
        <v>108.08</v>
      </c>
      <c r="MXN25">
        <v>0</v>
      </c>
      <c r="MXO25">
        <v>0</v>
      </c>
      <c r="MXP25">
        <v>7.55</v>
      </c>
      <c r="MXQ25">
        <v>97.57</v>
      </c>
      <c r="MXR25">
        <v>39.18</v>
      </c>
      <c r="MXS25">
        <v>0</v>
      </c>
      <c r="MXT25">
        <v>0</v>
      </c>
      <c r="MXU25">
        <v>0.78</v>
      </c>
      <c r="MXV25">
        <v>64.38</v>
      </c>
      <c r="MXW25">
        <v>84.45</v>
      </c>
      <c r="MXX25">
        <v>46.39</v>
      </c>
      <c r="MXY25">
        <v>12.96</v>
      </c>
      <c r="MXZ25">
        <v>0</v>
      </c>
      <c r="MYA25">
        <v>0</v>
      </c>
      <c r="MYB25">
        <v>1.77</v>
      </c>
      <c r="MYC25">
        <v>0</v>
      </c>
      <c r="MYD25">
        <v>398.29</v>
      </c>
      <c r="MYE25">
        <v>0</v>
      </c>
      <c r="MYF25">
        <v>1361.15</v>
      </c>
      <c r="MYG25">
        <v>0</v>
      </c>
      <c r="MYH25">
        <v>0</v>
      </c>
      <c r="MYI25">
        <v>5494.08</v>
      </c>
      <c r="MYJ25">
        <v>0</v>
      </c>
      <c r="MYK25">
        <v>2564.21</v>
      </c>
      <c r="MYL25">
        <v>0</v>
      </c>
      <c r="MYM25">
        <v>0</v>
      </c>
      <c r="MYN25">
        <v>0</v>
      </c>
      <c r="MYO25">
        <v>0</v>
      </c>
      <c r="MYP25">
        <v>0</v>
      </c>
      <c r="MYQ25">
        <v>167.7</v>
      </c>
      <c r="MYR25">
        <v>0</v>
      </c>
      <c r="MYS25">
        <v>336.58</v>
      </c>
      <c r="MYT25">
        <v>17.62</v>
      </c>
      <c r="MYU25">
        <v>0</v>
      </c>
      <c r="MYV25">
        <v>0</v>
      </c>
      <c r="MYW25">
        <v>0</v>
      </c>
      <c r="MYX25">
        <v>0</v>
      </c>
      <c r="MYY25">
        <v>0</v>
      </c>
      <c r="MYZ25">
        <v>1246.55</v>
      </c>
      <c r="MZA25">
        <v>330.84</v>
      </c>
      <c r="MZB25">
        <v>4970.5600000000004</v>
      </c>
      <c r="MZC25">
        <v>102.25</v>
      </c>
      <c r="MZD25">
        <v>20.91</v>
      </c>
      <c r="MZE25">
        <v>0.52</v>
      </c>
      <c r="MZF25">
        <v>2311.3000000000002</v>
      </c>
      <c r="MZG25">
        <v>0</v>
      </c>
      <c r="MZH25">
        <v>9.61</v>
      </c>
      <c r="MZI25">
        <v>0</v>
      </c>
      <c r="MZJ25">
        <v>0</v>
      </c>
      <c r="MZK25">
        <v>5.8</v>
      </c>
      <c r="MZL25">
        <v>2.39</v>
      </c>
      <c r="MZM25">
        <v>0</v>
      </c>
      <c r="MZN25">
        <v>1.26</v>
      </c>
      <c r="MZO25">
        <v>0</v>
      </c>
      <c r="MZP25">
        <v>0</v>
      </c>
      <c r="MZQ25">
        <v>0</v>
      </c>
      <c r="MZR25">
        <v>0</v>
      </c>
      <c r="MZS25">
        <v>0</v>
      </c>
      <c r="MZT25">
        <v>0</v>
      </c>
      <c r="MZU25">
        <v>359.07</v>
      </c>
      <c r="MZV25">
        <v>17.84</v>
      </c>
      <c r="MZW25">
        <v>38.74</v>
      </c>
      <c r="MZX25">
        <v>28.7</v>
      </c>
      <c r="MZY25">
        <v>111.15</v>
      </c>
      <c r="MZZ25">
        <v>0</v>
      </c>
      <c r="NAA25">
        <v>1.48</v>
      </c>
      <c r="NAB25">
        <v>0</v>
      </c>
      <c r="NAC25">
        <v>144.62</v>
      </c>
      <c r="NAD25">
        <v>0</v>
      </c>
      <c r="NAE25">
        <v>0</v>
      </c>
      <c r="NAF25">
        <v>0.11</v>
      </c>
      <c r="NAG25">
        <v>0</v>
      </c>
      <c r="NAH25">
        <v>118.66</v>
      </c>
      <c r="NAI25">
        <v>0</v>
      </c>
      <c r="NAJ25">
        <v>0</v>
      </c>
      <c r="NAK25">
        <v>23.38</v>
      </c>
      <c r="NAL25">
        <v>0</v>
      </c>
      <c r="NAM25">
        <v>0</v>
      </c>
      <c r="NAN25">
        <v>1605.19</v>
      </c>
      <c r="NAO25">
        <v>359.35</v>
      </c>
      <c r="NAP25">
        <v>0</v>
      </c>
      <c r="NAQ25">
        <v>714.29</v>
      </c>
      <c r="NAR25">
        <v>138.27000000000001</v>
      </c>
      <c r="NAS25">
        <v>0</v>
      </c>
      <c r="NAT25">
        <v>0</v>
      </c>
      <c r="NAU25">
        <v>2396.62</v>
      </c>
      <c r="NAV25">
        <v>83.12</v>
      </c>
      <c r="NAW25">
        <v>0</v>
      </c>
      <c r="NAX25">
        <v>1353.59</v>
      </c>
      <c r="NAY25">
        <v>0</v>
      </c>
      <c r="NAZ25">
        <v>0</v>
      </c>
      <c r="NBA25">
        <v>0</v>
      </c>
      <c r="NBB25">
        <v>0</v>
      </c>
      <c r="NBC25">
        <v>104.14</v>
      </c>
      <c r="NBD25">
        <v>88.74</v>
      </c>
      <c r="NBE25">
        <v>0</v>
      </c>
      <c r="NBF25">
        <v>2.74</v>
      </c>
      <c r="NBG25">
        <v>2.68</v>
      </c>
      <c r="NBH25">
        <v>1.06</v>
      </c>
      <c r="NBI25">
        <v>0</v>
      </c>
      <c r="NBJ25">
        <v>5.55</v>
      </c>
      <c r="NBK25">
        <v>0</v>
      </c>
      <c r="NBL25">
        <v>0.03</v>
      </c>
      <c r="NBM25">
        <v>752.88</v>
      </c>
      <c r="NBN25">
        <v>199.9</v>
      </c>
      <c r="NBO25">
        <v>2.5299999999999998</v>
      </c>
      <c r="NBP25">
        <v>78.959999999999994</v>
      </c>
      <c r="NBQ25">
        <v>12.57</v>
      </c>
      <c r="NBR25">
        <v>0</v>
      </c>
      <c r="NBS25">
        <v>0</v>
      </c>
      <c r="NBT25">
        <v>1.43</v>
      </c>
      <c r="NBU25">
        <v>0</v>
      </c>
      <c r="NBV25">
        <v>356.17</v>
      </c>
      <c r="NBW25">
        <v>357.81</v>
      </c>
      <c r="NBX25">
        <v>0</v>
      </c>
      <c r="NBY25">
        <v>91.78</v>
      </c>
      <c r="NBZ25">
        <v>0</v>
      </c>
      <c r="NCA25">
        <v>0</v>
      </c>
      <c r="NCB25">
        <v>0</v>
      </c>
      <c r="NCC25">
        <v>0</v>
      </c>
      <c r="NCD25">
        <v>8.08</v>
      </c>
      <c r="NCE25">
        <v>0</v>
      </c>
      <c r="NCF25">
        <v>0</v>
      </c>
      <c r="NCG25">
        <v>144.21</v>
      </c>
      <c r="NCH25">
        <v>0</v>
      </c>
      <c r="NCI25">
        <v>0</v>
      </c>
      <c r="NCJ25">
        <v>0</v>
      </c>
      <c r="NCK25">
        <v>0</v>
      </c>
      <c r="NCL25">
        <v>26.92</v>
      </c>
      <c r="NCM25">
        <v>0</v>
      </c>
      <c r="NCN25">
        <v>0</v>
      </c>
      <c r="NCO25">
        <v>0</v>
      </c>
      <c r="NCP25">
        <v>0</v>
      </c>
      <c r="NCQ25">
        <v>0</v>
      </c>
      <c r="NCR25">
        <v>0</v>
      </c>
      <c r="NCS25">
        <v>0</v>
      </c>
      <c r="NCT25">
        <v>0</v>
      </c>
      <c r="NCU25">
        <v>0</v>
      </c>
      <c r="NCV25">
        <v>499.23</v>
      </c>
      <c r="NCW25">
        <v>0</v>
      </c>
      <c r="NCX25">
        <v>1443.02</v>
      </c>
      <c r="NCY25">
        <v>1852.42</v>
      </c>
      <c r="NCZ25">
        <v>18.48</v>
      </c>
      <c r="NDA25">
        <v>30.15</v>
      </c>
      <c r="NDB25">
        <v>62.66</v>
      </c>
      <c r="NDC25">
        <v>77.55</v>
      </c>
      <c r="NDD25">
        <v>0</v>
      </c>
      <c r="NDE25">
        <v>2.82</v>
      </c>
      <c r="NDF25">
        <v>0</v>
      </c>
      <c r="NDG25">
        <v>411.13</v>
      </c>
      <c r="NDH25">
        <v>444.26</v>
      </c>
      <c r="NDI25">
        <v>243.91</v>
      </c>
      <c r="NDJ25">
        <v>0</v>
      </c>
      <c r="NDK25">
        <v>0</v>
      </c>
      <c r="NDL25">
        <v>0</v>
      </c>
      <c r="NDM25">
        <v>130.44</v>
      </c>
      <c r="NDN25">
        <v>0</v>
      </c>
      <c r="NDO25">
        <v>608.65</v>
      </c>
      <c r="NDP25">
        <v>0</v>
      </c>
      <c r="NDQ25">
        <v>0</v>
      </c>
      <c r="NDR25">
        <v>490.66</v>
      </c>
      <c r="NDS25">
        <v>0</v>
      </c>
      <c r="NDT25">
        <v>613.53</v>
      </c>
      <c r="NDU25">
        <v>231.31</v>
      </c>
      <c r="NDV25">
        <v>0</v>
      </c>
      <c r="NDW25">
        <v>133.49</v>
      </c>
      <c r="NDX25">
        <v>0</v>
      </c>
      <c r="NDY25">
        <v>6.11</v>
      </c>
      <c r="NDZ25">
        <v>0</v>
      </c>
      <c r="NEA25">
        <v>0</v>
      </c>
      <c r="NEB25">
        <v>0</v>
      </c>
      <c r="NEC25">
        <v>105.64</v>
      </c>
      <c r="NED25">
        <v>16.739999999999998</v>
      </c>
      <c r="NEE25">
        <v>163.02000000000001</v>
      </c>
      <c r="NEF25">
        <v>180.63</v>
      </c>
      <c r="NEG25">
        <v>115.95</v>
      </c>
      <c r="NEH25">
        <v>0</v>
      </c>
      <c r="NEI25">
        <v>0</v>
      </c>
      <c r="NEJ25">
        <v>44.37</v>
      </c>
      <c r="NEK25">
        <v>4.6900000000000004</v>
      </c>
      <c r="NEL25">
        <v>0</v>
      </c>
      <c r="NEM25">
        <v>118.28</v>
      </c>
      <c r="NEN25">
        <v>145.6</v>
      </c>
      <c r="NEO25">
        <v>0</v>
      </c>
      <c r="NEP25">
        <v>0</v>
      </c>
      <c r="NEQ25">
        <v>3.69</v>
      </c>
      <c r="NER25">
        <v>0</v>
      </c>
      <c r="NES25">
        <v>0</v>
      </c>
      <c r="NET25">
        <v>53.37</v>
      </c>
      <c r="NEU25">
        <v>38.83</v>
      </c>
      <c r="NEV25">
        <v>0</v>
      </c>
      <c r="NEW25">
        <v>0</v>
      </c>
      <c r="NEX25">
        <v>0</v>
      </c>
      <c r="NEY25">
        <v>490.43</v>
      </c>
      <c r="NEZ25">
        <v>0</v>
      </c>
      <c r="NFA25">
        <v>1.1200000000000001</v>
      </c>
      <c r="NFB25">
        <v>65.69</v>
      </c>
      <c r="NFC25">
        <v>41.03</v>
      </c>
      <c r="NFD25">
        <v>0.84</v>
      </c>
      <c r="NFE25">
        <v>612.95000000000005</v>
      </c>
      <c r="NFF25">
        <v>0</v>
      </c>
      <c r="NFG25">
        <v>0.04</v>
      </c>
      <c r="NFH25">
        <v>0</v>
      </c>
      <c r="NFI25">
        <v>373.57</v>
      </c>
      <c r="NFJ25">
        <v>756.86</v>
      </c>
      <c r="NFK25">
        <v>0</v>
      </c>
      <c r="NFL25">
        <v>0</v>
      </c>
      <c r="NFM25">
        <v>77.22</v>
      </c>
      <c r="NFN25">
        <v>0</v>
      </c>
      <c r="NFO25">
        <v>0</v>
      </c>
      <c r="NFP25">
        <v>32.92</v>
      </c>
      <c r="NFQ25">
        <v>63.4</v>
      </c>
      <c r="NFR25">
        <v>0</v>
      </c>
      <c r="NFS25">
        <v>191.8</v>
      </c>
      <c r="NFT25">
        <v>927.5</v>
      </c>
      <c r="NFU25">
        <v>0</v>
      </c>
      <c r="NFV25">
        <v>1233.8499999999999</v>
      </c>
      <c r="NFW25">
        <v>0</v>
      </c>
      <c r="NFX25">
        <v>3.48</v>
      </c>
      <c r="NFY25">
        <v>163.13</v>
      </c>
      <c r="NFZ25">
        <v>0</v>
      </c>
      <c r="NGA25">
        <v>1.68</v>
      </c>
      <c r="NGB25">
        <v>0</v>
      </c>
      <c r="NGC25">
        <v>0</v>
      </c>
      <c r="NGD25">
        <v>0.7</v>
      </c>
      <c r="NGE25">
        <v>0</v>
      </c>
      <c r="NGF25">
        <v>203.62</v>
      </c>
      <c r="NGG25">
        <v>0</v>
      </c>
      <c r="NGH25">
        <v>0</v>
      </c>
      <c r="NGI25">
        <v>0</v>
      </c>
      <c r="NGJ25">
        <v>0</v>
      </c>
      <c r="NGK25">
        <v>0</v>
      </c>
      <c r="NGL25">
        <v>68.06</v>
      </c>
      <c r="NGM25">
        <v>17.8</v>
      </c>
      <c r="NGN25">
        <v>0</v>
      </c>
      <c r="NGO25">
        <v>3587.84</v>
      </c>
      <c r="NGP25">
        <v>0</v>
      </c>
      <c r="NGQ25">
        <v>108.52</v>
      </c>
      <c r="NGR25">
        <v>18.21</v>
      </c>
      <c r="NGS25">
        <v>0</v>
      </c>
      <c r="NGT25">
        <v>647.20000000000005</v>
      </c>
      <c r="NGU25">
        <v>0</v>
      </c>
      <c r="NGV25">
        <v>0</v>
      </c>
      <c r="NGW25">
        <v>28.65</v>
      </c>
      <c r="NGX25">
        <v>0</v>
      </c>
      <c r="NGY25">
        <v>0</v>
      </c>
      <c r="NGZ25">
        <v>26.07</v>
      </c>
      <c r="NHA25">
        <v>7.0000000000000007E-2</v>
      </c>
      <c r="NHB25">
        <v>0</v>
      </c>
      <c r="NHC25">
        <v>114.92</v>
      </c>
      <c r="NHD25">
        <v>2</v>
      </c>
      <c r="NHE25">
        <v>0</v>
      </c>
      <c r="NHF25">
        <v>0</v>
      </c>
      <c r="NHG25">
        <v>0</v>
      </c>
      <c r="NHH25">
        <v>0</v>
      </c>
      <c r="NHI25">
        <v>0</v>
      </c>
      <c r="NHJ25">
        <v>0</v>
      </c>
      <c r="NHK25">
        <v>0</v>
      </c>
      <c r="NHL25">
        <v>444.29</v>
      </c>
      <c r="NHM25">
        <v>0</v>
      </c>
      <c r="NHN25">
        <v>62.33</v>
      </c>
      <c r="NHO25">
        <v>0</v>
      </c>
      <c r="NHP25">
        <v>71.58</v>
      </c>
      <c r="NHQ25">
        <v>2.76</v>
      </c>
      <c r="NHR25">
        <v>115.32</v>
      </c>
      <c r="NHS25">
        <v>0</v>
      </c>
      <c r="NHT25">
        <v>0</v>
      </c>
      <c r="NHU25">
        <v>0</v>
      </c>
      <c r="NHV25">
        <v>0</v>
      </c>
      <c r="NHW25">
        <v>0</v>
      </c>
      <c r="NHX25">
        <v>0</v>
      </c>
      <c r="NHY25">
        <v>255.92</v>
      </c>
      <c r="NHZ25">
        <v>33.700000000000003</v>
      </c>
      <c r="NIA25">
        <v>0</v>
      </c>
      <c r="NIB25">
        <v>103.42</v>
      </c>
      <c r="NIC25">
        <v>0</v>
      </c>
      <c r="NID25">
        <v>0</v>
      </c>
      <c r="NIE25">
        <v>0</v>
      </c>
      <c r="NIF25">
        <v>0</v>
      </c>
      <c r="NIG25">
        <v>0.1</v>
      </c>
      <c r="NIH25">
        <v>0</v>
      </c>
      <c r="NII25">
        <v>0.32</v>
      </c>
      <c r="NIJ25">
        <v>395.57</v>
      </c>
      <c r="NIK25">
        <v>235.8</v>
      </c>
      <c r="NIL25">
        <v>26.7</v>
      </c>
      <c r="NIM25">
        <v>0</v>
      </c>
      <c r="NIN25">
        <v>0</v>
      </c>
      <c r="NIO25">
        <v>1.84</v>
      </c>
      <c r="NIP25">
        <v>0</v>
      </c>
      <c r="NIQ25">
        <v>122</v>
      </c>
      <c r="NIR25">
        <v>130.19999999999999</v>
      </c>
      <c r="NIS25">
        <v>0</v>
      </c>
      <c r="NIT25">
        <v>816.15</v>
      </c>
      <c r="NIU25">
        <v>614.82000000000005</v>
      </c>
      <c r="NIV25">
        <v>166.55</v>
      </c>
      <c r="NIW25">
        <v>0</v>
      </c>
      <c r="NIX25">
        <v>0</v>
      </c>
      <c r="NIY25">
        <v>71.83</v>
      </c>
      <c r="NIZ25">
        <v>0</v>
      </c>
      <c r="NJA25">
        <v>0</v>
      </c>
      <c r="NJB25">
        <v>1332.04</v>
      </c>
      <c r="NJC25">
        <v>0</v>
      </c>
      <c r="NJD25">
        <v>0</v>
      </c>
      <c r="NJE25">
        <v>2.65</v>
      </c>
      <c r="NJF25">
        <v>156.31</v>
      </c>
      <c r="NJG25">
        <v>8.5</v>
      </c>
      <c r="NJH25">
        <v>0</v>
      </c>
      <c r="NJI25">
        <v>765.96</v>
      </c>
      <c r="NJJ25">
        <v>595.61</v>
      </c>
      <c r="NJK25">
        <v>606.69000000000005</v>
      </c>
      <c r="NJL25">
        <v>0</v>
      </c>
      <c r="NJM25">
        <v>322.52999999999997</v>
      </c>
      <c r="NJN25">
        <v>0</v>
      </c>
      <c r="NJO25">
        <v>0</v>
      </c>
      <c r="NJP25">
        <v>2.33</v>
      </c>
      <c r="NJQ25">
        <v>7810.66</v>
      </c>
      <c r="NJR25">
        <v>46.46</v>
      </c>
      <c r="NJS25">
        <v>1005.04</v>
      </c>
      <c r="NJT25">
        <v>557.63</v>
      </c>
      <c r="NJU25">
        <v>8.07</v>
      </c>
      <c r="NJV25">
        <v>236.53</v>
      </c>
      <c r="NJW25">
        <v>629.39</v>
      </c>
      <c r="NJX25">
        <v>0.14000000000000001</v>
      </c>
      <c r="NJY25">
        <v>0</v>
      </c>
      <c r="NJZ25">
        <v>0</v>
      </c>
      <c r="NKA25">
        <v>0</v>
      </c>
      <c r="NKB25">
        <v>2946.24</v>
      </c>
      <c r="NKC25">
        <v>1.88</v>
      </c>
      <c r="NKD25">
        <v>658.76</v>
      </c>
      <c r="NKE25">
        <v>102.45</v>
      </c>
      <c r="NKF25">
        <v>55.94</v>
      </c>
      <c r="NKG25">
        <v>0</v>
      </c>
      <c r="NKH25">
        <v>2.34</v>
      </c>
      <c r="NKI25">
        <v>0</v>
      </c>
      <c r="NKJ25">
        <v>0</v>
      </c>
      <c r="NKK25">
        <v>949.69</v>
      </c>
      <c r="NKL25">
        <v>0</v>
      </c>
      <c r="NKM25">
        <v>107.34</v>
      </c>
      <c r="NKN25">
        <v>145.41999999999999</v>
      </c>
      <c r="NKO25">
        <v>1.1100000000000001</v>
      </c>
      <c r="NKP25">
        <v>279.25</v>
      </c>
      <c r="NKQ25">
        <v>0</v>
      </c>
      <c r="NKR25">
        <v>0.01</v>
      </c>
      <c r="NKS25">
        <v>0</v>
      </c>
      <c r="NKT25">
        <v>124.44</v>
      </c>
      <c r="NKU25">
        <v>336.99</v>
      </c>
      <c r="NKV25">
        <v>171.16</v>
      </c>
      <c r="NKW25">
        <v>44.08</v>
      </c>
      <c r="NKX25">
        <v>0.36</v>
      </c>
      <c r="NKY25">
        <v>0</v>
      </c>
      <c r="NKZ25">
        <v>0</v>
      </c>
      <c r="NLA25">
        <v>0</v>
      </c>
      <c r="NLB25">
        <v>18.93</v>
      </c>
      <c r="NLC25">
        <v>0</v>
      </c>
      <c r="NLD25">
        <v>0</v>
      </c>
      <c r="NLE25">
        <v>220.37</v>
      </c>
      <c r="NLF25">
        <v>0</v>
      </c>
      <c r="NLG25">
        <v>2.46</v>
      </c>
      <c r="NLH25">
        <v>22.88</v>
      </c>
      <c r="NLI25">
        <v>0</v>
      </c>
      <c r="NLJ25">
        <v>0</v>
      </c>
      <c r="NLK25">
        <v>558.22</v>
      </c>
      <c r="NLL25">
        <v>947.05</v>
      </c>
      <c r="NLM25">
        <v>0</v>
      </c>
      <c r="NLN25">
        <v>2.97</v>
      </c>
      <c r="NLO25">
        <v>101.74</v>
      </c>
      <c r="NLP25">
        <v>0</v>
      </c>
      <c r="NLQ25">
        <v>0</v>
      </c>
      <c r="NLR25">
        <v>15.37</v>
      </c>
      <c r="NLS25">
        <v>162.61000000000001</v>
      </c>
      <c r="NLT25">
        <v>120.34</v>
      </c>
      <c r="NLU25">
        <v>12.04</v>
      </c>
      <c r="NLV25">
        <v>7.37</v>
      </c>
      <c r="NLW25">
        <v>2.0699999999999998</v>
      </c>
      <c r="NLX25">
        <v>72.03</v>
      </c>
      <c r="NLY25">
        <v>0</v>
      </c>
      <c r="NLZ25">
        <v>0</v>
      </c>
      <c r="NMA25">
        <v>0</v>
      </c>
      <c r="NMB25">
        <v>0</v>
      </c>
      <c r="NMC25">
        <v>801.69</v>
      </c>
      <c r="NMD25">
        <v>0</v>
      </c>
      <c r="NME25">
        <v>5.24</v>
      </c>
      <c r="NMF25">
        <v>75.2</v>
      </c>
      <c r="NMG25">
        <v>1625.64</v>
      </c>
      <c r="NMH25">
        <v>0</v>
      </c>
      <c r="NMI25">
        <v>36.43</v>
      </c>
      <c r="NMJ25">
        <v>0</v>
      </c>
      <c r="NMK25">
        <v>0</v>
      </c>
      <c r="NML25">
        <v>153.65</v>
      </c>
      <c r="NMM25">
        <v>482.85</v>
      </c>
      <c r="NMN25">
        <v>705.35</v>
      </c>
      <c r="NMO25">
        <v>0</v>
      </c>
      <c r="NMP25">
        <v>0</v>
      </c>
      <c r="NMQ25">
        <v>0</v>
      </c>
      <c r="NMR25">
        <v>0</v>
      </c>
      <c r="NMS25">
        <v>0</v>
      </c>
      <c r="NMT25">
        <v>660.78</v>
      </c>
      <c r="NMU25">
        <v>3958.35</v>
      </c>
      <c r="NMV25">
        <v>104.55</v>
      </c>
      <c r="NMW25">
        <v>0</v>
      </c>
      <c r="NMX25">
        <v>0</v>
      </c>
      <c r="NMY25">
        <v>0</v>
      </c>
      <c r="NMZ25">
        <v>0</v>
      </c>
      <c r="NNA25">
        <v>4.55</v>
      </c>
      <c r="NNB25">
        <v>213.18</v>
      </c>
      <c r="NNC25">
        <v>0</v>
      </c>
      <c r="NND25">
        <v>160.66</v>
      </c>
      <c r="NNE25">
        <v>428.75</v>
      </c>
      <c r="NNF25">
        <v>0.81</v>
      </c>
      <c r="NNG25">
        <v>138.05000000000001</v>
      </c>
      <c r="NNH25">
        <v>47.83</v>
      </c>
      <c r="NNI25">
        <v>13.07</v>
      </c>
      <c r="NNJ25">
        <v>0</v>
      </c>
      <c r="NNK25">
        <v>114.14</v>
      </c>
      <c r="NNL25">
        <v>0</v>
      </c>
      <c r="NNM25">
        <v>0</v>
      </c>
      <c r="NNN25">
        <v>0</v>
      </c>
      <c r="NNO25">
        <v>546.51</v>
      </c>
      <c r="NNP25">
        <v>497.09</v>
      </c>
      <c r="NNQ25">
        <v>0</v>
      </c>
      <c r="NNR25">
        <v>47.61</v>
      </c>
      <c r="NNS25">
        <v>0</v>
      </c>
      <c r="NNT25">
        <v>358.04</v>
      </c>
      <c r="NNU25">
        <v>965.75</v>
      </c>
      <c r="NNV25">
        <v>1563.13</v>
      </c>
      <c r="NNW25">
        <v>3.63</v>
      </c>
      <c r="NNX25">
        <v>10.08</v>
      </c>
      <c r="NNY25">
        <v>8.2799999999999994</v>
      </c>
      <c r="NNZ25">
        <v>7.0000000000000007E-2</v>
      </c>
      <c r="NOA25">
        <v>0</v>
      </c>
      <c r="NOB25">
        <v>0</v>
      </c>
      <c r="NOC25">
        <v>72.91</v>
      </c>
      <c r="NOD25">
        <v>7.46</v>
      </c>
      <c r="NOE25">
        <v>0</v>
      </c>
      <c r="NOF25">
        <v>0</v>
      </c>
      <c r="NOG25">
        <v>0</v>
      </c>
      <c r="NOH25">
        <v>16.010000000000002</v>
      </c>
      <c r="NOI25">
        <v>4.8899999999999997</v>
      </c>
      <c r="NOJ25">
        <v>0</v>
      </c>
      <c r="NOK25">
        <v>2295.88</v>
      </c>
      <c r="NOL25">
        <v>0</v>
      </c>
      <c r="NOM25">
        <v>0</v>
      </c>
      <c r="NON25">
        <v>0</v>
      </c>
      <c r="NOO25">
        <v>2.74</v>
      </c>
      <c r="NOP25">
        <v>167.94</v>
      </c>
      <c r="NOQ25">
        <v>0</v>
      </c>
      <c r="NOR25">
        <v>391.54</v>
      </c>
      <c r="NOS25">
        <v>0</v>
      </c>
      <c r="NOT25">
        <v>0</v>
      </c>
      <c r="NOU25">
        <v>2.9</v>
      </c>
      <c r="NOV25">
        <v>125.84</v>
      </c>
      <c r="NOW25">
        <v>0</v>
      </c>
      <c r="NOX25">
        <v>0</v>
      </c>
      <c r="NOY25">
        <v>0</v>
      </c>
      <c r="NOZ25">
        <v>1.46</v>
      </c>
      <c r="NPA25">
        <v>0</v>
      </c>
      <c r="NPB25">
        <v>10.46</v>
      </c>
      <c r="NPC25">
        <v>0</v>
      </c>
      <c r="NPD25">
        <v>0.01</v>
      </c>
      <c r="NPE25">
        <v>17.89</v>
      </c>
      <c r="NPF25">
        <v>0</v>
      </c>
      <c r="NPG25">
        <v>0</v>
      </c>
      <c r="NPH25">
        <v>63.71</v>
      </c>
      <c r="NPI25">
        <v>0.14000000000000001</v>
      </c>
      <c r="NPJ25">
        <v>0</v>
      </c>
      <c r="NPK25">
        <v>0</v>
      </c>
      <c r="NPL25">
        <v>0</v>
      </c>
      <c r="NPM25">
        <v>466.05</v>
      </c>
      <c r="NPN25">
        <v>0</v>
      </c>
      <c r="NPO25">
        <v>38.93</v>
      </c>
      <c r="NPP25">
        <v>836.45</v>
      </c>
      <c r="NPQ25">
        <v>10.94</v>
      </c>
      <c r="NPR25">
        <v>0.49</v>
      </c>
      <c r="NPS25">
        <v>0</v>
      </c>
      <c r="NPT25">
        <v>324.68</v>
      </c>
      <c r="NPU25">
        <v>22.88</v>
      </c>
      <c r="NPV25">
        <v>0</v>
      </c>
      <c r="NPW25">
        <v>500.57</v>
      </c>
      <c r="NPX25">
        <v>41.77</v>
      </c>
      <c r="NPY25">
        <v>0</v>
      </c>
      <c r="NPZ25">
        <v>0</v>
      </c>
      <c r="NQA25">
        <v>0</v>
      </c>
      <c r="NQB25">
        <v>0</v>
      </c>
      <c r="NQC25">
        <v>5.09</v>
      </c>
      <c r="NQD25">
        <v>0</v>
      </c>
      <c r="NQE25">
        <v>46.07</v>
      </c>
      <c r="NQF25">
        <v>0</v>
      </c>
      <c r="NQG25">
        <v>10.61</v>
      </c>
      <c r="NQH25">
        <v>50.58</v>
      </c>
      <c r="NQI25">
        <v>10.130000000000001</v>
      </c>
      <c r="NQJ25">
        <v>0</v>
      </c>
      <c r="NQK25">
        <v>202.94</v>
      </c>
      <c r="NQL25">
        <v>0</v>
      </c>
      <c r="NQM25">
        <v>20.56</v>
      </c>
      <c r="NQN25">
        <v>0</v>
      </c>
      <c r="NQO25">
        <v>0</v>
      </c>
      <c r="NQP25">
        <v>540.30999999999995</v>
      </c>
      <c r="NQQ25">
        <v>0</v>
      </c>
      <c r="NQR25">
        <v>0</v>
      </c>
      <c r="NQS25">
        <v>3.79</v>
      </c>
      <c r="NQT25">
        <v>1.33</v>
      </c>
      <c r="NQU25">
        <v>0</v>
      </c>
      <c r="NQV25">
        <v>0</v>
      </c>
      <c r="NQW25">
        <v>212.06</v>
      </c>
      <c r="NQX25">
        <v>411.86</v>
      </c>
      <c r="NQY25">
        <v>0</v>
      </c>
      <c r="NQZ25">
        <v>179.94</v>
      </c>
      <c r="NRA25">
        <v>7.2</v>
      </c>
      <c r="NRB25">
        <v>26.02</v>
      </c>
      <c r="NRC25">
        <v>0</v>
      </c>
      <c r="NRD25">
        <v>2.44</v>
      </c>
      <c r="NRE25">
        <v>2.92</v>
      </c>
      <c r="NRF25">
        <v>0</v>
      </c>
      <c r="NRG25">
        <v>0</v>
      </c>
      <c r="NRH25">
        <v>0</v>
      </c>
      <c r="NRI25">
        <v>196.52</v>
      </c>
      <c r="NRJ25">
        <v>0</v>
      </c>
      <c r="NRK25">
        <v>0</v>
      </c>
      <c r="NRL25">
        <v>0</v>
      </c>
      <c r="NRM25">
        <v>0</v>
      </c>
      <c r="NRN25">
        <v>0</v>
      </c>
      <c r="NRO25">
        <v>0.91</v>
      </c>
      <c r="NRP25">
        <v>0</v>
      </c>
      <c r="NRQ25">
        <v>7.22</v>
      </c>
      <c r="NRR25">
        <v>0</v>
      </c>
      <c r="NRS25">
        <v>0</v>
      </c>
      <c r="NRT25">
        <v>0</v>
      </c>
      <c r="NRU25">
        <v>84.96</v>
      </c>
      <c r="NRV25">
        <v>0.78</v>
      </c>
      <c r="NRW25">
        <v>0</v>
      </c>
      <c r="NRX25">
        <v>977.43</v>
      </c>
      <c r="NRY25">
        <v>9.1999999999999993</v>
      </c>
      <c r="NRZ25">
        <v>59.32</v>
      </c>
      <c r="NSA25">
        <v>0</v>
      </c>
      <c r="NSB25">
        <v>0</v>
      </c>
      <c r="NSC25">
        <v>1.28</v>
      </c>
      <c r="NSD25">
        <v>48.85</v>
      </c>
      <c r="NSE25">
        <v>0</v>
      </c>
      <c r="NSF25">
        <v>0</v>
      </c>
      <c r="NSG25">
        <v>0</v>
      </c>
      <c r="NSH25">
        <v>0</v>
      </c>
      <c r="NSI25">
        <v>0</v>
      </c>
      <c r="NSJ25">
        <v>0</v>
      </c>
      <c r="NSK25">
        <v>0.85</v>
      </c>
      <c r="NSL25">
        <v>16.71</v>
      </c>
      <c r="NSM25">
        <v>0</v>
      </c>
      <c r="NSN25">
        <v>39.68</v>
      </c>
      <c r="NSO25">
        <v>0</v>
      </c>
      <c r="NSP25">
        <v>7.0000000000000007E-2</v>
      </c>
      <c r="NSQ25">
        <v>1441.49</v>
      </c>
      <c r="NSR25">
        <v>0.8</v>
      </c>
      <c r="NSS25">
        <v>6.4</v>
      </c>
      <c r="NST25">
        <v>2.4300000000000002</v>
      </c>
      <c r="NSU25">
        <v>167.23</v>
      </c>
      <c r="NSV25">
        <v>0</v>
      </c>
      <c r="NSW25">
        <v>2648.48</v>
      </c>
      <c r="NSX25">
        <v>21.8</v>
      </c>
      <c r="NSY25">
        <v>100.85</v>
      </c>
      <c r="NSZ25">
        <v>12.43</v>
      </c>
      <c r="NTA25">
        <v>0</v>
      </c>
      <c r="NTB25">
        <v>101.61</v>
      </c>
      <c r="NTC25">
        <v>0.62</v>
      </c>
      <c r="NTD25">
        <v>0</v>
      </c>
      <c r="NTE25">
        <v>70.12</v>
      </c>
      <c r="NTF25">
        <v>0</v>
      </c>
      <c r="NTG25">
        <v>18.5</v>
      </c>
      <c r="NTH25">
        <v>3286.1</v>
      </c>
      <c r="NTI25">
        <v>0.01</v>
      </c>
      <c r="NTJ25">
        <v>0</v>
      </c>
      <c r="NTK25">
        <v>101.48</v>
      </c>
      <c r="NTL25">
        <v>0</v>
      </c>
      <c r="NTM25">
        <v>52.66</v>
      </c>
      <c r="NTN25">
        <v>0</v>
      </c>
      <c r="NTO25">
        <v>0</v>
      </c>
      <c r="NTP25">
        <v>8.02</v>
      </c>
      <c r="NTQ25">
        <v>0</v>
      </c>
    </row>
    <row r="26" spans="1:10001" x14ac:dyDescent="0.3">
      <c r="A26" t="s">
        <v>103</v>
      </c>
      <c r="B26">
        <v>4.83</v>
      </c>
      <c r="C26">
        <v>0</v>
      </c>
      <c r="D26">
        <v>262.56</v>
      </c>
      <c r="E26">
        <v>0</v>
      </c>
      <c r="F26">
        <v>0</v>
      </c>
      <c r="G26">
        <v>2994.05</v>
      </c>
      <c r="H26">
        <v>0</v>
      </c>
      <c r="I26">
        <v>0</v>
      </c>
      <c r="J26">
        <v>0</v>
      </c>
      <c r="K26">
        <v>0</v>
      </c>
      <c r="L26">
        <v>0</v>
      </c>
      <c r="M26">
        <v>12946.24</v>
      </c>
      <c r="N26">
        <v>0</v>
      </c>
      <c r="O26">
        <v>0</v>
      </c>
      <c r="P26">
        <v>0</v>
      </c>
      <c r="Q26">
        <v>53.12</v>
      </c>
      <c r="R26">
        <v>0</v>
      </c>
      <c r="S26">
        <v>508.52</v>
      </c>
      <c r="T26">
        <v>0</v>
      </c>
      <c r="U26">
        <v>0</v>
      </c>
      <c r="V26">
        <v>769.67</v>
      </c>
      <c r="W26">
        <v>0</v>
      </c>
      <c r="X26">
        <v>0.32</v>
      </c>
      <c r="Y26">
        <v>0</v>
      </c>
      <c r="Z26">
        <v>0</v>
      </c>
      <c r="AA26">
        <v>0</v>
      </c>
      <c r="AB26">
        <v>1025.93</v>
      </c>
      <c r="AC26">
        <v>61.14</v>
      </c>
      <c r="AD26">
        <v>147.05000000000001</v>
      </c>
      <c r="AE26">
        <v>0</v>
      </c>
      <c r="AF26">
        <v>7.29</v>
      </c>
      <c r="AG26">
        <v>0</v>
      </c>
      <c r="AH26">
        <v>0</v>
      </c>
      <c r="AI26">
        <v>0</v>
      </c>
      <c r="AJ26">
        <v>1730.3</v>
      </c>
      <c r="AK26">
        <v>0</v>
      </c>
      <c r="AL26">
        <v>0</v>
      </c>
      <c r="AM26">
        <v>2006.43</v>
      </c>
      <c r="AN26">
        <v>6883.4</v>
      </c>
      <c r="AO26">
        <v>13</v>
      </c>
      <c r="AP26">
        <v>1743.33</v>
      </c>
      <c r="AQ26">
        <v>0</v>
      </c>
      <c r="AR26">
        <v>0</v>
      </c>
      <c r="AS26">
        <v>0</v>
      </c>
      <c r="AT26">
        <v>0</v>
      </c>
      <c r="AU26">
        <v>801.65</v>
      </c>
      <c r="AV26">
        <v>0</v>
      </c>
      <c r="AW26">
        <v>2750.69</v>
      </c>
      <c r="AX26">
        <v>0</v>
      </c>
      <c r="AY26">
        <v>0</v>
      </c>
      <c r="AZ26">
        <v>72.94</v>
      </c>
      <c r="BA26">
        <v>4712.33</v>
      </c>
      <c r="BB26">
        <v>141.84</v>
      </c>
      <c r="BC26">
        <v>1277.57</v>
      </c>
      <c r="BD26">
        <v>0</v>
      </c>
      <c r="BE26">
        <v>8495.7199999999993</v>
      </c>
      <c r="BF26">
        <v>186.33</v>
      </c>
      <c r="BG26">
        <v>0</v>
      </c>
      <c r="BH26">
        <v>0</v>
      </c>
      <c r="BI26">
        <v>0</v>
      </c>
      <c r="BJ26">
        <v>587.91</v>
      </c>
      <c r="BK26">
        <v>0</v>
      </c>
      <c r="BL26">
        <v>1536.3</v>
      </c>
      <c r="BM26">
        <v>32.6</v>
      </c>
      <c r="BN26">
        <v>0</v>
      </c>
      <c r="BO26">
        <v>49.18</v>
      </c>
      <c r="BP26">
        <v>8.4700000000000006</v>
      </c>
      <c r="BQ26">
        <v>112.94</v>
      </c>
      <c r="BR26">
        <v>0</v>
      </c>
      <c r="BS26">
        <v>0</v>
      </c>
      <c r="BT26">
        <v>0.52</v>
      </c>
      <c r="BU26">
        <v>0.91</v>
      </c>
      <c r="BV26">
        <v>0</v>
      </c>
      <c r="BW26">
        <v>0.65</v>
      </c>
      <c r="BX26">
        <v>656.06</v>
      </c>
      <c r="BY26">
        <v>1966.35</v>
      </c>
      <c r="BZ26">
        <v>224.85</v>
      </c>
      <c r="CA26">
        <v>0</v>
      </c>
      <c r="CB26">
        <v>1297.69</v>
      </c>
      <c r="CC26">
        <v>0</v>
      </c>
      <c r="CD26">
        <v>0</v>
      </c>
      <c r="CE26">
        <v>527.22</v>
      </c>
      <c r="CF26">
        <v>0</v>
      </c>
      <c r="CG26">
        <v>31.91</v>
      </c>
      <c r="CH26">
        <v>0</v>
      </c>
      <c r="CI26">
        <v>0</v>
      </c>
      <c r="CJ26">
        <v>18.940000000000001</v>
      </c>
      <c r="CK26">
        <v>2.37</v>
      </c>
      <c r="CL26">
        <v>0</v>
      </c>
      <c r="CM26">
        <v>16.78</v>
      </c>
      <c r="CN26">
        <v>38.76</v>
      </c>
      <c r="CO26">
        <v>0</v>
      </c>
      <c r="CP26">
        <v>1206.92</v>
      </c>
      <c r="CQ26">
        <v>291.41000000000003</v>
      </c>
      <c r="CR26">
        <v>0</v>
      </c>
      <c r="CS26">
        <v>0</v>
      </c>
      <c r="CT26">
        <v>0</v>
      </c>
      <c r="CU26">
        <v>1342.96</v>
      </c>
      <c r="CV26">
        <v>217.02</v>
      </c>
      <c r="CW26">
        <v>0</v>
      </c>
      <c r="CX26">
        <v>0</v>
      </c>
      <c r="CY26">
        <v>45.31</v>
      </c>
      <c r="CZ26">
        <v>44.73</v>
      </c>
      <c r="DA26">
        <v>233.23</v>
      </c>
      <c r="DB26">
        <v>308.94</v>
      </c>
      <c r="DC26">
        <v>0</v>
      </c>
      <c r="DD26">
        <v>0</v>
      </c>
      <c r="DE26">
        <v>0</v>
      </c>
      <c r="DF26">
        <v>36.85</v>
      </c>
      <c r="DG26">
        <v>0</v>
      </c>
      <c r="DH26">
        <v>0</v>
      </c>
      <c r="DI26">
        <v>0</v>
      </c>
      <c r="DJ26">
        <v>0</v>
      </c>
      <c r="DK26">
        <v>0</v>
      </c>
      <c r="DL26">
        <v>90.56</v>
      </c>
      <c r="DM26">
        <v>0</v>
      </c>
      <c r="DN26">
        <v>0</v>
      </c>
      <c r="DO26">
        <v>0</v>
      </c>
      <c r="DP26">
        <v>0</v>
      </c>
      <c r="DQ26">
        <v>329.51</v>
      </c>
      <c r="DR26">
        <v>1531.41</v>
      </c>
      <c r="DS26">
        <v>0</v>
      </c>
      <c r="DT26">
        <v>0</v>
      </c>
      <c r="DU26">
        <v>0.56999999999999995</v>
      </c>
      <c r="DV26">
        <v>103.91</v>
      </c>
      <c r="DW26">
        <v>2.2599999999999998</v>
      </c>
      <c r="DX26">
        <v>0</v>
      </c>
      <c r="DY26">
        <v>0</v>
      </c>
      <c r="DZ26">
        <v>54.53</v>
      </c>
      <c r="EA26">
        <v>0</v>
      </c>
      <c r="EB26">
        <v>55.29</v>
      </c>
      <c r="EC26">
        <v>179.65</v>
      </c>
      <c r="ED26">
        <v>0</v>
      </c>
      <c r="EE26">
        <v>0</v>
      </c>
      <c r="EF26">
        <v>0</v>
      </c>
      <c r="EG26">
        <v>35.67</v>
      </c>
      <c r="EH26">
        <v>1.04</v>
      </c>
      <c r="EI26">
        <v>52.96</v>
      </c>
      <c r="EJ26">
        <v>0</v>
      </c>
      <c r="EK26">
        <v>19766.22</v>
      </c>
      <c r="EL26">
        <v>135.38</v>
      </c>
      <c r="EM26">
        <v>0</v>
      </c>
      <c r="EN26">
        <v>0</v>
      </c>
      <c r="EO26">
        <v>0</v>
      </c>
      <c r="EP26">
        <v>0</v>
      </c>
      <c r="EQ26">
        <v>44.94</v>
      </c>
      <c r="ER26">
        <v>0</v>
      </c>
      <c r="ES26">
        <v>0</v>
      </c>
      <c r="ET26">
        <v>0</v>
      </c>
      <c r="EU26">
        <v>97.83</v>
      </c>
      <c r="EV26">
        <v>315.45</v>
      </c>
      <c r="EW26">
        <v>941.2</v>
      </c>
      <c r="EX26">
        <v>785.53</v>
      </c>
      <c r="EY26">
        <v>25.33</v>
      </c>
      <c r="EZ26">
        <v>92.21</v>
      </c>
      <c r="FA26">
        <v>211.55</v>
      </c>
      <c r="FB26">
        <v>0</v>
      </c>
      <c r="FC26">
        <v>0</v>
      </c>
      <c r="FD26">
        <v>0</v>
      </c>
      <c r="FE26">
        <v>0</v>
      </c>
      <c r="FF26">
        <v>0</v>
      </c>
      <c r="FG26">
        <v>215.84</v>
      </c>
      <c r="FH26">
        <v>192.61</v>
      </c>
      <c r="FI26">
        <v>0</v>
      </c>
      <c r="FJ26">
        <v>145.31</v>
      </c>
      <c r="FK26">
        <v>1223.72</v>
      </c>
      <c r="FL26">
        <v>2391.79</v>
      </c>
      <c r="FM26">
        <v>57.59</v>
      </c>
      <c r="FN26">
        <v>0</v>
      </c>
      <c r="FO26">
        <v>12395.22</v>
      </c>
      <c r="FP26">
        <v>36.26</v>
      </c>
      <c r="FQ26">
        <v>11727.41</v>
      </c>
      <c r="FR26">
        <v>494.1</v>
      </c>
      <c r="FS26">
        <v>57.46</v>
      </c>
      <c r="FT26">
        <v>926.04</v>
      </c>
      <c r="FU26">
        <v>8.91</v>
      </c>
      <c r="FV26">
        <v>0</v>
      </c>
      <c r="FW26">
        <v>0</v>
      </c>
      <c r="FX26">
        <v>0</v>
      </c>
      <c r="FY26">
        <v>195.72</v>
      </c>
      <c r="FZ26">
        <v>0</v>
      </c>
      <c r="GA26">
        <v>98.47</v>
      </c>
      <c r="GB26">
        <v>3026.62</v>
      </c>
      <c r="GC26">
        <v>4.07</v>
      </c>
      <c r="GD26">
        <v>0</v>
      </c>
      <c r="GE26">
        <v>0</v>
      </c>
      <c r="GF26">
        <v>0</v>
      </c>
      <c r="GG26">
        <v>1046.1199999999999</v>
      </c>
      <c r="GH26">
        <v>0</v>
      </c>
      <c r="GI26">
        <v>0</v>
      </c>
      <c r="GJ26">
        <v>43.74</v>
      </c>
      <c r="GK26">
        <v>0</v>
      </c>
      <c r="GL26">
        <v>0</v>
      </c>
      <c r="GM26">
        <v>103.85</v>
      </c>
      <c r="GN26">
        <v>0</v>
      </c>
      <c r="GO26">
        <v>0</v>
      </c>
      <c r="GP26">
        <v>1155.53</v>
      </c>
      <c r="GQ26">
        <v>7.45</v>
      </c>
      <c r="GR26">
        <v>175.49</v>
      </c>
      <c r="GS26">
        <v>0</v>
      </c>
      <c r="GT26">
        <v>0</v>
      </c>
      <c r="GU26">
        <v>165.96</v>
      </c>
      <c r="GV26">
        <v>117.07</v>
      </c>
      <c r="GW26">
        <v>0</v>
      </c>
      <c r="GX26">
        <v>24.75</v>
      </c>
      <c r="GY26">
        <v>0</v>
      </c>
      <c r="GZ26">
        <v>62.76</v>
      </c>
      <c r="HA26">
        <v>140.13</v>
      </c>
      <c r="HB26">
        <v>12.15</v>
      </c>
      <c r="HC26">
        <v>11.08</v>
      </c>
      <c r="HD26">
        <v>3820.6</v>
      </c>
      <c r="HE26">
        <v>110.74</v>
      </c>
      <c r="HF26">
        <v>851.08</v>
      </c>
      <c r="HG26">
        <v>0</v>
      </c>
      <c r="HH26">
        <v>66.650000000000006</v>
      </c>
      <c r="HI26">
        <v>103.29</v>
      </c>
      <c r="HJ26">
        <v>159.43</v>
      </c>
      <c r="HK26">
        <v>1046.32</v>
      </c>
      <c r="HL26">
        <v>0</v>
      </c>
      <c r="HM26">
        <v>149.49</v>
      </c>
      <c r="HN26">
        <v>375.49</v>
      </c>
      <c r="HO26">
        <v>0</v>
      </c>
      <c r="HP26">
        <v>1623.58</v>
      </c>
      <c r="HQ26">
        <v>2249.33</v>
      </c>
      <c r="HR26">
        <v>0</v>
      </c>
      <c r="HS26">
        <v>0</v>
      </c>
      <c r="HT26">
        <v>221.08</v>
      </c>
      <c r="HU26">
        <v>8337.2999999999993</v>
      </c>
      <c r="HV26">
        <v>0</v>
      </c>
      <c r="HW26">
        <v>0</v>
      </c>
      <c r="HX26">
        <v>215.19</v>
      </c>
      <c r="HY26">
        <v>91.5</v>
      </c>
      <c r="HZ26">
        <v>2.5</v>
      </c>
      <c r="IA26">
        <v>0</v>
      </c>
      <c r="IB26">
        <v>2068.69</v>
      </c>
      <c r="IC26">
        <v>1367.76</v>
      </c>
      <c r="ID26">
        <v>0</v>
      </c>
      <c r="IE26">
        <v>0</v>
      </c>
      <c r="IF26">
        <v>4.5199999999999996</v>
      </c>
      <c r="IG26">
        <v>8973.34</v>
      </c>
      <c r="IH26">
        <v>0</v>
      </c>
      <c r="II26">
        <v>0.19</v>
      </c>
      <c r="IJ26">
        <v>0</v>
      </c>
      <c r="IK26">
        <v>17.91</v>
      </c>
      <c r="IL26">
        <v>0</v>
      </c>
      <c r="IM26">
        <v>46.23</v>
      </c>
      <c r="IN26">
        <v>0</v>
      </c>
      <c r="IO26">
        <v>0</v>
      </c>
      <c r="IP26">
        <v>0</v>
      </c>
      <c r="IQ26">
        <v>18.66</v>
      </c>
      <c r="IR26">
        <v>0</v>
      </c>
      <c r="IS26">
        <v>27.17</v>
      </c>
      <c r="IT26">
        <v>0</v>
      </c>
      <c r="IU26">
        <v>488.15</v>
      </c>
      <c r="IV26">
        <v>0</v>
      </c>
      <c r="IW26">
        <v>121.85</v>
      </c>
      <c r="IX26">
        <v>0</v>
      </c>
      <c r="IY26">
        <v>0</v>
      </c>
      <c r="IZ26">
        <v>1417.46</v>
      </c>
      <c r="JA26">
        <v>0</v>
      </c>
      <c r="JB26">
        <v>21.05</v>
      </c>
      <c r="JC26">
        <v>689.18</v>
      </c>
      <c r="JD26">
        <v>276.61</v>
      </c>
      <c r="JE26">
        <v>555.73</v>
      </c>
      <c r="JF26">
        <v>0</v>
      </c>
      <c r="JG26">
        <v>0</v>
      </c>
      <c r="JH26">
        <v>0</v>
      </c>
      <c r="JI26">
        <v>0</v>
      </c>
      <c r="JJ26">
        <v>97.33</v>
      </c>
      <c r="JK26">
        <v>0</v>
      </c>
      <c r="JL26">
        <v>37.11</v>
      </c>
      <c r="JM26">
        <v>18.28</v>
      </c>
      <c r="JN26">
        <v>157.01</v>
      </c>
      <c r="JO26">
        <v>603.4</v>
      </c>
      <c r="JP26">
        <v>1416.98</v>
      </c>
      <c r="JQ26">
        <v>0</v>
      </c>
      <c r="JR26">
        <v>0</v>
      </c>
      <c r="JS26">
        <v>64.89</v>
      </c>
      <c r="JT26">
        <v>0</v>
      </c>
      <c r="JU26">
        <v>0</v>
      </c>
      <c r="JV26">
        <v>101.39</v>
      </c>
      <c r="JW26">
        <v>1376.31</v>
      </c>
      <c r="JX26">
        <v>759.14</v>
      </c>
      <c r="JY26">
        <v>0</v>
      </c>
      <c r="JZ26">
        <v>221.37</v>
      </c>
      <c r="KA26">
        <v>84.88</v>
      </c>
      <c r="KB26">
        <v>0</v>
      </c>
      <c r="KC26">
        <v>0</v>
      </c>
      <c r="KD26">
        <v>0</v>
      </c>
      <c r="KE26">
        <v>5.74</v>
      </c>
      <c r="KF26">
        <v>0</v>
      </c>
      <c r="KG26">
        <v>0</v>
      </c>
      <c r="KH26">
        <v>9769.8700000000008</v>
      </c>
      <c r="KI26">
        <v>14.22</v>
      </c>
      <c r="KJ26">
        <v>0</v>
      </c>
      <c r="KK26">
        <v>31.68</v>
      </c>
      <c r="KL26">
        <v>11.77</v>
      </c>
      <c r="KM26">
        <v>90.3</v>
      </c>
      <c r="KN26">
        <v>71.56</v>
      </c>
      <c r="KO26">
        <v>489.33</v>
      </c>
      <c r="KP26">
        <v>50.22</v>
      </c>
      <c r="KQ26">
        <v>9476.2900000000009</v>
      </c>
      <c r="KR26">
        <v>0</v>
      </c>
      <c r="KS26">
        <v>10.79</v>
      </c>
      <c r="KT26">
        <v>237.74</v>
      </c>
      <c r="KU26">
        <v>7.24</v>
      </c>
      <c r="KV26">
        <v>0.44</v>
      </c>
      <c r="KW26">
        <v>0</v>
      </c>
      <c r="KX26">
        <v>270.91000000000003</v>
      </c>
      <c r="KY26">
        <v>0</v>
      </c>
      <c r="KZ26">
        <v>0</v>
      </c>
      <c r="LA26">
        <v>0</v>
      </c>
      <c r="LB26">
        <v>8.25</v>
      </c>
      <c r="LC26">
        <v>1.39</v>
      </c>
      <c r="LD26">
        <v>700</v>
      </c>
      <c r="LE26">
        <v>0</v>
      </c>
      <c r="LF26">
        <v>0</v>
      </c>
      <c r="LG26">
        <v>0</v>
      </c>
      <c r="LH26">
        <v>16.809999999999999</v>
      </c>
      <c r="LI26">
        <v>1030.57</v>
      </c>
      <c r="LJ26">
        <v>2.64</v>
      </c>
      <c r="LK26">
        <v>0</v>
      </c>
      <c r="LL26">
        <v>4877.7299999999996</v>
      </c>
      <c r="LM26">
        <v>0</v>
      </c>
      <c r="LN26">
        <v>43.54</v>
      </c>
      <c r="LO26">
        <v>0</v>
      </c>
      <c r="LP26">
        <v>0</v>
      </c>
      <c r="LQ26">
        <v>139.27000000000001</v>
      </c>
      <c r="LR26">
        <v>0</v>
      </c>
      <c r="LS26">
        <v>0</v>
      </c>
      <c r="LT26">
        <v>579.28</v>
      </c>
      <c r="LU26">
        <v>12.04</v>
      </c>
      <c r="LV26">
        <v>8.44</v>
      </c>
      <c r="LW26">
        <v>0</v>
      </c>
      <c r="LX26">
        <v>0</v>
      </c>
      <c r="LY26">
        <v>0</v>
      </c>
      <c r="LZ26">
        <v>2334.98</v>
      </c>
      <c r="MA26">
        <v>282.95</v>
      </c>
      <c r="MB26">
        <v>79.91</v>
      </c>
      <c r="MC26">
        <v>0</v>
      </c>
      <c r="MD26">
        <v>0</v>
      </c>
      <c r="ME26">
        <v>0.22</v>
      </c>
      <c r="MF26">
        <v>3.61</v>
      </c>
      <c r="MG26">
        <v>0</v>
      </c>
      <c r="MH26">
        <v>0</v>
      </c>
      <c r="MI26">
        <v>0</v>
      </c>
      <c r="MJ26">
        <v>0</v>
      </c>
      <c r="MK26">
        <v>0</v>
      </c>
      <c r="ML26">
        <v>0</v>
      </c>
      <c r="MM26">
        <v>0</v>
      </c>
      <c r="MN26">
        <v>0</v>
      </c>
      <c r="MO26">
        <v>592.65</v>
      </c>
      <c r="MP26">
        <v>1729.54</v>
      </c>
      <c r="MQ26">
        <v>0</v>
      </c>
      <c r="MR26">
        <v>0</v>
      </c>
      <c r="MS26">
        <v>0</v>
      </c>
      <c r="MT26">
        <v>236.57</v>
      </c>
      <c r="MU26">
        <v>0</v>
      </c>
      <c r="MV26">
        <v>0</v>
      </c>
      <c r="MW26">
        <v>0</v>
      </c>
      <c r="MX26">
        <v>0</v>
      </c>
      <c r="MY26">
        <v>450.38</v>
      </c>
      <c r="MZ26">
        <v>0</v>
      </c>
      <c r="NA26">
        <v>2.57</v>
      </c>
      <c r="NB26">
        <v>263.45</v>
      </c>
      <c r="NC26">
        <v>0</v>
      </c>
      <c r="ND26">
        <v>0.67</v>
      </c>
      <c r="NE26">
        <v>0</v>
      </c>
      <c r="NF26">
        <v>0</v>
      </c>
      <c r="NG26">
        <v>0</v>
      </c>
      <c r="NH26">
        <v>0</v>
      </c>
      <c r="NI26">
        <v>43.45</v>
      </c>
      <c r="NJ26">
        <v>61.44</v>
      </c>
      <c r="NK26">
        <v>0</v>
      </c>
      <c r="NL26">
        <v>211.73</v>
      </c>
      <c r="NM26">
        <v>112.04</v>
      </c>
      <c r="NN26">
        <v>1031.3</v>
      </c>
      <c r="NO26">
        <v>0</v>
      </c>
      <c r="NP26">
        <v>7452.37</v>
      </c>
      <c r="NQ26">
        <v>0</v>
      </c>
      <c r="NR26">
        <v>0.55000000000000004</v>
      </c>
      <c r="NS26">
        <v>0</v>
      </c>
      <c r="NT26">
        <v>0</v>
      </c>
      <c r="NU26">
        <v>0</v>
      </c>
      <c r="NV26">
        <v>968.6</v>
      </c>
      <c r="NW26">
        <v>0</v>
      </c>
      <c r="NX26">
        <v>0</v>
      </c>
      <c r="NY26">
        <v>248.34</v>
      </c>
      <c r="NZ26">
        <v>0</v>
      </c>
      <c r="OA26">
        <v>0</v>
      </c>
      <c r="OB26">
        <v>0</v>
      </c>
      <c r="OC26">
        <v>16.29</v>
      </c>
      <c r="OD26">
        <v>1.1499999999999999</v>
      </c>
      <c r="OE26">
        <v>0</v>
      </c>
      <c r="OF26">
        <v>0</v>
      </c>
      <c r="OG26">
        <v>0</v>
      </c>
      <c r="OH26">
        <v>2878.47</v>
      </c>
      <c r="OI26">
        <v>0</v>
      </c>
      <c r="OJ26">
        <v>513.78</v>
      </c>
      <c r="OK26">
        <v>0</v>
      </c>
      <c r="OL26">
        <v>0</v>
      </c>
      <c r="OM26">
        <v>108.12</v>
      </c>
      <c r="ON26">
        <v>0</v>
      </c>
      <c r="OO26">
        <v>20.85</v>
      </c>
      <c r="OP26">
        <v>988.74</v>
      </c>
      <c r="OQ26">
        <v>34.17</v>
      </c>
      <c r="OR26">
        <v>0</v>
      </c>
      <c r="OS26">
        <v>0.34</v>
      </c>
      <c r="OT26">
        <v>0</v>
      </c>
      <c r="OU26">
        <v>0</v>
      </c>
      <c r="OV26">
        <v>37.950000000000003</v>
      </c>
      <c r="OW26">
        <v>13239.36</v>
      </c>
      <c r="OX26">
        <v>721.85</v>
      </c>
      <c r="OY26">
        <v>0</v>
      </c>
      <c r="OZ26">
        <v>0</v>
      </c>
      <c r="PA26">
        <v>57.83</v>
      </c>
      <c r="PB26">
        <v>420.34</v>
      </c>
      <c r="PC26">
        <v>0</v>
      </c>
      <c r="PD26">
        <v>0</v>
      </c>
      <c r="PE26">
        <v>1063.3599999999999</v>
      </c>
      <c r="PF26">
        <v>0</v>
      </c>
      <c r="PG26">
        <v>4.4400000000000004</v>
      </c>
      <c r="PH26">
        <v>774.99</v>
      </c>
      <c r="PI26">
        <v>534.23</v>
      </c>
      <c r="PJ26">
        <v>1781.38</v>
      </c>
      <c r="PK26">
        <v>1.33</v>
      </c>
      <c r="PL26">
        <v>0</v>
      </c>
      <c r="PM26">
        <v>447.2</v>
      </c>
      <c r="PN26">
        <v>0</v>
      </c>
      <c r="PO26">
        <v>280.92</v>
      </c>
      <c r="PP26">
        <v>17.86</v>
      </c>
      <c r="PQ26">
        <v>102.26</v>
      </c>
      <c r="PR26">
        <v>0</v>
      </c>
      <c r="PS26">
        <v>69.44</v>
      </c>
      <c r="PT26">
        <v>2.93</v>
      </c>
      <c r="PU26">
        <v>0.77</v>
      </c>
      <c r="PV26">
        <v>30.64</v>
      </c>
      <c r="PW26">
        <v>0</v>
      </c>
      <c r="PX26">
        <v>333.52</v>
      </c>
      <c r="PY26">
        <v>18.850000000000001</v>
      </c>
      <c r="PZ26">
        <v>0</v>
      </c>
      <c r="QA26">
        <v>0</v>
      </c>
      <c r="QB26">
        <v>0</v>
      </c>
      <c r="QC26">
        <v>0</v>
      </c>
      <c r="QD26">
        <v>0</v>
      </c>
      <c r="QE26">
        <v>4.57</v>
      </c>
      <c r="QF26">
        <v>1070.92</v>
      </c>
      <c r="QG26">
        <v>0</v>
      </c>
      <c r="QH26">
        <v>1.18</v>
      </c>
      <c r="QI26">
        <v>64.790000000000006</v>
      </c>
      <c r="QJ26">
        <v>14.09</v>
      </c>
      <c r="QK26">
        <v>0</v>
      </c>
      <c r="QL26">
        <v>0</v>
      </c>
      <c r="QM26">
        <v>0</v>
      </c>
      <c r="QN26">
        <v>0</v>
      </c>
      <c r="QO26">
        <v>0</v>
      </c>
      <c r="QP26">
        <v>0</v>
      </c>
      <c r="QQ26">
        <v>1977.84</v>
      </c>
      <c r="QR26">
        <v>0</v>
      </c>
      <c r="QS26">
        <v>0</v>
      </c>
      <c r="QT26">
        <v>0</v>
      </c>
      <c r="QU26">
        <v>900.7</v>
      </c>
      <c r="QV26">
        <v>0</v>
      </c>
      <c r="QW26">
        <v>145.61000000000001</v>
      </c>
      <c r="QX26">
        <v>0</v>
      </c>
      <c r="QY26">
        <v>0</v>
      </c>
      <c r="QZ26">
        <v>2681.61</v>
      </c>
      <c r="RA26">
        <v>7.79</v>
      </c>
      <c r="RB26">
        <v>0</v>
      </c>
      <c r="RC26">
        <v>0</v>
      </c>
      <c r="RD26">
        <v>0</v>
      </c>
      <c r="RE26">
        <v>0</v>
      </c>
      <c r="RF26">
        <v>393.3</v>
      </c>
      <c r="RG26">
        <v>3833.74</v>
      </c>
      <c r="RH26">
        <v>0</v>
      </c>
      <c r="RI26">
        <v>0</v>
      </c>
      <c r="RJ26">
        <v>0</v>
      </c>
      <c r="RK26">
        <v>0</v>
      </c>
      <c r="RL26">
        <v>99.98</v>
      </c>
      <c r="RM26">
        <v>0</v>
      </c>
      <c r="RN26">
        <v>167.12</v>
      </c>
      <c r="RO26">
        <v>241.78</v>
      </c>
      <c r="RP26">
        <v>66.209999999999994</v>
      </c>
      <c r="RQ26">
        <v>78.12</v>
      </c>
      <c r="RR26">
        <v>2328.7600000000002</v>
      </c>
      <c r="RS26">
        <v>4.59</v>
      </c>
      <c r="RT26">
        <v>0</v>
      </c>
      <c r="RU26">
        <v>0</v>
      </c>
      <c r="RV26">
        <v>1095.78</v>
      </c>
      <c r="RW26">
        <v>1467.35</v>
      </c>
      <c r="RX26">
        <v>0</v>
      </c>
      <c r="RY26">
        <v>0</v>
      </c>
      <c r="RZ26">
        <v>0</v>
      </c>
      <c r="SA26">
        <v>0</v>
      </c>
      <c r="SB26">
        <v>3.11</v>
      </c>
      <c r="SC26">
        <v>0</v>
      </c>
      <c r="SD26">
        <v>0</v>
      </c>
      <c r="SE26">
        <v>33.56</v>
      </c>
      <c r="SF26">
        <v>1842.83</v>
      </c>
      <c r="SG26">
        <v>786.09</v>
      </c>
      <c r="SH26">
        <v>0</v>
      </c>
      <c r="SI26">
        <v>7.31</v>
      </c>
      <c r="SJ26">
        <v>48.07</v>
      </c>
      <c r="SK26">
        <v>0.3</v>
      </c>
      <c r="SL26">
        <v>0</v>
      </c>
      <c r="SM26">
        <v>53.82</v>
      </c>
      <c r="SN26">
        <v>14.15</v>
      </c>
      <c r="SO26">
        <v>962.19</v>
      </c>
      <c r="SP26">
        <v>0</v>
      </c>
      <c r="SQ26">
        <v>0</v>
      </c>
      <c r="SR26">
        <v>0</v>
      </c>
      <c r="SS26">
        <v>901.31</v>
      </c>
      <c r="ST26">
        <v>0</v>
      </c>
      <c r="SU26">
        <v>66.91</v>
      </c>
      <c r="SV26">
        <v>344.63</v>
      </c>
      <c r="SW26">
        <v>0</v>
      </c>
      <c r="SX26">
        <v>0</v>
      </c>
      <c r="SY26">
        <v>0</v>
      </c>
      <c r="SZ26">
        <v>0</v>
      </c>
      <c r="TA26">
        <v>125.93</v>
      </c>
      <c r="TB26">
        <v>5443.85</v>
      </c>
      <c r="TC26">
        <v>307.77999999999997</v>
      </c>
      <c r="TD26">
        <v>0</v>
      </c>
      <c r="TE26">
        <v>0</v>
      </c>
      <c r="TF26">
        <v>0</v>
      </c>
      <c r="TG26">
        <v>0</v>
      </c>
      <c r="TH26">
        <v>0</v>
      </c>
      <c r="TI26">
        <v>9</v>
      </c>
      <c r="TJ26">
        <v>2.21</v>
      </c>
      <c r="TK26">
        <v>114.76</v>
      </c>
      <c r="TL26">
        <v>451.66</v>
      </c>
      <c r="TM26">
        <v>3605.78</v>
      </c>
      <c r="TN26">
        <v>0</v>
      </c>
      <c r="TO26">
        <v>0</v>
      </c>
      <c r="TP26">
        <v>47.01</v>
      </c>
      <c r="TQ26">
        <v>0</v>
      </c>
      <c r="TR26">
        <v>12.37</v>
      </c>
      <c r="TS26">
        <v>98.32</v>
      </c>
      <c r="TT26">
        <v>2000.44</v>
      </c>
      <c r="TU26">
        <v>287.61</v>
      </c>
      <c r="TV26">
        <v>0</v>
      </c>
      <c r="TW26">
        <v>0</v>
      </c>
      <c r="TX26">
        <v>13.65</v>
      </c>
      <c r="TY26">
        <v>128.68</v>
      </c>
      <c r="TZ26">
        <v>148.28</v>
      </c>
      <c r="UA26">
        <v>0</v>
      </c>
      <c r="UB26">
        <v>61.43</v>
      </c>
      <c r="UC26">
        <v>54.1</v>
      </c>
      <c r="UD26">
        <v>0</v>
      </c>
      <c r="UE26">
        <v>29.2</v>
      </c>
      <c r="UF26">
        <v>4.5999999999999996</v>
      </c>
      <c r="UG26">
        <v>0</v>
      </c>
      <c r="UH26">
        <v>0</v>
      </c>
      <c r="UI26">
        <v>0</v>
      </c>
      <c r="UJ26">
        <v>1.08</v>
      </c>
      <c r="UK26">
        <v>2935.09</v>
      </c>
      <c r="UL26">
        <v>12.54</v>
      </c>
      <c r="UM26">
        <v>0</v>
      </c>
      <c r="UN26">
        <v>0</v>
      </c>
      <c r="UO26">
        <v>36.119999999999997</v>
      </c>
      <c r="UP26">
        <v>0</v>
      </c>
      <c r="UQ26">
        <v>0</v>
      </c>
      <c r="UR26">
        <v>9.19</v>
      </c>
      <c r="US26">
        <v>277.68</v>
      </c>
      <c r="UT26">
        <v>0</v>
      </c>
      <c r="UU26">
        <v>0</v>
      </c>
      <c r="UV26">
        <v>0</v>
      </c>
      <c r="UW26">
        <v>0</v>
      </c>
      <c r="UX26">
        <v>15.54</v>
      </c>
      <c r="UY26">
        <v>0</v>
      </c>
      <c r="UZ26">
        <v>0</v>
      </c>
      <c r="VA26">
        <v>134.51</v>
      </c>
      <c r="VB26">
        <v>0</v>
      </c>
      <c r="VC26">
        <v>9.59</v>
      </c>
      <c r="VD26">
        <v>0</v>
      </c>
      <c r="VE26">
        <v>22.52</v>
      </c>
      <c r="VF26">
        <v>95.46</v>
      </c>
      <c r="VG26">
        <v>680.41</v>
      </c>
      <c r="VH26">
        <v>23.4</v>
      </c>
      <c r="VI26">
        <v>2.4</v>
      </c>
      <c r="VJ26">
        <v>0</v>
      </c>
      <c r="VK26">
        <v>0</v>
      </c>
      <c r="VL26">
        <v>345.86</v>
      </c>
      <c r="VM26">
        <v>0</v>
      </c>
      <c r="VN26">
        <v>521.04999999999995</v>
      </c>
      <c r="VO26">
        <v>726.13</v>
      </c>
      <c r="VP26">
        <v>0</v>
      </c>
      <c r="VQ26">
        <v>6.24</v>
      </c>
      <c r="VR26">
        <v>0</v>
      </c>
      <c r="VS26">
        <v>362.82</v>
      </c>
      <c r="VT26">
        <v>0</v>
      </c>
      <c r="VU26">
        <v>30.52</v>
      </c>
      <c r="VV26">
        <v>0</v>
      </c>
      <c r="VW26">
        <v>0</v>
      </c>
      <c r="VX26">
        <v>0.84</v>
      </c>
      <c r="VY26">
        <v>386.99</v>
      </c>
      <c r="VZ26">
        <v>6.98</v>
      </c>
      <c r="WA26">
        <v>0.3</v>
      </c>
      <c r="WB26">
        <v>1.42</v>
      </c>
      <c r="WC26">
        <v>316.95</v>
      </c>
      <c r="WD26">
        <v>0</v>
      </c>
      <c r="WE26">
        <v>9.06</v>
      </c>
      <c r="WF26">
        <v>0</v>
      </c>
      <c r="WG26">
        <v>548.55999999999995</v>
      </c>
      <c r="WH26">
        <v>0</v>
      </c>
      <c r="WI26">
        <v>6.78</v>
      </c>
      <c r="WJ26">
        <v>0</v>
      </c>
      <c r="WK26">
        <v>0</v>
      </c>
      <c r="WL26">
        <v>826.24</v>
      </c>
      <c r="WM26">
        <v>0</v>
      </c>
      <c r="WN26">
        <v>0</v>
      </c>
      <c r="WO26">
        <v>1968.38</v>
      </c>
      <c r="WP26">
        <v>7.11</v>
      </c>
      <c r="WQ26">
        <v>223.16</v>
      </c>
      <c r="WR26">
        <v>0</v>
      </c>
      <c r="WS26">
        <v>57.45</v>
      </c>
      <c r="WT26">
        <v>0</v>
      </c>
      <c r="WU26">
        <v>39.46</v>
      </c>
      <c r="WV26">
        <v>0</v>
      </c>
      <c r="WW26">
        <v>0</v>
      </c>
      <c r="WX26">
        <v>2162.73</v>
      </c>
      <c r="WY26">
        <v>0</v>
      </c>
      <c r="WZ26">
        <v>88.33</v>
      </c>
      <c r="XA26">
        <v>156.49</v>
      </c>
      <c r="XB26">
        <v>0</v>
      </c>
      <c r="XC26">
        <v>82.67</v>
      </c>
      <c r="XD26">
        <v>0</v>
      </c>
      <c r="XE26">
        <v>0</v>
      </c>
      <c r="XF26">
        <v>255.81</v>
      </c>
      <c r="XG26">
        <v>133.27000000000001</v>
      </c>
      <c r="XH26">
        <v>25.05</v>
      </c>
      <c r="XI26">
        <v>5.12</v>
      </c>
      <c r="XJ26">
        <v>0</v>
      </c>
      <c r="XK26">
        <v>62.48</v>
      </c>
      <c r="XL26">
        <v>1695.72</v>
      </c>
      <c r="XM26">
        <v>0</v>
      </c>
      <c r="XN26">
        <v>0</v>
      </c>
      <c r="XO26">
        <v>0</v>
      </c>
      <c r="XP26">
        <v>0</v>
      </c>
      <c r="XQ26">
        <v>3232.47</v>
      </c>
      <c r="XR26">
        <v>0</v>
      </c>
      <c r="XS26">
        <v>158.03</v>
      </c>
      <c r="XT26">
        <v>25.62</v>
      </c>
      <c r="XU26">
        <v>0</v>
      </c>
      <c r="XV26">
        <v>4356.04</v>
      </c>
      <c r="XW26">
        <v>0</v>
      </c>
      <c r="XX26">
        <v>0</v>
      </c>
      <c r="XY26">
        <v>736.69</v>
      </c>
      <c r="XZ26">
        <v>0</v>
      </c>
      <c r="YA26">
        <v>0</v>
      </c>
      <c r="YB26">
        <v>29.25</v>
      </c>
      <c r="YC26">
        <v>0</v>
      </c>
      <c r="YD26">
        <v>0</v>
      </c>
      <c r="YE26">
        <v>0</v>
      </c>
      <c r="YF26">
        <v>0</v>
      </c>
      <c r="YG26">
        <v>0</v>
      </c>
      <c r="YH26">
        <v>3.61</v>
      </c>
      <c r="YI26">
        <v>0</v>
      </c>
      <c r="YJ26">
        <v>0</v>
      </c>
      <c r="YK26">
        <v>164.13</v>
      </c>
      <c r="YL26">
        <v>0.1</v>
      </c>
      <c r="YM26">
        <v>0</v>
      </c>
      <c r="YN26">
        <v>0</v>
      </c>
      <c r="YO26">
        <v>0</v>
      </c>
      <c r="YP26">
        <v>237.31</v>
      </c>
      <c r="YQ26">
        <v>0</v>
      </c>
      <c r="YR26">
        <v>0</v>
      </c>
      <c r="YS26">
        <v>0</v>
      </c>
      <c r="YT26">
        <v>0</v>
      </c>
      <c r="YU26">
        <v>0</v>
      </c>
      <c r="YV26">
        <v>498.16</v>
      </c>
      <c r="YW26">
        <v>0</v>
      </c>
      <c r="YX26">
        <v>0</v>
      </c>
      <c r="YY26">
        <v>0</v>
      </c>
      <c r="YZ26">
        <v>0</v>
      </c>
      <c r="ZA26">
        <v>0</v>
      </c>
      <c r="ZB26">
        <v>31.94</v>
      </c>
      <c r="ZC26">
        <v>121.56</v>
      </c>
      <c r="ZD26">
        <v>27.88</v>
      </c>
      <c r="ZE26">
        <v>11.56</v>
      </c>
      <c r="ZF26">
        <v>0</v>
      </c>
      <c r="ZG26">
        <v>0</v>
      </c>
      <c r="ZH26">
        <v>0</v>
      </c>
      <c r="ZI26">
        <v>12317.74</v>
      </c>
      <c r="ZJ26">
        <v>0.79</v>
      </c>
      <c r="ZK26">
        <v>0</v>
      </c>
      <c r="ZL26">
        <v>179.47</v>
      </c>
      <c r="ZM26">
        <v>0</v>
      </c>
      <c r="ZN26">
        <v>0.13</v>
      </c>
      <c r="ZO26">
        <v>0</v>
      </c>
      <c r="ZP26">
        <v>756.13</v>
      </c>
      <c r="ZQ26">
        <v>394.46</v>
      </c>
      <c r="ZR26">
        <v>4.78</v>
      </c>
      <c r="ZS26">
        <v>0</v>
      </c>
      <c r="ZT26">
        <v>0</v>
      </c>
      <c r="ZU26">
        <v>3.15</v>
      </c>
      <c r="ZV26">
        <v>43.75</v>
      </c>
      <c r="ZW26">
        <v>19.79</v>
      </c>
      <c r="ZX26">
        <v>0</v>
      </c>
      <c r="ZY26">
        <v>982.68</v>
      </c>
      <c r="ZZ26">
        <v>0</v>
      </c>
      <c r="AAA26">
        <v>2.83</v>
      </c>
      <c r="AAB26">
        <v>0</v>
      </c>
      <c r="AAC26">
        <v>300.95999999999998</v>
      </c>
      <c r="AAD26">
        <v>0</v>
      </c>
      <c r="AAE26">
        <v>11.96</v>
      </c>
      <c r="AAF26">
        <v>0</v>
      </c>
      <c r="AAG26">
        <v>756.4</v>
      </c>
      <c r="AAH26">
        <v>0</v>
      </c>
      <c r="AAI26">
        <v>0</v>
      </c>
      <c r="AAJ26">
        <v>14.71</v>
      </c>
      <c r="AAK26">
        <v>0</v>
      </c>
      <c r="AAL26">
        <v>0</v>
      </c>
      <c r="AAM26">
        <v>159.13</v>
      </c>
      <c r="AAN26">
        <v>1.08</v>
      </c>
      <c r="AAO26">
        <v>370.28</v>
      </c>
      <c r="AAP26">
        <v>0</v>
      </c>
      <c r="AAQ26">
        <v>3.64</v>
      </c>
      <c r="AAR26">
        <v>0</v>
      </c>
      <c r="AAS26">
        <v>0</v>
      </c>
      <c r="AAT26">
        <v>0</v>
      </c>
      <c r="AAU26">
        <v>145.44999999999999</v>
      </c>
      <c r="AAV26">
        <v>5.47</v>
      </c>
      <c r="AAW26">
        <v>2.82</v>
      </c>
      <c r="AAX26">
        <v>0</v>
      </c>
      <c r="AAY26">
        <v>626.02</v>
      </c>
      <c r="AAZ26">
        <v>1.45</v>
      </c>
      <c r="ABA26">
        <v>0</v>
      </c>
      <c r="ABB26">
        <v>1326.09</v>
      </c>
      <c r="ABC26">
        <v>2826.43</v>
      </c>
      <c r="ABD26">
        <v>0</v>
      </c>
      <c r="ABE26">
        <v>407.35</v>
      </c>
      <c r="ABF26">
        <v>56.77</v>
      </c>
      <c r="ABG26">
        <v>341.78</v>
      </c>
      <c r="ABH26">
        <v>24.91</v>
      </c>
      <c r="ABI26">
        <v>0</v>
      </c>
      <c r="ABJ26">
        <v>0</v>
      </c>
      <c r="ABK26">
        <v>4250.33</v>
      </c>
      <c r="ABL26">
        <v>0</v>
      </c>
      <c r="ABM26">
        <v>0</v>
      </c>
      <c r="ABN26">
        <v>0</v>
      </c>
      <c r="ABO26">
        <v>0</v>
      </c>
      <c r="ABP26">
        <v>241</v>
      </c>
      <c r="ABQ26">
        <v>0</v>
      </c>
      <c r="ABR26">
        <v>28.04</v>
      </c>
      <c r="ABS26">
        <v>1834.23</v>
      </c>
      <c r="ABT26">
        <v>8.08</v>
      </c>
      <c r="ABU26">
        <v>51.85</v>
      </c>
      <c r="ABV26">
        <v>20.09</v>
      </c>
      <c r="ABW26">
        <v>0</v>
      </c>
      <c r="ABX26">
        <v>11.25</v>
      </c>
      <c r="ABY26">
        <v>0</v>
      </c>
      <c r="ABZ26">
        <v>510.08</v>
      </c>
      <c r="ACA26">
        <v>1202.17</v>
      </c>
      <c r="ACB26">
        <v>299.79000000000002</v>
      </c>
      <c r="ACC26">
        <v>0</v>
      </c>
      <c r="ACD26">
        <v>0</v>
      </c>
      <c r="ACE26">
        <v>5.16</v>
      </c>
      <c r="ACF26">
        <v>0</v>
      </c>
      <c r="ACG26">
        <v>0</v>
      </c>
      <c r="ACH26">
        <v>8358.58</v>
      </c>
      <c r="ACI26">
        <v>7200.11</v>
      </c>
      <c r="ACJ26">
        <v>0</v>
      </c>
      <c r="ACK26">
        <v>54.5</v>
      </c>
      <c r="ACL26">
        <v>858.55</v>
      </c>
      <c r="ACM26">
        <v>0</v>
      </c>
      <c r="ACN26">
        <v>64.06</v>
      </c>
      <c r="ACO26">
        <v>0</v>
      </c>
      <c r="ACP26">
        <v>0</v>
      </c>
      <c r="ACQ26">
        <v>0</v>
      </c>
      <c r="ACR26">
        <v>285.75</v>
      </c>
      <c r="ACS26">
        <v>0</v>
      </c>
      <c r="ACT26">
        <v>0</v>
      </c>
      <c r="ACU26">
        <v>451.93</v>
      </c>
      <c r="ACV26">
        <v>1830.51</v>
      </c>
      <c r="ACW26">
        <v>1029.69</v>
      </c>
      <c r="ACX26">
        <v>0</v>
      </c>
      <c r="ACY26">
        <v>0</v>
      </c>
      <c r="ACZ26">
        <v>53.22</v>
      </c>
      <c r="ADA26">
        <v>0</v>
      </c>
      <c r="ADB26">
        <v>6.08</v>
      </c>
      <c r="ADC26">
        <v>14.23</v>
      </c>
      <c r="ADD26">
        <v>0</v>
      </c>
      <c r="ADE26">
        <v>0</v>
      </c>
      <c r="ADF26">
        <v>707.99</v>
      </c>
      <c r="ADG26">
        <v>122.13</v>
      </c>
      <c r="ADH26">
        <v>1874.69</v>
      </c>
      <c r="ADI26">
        <v>0</v>
      </c>
      <c r="ADJ26">
        <v>3.74</v>
      </c>
      <c r="ADK26">
        <v>199.32</v>
      </c>
      <c r="ADL26">
        <v>624.29999999999995</v>
      </c>
      <c r="ADM26">
        <v>240.59</v>
      </c>
      <c r="ADN26">
        <v>10.1</v>
      </c>
      <c r="ADO26">
        <v>504.06</v>
      </c>
      <c r="ADP26">
        <v>0</v>
      </c>
      <c r="ADQ26">
        <v>95.53</v>
      </c>
      <c r="ADR26">
        <v>0</v>
      </c>
      <c r="ADS26">
        <v>0</v>
      </c>
      <c r="ADT26">
        <v>0</v>
      </c>
      <c r="ADU26">
        <v>0</v>
      </c>
      <c r="ADV26">
        <v>251.22</v>
      </c>
      <c r="ADW26">
        <v>0</v>
      </c>
      <c r="ADX26">
        <v>20879.990000000002</v>
      </c>
      <c r="ADY26">
        <v>0</v>
      </c>
      <c r="ADZ26">
        <v>295.86</v>
      </c>
      <c r="AEA26">
        <v>0</v>
      </c>
      <c r="AEB26">
        <v>470</v>
      </c>
      <c r="AEC26">
        <v>4660.92</v>
      </c>
      <c r="AED26">
        <v>0</v>
      </c>
      <c r="AEE26">
        <v>0</v>
      </c>
      <c r="AEF26">
        <v>0</v>
      </c>
      <c r="AEG26">
        <v>9.8699999999999992</v>
      </c>
      <c r="AEH26">
        <v>0</v>
      </c>
      <c r="AEI26">
        <v>0</v>
      </c>
      <c r="AEJ26">
        <v>0</v>
      </c>
      <c r="AEK26">
        <v>0</v>
      </c>
      <c r="AEL26">
        <v>50.4</v>
      </c>
      <c r="AEM26">
        <v>59.67</v>
      </c>
      <c r="AEN26">
        <v>0</v>
      </c>
      <c r="AEO26">
        <v>0</v>
      </c>
      <c r="AEP26">
        <v>653.30999999999995</v>
      </c>
      <c r="AEQ26">
        <v>0.42</v>
      </c>
      <c r="AER26">
        <v>0</v>
      </c>
      <c r="AES26">
        <v>971.53</v>
      </c>
      <c r="AET26">
        <v>0</v>
      </c>
      <c r="AEU26">
        <v>0</v>
      </c>
      <c r="AEV26">
        <v>4.33</v>
      </c>
      <c r="AEW26">
        <v>0</v>
      </c>
      <c r="AEX26">
        <v>200.52</v>
      </c>
      <c r="AEY26">
        <v>360</v>
      </c>
      <c r="AEZ26">
        <v>0</v>
      </c>
      <c r="AFA26">
        <v>76.41</v>
      </c>
      <c r="AFB26">
        <v>0</v>
      </c>
      <c r="AFC26">
        <v>0</v>
      </c>
      <c r="AFD26">
        <v>181.26</v>
      </c>
      <c r="AFE26">
        <v>17.95</v>
      </c>
      <c r="AFF26">
        <v>152.9</v>
      </c>
      <c r="AFG26">
        <v>0</v>
      </c>
      <c r="AFH26">
        <v>11.65</v>
      </c>
      <c r="AFI26">
        <v>0</v>
      </c>
      <c r="AFJ26">
        <v>0</v>
      </c>
      <c r="AFK26">
        <v>28.03</v>
      </c>
      <c r="AFL26">
        <v>65.37</v>
      </c>
      <c r="AFM26">
        <v>0</v>
      </c>
      <c r="AFN26">
        <v>0</v>
      </c>
      <c r="AFO26">
        <v>360.9</v>
      </c>
      <c r="AFP26">
        <v>0</v>
      </c>
      <c r="AFQ26">
        <v>34.369999999999997</v>
      </c>
      <c r="AFR26">
        <v>76.31</v>
      </c>
      <c r="AFS26">
        <v>0</v>
      </c>
      <c r="AFT26">
        <v>130.26</v>
      </c>
      <c r="AFU26">
        <v>20.21</v>
      </c>
      <c r="AFV26">
        <v>1823.49</v>
      </c>
      <c r="AFW26">
        <v>0</v>
      </c>
      <c r="AFX26">
        <v>0</v>
      </c>
      <c r="AFY26">
        <v>0</v>
      </c>
      <c r="AFZ26">
        <v>1285.3800000000001</v>
      </c>
      <c r="AGA26">
        <v>675.71</v>
      </c>
      <c r="AGB26">
        <v>1540.97</v>
      </c>
      <c r="AGC26">
        <v>0</v>
      </c>
      <c r="AGD26">
        <v>67.510000000000005</v>
      </c>
      <c r="AGE26">
        <v>193.21</v>
      </c>
      <c r="AGF26">
        <v>0</v>
      </c>
      <c r="AGG26">
        <v>0</v>
      </c>
      <c r="AGH26">
        <v>980.51</v>
      </c>
      <c r="AGI26">
        <v>2023.18</v>
      </c>
      <c r="AGJ26">
        <v>441.86</v>
      </c>
      <c r="AGK26">
        <v>5.01</v>
      </c>
      <c r="AGL26">
        <v>0</v>
      </c>
      <c r="AGM26">
        <v>0</v>
      </c>
      <c r="AGN26">
        <v>3.43</v>
      </c>
      <c r="AGO26">
        <v>61.54</v>
      </c>
      <c r="AGP26">
        <v>2.0099999999999998</v>
      </c>
      <c r="AGQ26">
        <v>0</v>
      </c>
      <c r="AGR26">
        <v>2.54</v>
      </c>
      <c r="AGS26">
        <v>0</v>
      </c>
      <c r="AGT26">
        <v>414.6</v>
      </c>
      <c r="AGU26">
        <v>0</v>
      </c>
      <c r="AGV26">
        <v>7.25</v>
      </c>
      <c r="AGW26">
        <v>3.72</v>
      </c>
      <c r="AGX26">
        <v>0</v>
      </c>
      <c r="AGY26">
        <v>1123.3699999999999</v>
      </c>
      <c r="AGZ26">
        <v>0</v>
      </c>
      <c r="AHA26">
        <v>0</v>
      </c>
      <c r="AHB26">
        <v>256.56</v>
      </c>
      <c r="AHC26">
        <v>3.2</v>
      </c>
      <c r="AHD26">
        <v>152.44</v>
      </c>
      <c r="AHE26">
        <v>1244.22</v>
      </c>
      <c r="AHF26">
        <v>40.33</v>
      </c>
      <c r="AHG26">
        <v>0</v>
      </c>
      <c r="AHH26">
        <v>0.89</v>
      </c>
      <c r="AHI26">
        <v>1407.19</v>
      </c>
      <c r="AHJ26">
        <v>0</v>
      </c>
      <c r="AHK26">
        <v>1032.83</v>
      </c>
      <c r="AHL26">
        <v>0</v>
      </c>
      <c r="AHM26">
        <v>0</v>
      </c>
      <c r="AHN26">
        <v>0</v>
      </c>
      <c r="AHO26">
        <v>0</v>
      </c>
      <c r="AHP26">
        <v>0.92</v>
      </c>
      <c r="AHQ26">
        <v>0</v>
      </c>
      <c r="AHR26">
        <v>0</v>
      </c>
      <c r="AHS26">
        <v>122.86</v>
      </c>
      <c r="AHT26">
        <v>41.75</v>
      </c>
      <c r="AHU26">
        <v>412.37</v>
      </c>
      <c r="AHV26">
        <v>170.43</v>
      </c>
      <c r="AHW26">
        <v>0</v>
      </c>
      <c r="AHX26">
        <v>2018.44</v>
      </c>
      <c r="AHY26">
        <v>20.260000000000002</v>
      </c>
      <c r="AHZ26">
        <v>0</v>
      </c>
      <c r="AIA26">
        <v>0.98</v>
      </c>
      <c r="AIB26">
        <v>13.4</v>
      </c>
      <c r="AIC26">
        <v>49.51</v>
      </c>
      <c r="AID26">
        <v>200.46</v>
      </c>
      <c r="AIE26">
        <v>80.02</v>
      </c>
      <c r="AIF26">
        <v>711.82</v>
      </c>
      <c r="AIG26">
        <v>246.65</v>
      </c>
      <c r="AIH26">
        <v>45.31</v>
      </c>
      <c r="AII26">
        <v>0</v>
      </c>
      <c r="AIJ26">
        <v>0</v>
      </c>
      <c r="AIK26">
        <v>0</v>
      </c>
      <c r="AIL26">
        <v>0</v>
      </c>
      <c r="AIM26">
        <v>0</v>
      </c>
      <c r="AIN26">
        <v>0</v>
      </c>
      <c r="AIO26">
        <v>26.4</v>
      </c>
      <c r="AIP26">
        <v>0</v>
      </c>
      <c r="AIQ26">
        <v>0</v>
      </c>
      <c r="AIR26">
        <v>0</v>
      </c>
      <c r="AIS26">
        <v>0</v>
      </c>
      <c r="AIT26">
        <v>0</v>
      </c>
      <c r="AIU26">
        <v>0</v>
      </c>
      <c r="AIV26">
        <v>45.32</v>
      </c>
      <c r="AIW26">
        <v>1371.18</v>
      </c>
      <c r="AIX26">
        <v>4.08</v>
      </c>
      <c r="AIY26">
        <v>230.56</v>
      </c>
      <c r="AIZ26">
        <v>0</v>
      </c>
      <c r="AJA26">
        <v>0</v>
      </c>
      <c r="AJB26">
        <v>0</v>
      </c>
      <c r="AJC26">
        <v>5.77</v>
      </c>
      <c r="AJD26">
        <v>2994.94</v>
      </c>
      <c r="AJE26">
        <v>0.83</v>
      </c>
      <c r="AJF26">
        <v>0</v>
      </c>
      <c r="AJG26">
        <v>0</v>
      </c>
      <c r="AJH26">
        <v>0</v>
      </c>
      <c r="AJI26">
        <v>0.18</v>
      </c>
      <c r="AJJ26">
        <v>404.83</v>
      </c>
      <c r="AJK26">
        <v>4705.91</v>
      </c>
      <c r="AJL26">
        <v>18986.490000000002</v>
      </c>
      <c r="AJM26">
        <v>23.17</v>
      </c>
      <c r="AJN26">
        <v>0</v>
      </c>
      <c r="AJO26">
        <v>0</v>
      </c>
      <c r="AJP26">
        <v>46.7</v>
      </c>
      <c r="AJQ26">
        <v>0</v>
      </c>
      <c r="AJR26">
        <v>12096.3</v>
      </c>
      <c r="AJS26">
        <v>0</v>
      </c>
      <c r="AJT26">
        <v>0</v>
      </c>
      <c r="AJU26">
        <v>0</v>
      </c>
      <c r="AJV26">
        <v>2124.37</v>
      </c>
      <c r="AJW26">
        <v>0</v>
      </c>
      <c r="AJX26">
        <v>52.55</v>
      </c>
      <c r="AJY26">
        <v>163.11000000000001</v>
      </c>
      <c r="AJZ26">
        <v>1160.27</v>
      </c>
      <c r="AKA26">
        <v>0</v>
      </c>
      <c r="AKB26">
        <v>12.71</v>
      </c>
      <c r="AKC26">
        <v>0</v>
      </c>
      <c r="AKD26">
        <v>0</v>
      </c>
      <c r="AKE26">
        <v>0</v>
      </c>
      <c r="AKF26">
        <v>642.94000000000005</v>
      </c>
      <c r="AKG26">
        <v>0</v>
      </c>
      <c r="AKH26">
        <v>24.61</v>
      </c>
      <c r="AKI26">
        <v>105.38</v>
      </c>
      <c r="AKJ26">
        <v>7.35</v>
      </c>
      <c r="AKK26">
        <v>3793.54</v>
      </c>
      <c r="AKL26">
        <v>2.0099999999999998</v>
      </c>
      <c r="AKM26">
        <v>32.56</v>
      </c>
      <c r="AKN26">
        <v>0</v>
      </c>
      <c r="AKO26">
        <v>0</v>
      </c>
      <c r="AKP26">
        <v>0</v>
      </c>
      <c r="AKQ26">
        <v>0</v>
      </c>
      <c r="AKR26">
        <v>0</v>
      </c>
      <c r="AKS26">
        <v>0</v>
      </c>
      <c r="AKT26">
        <v>0</v>
      </c>
      <c r="AKU26">
        <v>137.68</v>
      </c>
      <c r="AKV26">
        <v>0</v>
      </c>
      <c r="AKW26">
        <v>0</v>
      </c>
      <c r="AKX26">
        <v>0</v>
      </c>
      <c r="AKY26">
        <v>0</v>
      </c>
      <c r="AKZ26">
        <v>0</v>
      </c>
      <c r="ALA26">
        <v>40.96</v>
      </c>
      <c r="ALB26">
        <v>0</v>
      </c>
      <c r="ALC26">
        <v>2765.03</v>
      </c>
      <c r="ALD26">
        <v>402.76</v>
      </c>
      <c r="ALE26">
        <v>85.42</v>
      </c>
      <c r="ALF26">
        <v>8.11</v>
      </c>
      <c r="ALG26">
        <v>120.43</v>
      </c>
      <c r="ALH26">
        <v>23.81</v>
      </c>
      <c r="ALI26">
        <v>0</v>
      </c>
      <c r="ALJ26">
        <v>0</v>
      </c>
      <c r="ALK26">
        <v>217.04</v>
      </c>
      <c r="ALL26">
        <v>0</v>
      </c>
      <c r="ALM26">
        <v>1192.3499999999999</v>
      </c>
      <c r="ALN26">
        <v>0</v>
      </c>
      <c r="ALO26">
        <v>50.13</v>
      </c>
      <c r="ALP26">
        <v>0</v>
      </c>
      <c r="ALQ26">
        <v>2364.9499999999998</v>
      </c>
      <c r="ALR26">
        <v>0</v>
      </c>
      <c r="ALS26">
        <v>0.01</v>
      </c>
      <c r="ALT26">
        <v>242.06</v>
      </c>
      <c r="ALU26">
        <v>1173.2</v>
      </c>
      <c r="ALV26">
        <v>0</v>
      </c>
      <c r="ALW26">
        <v>0</v>
      </c>
      <c r="ALX26">
        <v>0</v>
      </c>
      <c r="ALY26">
        <v>0</v>
      </c>
      <c r="ALZ26">
        <v>0</v>
      </c>
      <c r="AMA26">
        <v>0</v>
      </c>
      <c r="AMB26">
        <v>1902.58</v>
      </c>
      <c r="AMC26">
        <v>423.26</v>
      </c>
      <c r="AMD26">
        <v>0</v>
      </c>
      <c r="AME26">
        <v>0</v>
      </c>
      <c r="AMF26">
        <v>25.6</v>
      </c>
      <c r="AMG26">
        <v>0</v>
      </c>
      <c r="AMH26">
        <v>166.6</v>
      </c>
      <c r="AMI26">
        <v>0</v>
      </c>
      <c r="AMJ26">
        <v>0</v>
      </c>
      <c r="AMK26">
        <v>1.88</v>
      </c>
      <c r="AML26">
        <v>58.28</v>
      </c>
      <c r="AMM26">
        <v>2845.05</v>
      </c>
      <c r="AMN26">
        <v>1048.22</v>
      </c>
      <c r="AMO26">
        <v>0</v>
      </c>
      <c r="AMP26">
        <v>164.65</v>
      </c>
      <c r="AMQ26">
        <v>0.55000000000000004</v>
      </c>
      <c r="AMR26">
        <v>995.19</v>
      </c>
      <c r="AMS26">
        <v>97.5</v>
      </c>
      <c r="AMT26">
        <v>3.09</v>
      </c>
      <c r="AMU26">
        <v>0</v>
      </c>
      <c r="AMV26">
        <v>0</v>
      </c>
      <c r="AMW26">
        <v>23.26</v>
      </c>
      <c r="AMX26">
        <v>0</v>
      </c>
      <c r="AMY26">
        <v>68.28</v>
      </c>
      <c r="AMZ26">
        <v>0</v>
      </c>
      <c r="ANA26">
        <v>642.38</v>
      </c>
      <c r="ANB26">
        <v>0</v>
      </c>
      <c r="ANC26">
        <v>0</v>
      </c>
      <c r="AND26">
        <v>0</v>
      </c>
      <c r="ANE26">
        <v>0</v>
      </c>
      <c r="ANF26">
        <v>127.47</v>
      </c>
      <c r="ANG26">
        <v>0</v>
      </c>
      <c r="ANH26">
        <v>0</v>
      </c>
      <c r="ANI26">
        <v>0</v>
      </c>
      <c r="ANJ26">
        <v>453</v>
      </c>
      <c r="ANK26">
        <v>5243.37</v>
      </c>
      <c r="ANL26">
        <v>0</v>
      </c>
      <c r="ANM26">
        <v>0</v>
      </c>
      <c r="ANN26">
        <v>2.58</v>
      </c>
      <c r="ANO26">
        <v>0</v>
      </c>
      <c r="ANP26">
        <v>0</v>
      </c>
      <c r="ANQ26">
        <v>0</v>
      </c>
      <c r="ANR26">
        <v>13.24</v>
      </c>
      <c r="ANS26">
        <v>0</v>
      </c>
      <c r="ANT26">
        <v>0</v>
      </c>
      <c r="ANU26">
        <v>137.44999999999999</v>
      </c>
      <c r="ANV26">
        <v>0</v>
      </c>
      <c r="ANW26">
        <v>0</v>
      </c>
      <c r="ANX26">
        <v>25.88</v>
      </c>
      <c r="ANY26">
        <v>25.19</v>
      </c>
      <c r="ANZ26">
        <v>0</v>
      </c>
      <c r="AOA26">
        <v>65.819999999999993</v>
      </c>
      <c r="AOB26">
        <v>0</v>
      </c>
      <c r="AOC26">
        <v>0</v>
      </c>
      <c r="AOD26">
        <v>0</v>
      </c>
      <c r="AOE26">
        <v>2355.11</v>
      </c>
      <c r="AOF26">
        <v>691.7</v>
      </c>
      <c r="AOG26">
        <v>0</v>
      </c>
      <c r="AOH26">
        <v>0</v>
      </c>
      <c r="AOI26">
        <v>846.65</v>
      </c>
      <c r="AOJ26">
        <v>0</v>
      </c>
      <c r="AOK26">
        <v>0</v>
      </c>
      <c r="AOL26">
        <v>606.62</v>
      </c>
      <c r="AOM26">
        <v>0</v>
      </c>
      <c r="AON26">
        <v>685.67</v>
      </c>
      <c r="AOO26">
        <v>332.99</v>
      </c>
      <c r="AOP26">
        <v>0</v>
      </c>
      <c r="AOQ26">
        <v>193.89</v>
      </c>
      <c r="AOR26">
        <v>139.91</v>
      </c>
      <c r="AOS26">
        <v>0</v>
      </c>
      <c r="AOT26">
        <v>0</v>
      </c>
      <c r="AOU26">
        <v>0</v>
      </c>
      <c r="AOV26">
        <v>169.27</v>
      </c>
      <c r="AOW26">
        <v>268.54000000000002</v>
      </c>
      <c r="AOX26">
        <v>0</v>
      </c>
      <c r="AOY26">
        <v>0</v>
      </c>
      <c r="AOZ26">
        <v>220.17</v>
      </c>
      <c r="APA26">
        <v>3828.83</v>
      </c>
      <c r="APB26">
        <v>241.1</v>
      </c>
      <c r="APC26">
        <v>206.67</v>
      </c>
      <c r="APD26">
        <v>46.87</v>
      </c>
      <c r="APE26">
        <v>24.28</v>
      </c>
      <c r="APF26">
        <v>0</v>
      </c>
      <c r="APG26">
        <v>0.15</v>
      </c>
      <c r="APH26">
        <v>0</v>
      </c>
      <c r="API26">
        <v>1.54</v>
      </c>
      <c r="APJ26">
        <v>0</v>
      </c>
      <c r="APK26">
        <v>11.34</v>
      </c>
      <c r="APL26">
        <v>0</v>
      </c>
      <c r="APM26">
        <v>10595.86</v>
      </c>
      <c r="APN26">
        <v>1422.18</v>
      </c>
      <c r="APO26">
        <v>0</v>
      </c>
      <c r="APP26">
        <v>0.04</v>
      </c>
      <c r="APQ26">
        <v>0</v>
      </c>
      <c r="APR26">
        <v>0</v>
      </c>
      <c r="APS26">
        <v>0</v>
      </c>
      <c r="APT26">
        <v>0</v>
      </c>
      <c r="APU26">
        <v>0</v>
      </c>
      <c r="APV26">
        <v>0</v>
      </c>
      <c r="APW26">
        <v>0</v>
      </c>
      <c r="APX26">
        <v>63.1</v>
      </c>
      <c r="APY26">
        <v>3681.4</v>
      </c>
      <c r="APZ26">
        <v>2927.18</v>
      </c>
      <c r="AQA26">
        <v>0</v>
      </c>
      <c r="AQB26">
        <v>0</v>
      </c>
      <c r="AQC26">
        <v>0</v>
      </c>
      <c r="AQD26">
        <v>1699.41</v>
      </c>
      <c r="AQE26">
        <v>375.99</v>
      </c>
      <c r="AQF26">
        <v>0</v>
      </c>
      <c r="AQG26">
        <v>0</v>
      </c>
      <c r="AQH26">
        <v>0</v>
      </c>
      <c r="AQI26">
        <v>0</v>
      </c>
      <c r="AQJ26">
        <v>0</v>
      </c>
      <c r="AQK26">
        <v>448.35</v>
      </c>
      <c r="AQL26">
        <v>13.75</v>
      </c>
      <c r="AQM26">
        <v>0</v>
      </c>
      <c r="AQN26">
        <v>0</v>
      </c>
      <c r="AQO26">
        <v>0</v>
      </c>
      <c r="AQP26">
        <v>0</v>
      </c>
      <c r="AQQ26">
        <v>0</v>
      </c>
      <c r="AQR26">
        <v>0</v>
      </c>
      <c r="AQS26">
        <v>551.92999999999995</v>
      </c>
      <c r="AQT26">
        <v>0</v>
      </c>
      <c r="AQU26">
        <v>0</v>
      </c>
      <c r="AQV26">
        <v>116.63</v>
      </c>
      <c r="AQW26">
        <v>0</v>
      </c>
      <c r="AQX26">
        <v>18302.41</v>
      </c>
      <c r="AQY26">
        <v>0</v>
      </c>
      <c r="AQZ26">
        <v>758.72</v>
      </c>
      <c r="ARA26">
        <v>0</v>
      </c>
      <c r="ARB26">
        <v>0.21</v>
      </c>
      <c r="ARC26">
        <v>0</v>
      </c>
      <c r="ARD26">
        <v>0</v>
      </c>
      <c r="ARE26">
        <v>412.45</v>
      </c>
      <c r="ARF26">
        <v>1.05</v>
      </c>
      <c r="ARG26">
        <v>0</v>
      </c>
      <c r="ARH26">
        <v>0</v>
      </c>
      <c r="ARI26">
        <v>1.38</v>
      </c>
      <c r="ARJ26">
        <v>0.91</v>
      </c>
      <c r="ARK26">
        <v>1630.72</v>
      </c>
      <c r="ARL26">
        <v>406.95</v>
      </c>
      <c r="ARM26">
        <v>0</v>
      </c>
      <c r="ARN26">
        <v>5299.91</v>
      </c>
      <c r="ARO26">
        <v>42.17</v>
      </c>
      <c r="ARP26">
        <v>47.03</v>
      </c>
      <c r="ARQ26">
        <v>0</v>
      </c>
      <c r="ARR26">
        <v>20043.830000000002</v>
      </c>
      <c r="ARS26">
        <v>65.14</v>
      </c>
      <c r="ART26">
        <v>0</v>
      </c>
      <c r="ARU26">
        <v>5.0999999999999996</v>
      </c>
      <c r="ARV26">
        <v>0</v>
      </c>
      <c r="ARW26">
        <v>0</v>
      </c>
      <c r="ARX26">
        <v>0</v>
      </c>
      <c r="ARY26">
        <v>1.1399999999999999</v>
      </c>
      <c r="ARZ26">
        <v>0</v>
      </c>
      <c r="ASA26">
        <v>2286.33</v>
      </c>
      <c r="ASB26">
        <v>294.13</v>
      </c>
      <c r="ASC26">
        <v>27.84</v>
      </c>
      <c r="ASD26">
        <v>0</v>
      </c>
      <c r="ASE26">
        <v>0</v>
      </c>
      <c r="ASF26">
        <v>4078.08</v>
      </c>
      <c r="ASG26">
        <v>3251.78</v>
      </c>
      <c r="ASH26">
        <v>0</v>
      </c>
      <c r="ASI26">
        <v>1283.1600000000001</v>
      </c>
      <c r="ASJ26">
        <v>0</v>
      </c>
      <c r="ASK26">
        <v>1937.06</v>
      </c>
      <c r="ASL26">
        <v>0</v>
      </c>
      <c r="ASM26">
        <v>0</v>
      </c>
      <c r="ASN26">
        <v>0</v>
      </c>
      <c r="ASO26">
        <v>6.08</v>
      </c>
      <c r="ASP26">
        <v>0</v>
      </c>
      <c r="ASQ26">
        <v>3.29</v>
      </c>
      <c r="ASR26">
        <v>0</v>
      </c>
      <c r="ASS26">
        <v>180.53</v>
      </c>
      <c r="AST26">
        <v>0</v>
      </c>
      <c r="ASU26">
        <v>0</v>
      </c>
      <c r="ASV26">
        <v>0</v>
      </c>
      <c r="ASW26">
        <v>436.39</v>
      </c>
      <c r="ASX26">
        <v>0</v>
      </c>
      <c r="ASY26">
        <v>2828.41</v>
      </c>
      <c r="ASZ26">
        <v>0</v>
      </c>
      <c r="ATA26">
        <v>61.33</v>
      </c>
      <c r="ATB26">
        <v>644.28</v>
      </c>
      <c r="ATC26">
        <v>247.24</v>
      </c>
      <c r="ATD26">
        <v>4588.92</v>
      </c>
      <c r="ATE26">
        <v>2.94</v>
      </c>
      <c r="ATF26">
        <v>0</v>
      </c>
      <c r="ATG26">
        <v>125.99</v>
      </c>
      <c r="ATH26">
        <v>303.32</v>
      </c>
      <c r="ATI26">
        <v>0</v>
      </c>
      <c r="ATJ26">
        <v>0</v>
      </c>
      <c r="ATK26">
        <v>210.82</v>
      </c>
      <c r="ATL26">
        <v>0</v>
      </c>
      <c r="ATM26">
        <v>0</v>
      </c>
      <c r="ATN26">
        <v>3.03</v>
      </c>
      <c r="ATO26">
        <v>0</v>
      </c>
      <c r="ATP26">
        <v>0</v>
      </c>
      <c r="ATQ26">
        <v>0</v>
      </c>
      <c r="ATR26">
        <v>0</v>
      </c>
      <c r="ATS26">
        <v>541.84</v>
      </c>
      <c r="ATT26">
        <v>0</v>
      </c>
      <c r="ATU26">
        <v>22.19</v>
      </c>
      <c r="ATV26">
        <v>459.04</v>
      </c>
      <c r="ATW26">
        <v>0</v>
      </c>
      <c r="ATX26">
        <v>1017.78</v>
      </c>
      <c r="ATY26">
        <v>0</v>
      </c>
      <c r="ATZ26">
        <v>0</v>
      </c>
      <c r="AUA26">
        <v>1049.75</v>
      </c>
      <c r="AUB26">
        <v>12.96</v>
      </c>
      <c r="AUC26">
        <v>1.02</v>
      </c>
      <c r="AUD26">
        <v>813.61</v>
      </c>
      <c r="AUE26">
        <v>0</v>
      </c>
      <c r="AUF26">
        <v>0</v>
      </c>
      <c r="AUG26">
        <v>0</v>
      </c>
      <c r="AUH26">
        <v>0.18</v>
      </c>
      <c r="AUI26">
        <v>0</v>
      </c>
      <c r="AUJ26">
        <v>396.43</v>
      </c>
      <c r="AUK26">
        <v>0</v>
      </c>
      <c r="AUL26">
        <v>0</v>
      </c>
      <c r="AUM26">
        <v>0</v>
      </c>
      <c r="AUN26">
        <v>0</v>
      </c>
      <c r="AUO26">
        <v>0</v>
      </c>
      <c r="AUP26">
        <v>0</v>
      </c>
      <c r="AUQ26">
        <v>0</v>
      </c>
      <c r="AUR26">
        <v>6.86</v>
      </c>
      <c r="AUS26">
        <v>68.27</v>
      </c>
      <c r="AUT26">
        <v>0</v>
      </c>
      <c r="AUU26">
        <v>47.06</v>
      </c>
      <c r="AUV26">
        <v>11.4</v>
      </c>
      <c r="AUW26">
        <v>1188.23</v>
      </c>
      <c r="AUX26">
        <v>0</v>
      </c>
      <c r="AUY26">
        <v>0</v>
      </c>
      <c r="AUZ26">
        <v>0.76</v>
      </c>
      <c r="AVA26">
        <v>0</v>
      </c>
      <c r="AVB26">
        <v>0</v>
      </c>
      <c r="AVC26">
        <v>2727.58</v>
      </c>
      <c r="AVD26">
        <v>0</v>
      </c>
      <c r="AVE26">
        <v>0</v>
      </c>
      <c r="AVF26">
        <v>25.09</v>
      </c>
      <c r="AVG26">
        <v>0</v>
      </c>
      <c r="AVH26">
        <v>25.04</v>
      </c>
      <c r="AVI26">
        <v>0</v>
      </c>
      <c r="AVJ26">
        <v>0</v>
      </c>
      <c r="AVK26">
        <v>0</v>
      </c>
      <c r="AVL26">
        <v>279.75</v>
      </c>
      <c r="AVM26">
        <v>290.07</v>
      </c>
      <c r="AVN26">
        <v>0</v>
      </c>
      <c r="AVO26">
        <v>7.0000000000000007E-2</v>
      </c>
      <c r="AVP26">
        <v>0</v>
      </c>
      <c r="AVQ26">
        <v>3.12</v>
      </c>
      <c r="AVR26">
        <v>0</v>
      </c>
      <c r="AVS26">
        <v>153.91999999999999</v>
      </c>
      <c r="AVT26">
        <v>0.86</v>
      </c>
      <c r="AVU26">
        <v>0</v>
      </c>
      <c r="AVV26">
        <v>0</v>
      </c>
      <c r="AVW26">
        <v>0</v>
      </c>
      <c r="AVX26">
        <v>0</v>
      </c>
      <c r="AVY26">
        <v>0.32</v>
      </c>
      <c r="AVZ26">
        <v>455.35</v>
      </c>
      <c r="AWA26">
        <v>0</v>
      </c>
      <c r="AWB26">
        <v>0</v>
      </c>
      <c r="AWC26">
        <v>0</v>
      </c>
      <c r="AWD26">
        <v>0</v>
      </c>
      <c r="AWE26">
        <v>0.18</v>
      </c>
      <c r="AWF26">
        <v>11.33</v>
      </c>
      <c r="AWG26">
        <v>0</v>
      </c>
      <c r="AWH26">
        <v>15</v>
      </c>
      <c r="AWI26">
        <v>416.34</v>
      </c>
      <c r="AWJ26">
        <v>0</v>
      </c>
      <c r="AWK26">
        <v>617.76</v>
      </c>
      <c r="AWL26">
        <v>10.06</v>
      </c>
      <c r="AWM26">
        <v>0</v>
      </c>
      <c r="AWN26">
        <v>148.84</v>
      </c>
      <c r="AWO26">
        <v>0</v>
      </c>
      <c r="AWP26">
        <v>0</v>
      </c>
      <c r="AWQ26">
        <v>0</v>
      </c>
      <c r="AWR26">
        <v>14.29</v>
      </c>
      <c r="AWS26">
        <v>0</v>
      </c>
      <c r="AWT26">
        <v>0</v>
      </c>
      <c r="AWU26">
        <v>41.06</v>
      </c>
      <c r="AWV26">
        <v>0</v>
      </c>
      <c r="AWW26">
        <v>4.25</v>
      </c>
      <c r="AWX26">
        <v>0</v>
      </c>
      <c r="AWY26">
        <v>28.74</v>
      </c>
      <c r="AWZ26">
        <v>0</v>
      </c>
      <c r="AXA26">
        <v>0</v>
      </c>
      <c r="AXB26">
        <v>2953.72</v>
      </c>
      <c r="AXC26">
        <v>0</v>
      </c>
      <c r="AXD26">
        <v>0</v>
      </c>
      <c r="AXE26">
        <v>0</v>
      </c>
      <c r="AXF26">
        <v>64.44</v>
      </c>
      <c r="AXG26">
        <v>0</v>
      </c>
      <c r="AXH26">
        <v>0</v>
      </c>
      <c r="AXI26">
        <v>0</v>
      </c>
      <c r="AXJ26">
        <v>0</v>
      </c>
      <c r="AXK26">
        <v>0</v>
      </c>
      <c r="AXL26">
        <v>0</v>
      </c>
      <c r="AXM26">
        <v>0</v>
      </c>
      <c r="AXN26">
        <v>16.7</v>
      </c>
      <c r="AXO26">
        <v>0</v>
      </c>
      <c r="AXP26">
        <v>37.28</v>
      </c>
      <c r="AXQ26">
        <v>0</v>
      </c>
      <c r="AXR26">
        <v>135.55000000000001</v>
      </c>
      <c r="AXS26">
        <v>0</v>
      </c>
      <c r="AXT26">
        <v>0</v>
      </c>
      <c r="AXU26">
        <v>0</v>
      </c>
      <c r="AXV26">
        <v>442.68</v>
      </c>
      <c r="AXW26">
        <v>0</v>
      </c>
      <c r="AXX26">
        <v>119.95</v>
      </c>
      <c r="AXY26">
        <v>847.27</v>
      </c>
      <c r="AXZ26">
        <v>0</v>
      </c>
      <c r="AYA26">
        <v>111.35</v>
      </c>
      <c r="AYB26">
        <v>0</v>
      </c>
      <c r="AYC26">
        <v>225.1</v>
      </c>
      <c r="AYD26">
        <v>0</v>
      </c>
      <c r="AYE26">
        <v>2060.8200000000002</v>
      </c>
      <c r="AYF26">
        <v>182.66</v>
      </c>
      <c r="AYG26">
        <v>0</v>
      </c>
      <c r="AYH26">
        <v>283.7</v>
      </c>
      <c r="AYI26">
        <v>0</v>
      </c>
      <c r="AYJ26">
        <v>10677.73</v>
      </c>
      <c r="AYK26">
        <v>0</v>
      </c>
      <c r="AYL26">
        <v>0</v>
      </c>
      <c r="AYM26">
        <v>0</v>
      </c>
      <c r="AYN26">
        <v>0</v>
      </c>
      <c r="AYO26">
        <v>9.2200000000000006</v>
      </c>
      <c r="AYP26">
        <v>0</v>
      </c>
      <c r="AYQ26">
        <v>0</v>
      </c>
      <c r="AYR26">
        <v>0</v>
      </c>
      <c r="AYS26">
        <v>0</v>
      </c>
      <c r="AYT26">
        <v>3694.56</v>
      </c>
      <c r="AYU26">
        <v>25.7</v>
      </c>
      <c r="AYV26">
        <v>0</v>
      </c>
      <c r="AYW26">
        <v>0</v>
      </c>
      <c r="AYX26">
        <v>69.23</v>
      </c>
      <c r="AYY26">
        <v>0</v>
      </c>
      <c r="AYZ26">
        <v>0</v>
      </c>
      <c r="AZA26">
        <v>854.5</v>
      </c>
      <c r="AZB26">
        <v>0</v>
      </c>
      <c r="AZC26">
        <v>0</v>
      </c>
      <c r="AZD26">
        <v>0</v>
      </c>
      <c r="AZE26">
        <v>0</v>
      </c>
      <c r="AZF26">
        <v>8.0399999999999991</v>
      </c>
      <c r="AZG26">
        <v>100.66</v>
      </c>
      <c r="AZH26">
        <v>101.38</v>
      </c>
      <c r="AZI26">
        <v>10.15</v>
      </c>
      <c r="AZJ26">
        <v>0</v>
      </c>
      <c r="AZK26">
        <v>0</v>
      </c>
      <c r="AZL26">
        <v>1.79</v>
      </c>
      <c r="AZM26">
        <v>3.99</v>
      </c>
      <c r="AZN26">
        <v>639.80999999999995</v>
      </c>
      <c r="AZO26">
        <v>1143.22</v>
      </c>
      <c r="AZP26">
        <v>54.78</v>
      </c>
      <c r="AZQ26">
        <v>37.25</v>
      </c>
      <c r="AZR26">
        <v>0</v>
      </c>
      <c r="AZS26">
        <v>0</v>
      </c>
      <c r="AZT26">
        <v>0</v>
      </c>
      <c r="AZU26">
        <v>1010.61</v>
      </c>
      <c r="AZV26">
        <v>0</v>
      </c>
      <c r="AZW26">
        <v>0</v>
      </c>
      <c r="AZX26">
        <v>1759.9</v>
      </c>
      <c r="AZY26">
        <v>0</v>
      </c>
      <c r="AZZ26">
        <v>926.17</v>
      </c>
      <c r="BAA26">
        <v>0</v>
      </c>
      <c r="BAB26">
        <v>0</v>
      </c>
      <c r="BAC26">
        <v>1435.69</v>
      </c>
      <c r="BAD26">
        <v>2586.75</v>
      </c>
      <c r="BAE26">
        <v>0</v>
      </c>
      <c r="BAF26">
        <v>110.98</v>
      </c>
      <c r="BAG26">
        <v>0</v>
      </c>
      <c r="BAH26">
        <v>0</v>
      </c>
      <c r="BAI26">
        <v>0</v>
      </c>
      <c r="BAJ26">
        <v>9.7200000000000006</v>
      </c>
      <c r="BAK26">
        <v>107.63</v>
      </c>
      <c r="BAL26">
        <v>2946.07</v>
      </c>
      <c r="BAM26">
        <v>2.08</v>
      </c>
      <c r="BAN26">
        <v>0</v>
      </c>
      <c r="BAO26">
        <v>4925.58</v>
      </c>
      <c r="BAP26">
        <v>0</v>
      </c>
      <c r="BAQ26">
        <v>0</v>
      </c>
      <c r="BAR26">
        <v>134.97999999999999</v>
      </c>
      <c r="BAS26">
        <v>0</v>
      </c>
      <c r="BAT26">
        <v>0</v>
      </c>
      <c r="BAU26">
        <v>0</v>
      </c>
      <c r="BAV26">
        <v>0</v>
      </c>
      <c r="BAW26">
        <v>7.98</v>
      </c>
      <c r="BAX26">
        <v>0.06</v>
      </c>
      <c r="BAY26">
        <v>0</v>
      </c>
      <c r="BAZ26">
        <v>347.73</v>
      </c>
      <c r="BBA26">
        <v>0</v>
      </c>
      <c r="BBB26">
        <v>659.61</v>
      </c>
      <c r="BBC26">
        <v>0</v>
      </c>
      <c r="BBD26">
        <v>242.67</v>
      </c>
      <c r="BBE26">
        <v>0</v>
      </c>
      <c r="BBF26">
        <v>0</v>
      </c>
      <c r="BBG26">
        <v>0</v>
      </c>
      <c r="BBH26">
        <v>0</v>
      </c>
      <c r="BBI26">
        <v>1767.69</v>
      </c>
      <c r="BBJ26">
        <v>0</v>
      </c>
      <c r="BBK26">
        <v>0</v>
      </c>
      <c r="BBL26">
        <v>0</v>
      </c>
      <c r="BBM26">
        <v>44.24</v>
      </c>
      <c r="BBN26">
        <v>0</v>
      </c>
      <c r="BBO26">
        <v>159.38</v>
      </c>
      <c r="BBP26">
        <v>2545.75</v>
      </c>
      <c r="BBQ26">
        <v>1406.13</v>
      </c>
      <c r="BBR26">
        <v>0</v>
      </c>
      <c r="BBS26">
        <v>0</v>
      </c>
      <c r="BBT26">
        <v>1313.07</v>
      </c>
      <c r="BBU26">
        <v>302.06</v>
      </c>
      <c r="BBV26">
        <v>1008.23</v>
      </c>
      <c r="BBW26">
        <v>73.78</v>
      </c>
      <c r="BBX26">
        <v>2795.14</v>
      </c>
      <c r="BBY26">
        <v>0</v>
      </c>
      <c r="BBZ26">
        <v>185.02</v>
      </c>
      <c r="BCA26">
        <v>91.33</v>
      </c>
      <c r="BCB26">
        <v>0</v>
      </c>
      <c r="BCC26">
        <v>0</v>
      </c>
      <c r="BCD26">
        <v>709.88</v>
      </c>
      <c r="BCE26">
        <v>0</v>
      </c>
      <c r="BCF26">
        <v>494.66</v>
      </c>
      <c r="BCG26">
        <v>17.25</v>
      </c>
      <c r="BCH26">
        <v>22.15</v>
      </c>
      <c r="BCI26">
        <v>0</v>
      </c>
      <c r="BCJ26">
        <v>3138.22</v>
      </c>
      <c r="BCK26">
        <v>28.85</v>
      </c>
      <c r="BCL26">
        <v>0</v>
      </c>
      <c r="BCM26">
        <v>0</v>
      </c>
      <c r="BCN26">
        <v>0</v>
      </c>
      <c r="BCO26">
        <v>0</v>
      </c>
      <c r="BCP26">
        <v>130.13999999999999</v>
      </c>
      <c r="BCQ26">
        <v>812.56</v>
      </c>
      <c r="BCR26">
        <v>1713.49</v>
      </c>
      <c r="BCS26">
        <v>427.86</v>
      </c>
      <c r="BCT26">
        <v>1091.05</v>
      </c>
      <c r="BCU26">
        <v>9.49</v>
      </c>
      <c r="BCV26">
        <v>0</v>
      </c>
      <c r="BCW26">
        <v>131.56</v>
      </c>
      <c r="BCX26">
        <v>171.24</v>
      </c>
      <c r="BCY26">
        <v>24.29</v>
      </c>
      <c r="BCZ26">
        <v>1835.24</v>
      </c>
      <c r="BDA26">
        <v>1324.17</v>
      </c>
      <c r="BDB26">
        <v>0</v>
      </c>
      <c r="BDC26">
        <v>0</v>
      </c>
      <c r="BDD26">
        <v>0</v>
      </c>
      <c r="BDE26">
        <v>0</v>
      </c>
      <c r="BDF26">
        <v>363.71</v>
      </c>
      <c r="BDG26">
        <v>30.16</v>
      </c>
      <c r="BDH26">
        <v>0</v>
      </c>
      <c r="BDI26">
        <v>646.01</v>
      </c>
      <c r="BDJ26">
        <v>0</v>
      </c>
      <c r="BDK26">
        <v>0</v>
      </c>
      <c r="BDL26">
        <v>5176.21</v>
      </c>
      <c r="BDM26">
        <v>0.56999999999999995</v>
      </c>
      <c r="BDN26">
        <v>0</v>
      </c>
      <c r="BDO26">
        <v>20.170000000000002</v>
      </c>
      <c r="BDP26">
        <v>986.47</v>
      </c>
      <c r="BDQ26">
        <v>0</v>
      </c>
      <c r="BDR26">
        <v>8472.9599999999991</v>
      </c>
      <c r="BDS26">
        <v>0</v>
      </c>
      <c r="BDT26">
        <v>0</v>
      </c>
      <c r="BDU26">
        <v>1587.52</v>
      </c>
      <c r="BDV26">
        <v>367.34</v>
      </c>
      <c r="BDW26">
        <v>0</v>
      </c>
      <c r="BDX26">
        <v>0</v>
      </c>
      <c r="BDY26">
        <v>1529.49</v>
      </c>
      <c r="BDZ26">
        <v>3.17</v>
      </c>
      <c r="BEA26">
        <v>2308.12</v>
      </c>
      <c r="BEB26">
        <v>0</v>
      </c>
      <c r="BEC26">
        <v>0.01</v>
      </c>
      <c r="BED26">
        <v>139.24</v>
      </c>
      <c r="BEE26">
        <v>0</v>
      </c>
      <c r="BEF26">
        <v>0</v>
      </c>
      <c r="BEG26">
        <v>0</v>
      </c>
      <c r="BEH26">
        <v>0</v>
      </c>
      <c r="BEI26">
        <v>0</v>
      </c>
      <c r="BEJ26">
        <v>0</v>
      </c>
      <c r="BEK26">
        <v>663.38</v>
      </c>
      <c r="BEL26">
        <v>3.24</v>
      </c>
      <c r="BEM26">
        <v>0</v>
      </c>
      <c r="BEN26">
        <v>31.52</v>
      </c>
      <c r="BEO26">
        <v>3.83</v>
      </c>
      <c r="BEP26">
        <v>0</v>
      </c>
      <c r="BEQ26">
        <v>0</v>
      </c>
      <c r="BER26">
        <v>0</v>
      </c>
      <c r="BES26">
        <v>479.28</v>
      </c>
      <c r="BET26">
        <v>0</v>
      </c>
      <c r="BEU26">
        <v>0</v>
      </c>
      <c r="BEV26">
        <v>0</v>
      </c>
      <c r="BEW26">
        <v>1672.38</v>
      </c>
      <c r="BEX26">
        <v>0</v>
      </c>
      <c r="BEY26">
        <v>34.31</v>
      </c>
      <c r="BEZ26">
        <v>518.26</v>
      </c>
      <c r="BFA26">
        <v>0</v>
      </c>
      <c r="BFB26">
        <v>8.4700000000000006</v>
      </c>
      <c r="BFC26">
        <v>254.14</v>
      </c>
      <c r="BFD26">
        <v>0</v>
      </c>
      <c r="BFE26">
        <v>279.73</v>
      </c>
      <c r="BFF26">
        <v>65.11</v>
      </c>
      <c r="BFG26">
        <v>0</v>
      </c>
      <c r="BFH26">
        <v>0</v>
      </c>
      <c r="BFI26">
        <v>5766.85</v>
      </c>
      <c r="BFJ26">
        <v>1640.3</v>
      </c>
      <c r="BFK26">
        <v>0.01</v>
      </c>
      <c r="BFL26">
        <v>0</v>
      </c>
      <c r="BFM26">
        <v>0</v>
      </c>
      <c r="BFN26">
        <v>287.5</v>
      </c>
      <c r="BFO26">
        <v>599.37</v>
      </c>
      <c r="BFP26">
        <v>145.66</v>
      </c>
      <c r="BFQ26">
        <v>57.92</v>
      </c>
      <c r="BFR26">
        <v>17858.87</v>
      </c>
      <c r="BFS26">
        <v>0</v>
      </c>
      <c r="BFT26">
        <v>0</v>
      </c>
      <c r="BFU26">
        <v>0</v>
      </c>
      <c r="BFV26">
        <v>0</v>
      </c>
      <c r="BFW26">
        <v>0</v>
      </c>
      <c r="BFX26">
        <v>0</v>
      </c>
      <c r="BFY26">
        <v>0</v>
      </c>
      <c r="BFZ26">
        <v>0</v>
      </c>
      <c r="BGA26">
        <v>0</v>
      </c>
      <c r="BGB26">
        <v>449.42</v>
      </c>
      <c r="BGC26">
        <v>231.43</v>
      </c>
      <c r="BGD26">
        <v>0</v>
      </c>
      <c r="BGE26">
        <v>1.25</v>
      </c>
      <c r="BGF26">
        <v>289.23</v>
      </c>
      <c r="BGG26">
        <v>3.45</v>
      </c>
      <c r="BGH26">
        <v>0</v>
      </c>
      <c r="BGI26">
        <v>0</v>
      </c>
      <c r="BGJ26">
        <v>83.22</v>
      </c>
      <c r="BGK26">
        <v>106.15</v>
      </c>
      <c r="BGL26">
        <v>0</v>
      </c>
      <c r="BGM26">
        <v>358.77</v>
      </c>
      <c r="BGN26">
        <v>0</v>
      </c>
      <c r="BGO26">
        <v>0</v>
      </c>
      <c r="BGP26">
        <v>0</v>
      </c>
      <c r="BGQ26">
        <v>0</v>
      </c>
      <c r="BGR26">
        <v>541.04</v>
      </c>
      <c r="BGS26">
        <v>9990.99</v>
      </c>
      <c r="BGT26">
        <v>13.29</v>
      </c>
      <c r="BGU26">
        <v>2151.88</v>
      </c>
      <c r="BGV26">
        <v>4.8899999999999997</v>
      </c>
      <c r="BGW26">
        <v>0</v>
      </c>
      <c r="BGX26">
        <v>0</v>
      </c>
      <c r="BGY26">
        <v>3.51</v>
      </c>
      <c r="BGZ26">
        <v>0</v>
      </c>
      <c r="BHA26">
        <v>0</v>
      </c>
      <c r="BHB26">
        <v>48.78</v>
      </c>
      <c r="BHC26">
        <v>0</v>
      </c>
      <c r="BHD26">
        <v>5024.3999999999996</v>
      </c>
      <c r="BHE26">
        <v>135.13999999999999</v>
      </c>
      <c r="BHF26">
        <v>0</v>
      </c>
      <c r="BHG26">
        <v>0</v>
      </c>
      <c r="BHH26">
        <v>8.85</v>
      </c>
      <c r="BHI26">
        <v>37388.550000000003</v>
      </c>
      <c r="BHJ26">
        <v>403.43</v>
      </c>
      <c r="BHK26">
        <v>0</v>
      </c>
      <c r="BHL26">
        <v>0</v>
      </c>
      <c r="BHM26">
        <v>13730.23</v>
      </c>
      <c r="BHN26">
        <v>126.62</v>
      </c>
      <c r="BHO26">
        <v>0</v>
      </c>
      <c r="BHP26">
        <v>0</v>
      </c>
      <c r="BHQ26">
        <v>0</v>
      </c>
      <c r="BHR26">
        <v>55.62</v>
      </c>
      <c r="BHS26">
        <v>3.99</v>
      </c>
      <c r="BHT26">
        <v>0</v>
      </c>
      <c r="BHU26">
        <v>0.91</v>
      </c>
      <c r="BHV26">
        <v>96.5</v>
      </c>
      <c r="BHW26">
        <v>1987.04</v>
      </c>
      <c r="BHX26">
        <v>0</v>
      </c>
      <c r="BHY26">
        <v>0</v>
      </c>
      <c r="BHZ26">
        <v>3.36</v>
      </c>
      <c r="BIA26">
        <v>0</v>
      </c>
      <c r="BIB26">
        <v>0</v>
      </c>
      <c r="BIC26">
        <v>0</v>
      </c>
      <c r="BID26">
        <v>127.53</v>
      </c>
      <c r="BIE26">
        <v>10.95</v>
      </c>
      <c r="BIF26">
        <v>0</v>
      </c>
      <c r="BIG26">
        <v>0.73</v>
      </c>
      <c r="BIH26">
        <v>850.55</v>
      </c>
      <c r="BII26">
        <v>445.4</v>
      </c>
      <c r="BIJ26">
        <v>13.55</v>
      </c>
      <c r="BIK26">
        <v>1242.5899999999999</v>
      </c>
      <c r="BIL26">
        <v>0</v>
      </c>
      <c r="BIM26">
        <v>0</v>
      </c>
      <c r="BIN26">
        <v>294.2</v>
      </c>
      <c r="BIO26">
        <v>38.21</v>
      </c>
      <c r="BIP26">
        <v>569.88</v>
      </c>
      <c r="BIQ26">
        <v>1800.71</v>
      </c>
      <c r="BIR26">
        <v>13307.46</v>
      </c>
      <c r="BIS26">
        <v>16959.28</v>
      </c>
      <c r="BIT26">
        <v>0</v>
      </c>
      <c r="BIU26">
        <v>77</v>
      </c>
      <c r="BIV26">
        <v>0</v>
      </c>
      <c r="BIW26">
        <v>0</v>
      </c>
      <c r="BIX26">
        <v>481.03</v>
      </c>
      <c r="BIY26">
        <v>43.94</v>
      </c>
      <c r="BIZ26">
        <v>0</v>
      </c>
      <c r="BJA26">
        <v>634.63</v>
      </c>
      <c r="BJB26">
        <v>15.95</v>
      </c>
      <c r="BJC26">
        <v>0</v>
      </c>
      <c r="BJD26">
        <v>0</v>
      </c>
      <c r="BJE26">
        <v>85.56</v>
      </c>
      <c r="BJF26">
        <v>6072.61</v>
      </c>
      <c r="BJG26">
        <v>0</v>
      </c>
      <c r="BJH26">
        <v>0</v>
      </c>
      <c r="BJI26">
        <v>5.97</v>
      </c>
      <c r="BJJ26">
        <v>0</v>
      </c>
      <c r="BJK26">
        <v>8.32</v>
      </c>
      <c r="BJL26">
        <v>20.84</v>
      </c>
      <c r="BJM26">
        <v>0</v>
      </c>
      <c r="BJN26">
        <v>0</v>
      </c>
      <c r="BJO26">
        <v>542.91999999999996</v>
      </c>
      <c r="BJP26">
        <v>0</v>
      </c>
      <c r="BJQ26">
        <v>0</v>
      </c>
      <c r="BJR26">
        <v>178.87</v>
      </c>
      <c r="BJS26">
        <v>0</v>
      </c>
      <c r="BJT26">
        <v>2186.87</v>
      </c>
      <c r="BJU26">
        <v>3.29</v>
      </c>
      <c r="BJV26">
        <v>818.99</v>
      </c>
      <c r="BJW26">
        <v>1188.96</v>
      </c>
      <c r="BJX26">
        <v>0</v>
      </c>
      <c r="BJY26">
        <v>0</v>
      </c>
      <c r="BJZ26">
        <v>0</v>
      </c>
      <c r="BKA26">
        <v>0</v>
      </c>
      <c r="BKB26">
        <v>0.01</v>
      </c>
      <c r="BKC26">
        <v>8.08</v>
      </c>
      <c r="BKD26">
        <v>0</v>
      </c>
      <c r="BKE26">
        <v>0</v>
      </c>
      <c r="BKF26">
        <v>0</v>
      </c>
      <c r="BKG26">
        <v>0</v>
      </c>
      <c r="BKH26">
        <v>34.119999999999997</v>
      </c>
      <c r="BKI26">
        <v>0.03</v>
      </c>
      <c r="BKJ26">
        <v>298.72000000000003</v>
      </c>
      <c r="BKK26">
        <v>194.44</v>
      </c>
      <c r="BKL26">
        <v>637.91999999999996</v>
      </c>
      <c r="BKM26">
        <v>605.21</v>
      </c>
      <c r="BKN26">
        <v>90.06</v>
      </c>
      <c r="BKO26">
        <v>0</v>
      </c>
      <c r="BKP26">
        <v>0</v>
      </c>
      <c r="BKQ26">
        <v>2.69</v>
      </c>
      <c r="BKR26">
        <v>0</v>
      </c>
      <c r="BKS26">
        <v>1270.68</v>
      </c>
      <c r="BKT26">
        <v>0</v>
      </c>
      <c r="BKU26">
        <v>770.83</v>
      </c>
      <c r="BKV26">
        <v>0</v>
      </c>
      <c r="BKW26">
        <v>0</v>
      </c>
      <c r="BKX26">
        <v>10761.14</v>
      </c>
      <c r="BKY26">
        <v>13.04</v>
      </c>
      <c r="BKZ26">
        <v>0.79</v>
      </c>
      <c r="BLA26">
        <v>0</v>
      </c>
      <c r="BLB26">
        <v>0</v>
      </c>
      <c r="BLC26">
        <v>0</v>
      </c>
      <c r="BLD26">
        <v>165.66</v>
      </c>
      <c r="BLE26">
        <v>0</v>
      </c>
      <c r="BLF26">
        <v>0</v>
      </c>
      <c r="BLG26">
        <v>18.739999999999998</v>
      </c>
      <c r="BLH26">
        <v>66435.070000000007</v>
      </c>
      <c r="BLI26">
        <v>0</v>
      </c>
      <c r="BLJ26">
        <v>0</v>
      </c>
      <c r="BLK26">
        <v>0</v>
      </c>
      <c r="BLL26">
        <v>24.53</v>
      </c>
      <c r="BLM26">
        <v>165.28</v>
      </c>
      <c r="BLN26">
        <v>1709.46</v>
      </c>
      <c r="BLO26">
        <v>0</v>
      </c>
      <c r="BLP26">
        <v>0</v>
      </c>
      <c r="BLQ26">
        <v>5.2</v>
      </c>
      <c r="BLR26">
        <v>0</v>
      </c>
      <c r="BLS26">
        <v>0</v>
      </c>
      <c r="BLT26">
        <v>2344.15</v>
      </c>
      <c r="BLU26">
        <v>118.3</v>
      </c>
      <c r="BLV26">
        <v>0</v>
      </c>
      <c r="BLW26">
        <v>6.06</v>
      </c>
      <c r="BLX26">
        <v>0</v>
      </c>
      <c r="BLY26">
        <v>0</v>
      </c>
      <c r="BLZ26">
        <v>102.53</v>
      </c>
      <c r="BMA26">
        <v>0</v>
      </c>
      <c r="BMB26">
        <v>0</v>
      </c>
      <c r="BMC26">
        <v>6987.05</v>
      </c>
      <c r="BMD26">
        <v>0</v>
      </c>
      <c r="BME26">
        <v>0</v>
      </c>
      <c r="BMF26">
        <v>289.74</v>
      </c>
      <c r="BMG26">
        <v>5376.34</v>
      </c>
      <c r="BMH26">
        <v>4181.38</v>
      </c>
      <c r="BMI26">
        <v>705.92</v>
      </c>
      <c r="BMJ26">
        <v>0</v>
      </c>
      <c r="BMK26">
        <v>1607.99</v>
      </c>
      <c r="BML26">
        <v>0</v>
      </c>
      <c r="BMM26">
        <v>66.64</v>
      </c>
      <c r="BMN26">
        <v>0</v>
      </c>
      <c r="BMO26">
        <v>77.97</v>
      </c>
      <c r="BMP26">
        <v>8.4700000000000006</v>
      </c>
      <c r="BMQ26">
        <v>26.54</v>
      </c>
      <c r="BMR26">
        <v>1090.9000000000001</v>
      </c>
      <c r="BMS26">
        <v>51.86</v>
      </c>
      <c r="BMT26">
        <v>0</v>
      </c>
      <c r="BMU26">
        <v>0</v>
      </c>
      <c r="BMV26">
        <v>0</v>
      </c>
      <c r="BMW26">
        <v>0</v>
      </c>
      <c r="BMX26">
        <v>8620.8799999999992</v>
      </c>
      <c r="BMY26">
        <v>21.76</v>
      </c>
      <c r="BMZ26">
        <v>0</v>
      </c>
      <c r="BNA26">
        <v>0</v>
      </c>
      <c r="BNB26">
        <v>0</v>
      </c>
      <c r="BNC26">
        <v>3.46</v>
      </c>
      <c r="BND26">
        <v>0</v>
      </c>
      <c r="BNE26">
        <v>0</v>
      </c>
      <c r="BNF26">
        <v>10.02</v>
      </c>
      <c r="BNG26">
        <v>0</v>
      </c>
      <c r="BNH26">
        <v>0.41</v>
      </c>
      <c r="BNI26">
        <v>0</v>
      </c>
      <c r="BNJ26">
        <v>0</v>
      </c>
      <c r="BNK26">
        <v>0</v>
      </c>
      <c r="BNL26">
        <v>261.55</v>
      </c>
      <c r="BNM26">
        <v>0</v>
      </c>
      <c r="BNN26">
        <v>0</v>
      </c>
      <c r="BNO26">
        <v>0</v>
      </c>
      <c r="BNP26">
        <v>0</v>
      </c>
      <c r="BNQ26">
        <v>255.58</v>
      </c>
      <c r="BNR26">
        <v>25.55</v>
      </c>
      <c r="BNS26">
        <v>0</v>
      </c>
      <c r="BNT26">
        <v>525.49</v>
      </c>
      <c r="BNU26">
        <v>28.06</v>
      </c>
      <c r="BNV26">
        <v>0</v>
      </c>
      <c r="BNW26">
        <v>355.51</v>
      </c>
      <c r="BNX26">
        <v>0</v>
      </c>
      <c r="BNY26">
        <v>270.07</v>
      </c>
      <c r="BNZ26">
        <v>3.43</v>
      </c>
      <c r="BOA26">
        <v>287.11</v>
      </c>
      <c r="BOB26">
        <v>2054.3200000000002</v>
      </c>
      <c r="BOC26">
        <v>0</v>
      </c>
      <c r="BOD26">
        <v>0</v>
      </c>
      <c r="BOE26">
        <v>150.02000000000001</v>
      </c>
      <c r="BOF26">
        <v>0</v>
      </c>
      <c r="BOG26">
        <v>0</v>
      </c>
      <c r="BOH26">
        <v>0</v>
      </c>
      <c r="BOI26">
        <v>0</v>
      </c>
      <c r="BOJ26">
        <v>0</v>
      </c>
      <c r="BOK26">
        <v>8.15</v>
      </c>
      <c r="BOL26">
        <v>10384.24</v>
      </c>
      <c r="BOM26">
        <v>0</v>
      </c>
      <c r="BON26">
        <v>210.49</v>
      </c>
      <c r="BOO26">
        <v>0</v>
      </c>
      <c r="BOP26">
        <v>0</v>
      </c>
      <c r="BOQ26">
        <v>0</v>
      </c>
      <c r="BOR26">
        <v>0</v>
      </c>
      <c r="BOS26">
        <v>0.34</v>
      </c>
      <c r="BOT26">
        <v>909.35</v>
      </c>
      <c r="BOU26">
        <v>0</v>
      </c>
      <c r="BOV26">
        <v>0</v>
      </c>
      <c r="BOW26">
        <v>0</v>
      </c>
      <c r="BOX26">
        <v>0</v>
      </c>
      <c r="BOY26">
        <v>0</v>
      </c>
      <c r="BOZ26">
        <v>224.16</v>
      </c>
      <c r="BPA26">
        <v>162.85</v>
      </c>
      <c r="BPB26">
        <v>0</v>
      </c>
      <c r="BPC26">
        <v>4.5</v>
      </c>
      <c r="BPD26">
        <v>504.36</v>
      </c>
      <c r="BPE26">
        <v>0</v>
      </c>
      <c r="BPF26">
        <v>14.19</v>
      </c>
      <c r="BPG26">
        <v>407.47</v>
      </c>
      <c r="BPH26">
        <v>0</v>
      </c>
      <c r="BPI26">
        <v>115.27</v>
      </c>
      <c r="BPJ26">
        <v>80.37</v>
      </c>
      <c r="BPK26">
        <v>24.86</v>
      </c>
      <c r="BPL26">
        <v>3449.16</v>
      </c>
      <c r="BPM26">
        <v>672.35</v>
      </c>
      <c r="BPN26">
        <v>5990.4</v>
      </c>
      <c r="BPO26">
        <v>0</v>
      </c>
      <c r="BPP26">
        <v>0</v>
      </c>
      <c r="BPQ26">
        <v>33.130000000000003</v>
      </c>
      <c r="BPR26">
        <v>0</v>
      </c>
      <c r="BPS26">
        <v>43.49</v>
      </c>
      <c r="BPT26">
        <v>235.64</v>
      </c>
      <c r="BPU26">
        <v>0</v>
      </c>
      <c r="BPV26">
        <v>4120.68</v>
      </c>
      <c r="BPW26">
        <v>0</v>
      </c>
      <c r="BPX26">
        <v>0</v>
      </c>
      <c r="BPY26">
        <v>0</v>
      </c>
      <c r="BPZ26">
        <v>0</v>
      </c>
      <c r="BQA26">
        <v>341.09</v>
      </c>
      <c r="BQB26">
        <v>1255.3499999999999</v>
      </c>
      <c r="BQC26">
        <v>0</v>
      </c>
      <c r="BQD26">
        <v>510.75</v>
      </c>
      <c r="BQE26">
        <v>0</v>
      </c>
      <c r="BQF26">
        <v>0</v>
      </c>
      <c r="BQG26">
        <v>0</v>
      </c>
      <c r="BQH26">
        <v>0</v>
      </c>
      <c r="BQI26">
        <v>4812.1099999999997</v>
      </c>
      <c r="BQJ26">
        <v>0</v>
      </c>
      <c r="BQK26">
        <v>0</v>
      </c>
      <c r="BQL26">
        <v>1202.5999999999999</v>
      </c>
      <c r="BQM26">
        <v>46.9</v>
      </c>
      <c r="BQN26">
        <v>0</v>
      </c>
      <c r="BQO26">
        <v>0</v>
      </c>
      <c r="BQP26">
        <v>0</v>
      </c>
      <c r="BQQ26">
        <v>311.07</v>
      </c>
      <c r="BQR26">
        <v>598.16999999999996</v>
      </c>
      <c r="BQS26">
        <v>0</v>
      </c>
      <c r="BQT26">
        <v>0</v>
      </c>
      <c r="BQU26">
        <v>0</v>
      </c>
      <c r="BQV26">
        <v>0</v>
      </c>
      <c r="BQW26">
        <v>0</v>
      </c>
      <c r="BQX26">
        <v>833.13</v>
      </c>
      <c r="BQY26">
        <v>0.62</v>
      </c>
      <c r="BQZ26">
        <v>97.51</v>
      </c>
      <c r="BRA26">
        <v>0</v>
      </c>
      <c r="BRB26">
        <v>284.04000000000002</v>
      </c>
      <c r="BRC26">
        <v>0</v>
      </c>
      <c r="BRD26">
        <v>0</v>
      </c>
      <c r="BRE26">
        <v>2986.92</v>
      </c>
      <c r="BRF26">
        <v>646.67999999999995</v>
      </c>
      <c r="BRG26">
        <v>137.38999999999999</v>
      </c>
      <c r="BRH26">
        <v>0</v>
      </c>
      <c r="BRI26">
        <v>21.87</v>
      </c>
      <c r="BRJ26">
        <v>4435.33</v>
      </c>
      <c r="BRK26">
        <v>2030.79</v>
      </c>
      <c r="BRL26">
        <v>7.83</v>
      </c>
      <c r="BRM26">
        <v>0</v>
      </c>
      <c r="BRN26">
        <v>0</v>
      </c>
      <c r="BRO26">
        <v>0</v>
      </c>
      <c r="BRP26">
        <v>9887.82</v>
      </c>
      <c r="BRQ26">
        <v>0</v>
      </c>
      <c r="BRR26">
        <v>2676.5</v>
      </c>
      <c r="BRS26">
        <v>17.66</v>
      </c>
      <c r="BRT26">
        <v>169.66</v>
      </c>
      <c r="BRU26">
        <v>205.47</v>
      </c>
      <c r="BRV26">
        <v>0</v>
      </c>
      <c r="BRW26">
        <v>28.17</v>
      </c>
      <c r="BRX26">
        <v>0</v>
      </c>
      <c r="BRY26">
        <v>99.13</v>
      </c>
      <c r="BRZ26">
        <v>41.66</v>
      </c>
      <c r="BSA26">
        <v>7219.66</v>
      </c>
      <c r="BSB26">
        <v>1478.61</v>
      </c>
      <c r="BSC26">
        <v>9615.1</v>
      </c>
      <c r="BSD26">
        <v>39.799999999999997</v>
      </c>
      <c r="BSE26">
        <v>0</v>
      </c>
      <c r="BSF26">
        <v>28.41</v>
      </c>
      <c r="BSG26">
        <v>2950.05</v>
      </c>
      <c r="BSH26">
        <v>224.24</v>
      </c>
      <c r="BSI26">
        <v>10044.66</v>
      </c>
      <c r="BSJ26">
        <v>0</v>
      </c>
      <c r="BSK26">
        <v>0</v>
      </c>
      <c r="BSL26">
        <v>0</v>
      </c>
      <c r="BSM26">
        <v>1410.04</v>
      </c>
      <c r="BSN26">
        <v>0</v>
      </c>
      <c r="BSO26">
        <v>12.78</v>
      </c>
      <c r="BSP26">
        <v>118.29</v>
      </c>
      <c r="BSQ26">
        <v>0</v>
      </c>
      <c r="BSR26">
        <v>20.260000000000002</v>
      </c>
      <c r="BSS26">
        <v>4.26</v>
      </c>
      <c r="BST26">
        <v>264.08</v>
      </c>
      <c r="BSU26">
        <v>628.59</v>
      </c>
      <c r="BSV26">
        <v>1843.97</v>
      </c>
      <c r="BSW26">
        <v>421.86</v>
      </c>
      <c r="BSX26">
        <v>0</v>
      </c>
      <c r="BSY26">
        <v>0</v>
      </c>
      <c r="BSZ26">
        <v>2913.47</v>
      </c>
      <c r="BTA26">
        <v>0</v>
      </c>
      <c r="BTB26">
        <v>0</v>
      </c>
      <c r="BTC26">
        <v>0</v>
      </c>
      <c r="BTD26">
        <v>0</v>
      </c>
      <c r="BTE26">
        <v>0</v>
      </c>
      <c r="BTF26">
        <v>0</v>
      </c>
      <c r="BTG26">
        <v>1216.1300000000001</v>
      </c>
      <c r="BTH26">
        <v>182.68</v>
      </c>
      <c r="BTI26">
        <v>0</v>
      </c>
      <c r="BTJ26">
        <v>0</v>
      </c>
      <c r="BTK26">
        <v>186.33</v>
      </c>
      <c r="BTL26">
        <v>0</v>
      </c>
      <c r="BTM26">
        <v>0.41</v>
      </c>
      <c r="BTN26">
        <v>0</v>
      </c>
      <c r="BTO26">
        <v>0</v>
      </c>
      <c r="BTP26">
        <v>0</v>
      </c>
      <c r="BTQ26">
        <v>0</v>
      </c>
      <c r="BTR26">
        <v>10403.91</v>
      </c>
      <c r="BTS26">
        <v>7906.8</v>
      </c>
      <c r="BTT26">
        <v>0</v>
      </c>
      <c r="BTU26">
        <v>0</v>
      </c>
      <c r="BTV26">
        <v>0</v>
      </c>
      <c r="BTW26">
        <v>0</v>
      </c>
      <c r="BTX26">
        <v>0</v>
      </c>
      <c r="BTY26">
        <v>0</v>
      </c>
      <c r="BTZ26">
        <v>0</v>
      </c>
      <c r="BUA26">
        <v>0</v>
      </c>
      <c r="BUB26">
        <v>0</v>
      </c>
      <c r="BUC26">
        <v>0</v>
      </c>
      <c r="BUD26">
        <v>186.88</v>
      </c>
      <c r="BUE26">
        <v>24.63</v>
      </c>
      <c r="BUF26">
        <v>96.24</v>
      </c>
      <c r="BUG26">
        <v>0</v>
      </c>
      <c r="BUH26">
        <v>30.5</v>
      </c>
      <c r="BUI26">
        <v>40.590000000000003</v>
      </c>
      <c r="BUJ26">
        <v>65.69</v>
      </c>
      <c r="BUK26">
        <v>0</v>
      </c>
      <c r="BUL26">
        <v>17.75</v>
      </c>
      <c r="BUM26">
        <v>1732.93</v>
      </c>
      <c r="BUN26">
        <v>0</v>
      </c>
      <c r="BUO26">
        <v>12.14</v>
      </c>
      <c r="BUP26">
        <v>0</v>
      </c>
      <c r="BUQ26">
        <v>0</v>
      </c>
      <c r="BUR26">
        <v>0</v>
      </c>
      <c r="BUS26">
        <v>10.88</v>
      </c>
      <c r="BUT26">
        <v>0</v>
      </c>
      <c r="BUU26">
        <v>28.28</v>
      </c>
      <c r="BUV26">
        <v>0</v>
      </c>
      <c r="BUW26">
        <v>225.26</v>
      </c>
      <c r="BUX26">
        <v>0</v>
      </c>
      <c r="BUY26">
        <v>486.31</v>
      </c>
      <c r="BUZ26">
        <v>392.17</v>
      </c>
      <c r="BVA26">
        <v>0</v>
      </c>
      <c r="BVB26">
        <v>0</v>
      </c>
      <c r="BVC26">
        <v>153.58000000000001</v>
      </c>
      <c r="BVD26">
        <v>12.29</v>
      </c>
      <c r="BVE26">
        <v>0</v>
      </c>
      <c r="BVF26">
        <v>275.02999999999997</v>
      </c>
      <c r="BVG26">
        <v>0</v>
      </c>
      <c r="BVH26">
        <v>589.76</v>
      </c>
      <c r="BVI26">
        <v>54.18</v>
      </c>
      <c r="BVJ26">
        <v>158.80000000000001</v>
      </c>
      <c r="BVK26">
        <v>40.42</v>
      </c>
      <c r="BVL26">
        <v>0</v>
      </c>
      <c r="BVM26">
        <v>111.83</v>
      </c>
      <c r="BVN26">
        <v>0</v>
      </c>
      <c r="BVO26">
        <v>18.46</v>
      </c>
      <c r="BVP26">
        <v>0</v>
      </c>
      <c r="BVQ26">
        <v>0</v>
      </c>
      <c r="BVR26">
        <v>0</v>
      </c>
      <c r="BVS26">
        <v>8743.93</v>
      </c>
      <c r="BVT26">
        <v>0</v>
      </c>
      <c r="BVU26">
        <v>0</v>
      </c>
      <c r="BVV26">
        <v>0</v>
      </c>
      <c r="BVW26">
        <v>0</v>
      </c>
      <c r="BVX26">
        <v>293.70999999999998</v>
      </c>
      <c r="BVY26">
        <v>0.71</v>
      </c>
      <c r="BVZ26">
        <v>235</v>
      </c>
      <c r="BWA26">
        <v>881.71</v>
      </c>
      <c r="BWB26">
        <v>0</v>
      </c>
      <c r="BWC26">
        <v>650.75</v>
      </c>
      <c r="BWD26">
        <v>1631.38</v>
      </c>
      <c r="BWE26">
        <v>50.05</v>
      </c>
      <c r="BWF26">
        <v>5.12</v>
      </c>
      <c r="BWG26">
        <v>602.79999999999995</v>
      </c>
      <c r="BWH26">
        <v>0</v>
      </c>
      <c r="BWI26">
        <v>0</v>
      </c>
      <c r="BWJ26">
        <v>0.54</v>
      </c>
      <c r="BWK26">
        <v>1638.18</v>
      </c>
      <c r="BWL26">
        <v>0</v>
      </c>
      <c r="BWM26">
        <v>0</v>
      </c>
      <c r="BWN26">
        <v>0</v>
      </c>
      <c r="BWO26">
        <v>0</v>
      </c>
      <c r="BWP26">
        <v>0</v>
      </c>
      <c r="BWQ26">
        <v>0</v>
      </c>
      <c r="BWR26">
        <v>0</v>
      </c>
      <c r="BWS26">
        <v>40.9</v>
      </c>
      <c r="BWT26">
        <v>243.1</v>
      </c>
      <c r="BWU26">
        <v>0</v>
      </c>
      <c r="BWV26">
        <v>0</v>
      </c>
      <c r="BWW26">
        <v>0</v>
      </c>
      <c r="BWX26">
        <v>10.61</v>
      </c>
      <c r="BWY26">
        <v>0</v>
      </c>
      <c r="BWZ26">
        <v>1283.24</v>
      </c>
      <c r="BXA26">
        <v>0</v>
      </c>
      <c r="BXB26">
        <v>19.43</v>
      </c>
      <c r="BXC26">
        <v>0</v>
      </c>
      <c r="BXD26">
        <v>0</v>
      </c>
      <c r="BXE26">
        <v>0</v>
      </c>
      <c r="BXF26">
        <v>0</v>
      </c>
      <c r="BXG26">
        <v>341.41</v>
      </c>
      <c r="BXH26">
        <v>348.02</v>
      </c>
      <c r="BXI26">
        <v>153.06</v>
      </c>
      <c r="BXJ26">
        <v>21025.279999999999</v>
      </c>
      <c r="BXK26">
        <v>3.03</v>
      </c>
      <c r="BXL26">
        <v>0</v>
      </c>
      <c r="BXM26">
        <v>1122.5</v>
      </c>
      <c r="BXN26">
        <v>307.52</v>
      </c>
      <c r="BXO26">
        <v>0</v>
      </c>
      <c r="BXP26">
        <v>0</v>
      </c>
      <c r="BXQ26">
        <v>0</v>
      </c>
      <c r="BXR26">
        <v>209.91</v>
      </c>
      <c r="BXS26">
        <v>1063.3599999999999</v>
      </c>
      <c r="BXT26">
        <v>0</v>
      </c>
      <c r="BXU26">
        <v>5.18</v>
      </c>
      <c r="BXV26">
        <v>1236.5999999999999</v>
      </c>
      <c r="BXW26">
        <v>0.72</v>
      </c>
      <c r="BXX26">
        <v>0</v>
      </c>
      <c r="BXY26">
        <v>419.8</v>
      </c>
      <c r="BXZ26">
        <v>0</v>
      </c>
      <c r="BYA26">
        <v>8.52</v>
      </c>
      <c r="BYB26">
        <v>0</v>
      </c>
      <c r="BYC26">
        <v>0</v>
      </c>
      <c r="BYD26">
        <v>0</v>
      </c>
      <c r="BYE26">
        <v>21.14</v>
      </c>
      <c r="BYF26">
        <v>0</v>
      </c>
      <c r="BYG26">
        <v>3970.28</v>
      </c>
      <c r="BYH26">
        <v>0</v>
      </c>
      <c r="BYI26">
        <v>9.76</v>
      </c>
      <c r="BYJ26">
        <v>14.51</v>
      </c>
      <c r="BYK26">
        <v>8.93</v>
      </c>
      <c r="BYL26">
        <v>341.26</v>
      </c>
      <c r="BYM26">
        <v>0</v>
      </c>
      <c r="BYN26">
        <v>0</v>
      </c>
      <c r="BYO26">
        <v>0</v>
      </c>
      <c r="BYP26">
        <v>0</v>
      </c>
      <c r="BYQ26">
        <v>7.96</v>
      </c>
      <c r="BYR26">
        <v>0</v>
      </c>
      <c r="BYS26">
        <v>0</v>
      </c>
      <c r="BYT26">
        <v>0</v>
      </c>
      <c r="BYU26">
        <v>0</v>
      </c>
      <c r="BYV26">
        <v>4997.96</v>
      </c>
      <c r="BYW26">
        <v>360.91</v>
      </c>
      <c r="BYX26">
        <v>0</v>
      </c>
      <c r="BYY26">
        <v>0</v>
      </c>
      <c r="BYZ26">
        <v>0</v>
      </c>
      <c r="BZA26">
        <v>5153.8</v>
      </c>
      <c r="BZB26">
        <v>1.75</v>
      </c>
      <c r="BZC26">
        <v>0</v>
      </c>
      <c r="BZD26">
        <v>170.28</v>
      </c>
      <c r="BZE26">
        <v>1033.9100000000001</v>
      </c>
      <c r="BZF26">
        <v>158.41</v>
      </c>
      <c r="BZG26">
        <v>0</v>
      </c>
      <c r="BZH26">
        <v>537.82000000000005</v>
      </c>
      <c r="BZI26">
        <v>474.76</v>
      </c>
      <c r="BZJ26">
        <v>0</v>
      </c>
      <c r="BZK26">
        <v>651.36</v>
      </c>
      <c r="BZL26">
        <v>0</v>
      </c>
      <c r="BZM26">
        <v>0</v>
      </c>
      <c r="BZN26">
        <v>0</v>
      </c>
      <c r="BZO26">
        <v>282.02</v>
      </c>
      <c r="BZP26">
        <v>0</v>
      </c>
      <c r="BZQ26">
        <v>0</v>
      </c>
      <c r="BZR26">
        <v>0</v>
      </c>
      <c r="BZS26">
        <v>0</v>
      </c>
      <c r="BZT26">
        <v>0</v>
      </c>
      <c r="BZU26">
        <v>868.47</v>
      </c>
      <c r="BZV26">
        <v>0</v>
      </c>
      <c r="BZW26">
        <v>0</v>
      </c>
      <c r="BZX26">
        <v>0</v>
      </c>
      <c r="BZY26">
        <v>6241.16</v>
      </c>
      <c r="BZZ26">
        <v>927.66</v>
      </c>
      <c r="CAA26">
        <v>0</v>
      </c>
      <c r="CAB26">
        <v>10.88</v>
      </c>
      <c r="CAC26">
        <v>512.01</v>
      </c>
      <c r="CAD26">
        <v>0</v>
      </c>
      <c r="CAE26">
        <v>70.8</v>
      </c>
      <c r="CAF26">
        <v>65.13</v>
      </c>
      <c r="CAG26">
        <v>7.53</v>
      </c>
      <c r="CAH26">
        <v>264.66000000000003</v>
      </c>
      <c r="CAI26">
        <v>252.08</v>
      </c>
      <c r="CAJ26">
        <v>30.2</v>
      </c>
      <c r="CAK26">
        <v>0.04</v>
      </c>
      <c r="CAL26">
        <v>3166.99</v>
      </c>
      <c r="CAM26">
        <v>0</v>
      </c>
      <c r="CAN26">
        <v>0</v>
      </c>
      <c r="CAO26">
        <v>17.3</v>
      </c>
      <c r="CAP26">
        <v>0</v>
      </c>
      <c r="CAQ26">
        <v>406.64</v>
      </c>
      <c r="CAR26">
        <v>0</v>
      </c>
      <c r="CAS26">
        <v>29.54</v>
      </c>
      <c r="CAT26">
        <v>279.76</v>
      </c>
      <c r="CAU26">
        <v>0</v>
      </c>
      <c r="CAV26">
        <v>342.4</v>
      </c>
      <c r="CAW26">
        <v>0</v>
      </c>
      <c r="CAX26">
        <v>340.26</v>
      </c>
      <c r="CAY26">
        <v>194.8</v>
      </c>
      <c r="CAZ26">
        <v>41.62</v>
      </c>
      <c r="CBA26">
        <v>0</v>
      </c>
      <c r="CBB26">
        <v>0</v>
      </c>
      <c r="CBC26">
        <v>0.33</v>
      </c>
      <c r="CBD26">
        <v>0</v>
      </c>
      <c r="CBE26">
        <v>0</v>
      </c>
      <c r="CBF26">
        <v>0.06</v>
      </c>
      <c r="CBG26">
        <v>1510.36</v>
      </c>
      <c r="CBH26">
        <v>0</v>
      </c>
      <c r="CBI26">
        <v>0</v>
      </c>
      <c r="CBJ26">
        <v>31.49</v>
      </c>
      <c r="CBK26">
        <v>90.38</v>
      </c>
      <c r="CBL26">
        <v>0</v>
      </c>
      <c r="CBM26">
        <v>38.799999999999997</v>
      </c>
      <c r="CBN26">
        <v>4.51</v>
      </c>
      <c r="CBO26">
        <v>0</v>
      </c>
      <c r="CBP26">
        <v>10972.32</v>
      </c>
      <c r="CBQ26">
        <v>0</v>
      </c>
      <c r="CBR26">
        <v>4652.76</v>
      </c>
      <c r="CBS26">
        <v>1620.38</v>
      </c>
      <c r="CBT26">
        <v>541.92999999999995</v>
      </c>
      <c r="CBU26">
        <v>11629.06</v>
      </c>
      <c r="CBV26">
        <v>30.5</v>
      </c>
      <c r="CBW26">
        <v>0</v>
      </c>
      <c r="CBX26">
        <v>0.26</v>
      </c>
      <c r="CBY26">
        <v>0</v>
      </c>
      <c r="CBZ26">
        <v>0</v>
      </c>
      <c r="CCA26">
        <v>0</v>
      </c>
      <c r="CCB26">
        <v>596.28</v>
      </c>
      <c r="CCC26">
        <v>0</v>
      </c>
      <c r="CCD26">
        <v>0</v>
      </c>
      <c r="CCE26">
        <v>0</v>
      </c>
      <c r="CCF26">
        <v>0</v>
      </c>
      <c r="CCG26">
        <v>831.37</v>
      </c>
      <c r="CCH26">
        <v>427.07</v>
      </c>
      <c r="CCI26">
        <v>9684.94</v>
      </c>
      <c r="CCJ26">
        <v>2.36</v>
      </c>
      <c r="CCK26">
        <v>145.69999999999999</v>
      </c>
      <c r="CCL26">
        <v>0.11</v>
      </c>
      <c r="CCM26">
        <v>32.21</v>
      </c>
      <c r="CCN26">
        <v>0</v>
      </c>
      <c r="CCO26">
        <v>57.15</v>
      </c>
      <c r="CCP26">
        <v>0</v>
      </c>
      <c r="CCQ26">
        <v>0</v>
      </c>
      <c r="CCR26">
        <v>0</v>
      </c>
      <c r="CCS26">
        <v>0</v>
      </c>
      <c r="CCT26">
        <v>0</v>
      </c>
      <c r="CCU26">
        <v>222.72</v>
      </c>
      <c r="CCV26">
        <v>0</v>
      </c>
      <c r="CCW26">
        <v>0</v>
      </c>
      <c r="CCX26">
        <v>0</v>
      </c>
      <c r="CCY26">
        <v>11.44</v>
      </c>
      <c r="CCZ26">
        <v>2229.48</v>
      </c>
      <c r="CDA26">
        <v>0</v>
      </c>
      <c r="CDB26">
        <v>0</v>
      </c>
      <c r="CDC26">
        <v>319.38</v>
      </c>
      <c r="CDD26">
        <v>0</v>
      </c>
      <c r="CDE26">
        <v>340.76</v>
      </c>
      <c r="CDF26">
        <v>87.02</v>
      </c>
      <c r="CDG26">
        <v>0.71</v>
      </c>
      <c r="CDH26">
        <v>0</v>
      </c>
      <c r="CDI26">
        <v>0</v>
      </c>
      <c r="CDJ26">
        <v>0</v>
      </c>
      <c r="CDK26">
        <v>0</v>
      </c>
      <c r="CDL26">
        <v>0.28000000000000003</v>
      </c>
      <c r="CDM26">
        <v>82.1</v>
      </c>
      <c r="CDN26">
        <v>0</v>
      </c>
      <c r="CDO26">
        <v>2874.5</v>
      </c>
      <c r="CDP26">
        <v>0</v>
      </c>
      <c r="CDQ26">
        <v>87.85</v>
      </c>
      <c r="CDR26">
        <v>1162.17</v>
      </c>
      <c r="CDS26">
        <v>0</v>
      </c>
      <c r="CDT26">
        <v>18.54</v>
      </c>
      <c r="CDU26">
        <v>138.68</v>
      </c>
      <c r="CDV26">
        <v>949.7</v>
      </c>
      <c r="CDW26">
        <v>2.13</v>
      </c>
      <c r="CDX26">
        <v>0</v>
      </c>
      <c r="CDY26">
        <v>23920.400000000001</v>
      </c>
      <c r="CDZ26">
        <v>0</v>
      </c>
      <c r="CEA26">
        <v>0</v>
      </c>
      <c r="CEB26">
        <v>0</v>
      </c>
      <c r="CEC26">
        <v>10.56</v>
      </c>
      <c r="CED26">
        <v>119.42</v>
      </c>
      <c r="CEE26">
        <v>0</v>
      </c>
      <c r="CEF26">
        <v>0</v>
      </c>
      <c r="CEG26">
        <v>0</v>
      </c>
      <c r="CEH26">
        <v>63.86</v>
      </c>
      <c r="CEI26">
        <v>3348.43</v>
      </c>
      <c r="CEJ26">
        <v>0</v>
      </c>
      <c r="CEK26">
        <v>23.03</v>
      </c>
      <c r="CEL26">
        <v>0</v>
      </c>
      <c r="CEM26">
        <v>2.5299999999999998</v>
      </c>
      <c r="CEN26">
        <v>54.23</v>
      </c>
      <c r="CEO26">
        <v>0</v>
      </c>
      <c r="CEP26">
        <v>0</v>
      </c>
      <c r="CEQ26">
        <v>19.77</v>
      </c>
      <c r="CER26">
        <v>1120.8399999999999</v>
      </c>
      <c r="CES26">
        <v>697.97</v>
      </c>
      <c r="CET26">
        <v>0</v>
      </c>
      <c r="CEU26">
        <v>0</v>
      </c>
      <c r="CEV26">
        <v>223.1</v>
      </c>
      <c r="CEW26">
        <v>0</v>
      </c>
      <c r="CEX26">
        <v>0.38</v>
      </c>
      <c r="CEY26">
        <v>1615.29</v>
      </c>
      <c r="CEZ26">
        <v>0</v>
      </c>
      <c r="CFA26">
        <v>670.75</v>
      </c>
      <c r="CFB26">
        <v>0</v>
      </c>
      <c r="CFC26">
        <v>0</v>
      </c>
      <c r="CFD26">
        <v>1003.42</v>
      </c>
      <c r="CFE26">
        <v>0</v>
      </c>
      <c r="CFF26">
        <v>1800.48</v>
      </c>
      <c r="CFG26">
        <v>1381.17</v>
      </c>
      <c r="CFH26">
        <v>1028.2</v>
      </c>
      <c r="CFI26">
        <v>0</v>
      </c>
      <c r="CFJ26">
        <v>0.36</v>
      </c>
      <c r="CFK26">
        <v>427.75</v>
      </c>
      <c r="CFL26">
        <v>19.68</v>
      </c>
      <c r="CFM26">
        <v>74.569999999999993</v>
      </c>
      <c r="CFN26">
        <v>3223.59</v>
      </c>
      <c r="CFO26">
        <v>692.73</v>
      </c>
      <c r="CFP26">
        <v>1319.99</v>
      </c>
      <c r="CFQ26">
        <v>935.54</v>
      </c>
      <c r="CFR26">
        <v>0</v>
      </c>
      <c r="CFS26">
        <v>0</v>
      </c>
      <c r="CFT26">
        <v>461.13</v>
      </c>
      <c r="CFU26">
        <v>0</v>
      </c>
      <c r="CFV26">
        <v>0</v>
      </c>
      <c r="CFW26">
        <v>1.18</v>
      </c>
      <c r="CFX26">
        <v>0</v>
      </c>
      <c r="CFY26">
        <v>522.87</v>
      </c>
      <c r="CFZ26">
        <v>128.80000000000001</v>
      </c>
      <c r="CGA26">
        <v>0</v>
      </c>
      <c r="CGB26">
        <v>0</v>
      </c>
      <c r="CGC26">
        <v>0</v>
      </c>
      <c r="CGD26">
        <v>8324.0300000000007</v>
      </c>
      <c r="CGE26">
        <v>34.47</v>
      </c>
      <c r="CGF26">
        <v>236.44</v>
      </c>
      <c r="CGG26">
        <v>0</v>
      </c>
      <c r="CGH26">
        <v>25.59</v>
      </c>
      <c r="CGI26">
        <v>424.04</v>
      </c>
      <c r="CGJ26">
        <v>2401.44</v>
      </c>
      <c r="CGK26">
        <v>4597.8900000000003</v>
      </c>
      <c r="CGL26">
        <v>11.25</v>
      </c>
      <c r="CGM26">
        <v>62.67</v>
      </c>
      <c r="CGN26">
        <v>0</v>
      </c>
      <c r="CGO26">
        <v>767.99</v>
      </c>
      <c r="CGP26">
        <v>67.86</v>
      </c>
      <c r="CGQ26">
        <v>0</v>
      </c>
      <c r="CGR26">
        <v>0</v>
      </c>
      <c r="CGS26">
        <v>0</v>
      </c>
      <c r="CGT26">
        <v>0</v>
      </c>
      <c r="CGU26">
        <v>0</v>
      </c>
      <c r="CGV26">
        <v>0</v>
      </c>
      <c r="CGW26">
        <v>0</v>
      </c>
      <c r="CGX26">
        <v>0</v>
      </c>
      <c r="CGY26">
        <v>0</v>
      </c>
      <c r="CGZ26">
        <v>0</v>
      </c>
      <c r="CHA26">
        <v>0</v>
      </c>
      <c r="CHB26">
        <v>12.46</v>
      </c>
      <c r="CHC26">
        <v>217.38</v>
      </c>
      <c r="CHD26">
        <v>218.48</v>
      </c>
      <c r="CHE26">
        <v>0</v>
      </c>
      <c r="CHF26">
        <v>0</v>
      </c>
      <c r="CHG26">
        <v>105.95</v>
      </c>
      <c r="CHH26">
        <v>0</v>
      </c>
      <c r="CHI26">
        <v>155.88</v>
      </c>
      <c r="CHJ26">
        <v>0</v>
      </c>
      <c r="CHK26">
        <v>0</v>
      </c>
      <c r="CHL26">
        <v>781.24</v>
      </c>
      <c r="CHM26">
        <v>403</v>
      </c>
      <c r="CHN26">
        <v>257.04000000000002</v>
      </c>
      <c r="CHO26">
        <v>790.57</v>
      </c>
      <c r="CHP26">
        <v>3396.54</v>
      </c>
      <c r="CHQ26">
        <v>0</v>
      </c>
      <c r="CHR26">
        <v>0</v>
      </c>
      <c r="CHS26">
        <v>0</v>
      </c>
      <c r="CHT26">
        <v>0</v>
      </c>
      <c r="CHU26">
        <v>1049.73</v>
      </c>
      <c r="CHV26">
        <v>179.24</v>
      </c>
      <c r="CHW26">
        <v>2.2200000000000002</v>
      </c>
      <c r="CHX26">
        <v>351.31</v>
      </c>
      <c r="CHY26">
        <v>0</v>
      </c>
      <c r="CHZ26">
        <v>5.75</v>
      </c>
      <c r="CIA26">
        <v>0</v>
      </c>
      <c r="CIB26">
        <v>9.77</v>
      </c>
      <c r="CIC26">
        <v>0</v>
      </c>
      <c r="CID26">
        <v>4957.4399999999996</v>
      </c>
      <c r="CIE26">
        <v>0</v>
      </c>
      <c r="CIF26">
        <v>0</v>
      </c>
      <c r="CIG26">
        <v>499.89</v>
      </c>
      <c r="CIH26">
        <v>0</v>
      </c>
      <c r="CII26">
        <v>2.44</v>
      </c>
      <c r="CIJ26">
        <v>4041.76</v>
      </c>
      <c r="CIK26">
        <v>0</v>
      </c>
      <c r="CIL26">
        <v>2580.61</v>
      </c>
      <c r="CIM26">
        <v>0</v>
      </c>
      <c r="CIN26">
        <v>0</v>
      </c>
      <c r="CIO26">
        <v>2914.57</v>
      </c>
      <c r="CIP26">
        <v>0</v>
      </c>
      <c r="CIQ26">
        <v>40.33</v>
      </c>
      <c r="CIR26">
        <v>0</v>
      </c>
      <c r="CIS26">
        <v>1796.17</v>
      </c>
      <c r="CIT26">
        <v>0</v>
      </c>
      <c r="CIU26">
        <v>0</v>
      </c>
      <c r="CIV26">
        <v>348.58</v>
      </c>
      <c r="CIW26">
        <v>0</v>
      </c>
      <c r="CIX26">
        <v>8.8800000000000008</v>
      </c>
      <c r="CIY26">
        <v>0</v>
      </c>
      <c r="CIZ26">
        <v>0</v>
      </c>
      <c r="CJA26">
        <v>0</v>
      </c>
      <c r="CJB26">
        <v>3054.71</v>
      </c>
      <c r="CJC26">
        <v>904.16</v>
      </c>
      <c r="CJD26">
        <v>0</v>
      </c>
      <c r="CJE26">
        <v>25121.07</v>
      </c>
      <c r="CJF26">
        <v>1991.29</v>
      </c>
      <c r="CJG26">
        <v>1137.32</v>
      </c>
      <c r="CJH26">
        <v>0</v>
      </c>
      <c r="CJI26">
        <v>0</v>
      </c>
      <c r="CJJ26">
        <v>0</v>
      </c>
      <c r="CJK26">
        <v>0</v>
      </c>
      <c r="CJL26">
        <v>0</v>
      </c>
      <c r="CJM26">
        <v>0</v>
      </c>
      <c r="CJN26">
        <v>207.1</v>
      </c>
      <c r="CJO26">
        <v>71.91</v>
      </c>
      <c r="CJP26">
        <v>0</v>
      </c>
      <c r="CJQ26">
        <v>251.63</v>
      </c>
      <c r="CJR26">
        <v>141.97999999999999</v>
      </c>
      <c r="CJS26">
        <v>779.18</v>
      </c>
      <c r="CJT26">
        <v>0</v>
      </c>
      <c r="CJU26">
        <v>0</v>
      </c>
      <c r="CJV26">
        <v>56.77</v>
      </c>
      <c r="CJW26">
        <v>2587.75</v>
      </c>
      <c r="CJX26">
        <v>0</v>
      </c>
      <c r="CJY26">
        <v>0</v>
      </c>
      <c r="CJZ26">
        <v>176.55</v>
      </c>
      <c r="CKA26">
        <v>171.24</v>
      </c>
      <c r="CKB26">
        <v>834.04</v>
      </c>
      <c r="CKC26">
        <v>171.84</v>
      </c>
      <c r="CKD26">
        <v>1085.31</v>
      </c>
      <c r="CKE26">
        <v>2.4700000000000002</v>
      </c>
      <c r="CKF26">
        <v>1424.61</v>
      </c>
      <c r="CKG26">
        <v>13833.24</v>
      </c>
      <c r="CKH26">
        <v>0</v>
      </c>
      <c r="CKI26">
        <v>0</v>
      </c>
      <c r="CKJ26">
        <v>0</v>
      </c>
      <c r="CKK26">
        <v>0.15</v>
      </c>
      <c r="CKL26">
        <v>0</v>
      </c>
      <c r="CKM26">
        <v>8.5</v>
      </c>
      <c r="CKN26">
        <v>0</v>
      </c>
      <c r="CKO26">
        <v>0</v>
      </c>
      <c r="CKP26">
        <v>0</v>
      </c>
      <c r="CKQ26">
        <v>1143.69</v>
      </c>
      <c r="CKR26">
        <v>194.65</v>
      </c>
      <c r="CKS26">
        <v>24.79</v>
      </c>
      <c r="CKT26">
        <v>191.63</v>
      </c>
      <c r="CKU26">
        <v>0</v>
      </c>
      <c r="CKV26">
        <v>0</v>
      </c>
      <c r="CKW26">
        <v>0</v>
      </c>
      <c r="CKX26">
        <v>868.63</v>
      </c>
      <c r="CKY26">
        <v>0</v>
      </c>
      <c r="CKZ26">
        <v>360.43</v>
      </c>
      <c r="CLA26">
        <v>1.94</v>
      </c>
      <c r="CLB26">
        <v>0</v>
      </c>
      <c r="CLC26">
        <v>295.08999999999997</v>
      </c>
      <c r="CLD26">
        <v>100.08</v>
      </c>
      <c r="CLE26">
        <v>0</v>
      </c>
      <c r="CLF26">
        <v>89.39</v>
      </c>
      <c r="CLG26">
        <v>158.30000000000001</v>
      </c>
      <c r="CLH26">
        <v>0</v>
      </c>
      <c r="CLI26">
        <v>0</v>
      </c>
      <c r="CLJ26">
        <v>36.020000000000003</v>
      </c>
      <c r="CLK26">
        <v>0</v>
      </c>
      <c r="CLL26">
        <v>4.8899999999999997</v>
      </c>
      <c r="CLM26">
        <v>0</v>
      </c>
      <c r="CLN26">
        <v>0</v>
      </c>
      <c r="CLO26">
        <v>0</v>
      </c>
      <c r="CLP26">
        <v>145.57</v>
      </c>
      <c r="CLQ26">
        <v>0</v>
      </c>
      <c r="CLR26">
        <v>27.34</v>
      </c>
      <c r="CLS26">
        <v>818.06</v>
      </c>
      <c r="CLT26">
        <v>0</v>
      </c>
      <c r="CLU26">
        <v>2797.24</v>
      </c>
      <c r="CLV26">
        <v>9.2100000000000009</v>
      </c>
      <c r="CLW26">
        <v>14830.82</v>
      </c>
      <c r="CLX26">
        <v>0</v>
      </c>
      <c r="CLY26">
        <v>1145.76</v>
      </c>
      <c r="CLZ26">
        <v>0</v>
      </c>
      <c r="CMA26">
        <v>996.05</v>
      </c>
      <c r="CMB26">
        <v>0</v>
      </c>
      <c r="CMC26">
        <v>0</v>
      </c>
      <c r="CMD26">
        <v>0</v>
      </c>
      <c r="CME26">
        <v>0</v>
      </c>
      <c r="CMF26">
        <v>147.4</v>
      </c>
      <c r="CMG26">
        <v>32.700000000000003</v>
      </c>
      <c r="CMH26">
        <v>0</v>
      </c>
      <c r="CMI26">
        <v>441.13</v>
      </c>
      <c r="CMJ26">
        <v>0</v>
      </c>
      <c r="CMK26">
        <v>0</v>
      </c>
      <c r="CML26">
        <v>0</v>
      </c>
      <c r="CMM26">
        <v>0</v>
      </c>
      <c r="CMN26">
        <v>0</v>
      </c>
      <c r="CMO26">
        <v>996.57</v>
      </c>
      <c r="CMP26">
        <v>0</v>
      </c>
      <c r="CMQ26">
        <v>0</v>
      </c>
      <c r="CMR26">
        <v>47.25</v>
      </c>
      <c r="CMS26">
        <v>0</v>
      </c>
      <c r="CMT26">
        <v>0</v>
      </c>
      <c r="CMU26">
        <v>5.42</v>
      </c>
      <c r="CMV26">
        <v>0</v>
      </c>
      <c r="CMW26">
        <v>2.04</v>
      </c>
      <c r="CMX26">
        <v>0</v>
      </c>
      <c r="CMY26">
        <v>0</v>
      </c>
      <c r="CMZ26">
        <v>0</v>
      </c>
      <c r="CNA26">
        <v>0</v>
      </c>
      <c r="CNB26">
        <v>0</v>
      </c>
      <c r="CNC26">
        <v>0</v>
      </c>
      <c r="CND26">
        <v>1076.06</v>
      </c>
      <c r="CNE26">
        <v>92.27</v>
      </c>
      <c r="CNF26">
        <v>0</v>
      </c>
      <c r="CNG26">
        <v>37.04</v>
      </c>
      <c r="CNH26">
        <v>8.68</v>
      </c>
      <c r="CNI26">
        <v>2337.64</v>
      </c>
      <c r="CNJ26">
        <v>11.62</v>
      </c>
      <c r="CNK26">
        <v>0</v>
      </c>
      <c r="CNL26">
        <v>589.91999999999996</v>
      </c>
      <c r="CNM26">
        <v>0</v>
      </c>
      <c r="CNN26">
        <v>367.09</v>
      </c>
      <c r="CNO26">
        <v>93.44</v>
      </c>
      <c r="CNP26">
        <v>6.89</v>
      </c>
      <c r="CNQ26">
        <v>0</v>
      </c>
      <c r="CNR26">
        <v>0</v>
      </c>
      <c r="CNS26">
        <v>0</v>
      </c>
      <c r="CNT26">
        <v>0</v>
      </c>
      <c r="CNU26">
        <v>0</v>
      </c>
      <c r="CNV26">
        <v>0</v>
      </c>
      <c r="CNW26">
        <v>0</v>
      </c>
      <c r="CNX26">
        <v>0</v>
      </c>
      <c r="CNY26">
        <v>51.72</v>
      </c>
      <c r="CNZ26">
        <v>12.78</v>
      </c>
      <c r="COA26">
        <v>0</v>
      </c>
      <c r="COB26">
        <v>2625.4</v>
      </c>
      <c r="COC26">
        <v>0</v>
      </c>
      <c r="COD26">
        <v>0</v>
      </c>
      <c r="COE26">
        <v>0</v>
      </c>
      <c r="COF26">
        <v>0</v>
      </c>
      <c r="COG26">
        <v>0</v>
      </c>
      <c r="COH26">
        <v>0</v>
      </c>
      <c r="COI26">
        <v>0</v>
      </c>
      <c r="COJ26">
        <v>151.69</v>
      </c>
      <c r="COK26">
        <v>15.11</v>
      </c>
      <c r="COL26">
        <v>0</v>
      </c>
      <c r="COM26">
        <v>12</v>
      </c>
      <c r="CON26">
        <v>13.32</v>
      </c>
      <c r="COO26">
        <v>0</v>
      </c>
      <c r="COP26">
        <v>271.73</v>
      </c>
      <c r="COQ26">
        <v>0</v>
      </c>
      <c r="COR26">
        <v>0</v>
      </c>
      <c r="COS26">
        <v>0</v>
      </c>
      <c r="COT26">
        <v>6.57</v>
      </c>
      <c r="COU26">
        <v>0.8</v>
      </c>
      <c r="COV26">
        <v>468</v>
      </c>
      <c r="COW26">
        <v>296.67</v>
      </c>
      <c r="COX26">
        <v>0</v>
      </c>
      <c r="COY26">
        <v>520.34</v>
      </c>
      <c r="COZ26">
        <v>0</v>
      </c>
      <c r="CPA26">
        <v>0</v>
      </c>
      <c r="CPB26">
        <v>0.15</v>
      </c>
      <c r="CPC26">
        <v>21.66</v>
      </c>
      <c r="CPD26">
        <v>0</v>
      </c>
      <c r="CPE26">
        <v>42.05</v>
      </c>
      <c r="CPF26">
        <v>9.2799999999999994</v>
      </c>
      <c r="CPG26">
        <v>31.13</v>
      </c>
      <c r="CPH26">
        <v>8.66</v>
      </c>
      <c r="CPI26">
        <v>15540.63</v>
      </c>
      <c r="CPJ26">
        <v>0</v>
      </c>
      <c r="CPK26">
        <v>110.56</v>
      </c>
      <c r="CPL26">
        <v>230.95</v>
      </c>
      <c r="CPM26">
        <v>0</v>
      </c>
      <c r="CPN26">
        <v>0</v>
      </c>
      <c r="CPO26">
        <v>1434.33</v>
      </c>
      <c r="CPP26">
        <v>0</v>
      </c>
      <c r="CPQ26">
        <v>0</v>
      </c>
      <c r="CPR26">
        <v>0</v>
      </c>
      <c r="CPS26">
        <v>328.94</v>
      </c>
      <c r="CPT26">
        <v>4.18</v>
      </c>
      <c r="CPU26">
        <v>0</v>
      </c>
      <c r="CPV26">
        <v>23.99</v>
      </c>
      <c r="CPW26">
        <v>7.0000000000000007E-2</v>
      </c>
      <c r="CPX26">
        <v>0</v>
      </c>
      <c r="CPY26">
        <v>2353.2199999999998</v>
      </c>
      <c r="CPZ26">
        <v>79.790000000000006</v>
      </c>
      <c r="CQA26">
        <v>39.799999999999997</v>
      </c>
      <c r="CQB26">
        <v>0</v>
      </c>
      <c r="CQC26">
        <v>0</v>
      </c>
      <c r="CQD26">
        <v>32.25</v>
      </c>
      <c r="CQE26">
        <v>14164.68</v>
      </c>
      <c r="CQF26">
        <v>0</v>
      </c>
      <c r="CQG26">
        <v>133.72999999999999</v>
      </c>
      <c r="CQH26">
        <v>0</v>
      </c>
      <c r="CQI26">
        <v>99.7</v>
      </c>
      <c r="CQJ26">
        <v>53.45</v>
      </c>
      <c r="CQK26">
        <v>2087.4499999999998</v>
      </c>
      <c r="CQL26">
        <v>0</v>
      </c>
      <c r="CQM26">
        <v>0</v>
      </c>
      <c r="CQN26">
        <v>334.54</v>
      </c>
      <c r="CQO26">
        <v>0</v>
      </c>
      <c r="CQP26">
        <v>0</v>
      </c>
      <c r="CQQ26">
        <v>0</v>
      </c>
      <c r="CQR26">
        <v>0</v>
      </c>
      <c r="CQS26">
        <v>633.82000000000005</v>
      </c>
      <c r="CQT26">
        <v>0</v>
      </c>
      <c r="CQU26">
        <v>0</v>
      </c>
      <c r="CQV26">
        <v>0.39</v>
      </c>
      <c r="CQW26">
        <v>91.76</v>
      </c>
      <c r="CQX26">
        <v>2206.35</v>
      </c>
      <c r="CQY26">
        <v>2255.65</v>
      </c>
      <c r="CQZ26">
        <v>0</v>
      </c>
      <c r="CRA26">
        <v>0</v>
      </c>
      <c r="CRB26">
        <v>33679.79</v>
      </c>
      <c r="CRC26">
        <v>297.72000000000003</v>
      </c>
      <c r="CRD26">
        <v>14527.48</v>
      </c>
      <c r="CRE26">
        <v>2287.33</v>
      </c>
      <c r="CRF26">
        <v>310.27999999999997</v>
      </c>
      <c r="CRG26">
        <v>9.4700000000000006</v>
      </c>
      <c r="CRH26">
        <v>0</v>
      </c>
      <c r="CRI26">
        <v>0</v>
      </c>
      <c r="CRJ26">
        <v>1.53</v>
      </c>
      <c r="CRK26">
        <v>0</v>
      </c>
      <c r="CRL26">
        <v>25.34</v>
      </c>
      <c r="CRM26">
        <v>2401.0500000000002</v>
      </c>
      <c r="CRN26">
        <v>0</v>
      </c>
      <c r="CRO26">
        <v>0</v>
      </c>
      <c r="CRP26">
        <v>0</v>
      </c>
      <c r="CRQ26">
        <v>7.81</v>
      </c>
      <c r="CRR26">
        <v>0</v>
      </c>
      <c r="CRS26">
        <v>1.0900000000000001</v>
      </c>
      <c r="CRT26">
        <v>137.37</v>
      </c>
      <c r="CRU26">
        <v>0</v>
      </c>
      <c r="CRV26">
        <v>241.95</v>
      </c>
      <c r="CRW26">
        <v>0</v>
      </c>
      <c r="CRX26">
        <v>0</v>
      </c>
      <c r="CRY26">
        <v>124.91</v>
      </c>
      <c r="CRZ26">
        <v>52.6</v>
      </c>
      <c r="CSA26">
        <v>0</v>
      </c>
      <c r="CSB26">
        <v>0</v>
      </c>
      <c r="CSC26">
        <v>0</v>
      </c>
      <c r="CSD26">
        <v>0</v>
      </c>
      <c r="CSE26">
        <v>0</v>
      </c>
      <c r="CSF26">
        <v>1191.78</v>
      </c>
      <c r="CSG26">
        <v>39906.9</v>
      </c>
      <c r="CSH26">
        <v>0</v>
      </c>
      <c r="CSI26">
        <v>43.43</v>
      </c>
      <c r="CSJ26">
        <v>0</v>
      </c>
      <c r="CSK26">
        <v>0</v>
      </c>
      <c r="CSL26">
        <v>0</v>
      </c>
      <c r="CSM26">
        <v>32.11</v>
      </c>
      <c r="CSN26">
        <v>257.57</v>
      </c>
      <c r="CSO26">
        <v>25.82</v>
      </c>
      <c r="CSP26">
        <v>0</v>
      </c>
      <c r="CSQ26">
        <v>0</v>
      </c>
      <c r="CSR26">
        <v>5782.05</v>
      </c>
      <c r="CSS26">
        <v>0</v>
      </c>
      <c r="CST26">
        <v>0</v>
      </c>
      <c r="CSU26">
        <v>2.0699999999999998</v>
      </c>
      <c r="CSV26">
        <v>330.35</v>
      </c>
      <c r="CSW26">
        <v>11.15</v>
      </c>
      <c r="CSX26">
        <v>61.91</v>
      </c>
      <c r="CSY26">
        <v>14.49</v>
      </c>
      <c r="CSZ26">
        <v>0.1</v>
      </c>
      <c r="CTA26">
        <v>0</v>
      </c>
      <c r="CTB26">
        <v>0</v>
      </c>
      <c r="CTC26">
        <v>0</v>
      </c>
      <c r="CTD26">
        <v>0</v>
      </c>
      <c r="CTE26">
        <v>0</v>
      </c>
      <c r="CTF26">
        <v>2659.14</v>
      </c>
      <c r="CTG26">
        <v>1624.3</v>
      </c>
      <c r="CTH26">
        <v>0</v>
      </c>
      <c r="CTI26">
        <v>0</v>
      </c>
      <c r="CTJ26">
        <v>2.23</v>
      </c>
      <c r="CTK26">
        <v>23.4</v>
      </c>
      <c r="CTL26">
        <v>0</v>
      </c>
      <c r="CTM26">
        <v>0</v>
      </c>
      <c r="CTN26">
        <v>0</v>
      </c>
      <c r="CTO26">
        <v>2929.9</v>
      </c>
      <c r="CTP26">
        <v>0</v>
      </c>
      <c r="CTQ26">
        <v>47.32</v>
      </c>
      <c r="CTR26">
        <v>0</v>
      </c>
      <c r="CTS26">
        <v>277.2</v>
      </c>
      <c r="CTT26">
        <v>0</v>
      </c>
      <c r="CTU26">
        <v>0</v>
      </c>
      <c r="CTV26">
        <v>0</v>
      </c>
      <c r="CTW26">
        <v>0</v>
      </c>
      <c r="CTX26">
        <v>1078.8699999999999</v>
      </c>
      <c r="CTY26">
        <v>3.51</v>
      </c>
      <c r="CTZ26">
        <v>0</v>
      </c>
      <c r="CUA26">
        <v>359.74</v>
      </c>
      <c r="CUB26">
        <v>586.15</v>
      </c>
      <c r="CUC26">
        <v>1344.32</v>
      </c>
      <c r="CUD26">
        <v>0</v>
      </c>
      <c r="CUE26">
        <v>5.8</v>
      </c>
      <c r="CUF26">
        <v>0</v>
      </c>
      <c r="CUG26">
        <v>15.07</v>
      </c>
      <c r="CUH26">
        <v>544.67999999999995</v>
      </c>
      <c r="CUI26">
        <v>0</v>
      </c>
      <c r="CUJ26">
        <v>0</v>
      </c>
      <c r="CUK26">
        <v>0</v>
      </c>
      <c r="CUL26">
        <v>612.03</v>
      </c>
      <c r="CUM26">
        <v>0</v>
      </c>
      <c r="CUN26">
        <v>0.7</v>
      </c>
      <c r="CUO26">
        <v>166.68</v>
      </c>
      <c r="CUP26">
        <v>216.44</v>
      </c>
      <c r="CUQ26">
        <v>1251.25</v>
      </c>
      <c r="CUR26">
        <v>0</v>
      </c>
      <c r="CUS26">
        <v>0</v>
      </c>
      <c r="CUT26">
        <v>0.43</v>
      </c>
      <c r="CUU26">
        <v>48.09</v>
      </c>
      <c r="CUV26">
        <v>856.3</v>
      </c>
      <c r="CUW26">
        <v>0</v>
      </c>
      <c r="CUX26">
        <v>41.48</v>
      </c>
      <c r="CUY26">
        <v>0</v>
      </c>
      <c r="CUZ26">
        <v>150.56</v>
      </c>
      <c r="CVA26">
        <v>0</v>
      </c>
      <c r="CVB26">
        <v>0</v>
      </c>
      <c r="CVC26">
        <v>0</v>
      </c>
      <c r="CVD26">
        <v>65.510000000000005</v>
      </c>
      <c r="CVE26">
        <v>12062.55</v>
      </c>
      <c r="CVF26">
        <v>0</v>
      </c>
      <c r="CVG26">
        <v>20.89</v>
      </c>
      <c r="CVH26">
        <v>50.69</v>
      </c>
      <c r="CVI26">
        <v>14.59</v>
      </c>
      <c r="CVJ26">
        <v>14.05</v>
      </c>
      <c r="CVK26">
        <v>0</v>
      </c>
      <c r="CVL26">
        <v>0</v>
      </c>
      <c r="CVM26">
        <v>0</v>
      </c>
      <c r="CVN26">
        <v>0</v>
      </c>
      <c r="CVO26">
        <v>0</v>
      </c>
      <c r="CVP26">
        <v>4.41</v>
      </c>
      <c r="CVQ26">
        <v>0</v>
      </c>
      <c r="CVR26">
        <v>85.75</v>
      </c>
      <c r="CVS26">
        <v>0</v>
      </c>
      <c r="CVT26">
        <v>0</v>
      </c>
      <c r="CVU26">
        <v>0</v>
      </c>
      <c r="CVV26">
        <v>122.82</v>
      </c>
      <c r="CVW26">
        <v>593.6</v>
      </c>
      <c r="CVX26">
        <v>47.83</v>
      </c>
      <c r="CVY26">
        <v>0</v>
      </c>
      <c r="CVZ26">
        <v>0</v>
      </c>
      <c r="CWA26">
        <v>22.2</v>
      </c>
      <c r="CWB26">
        <v>0</v>
      </c>
      <c r="CWC26">
        <v>0</v>
      </c>
      <c r="CWD26">
        <v>0</v>
      </c>
      <c r="CWE26">
        <v>2338.5</v>
      </c>
      <c r="CWF26">
        <v>0</v>
      </c>
      <c r="CWG26">
        <v>0</v>
      </c>
      <c r="CWH26">
        <v>512.57000000000005</v>
      </c>
      <c r="CWI26">
        <v>0</v>
      </c>
      <c r="CWJ26">
        <v>9.8699999999999992</v>
      </c>
      <c r="CWK26">
        <v>1885.03</v>
      </c>
      <c r="CWL26">
        <v>1576.17</v>
      </c>
      <c r="CWM26">
        <v>694.06</v>
      </c>
      <c r="CWN26">
        <v>124.34</v>
      </c>
      <c r="CWO26">
        <v>106.01</v>
      </c>
      <c r="CWP26">
        <v>0</v>
      </c>
      <c r="CWQ26">
        <v>4617.62</v>
      </c>
      <c r="CWR26">
        <v>13.28</v>
      </c>
      <c r="CWS26">
        <v>0</v>
      </c>
      <c r="CWT26">
        <v>16.53</v>
      </c>
      <c r="CWU26">
        <v>5.22</v>
      </c>
      <c r="CWV26">
        <v>0</v>
      </c>
      <c r="CWW26">
        <v>0</v>
      </c>
      <c r="CWX26">
        <v>0</v>
      </c>
      <c r="CWY26">
        <v>2679.42</v>
      </c>
      <c r="CWZ26">
        <v>0</v>
      </c>
      <c r="CXA26">
        <v>655.74</v>
      </c>
      <c r="CXB26">
        <v>1455.05</v>
      </c>
      <c r="CXC26">
        <v>0</v>
      </c>
      <c r="CXD26">
        <v>2.38</v>
      </c>
      <c r="CXE26">
        <v>0</v>
      </c>
      <c r="CXF26">
        <v>0</v>
      </c>
      <c r="CXG26">
        <v>0</v>
      </c>
      <c r="CXH26">
        <v>0</v>
      </c>
      <c r="CXI26">
        <v>121.06</v>
      </c>
      <c r="CXJ26">
        <v>0</v>
      </c>
      <c r="CXK26">
        <v>0</v>
      </c>
      <c r="CXL26">
        <v>0</v>
      </c>
      <c r="CXM26">
        <v>13.06</v>
      </c>
      <c r="CXN26">
        <v>0</v>
      </c>
      <c r="CXO26">
        <v>31.89</v>
      </c>
      <c r="CXP26">
        <v>0</v>
      </c>
      <c r="CXQ26">
        <v>0</v>
      </c>
      <c r="CXR26">
        <v>18.510000000000002</v>
      </c>
      <c r="CXS26">
        <v>0</v>
      </c>
      <c r="CXT26">
        <v>414.76</v>
      </c>
      <c r="CXU26">
        <v>1.69</v>
      </c>
      <c r="CXV26">
        <v>0</v>
      </c>
      <c r="CXW26">
        <v>63.52</v>
      </c>
      <c r="CXX26">
        <v>0</v>
      </c>
      <c r="CXY26">
        <v>306.97000000000003</v>
      </c>
      <c r="CXZ26">
        <v>14705.74</v>
      </c>
      <c r="CYA26">
        <v>17.77</v>
      </c>
      <c r="CYB26">
        <v>0</v>
      </c>
      <c r="CYC26">
        <v>0</v>
      </c>
      <c r="CYD26">
        <v>0</v>
      </c>
      <c r="CYE26">
        <v>12168.68</v>
      </c>
      <c r="CYF26">
        <v>0</v>
      </c>
      <c r="CYG26">
        <v>303.93</v>
      </c>
      <c r="CYH26">
        <v>0</v>
      </c>
      <c r="CYI26">
        <v>0.12</v>
      </c>
      <c r="CYJ26">
        <v>185</v>
      </c>
      <c r="CYK26">
        <v>919.75</v>
      </c>
      <c r="CYL26">
        <v>6151.15</v>
      </c>
      <c r="CYM26">
        <v>0</v>
      </c>
      <c r="CYN26">
        <v>35.04</v>
      </c>
      <c r="CYO26">
        <v>331.24</v>
      </c>
      <c r="CYP26">
        <v>0</v>
      </c>
      <c r="CYQ26">
        <v>0</v>
      </c>
      <c r="CYR26">
        <v>0</v>
      </c>
      <c r="CYS26">
        <v>231.83</v>
      </c>
      <c r="CYT26">
        <v>0</v>
      </c>
      <c r="CYU26">
        <v>1965.42</v>
      </c>
      <c r="CYV26">
        <v>0</v>
      </c>
      <c r="CYW26">
        <v>0</v>
      </c>
      <c r="CYX26">
        <v>527.29</v>
      </c>
      <c r="CYY26">
        <v>0</v>
      </c>
      <c r="CYZ26">
        <v>0</v>
      </c>
      <c r="CZA26">
        <v>0</v>
      </c>
      <c r="CZB26">
        <v>0</v>
      </c>
      <c r="CZC26">
        <v>0</v>
      </c>
      <c r="CZD26">
        <v>0</v>
      </c>
      <c r="CZE26">
        <v>0</v>
      </c>
      <c r="CZF26">
        <v>0</v>
      </c>
      <c r="CZG26">
        <v>221.22</v>
      </c>
      <c r="CZH26">
        <v>2183.31</v>
      </c>
      <c r="CZI26">
        <v>112.89</v>
      </c>
      <c r="CZJ26">
        <v>0</v>
      </c>
      <c r="CZK26">
        <v>0</v>
      </c>
      <c r="CZL26">
        <v>102.97</v>
      </c>
      <c r="CZM26">
        <v>0</v>
      </c>
      <c r="CZN26">
        <v>0</v>
      </c>
      <c r="CZO26">
        <v>0</v>
      </c>
      <c r="CZP26">
        <v>0</v>
      </c>
      <c r="CZQ26">
        <v>0</v>
      </c>
      <c r="CZR26">
        <v>9.08</v>
      </c>
      <c r="CZS26">
        <v>0</v>
      </c>
      <c r="CZT26">
        <v>244.24</v>
      </c>
      <c r="CZU26">
        <v>0.04</v>
      </c>
      <c r="CZV26">
        <v>308.16000000000003</v>
      </c>
      <c r="CZW26">
        <v>162.9</v>
      </c>
      <c r="CZX26">
        <v>5.38</v>
      </c>
      <c r="CZY26">
        <v>9.94</v>
      </c>
      <c r="CZZ26">
        <v>0</v>
      </c>
      <c r="DAA26">
        <v>21.51</v>
      </c>
      <c r="DAB26">
        <v>0</v>
      </c>
      <c r="DAC26">
        <v>0</v>
      </c>
      <c r="DAD26">
        <v>43.43</v>
      </c>
      <c r="DAE26">
        <v>0</v>
      </c>
      <c r="DAF26">
        <v>4629.34</v>
      </c>
      <c r="DAG26">
        <v>0</v>
      </c>
      <c r="DAH26">
        <v>0</v>
      </c>
      <c r="DAI26">
        <v>0</v>
      </c>
      <c r="DAJ26">
        <v>28.98</v>
      </c>
      <c r="DAK26">
        <v>0</v>
      </c>
      <c r="DAL26">
        <v>25.83</v>
      </c>
      <c r="DAM26">
        <v>81.41</v>
      </c>
      <c r="DAN26">
        <v>0</v>
      </c>
      <c r="DAO26">
        <v>0</v>
      </c>
      <c r="DAP26">
        <v>7.09</v>
      </c>
      <c r="DAQ26">
        <v>3.31</v>
      </c>
      <c r="DAR26">
        <v>0</v>
      </c>
      <c r="DAS26">
        <v>0</v>
      </c>
      <c r="DAT26">
        <v>0</v>
      </c>
      <c r="DAU26">
        <v>0</v>
      </c>
      <c r="DAV26">
        <v>281.85000000000002</v>
      </c>
      <c r="DAW26">
        <v>3473.02</v>
      </c>
      <c r="DAX26">
        <v>2479.11</v>
      </c>
      <c r="DAY26">
        <v>75.209999999999994</v>
      </c>
      <c r="DAZ26">
        <v>0</v>
      </c>
      <c r="DBA26">
        <v>0</v>
      </c>
      <c r="DBB26">
        <v>0</v>
      </c>
      <c r="DBC26">
        <v>21.11</v>
      </c>
      <c r="DBD26">
        <v>3236.65</v>
      </c>
      <c r="DBE26">
        <v>0</v>
      </c>
      <c r="DBF26">
        <v>0</v>
      </c>
      <c r="DBG26">
        <v>0</v>
      </c>
      <c r="DBH26">
        <v>7.67</v>
      </c>
      <c r="DBI26">
        <v>12.01</v>
      </c>
      <c r="DBJ26">
        <v>0</v>
      </c>
      <c r="DBK26">
        <v>0</v>
      </c>
      <c r="DBL26">
        <v>923.52</v>
      </c>
      <c r="DBM26">
        <v>12.13</v>
      </c>
      <c r="DBN26">
        <v>0</v>
      </c>
      <c r="DBO26">
        <v>0</v>
      </c>
      <c r="DBP26">
        <v>0</v>
      </c>
      <c r="DBQ26">
        <v>0</v>
      </c>
      <c r="DBR26">
        <v>24.3</v>
      </c>
      <c r="DBS26">
        <v>263.68</v>
      </c>
      <c r="DBT26">
        <v>0</v>
      </c>
      <c r="DBU26">
        <v>908.71</v>
      </c>
      <c r="DBV26">
        <v>110.53</v>
      </c>
      <c r="DBW26">
        <v>0.13</v>
      </c>
      <c r="DBX26">
        <v>661.14</v>
      </c>
      <c r="DBY26">
        <v>6.66</v>
      </c>
      <c r="DBZ26">
        <v>0</v>
      </c>
      <c r="DCA26">
        <v>0</v>
      </c>
      <c r="DCB26">
        <v>0</v>
      </c>
      <c r="DCC26">
        <v>409.03</v>
      </c>
      <c r="DCD26">
        <v>0</v>
      </c>
      <c r="DCE26">
        <v>28.87</v>
      </c>
      <c r="DCF26">
        <v>0</v>
      </c>
      <c r="DCG26">
        <v>0</v>
      </c>
      <c r="DCH26">
        <v>0</v>
      </c>
      <c r="DCI26">
        <v>0</v>
      </c>
      <c r="DCJ26">
        <v>0</v>
      </c>
      <c r="DCK26">
        <v>0</v>
      </c>
      <c r="DCL26">
        <v>0</v>
      </c>
      <c r="DCM26">
        <v>667.18</v>
      </c>
      <c r="DCN26">
        <v>25.38</v>
      </c>
      <c r="DCO26">
        <v>0</v>
      </c>
      <c r="DCP26">
        <v>0</v>
      </c>
      <c r="DCQ26">
        <v>0</v>
      </c>
      <c r="DCR26">
        <v>0</v>
      </c>
      <c r="DCS26">
        <v>0</v>
      </c>
      <c r="DCT26">
        <v>2.61</v>
      </c>
      <c r="DCU26">
        <v>87.92</v>
      </c>
      <c r="DCV26">
        <v>1.17</v>
      </c>
      <c r="DCW26">
        <v>0</v>
      </c>
      <c r="DCX26">
        <v>0</v>
      </c>
      <c r="DCY26">
        <v>4.54</v>
      </c>
      <c r="DCZ26">
        <v>8.8000000000000007</v>
      </c>
      <c r="DDA26">
        <v>0</v>
      </c>
      <c r="DDB26">
        <v>0</v>
      </c>
      <c r="DDC26">
        <v>0</v>
      </c>
      <c r="DDD26">
        <v>0</v>
      </c>
      <c r="DDE26">
        <v>303.33</v>
      </c>
      <c r="DDF26">
        <v>23.42</v>
      </c>
      <c r="DDG26">
        <v>0</v>
      </c>
      <c r="DDH26">
        <v>0</v>
      </c>
      <c r="DDI26">
        <v>0</v>
      </c>
      <c r="DDJ26">
        <v>79.400000000000006</v>
      </c>
      <c r="DDK26">
        <v>36.15</v>
      </c>
      <c r="DDL26">
        <v>0</v>
      </c>
      <c r="DDM26">
        <v>14.93</v>
      </c>
      <c r="DDN26">
        <v>8.9</v>
      </c>
      <c r="DDO26">
        <v>0</v>
      </c>
      <c r="DDP26">
        <v>0</v>
      </c>
      <c r="DDQ26">
        <v>0</v>
      </c>
      <c r="DDR26">
        <v>2.72</v>
      </c>
      <c r="DDS26">
        <v>13373.02</v>
      </c>
      <c r="DDT26">
        <v>143.84</v>
      </c>
      <c r="DDU26">
        <v>13495.16</v>
      </c>
      <c r="DDV26">
        <v>0</v>
      </c>
      <c r="DDW26">
        <v>271.83999999999997</v>
      </c>
      <c r="DDX26">
        <v>3.7</v>
      </c>
      <c r="DDY26">
        <v>0</v>
      </c>
      <c r="DDZ26">
        <v>3.53</v>
      </c>
      <c r="DEA26">
        <v>131.26</v>
      </c>
      <c r="DEB26">
        <v>0.13</v>
      </c>
      <c r="DEC26">
        <v>0</v>
      </c>
      <c r="DED26">
        <v>1348.72</v>
      </c>
      <c r="DEE26">
        <v>0</v>
      </c>
      <c r="DEF26">
        <v>25.15</v>
      </c>
      <c r="DEG26">
        <v>199.21</v>
      </c>
      <c r="DEH26">
        <v>107.08</v>
      </c>
      <c r="DEI26">
        <v>0</v>
      </c>
      <c r="DEJ26">
        <v>2240.29</v>
      </c>
      <c r="DEK26">
        <v>0</v>
      </c>
      <c r="DEL26">
        <v>453.7</v>
      </c>
      <c r="DEM26">
        <v>0</v>
      </c>
      <c r="DEN26">
        <v>0</v>
      </c>
      <c r="DEO26">
        <v>7870.23</v>
      </c>
      <c r="DEP26">
        <v>0</v>
      </c>
      <c r="DEQ26">
        <v>19.37</v>
      </c>
      <c r="DER26">
        <v>0</v>
      </c>
      <c r="DES26">
        <v>0</v>
      </c>
      <c r="DET26">
        <v>0</v>
      </c>
      <c r="DEU26">
        <v>0</v>
      </c>
      <c r="DEV26">
        <v>81.739999999999995</v>
      </c>
      <c r="DEW26">
        <v>0</v>
      </c>
      <c r="DEX26">
        <v>0</v>
      </c>
      <c r="DEY26">
        <v>5.82</v>
      </c>
      <c r="DEZ26">
        <v>0</v>
      </c>
      <c r="DFA26">
        <v>0</v>
      </c>
      <c r="DFB26">
        <v>0</v>
      </c>
      <c r="DFC26">
        <v>398.91</v>
      </c>
      <c r="DFD26">
        <v>97.44</v>
      </c>
      <c r="DFE26">
        <v>0</v>
      </c>
      <c r="DFF26">
        <v>0</v>
      </c>
      <c r="DFG26">
        <v>0.01</v>
      </c>
      <c r="DFH26">
        <v>304.45999999999998</v>
      </c>
      <c r="DFI26">
        <v>2832.87</v>
      </c>
      <c r="DFJ26">
        <v>0</v>
      </c>
      <c r="DFK26">
        <v>0</v>
      </c>
      <c r="DFL26">
        <v>0</v>
      </c>
      <c r="DFM26">
        <v>0</v>
      </c>
      <c r="DFN26">
        <v>0</v>
      </c>
      <c r="DFO26">
        <v>0</v>
      </c>
      <c r="DFP26">
        <v>0</v>
      </c>
      <c r="DFQ26">
        <v>0</v>
      </c>
      <c r="DFR26">
        <v>79.09</v>
      </c>
      <c r="DFS26">
        <v>5.95</v>
      </c>
      <c r="DFT26">
        <v>0</v>
      </c>
      <c r="DFU26">
        <v>0</v>
      </c>
      <c r="DFV26">
        <v>0</v>
      </c>
      <c r="DFW26">
        <v>0</v>
      </c>
      <c r="DFX26">
        <v>0</v>
      </c>
      <c r="DFY26">
        <v>0</v>
      </c>
      <c r="DFZ26">
        <v>0</v>
      </c>
      <c r="DGA26">
        <v>0</v>
      </c>
      <c r="DGB26">
        <v>0</v>
      </c>
      <c r="DGC26">
        <v>0</v>
      </c>
      <c r="DGD26">
        <v>0</v>
      </c>
      <c r="DGE26">
        <v>0</v>
      </c>
      <c r="DGF26">
        <v>0</v>
      </c>
      <c r="DGG26">
        <v>2307.98</v>
      </c>
      <c r="DGH26">
        <v>0</v>
      </c>
      <c r="DGI26">
        <v>0</v>
      </c>
      <c r="DGJ26">
        <v>0.01</v>
      </c>
      <c r="DGK26">
        <v>0</v>
      </c>
      <c r="DGL26">
        <v>0</v>
      </c>
      <c r="DGM26">
        <v>0</v>
      </c>
      <c r="DGN26">
        <v>0</v>
      </c>
      <c r="DGO26">
        <v>0</v>
      </c>
      <c r="DGP26">
        <v>27.76</v>
      </c>
      <c r="DGQ26">
        <v>0</v>
      </c>
      <c r="DGR26">
        <v>0</v>
      </c>
      <c r="DGS26">
        <v>41.79</v>
      </c>
      <c r="DGT26">
        <v>51.99</v>
      </c>
      <c r="DGU26">
        <v>0</v>
      </c>
      <c r="DGV26">
        <v>0</v>
      </c>
      <c r="DGW26">
        <v>0</v>
      </c>
      <c r="DGX26">
        <v>0</v>
      </c>
      <c r="DGY26">
        <v>121.65</v>
      </c>
      <c r="DGZ26">
        <v>0</v>
      </c>
      <c r="DHA26">
        <v>0</v>
      </c>
      <c r="DHB26">
        <v>0</v>
      </c>
      <c r="DHC26">
        <v>11.41</v>
      </c>
      <c r="DHD26">
        <v>0</v>
      </c>
      <c r="DHE26">
        <v>0</v>
      </c>
      <c r="DHF26">
        <v>0</v>
      </c>
      <c r="DHG26">
        <v>23.25</v>
      </c>
      <c r="DHH26">
        <v>3.88</v>
      </c>
      <c r="DHI26">
        <v>167.81</v>
      </c>
      <c r="DHJ26">
        <v>337.59</v>
      </c>
      <c r="DHK26">
        <v>0</v>
      </c>
      <c r="DHL26">
        <v>1921.16</v>
      </c>
      <c r="DHM26">
        <v>0</v>
      </c>
      <c r="DHN26">
        <v>14.85</v>
      </c>
      <c r="DHO26">
        <v>16.48</v>
      </c>
      <c r="DHP26">
        <v>0</v>
      </c>
      <c r="DHQ26">
        <v>174.37</v>
      </c>
      <c r="DHR26">
        <v>0</v>
      </c>
      <c r="DHS26">
        <v>0</v>
      </c>
      <c r="DHT26">
        <v>1.25</v>
      </c>
      <c r="DHU26">
        <v>0</v>
      </c>
      <c r="DHV26">
        <v>0</v>
      </c>
      <c r="DHW26">
        <v>2388.19</v>
      </c>
      <c r="DHX26">
        <v>1242.71</v>
      </c>
      <c r="DHY26">
        <v>0</v>
      </c>
      <c r="DHZ26">
        <v>0</v>
      </c>
      <c r="DIA26">
        <v>676.88</v>
      </c>
      <c r="DIB26">
        <v>13646.34</v>
      </c>
      <c r="DIC26">
        <v>0</v>
      </c>
      <c r="DID26">
        <v>0</v>
      </c>
      <c r="DIE26">
        <v>1137.97</v>
      </c>
      <c r="DIF26">
        <v>0.21</v>
      </c>
      <c r="DIG26">
        <v>3217.76</v>
      </c>
      <c r="DIH26">
        <v>0</v>
      </c>
      <c r="DII26">
        <v>0</v>
      </c>
      <c r="DIJ26">
        <v>67.180000000000007</v>
      </c>
      <c r="DIK26">
        <v>3.25</v>
      </c>
      <c r="DIL26">
        <v>1523.96</v>
      </c>
      <c r="DIM26">
        <v>0</v>
      </c>
      <c r="DIN26">
        <v>1802.25</v>
      </c>
      <c r="DIO26">
        <v>0</v>
      </c>
      <c r="DIP26">
        <v>0</v>
      </c>
      <c r="DIQ26">
        <v>1223.81</v>
      </c>
      <c r="DIR26">
        <v>0</v>
      </c>
      <c r="DIS26">
        <v>2861.71</v>
      </c>
      <c r="DIT26">
        <v>0</v>
      </c>
      <c r="DIU26">
        <v>680.66</v>
      </c>
      <c r="DIV26">
        <v>0</v>
      </c>
      <c r="DIW26">
        <v>0.03</v>
      </c>
      <c r="DIX26">
        <v>1294.1400000000001</v>
      </c>
      <c r="DIY26">
        <v>3.03</v>
      </c>
      <c r="DIZ26">
        <v>61.83</v>
      </c>
      <c r="DJA26">
        <v>0</v>
      </c>
      <c r="DJB26">
        <v>745.55</v>
      </c>
      <c r="DJC26">
        <v>8102.69</v>
      </c>
      <c r="DJD26">
        <v>0</v>
      </c>
      <c r="DJE26">
        <v>0</v>
      </c>
      <c r="DJF26">
        <v>0</v>
      </c>
      <c r="DJG26">
        <v>2089.9299999999998</v>
      </c>
      <c r="DJH26">
        <v>0</v>
      </c>
      <c r="DJI26">
        <v>21.26</v>
      </c>
      <c r="DJJ26">
        <v>0</v>
      </c>
      <c r="DJK26">
        <v>0</v>
      </c>
      <c r="DJL26">
        <v>6220.81</v>
      </c>
      <c r="DJM26">
        <v>0</v>
      </c>
      <c r="DJN26">
        <v>0</v>
      </c>
      <c r="DJO26">
        <v>0</v>
      </c>
      <c r="DJP26">
        <v>0</v>
      </c>
      <c r="DJQ26">
        <v>0</v>
      </c>
      <c r="DJR26">
        <v>1695.18</v>
      </c>
      <c r="DJS26">
        <v>329.95</v>
      </c>
      <c r="DJT26">
        <v>0</v>
      </c>
      <c r="DJU26">
        <v>495.44</v>
      </c>
      <c r="DJV26">
        <v>0</v>
      </c>
      <c r="DJW26">
        <v>0</v>
      </c>
      <c r="DJX26">
        <v>0</v>
      </c>
      <c r="DJY26">
        <v>763.54</v>
      </c>
      <c r="DJZ26">
        <v>0</v>
      </c>
      <c r="DKA26">
        <v>24.26</v>
      </c>
      <c r="DKB26">
        <v>0</v>
      </c>
      <c r="DKC26">
        <v>83.08</v>
      </c>
      <c r="DKD26">
        <v>466.8</v>
      </c>
      <c r="DKE26">
        <v>0</v>
      </c>
      <c r="DKF26">
        <v>55.27</v>
      </c>
      <c r="DKG26">
        <v>497.34</v>
      </c>
      <c r="DKH26">
        <v>1702.83</v>
      </c>
      <c r="DKI26">
        <v>0</v>
      </c>
      <c r="DKJ26">
        <v>0</v>
      </c>
      <c r="DKK26">
        <v>65.459999999999994</v>
      </c>
      <c r="DKL26">
        <v>0</v>
      </c>
      <c r="DKM26">
        <v>0</v>
      </c>
      <c r="DKN26">
        <v>0</v>
      </c>
      <c r="DKO26">
        <v>387.4</v>
      </c>
      <c r="DKP26">
        <v>0</v>
      </c>
      <c r="DKQ26">
        <v>19283.009999999998</v>
      </c>
      <c r="DKR26">
        <v>0</v>
      </c>
      <c r="DKS26">
        <v>2.27</v>
      </c>
      <c r="DKT26">
        <v>0</v>
      </c>
      <c r="DKU26">
        <v>0</v>
      </c>
      <c r="DKV26">
        <v>0</v>
      </c>
      <c r="DKW26">
        <v>0</v>
      </c>
      <c r="DKX26">
        <v>714.26</v>
      </c>
      <c r="DKY26">
        <v>0</v>
      </c>
      <c r="DKZ26">
        <v>202.85</v>
      </c>
      <c r="DLA26">
        <v>0</v>
      </c>
      <c r="DLB26">
        <v>264.05</v>
      </c>
      <c r="DLC26">
        <v>7.07</v>
      </c>
      <c r="DLD26">
        <v>133.62</v>
      </c>
      <c r="DLE26">
        <v>28.6</v>
      </c>
      <c r="DLF26">
        <v>205.35</v>
      </c>
      <c r="DLG26">
        <v>0</v>
      </c>
      <c r="DLH26">
        <v>0</v>
      </c>
      <c r="DLI26">
        <v>0</v>
      </c>
      <c r="DLJ26">
        <v>8.19</v>
      </c>
      <c r="DLK26">
        <v>386.7</v>
      </c>
      <c r="DLL26">
        <v>0</v>
      </c>
      <c r="DLM26">
        <v>0</v>
      </c>
      <c r="DLN26">
        <v>408.38</v>
      </c>
      <c r="DLO26">
        <v>0</v>
      </c>
      <c r="DLP26">
        <v>1366.84</v>
      </c>
      <c r="DLQ26">
        <v>0</v>
      </c>
      <c r="DLR26">
        <v>106.19</v>
      </c>
      <c r="DLS26">
        <v>1527.17</v>
      </c>
      <c r="DLT26">
        <v>0</v>
      </c>
      <c r="DLU26">
        <v>1.49</v>
      </c>
      <c r="DLV26">
        <v>49.21</v>
      </c>
      <c r="DLW26">
        <v>14.63</v>
      </c>
      <c r="DLX26">
        <v>27.75</v>
      </c>
      <c r="DLY26">
        <v>26.97</v>
      </c>
      <c r="DLZ26">
        <v>11.42</v>
      </c>
      <c r="DMA26">
        <v>0</v>
      </c>
      <c r="DMB26">
        <v>0</v>
      </c>
      <c r="DMC26">
        <v>0</v>
      </c>
      <c r="DMD26">
        <v>0</v>
      </c>
      <c r="DME26">
        <v>2015.6</v>
      </c>
      <c r="DMF26">
        <v>3.63</v>
      </c>
      <c r="DMG26">
        <v>0</v>
      </c>
      <c r="DMH26">
        <v>0</v>
      </c>
      <c r="DMI26">
        <v>0</v>
      </c>
      <c r="DMJ26">
        <v>101.64</v>
      </c>
      <c r="DMK26">
        <v>0</v>
      </c>
      <c r="DML26">
        <v>0</v>
      </c>
      <c r="DMM26">
        <v>61.13</v>
      </c>
      <c r="DMN26">
        <v>0</v>
      </c>
      <c r="DMO26">
        <v>0</v>
      </c>
      <c r="DMP26">
        <v>622.70000000000005</v>
      </c>
      <c r="DMQ26">
        <v>0</v>
      </c>
      <c r="DMR26">
        <v>0</v>
      </c>
      <c r="DMS26">
        <v>157.83000000000001</v>
      </c>
      <c r="DMT26">
        <v>0</v>
      </c>
      <c r="DMU26">
        <v>710.18</v>
      </c>
      <c r="DMV26">
        <v>0</v>
      </c>
      <c r="DMW26">
        <v>0</v>
      </c>
      <c r="DMX26">
        <v>0</v>
      </c>
      <c r="DMY26">
        <v>1031.3599999999999</v>
      </c>
      <c r="DMZ26">
        <v>0</v>
      </c>
      <c r="DNA26">
        <v>59.1</v>
      </c>
      <c r="DNB26">
        <v>0</v>
      </c>
      <c r="DNC26">
        <v>2372.8200000000002</v>
      </c>
      <c r="DND26">
        <v>319.63</v>
      </c>
      <c r="DNE26">
        <v>0</v>
      </c>
      <c r="DNF26">
        <v>0</v>
      </c>
      <c r="DNG26">
        <v>1.92</v>
      </c>
      <c r="DNH26">
        <v>0</v>
      </c>
      <c r="DNI26">
        <v>0</v>
      </c>
      <c r="DNJ26">
        <v>0</v>
      </c>
      <c r="DNK26">
        <v>0</v>
      </c>
      <c r="DNL26">
        <v>24.99</v>
      </c>
      <c r="DNM26">
        <v>0</v>
      </c>
      <c r="DNN26">
        <v>0</v>
      </c>
      <c r="DNO26">
        <v>0</v>
      </c>
      <c r="DNP26">
        <v>0</v>
      </c>
      <c r="DNQ26">
        <v>349.96</v>
      </c>
      <c r="DNR26">
        <v>14.66</v>
      </c>
      <c r="DNS26">
        <v>0</v>
      </c>
      <c r="DNT26">
        <v>0</v>
      </c>
      <c r="DNU26">
        <v>0</v>
      </c>
      <c r="DNV26">
        <v>550.66</v>
      </c>
      <c r="DNW26">
        <v>590.58000000000004</v>
      </c>
      <c r="DNX26">
        <v>1139.0999999999999</v>
      </c>
      <c r="DNY26">
        <v>23.22</v>
      </c>
      <c r="DNZ26">
        <v>0</v>
      </c>
      <c r="DOA26">
        <v>21.7</v>
      </c>
      <c r="DOB26">
        <v>0</v>
      </c>
      <c r="DOC26">
        <v>0.57999999999999996</v>
      </c>
      <c r="DOD26">
        <v>121.4</v>
      </c>
      <c r="DOE26">
        <v>168.68</v>
      </c>
      <c r="DOF26">
        <v>0</v>
      </c>
      <c r="DOG26">
        <v>579.88</v>
      </c>
      <c r="DOH26">
        <v>0</v>
      </c>
      <c r="DOI26">
        <v>86.96</v>
      </c>
      <c r="DOJ26">
        <v>16.05</v>
      </c>
      <c r="DOK26">
        <v>228.37</v>
      </c>
      <c r="DOL26">
        <v>46.99</v>
      </c>
      <c r="DOM26">
        <v>191.56</v>
      </c>
      <c r="DON26">
        <v>0</v>
      </c>
      <c r="DOO26">
        <v>9241.2999999999993</v>
      </c>
      <c r="DOP26">
        <v>23.32</v>
      </c>
      <c r="DOQ26">
        <v>5722.13</v>
      </c>
      <c r="DOR26">
        <v>0</v>
      </c>
      <c r="DOS26">
        <v>0</v>
      </c>
      <c r="DOT26">
        <v>0</v>
      </c>
      <c r="DOU26">
        <v>0</v>
      </c>
      <c r="DOV26">
        <v>0</v>
      </c>
      <c r="DOW26">
        <v>0</v>
      </c>
      <c r="DOX26">
        <v>0</v>
      </c>
      <c r="DOY26">
        <v>224.53</v>
      </c>
      <c r="DOZ26">
        <v>110.35</v>
      </c>
      <c r="DPA26">
        <v>0</v>
      </c>
      <c r="DPB26">
        <v>355.3</v>
      </c>
      <c r="DPC26">
        <v>485.82</v>
      </c>
      <c r="DPD26">
        <v>0</v>
      </c>
      <c r="DPE26">
        <v>0</v>
      </c>
      <c r="DPF26">
        <v>1202.8699999999999</v>
      </c>
      <c r="DPG26">
        <v>0</v>
      </c>
      <c r="DPH26">
        <v>44.08</v>
      </c>
      <c r="DPI26">
        <v>62.31</v>
      </c>
      <c r="DPJ26">
        <v>0.81</v>
      </c>
      <c r="DPK26">
        <v>0</v>
      </c>
      <c r="DPL26">
        <v>0</v>
      </c>
      <c r="DPM26">
        <v>0</v>
      </c>
      <c r="DPN26">
        <v>0</v>
      </c>
      <c r="DPO26">
        <v>14.61</v>
      </c>
      <c r="DPP26">
        <v>0</v>
      </c>
      <c r="DPQ26">
        <v>111.98</v>
      </c>
      <c r="DPR26">
        <v>231.31</v>
      </c>
      <c r="DPS26">
        <v>0</v>
      </c>
      <c r="DPT26">
        <v>0</v>
      </c>
      <c r="DPU26">
        <v>2053.5500000000002</v>
      </c>
      <c r="DPV26">
        <v>0</v>
      </c>
      <c r="DPW26">
        <v>501.05</v>
      </c>
      <c r="DPX26">
        <v>2.81</v>
      </c>
      <c r="DPY26">
        <v>0</v>
      </c>
      <c r="DPZ26">
        <v>0</v>
      </c>
      <c r="DQA26">
        <v>0</v>
      </c>
      <c r="DQB26">
        <v>0</v>
      </c>
      <c r="DQC26">
        <v>0</v>
      </c>
      <c r="DQD26">
        <v>3570.03</v>
      </c>
      <c r="DQE26">
        <v>255.23</v>
      </c>
      <c r="DQF26">
        <v>13.29</v>
      </c>
      <c r="DQG26">
        <v>103.75</v>
      </c>
      <c r="DQH26">
        <v>0</v>
      </c>
      <c r="DQI26">
        <v>83.8</v>
      </c>
      <c r="DQJ26">
        <v>0</v>
      </c>
      <c r="DQK26">
        <v>450.85</v>
      </c>
      <c r="DQL26">
        <v>0</v>
      </c>
      <c r="DQM26">
        <v>150.25</v>
      </c>
      <c r="DQN26">
        <v>167.27</v>
      </c>
      <c r="DQO26">
        <v>0</v>
      </c>
      <c r="DQP26">
        <v>1.01</v>
      </c>
      <c r="DQQ26">
        <v>0</v>
      </c>
      <c r="DQR26">
        <v>15.43</v>
      </c>
      <c r="DQS26">
        <v>1.76</v>
      </c>
      <c r="DQT26">
        <v>0</v>
      </c>
      <c r="DQU26">
        <v>0</v>
      </c>
      <c r="DQV26">
        <v>0</v>
      </c>
      <c r="DQW26">
        <v>0</v>
      </c>
      <c r="DQX26">
        <v>0</v>
      </c>
      <c r="DQY26">
        <v>0</v>
      </c>
      <c r="DQZ26">
        <v>24.68</v>
      </c>
      <c r="DRA26">
        <v>0</v>
      </c>
      <c r="DRB26">
        <v>2042.14</v>
      </c>
      <c r="DRC26">
        <v>0</v>
      </c>
      <c r="DRD26">
        <v>0</v>
      </c>
      <c r="DRE26">
        <v>0</v>
      </c>
      <c r="DRF26">
        <v>0</v>
      </c>
      <c r="DRG26">
        <v>0</v>
      </c>
      <c r="DRH26">
        <v>0</v>
      </c>
      <c r="DRI26">
        <v>0</v>
      </c>
      <c r="DRJ26">
        <v>0</v>
      </c>
      <c r="DRK26">
        <v>0</v>
      </c>
      <c r="DRL26">
        <v>17.600000000000001</v>
      </c>
      <c r="DRM26">
        <v>3307.41</v>
      </c>
      <c r="DRN26">
        <v>1697.99</v>
      </c>
      <c r="DRO26">
        <v>0</v>
      </c>
      <c r="DRP26">
        <v>0</v>
      </c>
      <c r="DRQ26">
        <v>7162.6</v>
      </c>
      <c r="DRR26">
        <v>0</v>
      </c>
      <c r="DRS26">
        <v>0</v>
      </c>
      <c r="DRT26">
        <v>0</v>
      </c>
      <c r="DRU26">
        <v>761.95</v>
      </c>
      <c r="DRV26">
        <v>2.67</v>
      </c>
      <c r="DRW26">
        <v>0</v>
      </c>
      <c r="DRX26">
        <v>0</v>
      </c>
      <c r="DRY26">
        <v>0</v>
      </c>
      <c r="DRZ26">
        <v>0</v>
      </c>
      <c r="DSA26">
        <v>0</v>
      </c>
      <c r="DSB26">
        <v>79.53</v>
      </c>
      <c r="DSC26">
        <v>1.87</v>
      </c>
      <c r="DSD26">
        <v>533.36</v>
      </c>
      <c r="DSE26">
        <v>398.92</v>
      </c>
      <c r="DSF26">
        <v>2108.5100000000002</v>
      </c>
      <c r="DSG26">
        <v>0</v>
      </c>
      <c r="DSH26">
        <v>63.98</v>
      </c>
      <c r="DSI26">
        <v>432.3</v>
      </c>
      <c r="DSJ26">
        <v>0</v>
      </c>
      <c r="DSK26">
        <v>16.5</v>
      </c>
      <c r="DSL26">
        <v>0</v>
      </c>
      <c r="DSM26">
        <v>91.42</v>
      </c>
      <c r="DSN26">
        <v>0</v>
      </c>
      <c r="DSO26">
        <v>0</v>
      </c>
      <c r="DSP26">
        <v>0</v>
      </c>
      <c r="DSQ26">
        <v>0</v>
      </c>
      <c r="DSR26">
        <v>0</v>
      </c>
      <c r="DSS26">
        <v>0</v>
      </c>
      <c r="DST26">
        <v>678.44</v>
      </c>
      <c r="DSU26">
        <v>7.79</v>
      </c>
      <c r="DSV26">
        <v>0</v>
      </c>
      <c r="DSW26">
        <v>0</v>
      </c>
      <c r="DSX26">
        <v>0</v>
      </c>
      <c r="DSY26">
        <v>0</v>
      </c>
      <c r="DSZ26">
        <v>38.76</v>
      </c>
      <c r="DTA26">
        <v>0</v>
      </c>
      <c r="DTB26">
        <v>103.69</v>
      </c>
      <c r="DTC26">
        <v>0</v>
      </c>
      <c r="DTD26">
        <v>0</v>
      </c>
      <c r="DTE26">
        <v>0</v>
      </c>
      <c r="DTF26">
        <v>362.39</v>
      </c>
      <c r="DTG26">
        <v>0.91</v>
      </c>
      <c r="DTH26">
        <v>0</v>
      </c>
      <c r="DTI26">
        <v>5590.12</v>
      </c>
      <c r="DTJ26">
        <v>46.78</v>
      </c>
      <c r="DTK26">
        <v>258</v>
      </c>
      <c r="DTL26">
        <v>20.61</v>
      </c>
      <c r="DTM26">
        <v>252.15</v>
      </c>
      <c r="DTN26">
        <v>0</v>
      </c>
      <c r="DTO26">
        <v>2581.66</v>
      </c>
      <c r="DTP26">
        <v>27.24</v>
      </c>
      <c r="DTQ26">
        <v>0</v>
      </c>
      <c r="DTR26">
        <v>58.95</v>
      </c>
      <c r="DTS26">
        <v>0</v>
      </c>
      <c r="DTT26">
        <v>25.57</v>
      </c>
      <c r="DTU26">
        <v>0</v>
      </c>
      <c r="DTV26">
        <v>0</v>
      </c>
      <c r="DTW26">
        <v>89.86</v>
      </c>
      <c r="DTX26">
        <v>8.1300000000000008</v>
      </c>
      <c r="DTY26">
        <v>226.12</v>
      </c>
      <c r="DTZ26">
        <v>0</v>
      </c>
      <c r="DUA26">
        <v>0</v>
      </c>
      <c r="DUB26">
        <v>157.79</v>
      </c>
      <c r="DUC26">
        <v>0.02</v>
      </c>
      <c r="DUD26">
        <v>0</v>
      </c>
      <c r="DUE26">
        <v>0</v>
      </c>
      <c r="DUF26">
        <v>0</v>
      </c>
      <c r="DUG26">
        <v>0</v>
      </c>
      <c r="DUH26">
        <v>131.47999999999999</v>
      </c>
      <c r="DUI26">
        <v>0</v>
      </c>
      <c r="DUJ26">
        <v>0</v>
      </c>
      <c r="DUK26">
        <v>282.75</v>
      </c>
      <c r="DUL26">
        <v>0</v>
      </c>
      <c r="DUM26">
        <v>0</v>
      </c>
      <c r="DUN26">
        <v>2518.37</v>
      </c>
      <c r="DUO26">
        <v>0.01</v>
      </c>
      <c r="DUP26">
        <v>0</v>
      </c>
      <c r="DUQ26">
        <v>1482.26</v>
      </c>
      <c r="DUR26">
        <v>0</v>
      </c>
      <c r="DUS26">
        <v>0</v>
      </c>
      <c r="DUT26">
        <v>0</v>
      </c>
      <c r="DUU26">
        <v>0</v>
      </c>
      <c r="DUV26">
        <v>8.7200000000000006</v>
      </c>
      <c r="DUW26">
        <v>0</v>
      </c>
      <c r="DUX26">
        <v>0</v>
      </c>
      <c r="DUY26">
        <v>467.69</v>
      </c>
      <c r="DUZ26">
        <v>0</v>
      </c>
      <c r="DVA26">
        <v>0</v>
      </c>
      <c r="DVB26">
        <v>0</v>
      </c>
      <c r="DVC26">
        <v>0</v>
      </c>
      <c r="DVD26">
        <v>0</v>
      </c>
      <c r="DVE26">
        <v>67.06</v>
      </c>
      <c r="DVF26">
        <v>0</v>
      </c>
      <c r="DVG26">
        <v>0</v>
      </c>
      <c r="DVH26">
        <v>1.23</v>
      </c>
      <c r="DVI26">
        <v>0</v>
      </c>
      <c r="DVJ26">
        <v>74.11</v>
      </c>
      <c r="DVK26">
        <v>0</v>
      </c>
      <c r="DVL26">
        <v>0.96</v>
      </c>
      <c r="DVM26">
        <v>0</v>
      </c>
      <c r="DVN26">
        <v>0</v>
      </c>
      <c r="DVO26">
        <v>138.83000000000001</v>
      </c>
      <c r="DVP26">
        <v>0</v>
      </c>
      <c r="DVQ26">
        <v>421.23</v>
      </c>
      <c r="DVR26">
        <v>770.83</v>
      </c>
      <c r="DVS26">
        <v>0</v>
      </c>
      <c r="DVT26">
        <v>0</v>
      </c>
      <c r="DVU26">
        <v>0</v>
      </c>
      <c r="DVV26">
        <v>44.13</v>
      </c>
      <c r="DVW26">
        <v>1306.76</v>
      </c>
      <c r="DVX26">
        <v>447.73</v>
      </c>
      <c r="DVY26">
        <v>0</v>
      </c>
      <c r="DVZ26">
        <v>0</v>
      </c>
      <c r="DWA26">
        <v>0</v>
      </c>
      <c r="DWB26">
        <v>78.69</v>
      </c>
      <c r="DWC26">
        <v>35.229999999999997</v>
      </c>
      <c r="DWD26">
        <v>75.05</v>
      </c>
      <c r="DWE26">
        <v>373.68</v>
      </c>
      <c r="DWF26">
        <v>0</v>
      </c>
      <c r="DWG26">
        <v>0.22</v>
      </c>
      <c r="DWH26">
        <v>0</v>
      </c>
      <c r="DWI26">
        <v>1382.29</v>
      </c>
      <c r="DWJ26">
        <v>270.77</v>
      </c>
      <c r="DWK26">
        <v>0</v>
      </c>
      <c r="DWL26">
        <v>0</v>
      </c>
      <c r="DWM26">
        <v>0</v>
      </c>
      <c r="DWN26">
        <v>66.39</v>
      </c>
      <c r="DWO26">
        <v>0</v>
      </c>
      <c r="DWP26">
        <v>0</v>
      </c>
      <c r="DWQ26">
        <v>0</v>
      </c>
      <c r="DWR26">
        <v>133.82</v>
      </c>
      <c r="DWS26">
        <v>1.77</v>
      </c>
      <c r="DWT26">
        <v>1.43</v>
      </c>
      <c r="DWU26">
        <v>0</v>
      </c>
      <c r="DWV26">
        <v>22.18</v>
      </c>
      <c r="DWW26">
        <v>0</v>
      </c>
      <c r="DWX26">
        <v>0</v>
      </c>
      <c r="DWY26">
        <v>0</v>
      </c>
      <c r="DWZ26">
        <v>0</v>
      </c>
      <c r="DXA26">
        <v>5.57</v>
      </c>
      <c r="DXB26">
        <v>0</v>
      </c>
      <c r="DXC26">
        <v>0</v>
      </c>
      <c r="DXD26">
        <v>0</v>
      </c>
      <c r="DXE26">
        <v>3.29</v>
      </c>
      <c r="DXF26">
        <v>0</v>
      </c>
      <c r="DXG26">
        <v>1.02</v>
      </c>
      <c r="DXH26">
        <v>0</v>
      </c>
      <c r="DXI26">
        <v>0</v>
      </c>
      <c r="DXJ26">
        <v>0</v>
      </c>
      <c r="DXK26">
        <v>0</v>
      </c>
      <c r="DXL26">
        <v>12235.66</v>
      </c>
      <c r="DXM26">
        <v>201.8</v>
      </c>
      <c r="DXN26">
        <v>0</v>
      </c>
      <c r="DXO26">
        <v>83.7</v>
      </c>
      <c r="DXP26">
        <v>3699.25</v>
      </c>
      <c r="DXQ26">
        <v>0</v>
      </c>
      <c r="DXR26">
        <v>9.57</v>
      </c>
      <c r="DXS26">
        <v>0</v>
      </c>
      <c r="DXT26">
        <v>0</v>
      </c>
      <c r="DXU26">
        <v>1226.32</v>
      </c>
      <c r="DXV26">
        <v>50.6</v>
      </c>
      <c r="DXW26">
        <v>34.76</v>
      </c>
      <c r="DXX26">
        <v>52.33</v>
      </c>
      <c r="DXY26">
        <v>107.87</v>
      </c>
      <c r="DXZ26">
        <v>0</v>
      </c>
      <c r="DYA26">
        <v>6743.55</v>
      </c>
      <c r="DYB26">
        <v>0</v>
      </c>
      <c r="DYC26">
        <v>0</v>
      </c>
      <c r="DYD26">
        <v>530.41</v>
      </c>
      <c r="DYE26">
        <v>0</v>
      </c>
      <c r="DYF26">
        <v>2630.02</v>
      </c>
      <c r="DYG26">
        <v>3560.5</v>
      </c>
      <c r="DYH26">
        <v>616.23</v>
      </c>
      <c r="DYI26">
        <v>1637.68</v>
      </c>
      <c r="DYJ26">
        <v>23.66</v>
      </c>
      <c r="DYK26">
        <v>0</v>
      </c>
      <c r="DYL26">
        <v>0.46</v>
      </c>
      <c r="DYM26">
        <v>97.19</v>
      </c>
      <c r="DYN26">
        <v>0</v>
      </c>
      <c r="DYO26">
        <v>200.65</v>
      </c>
      <c r="DYP26">
        <v>3086.56</v>
      </c>
      <c r="DYQ26">
        <v>8.3699999999999992</v>
      </c>
      <c r="DYR26">
        <v>0</v>
      </c>
      <c r="DYS26">
        <v>0</v>
      </c>
      <c r="DYT26">
        <v>0.02</v>
      </c>
      <c r="DYU26">
        <v>1620.74</v>
      </c>
      <c r="DYV26">
        <v>177.44</v>
      </c>
      <c r="DYW26">
        <v>0</v>
      </c>
      <c r="DYX26">
        <v>0</v>
      </c>
      <c r="DYY26">
        <v>1084.95</v>
      </c>
      <c r="DYZ26">
        <v>10.98</v>
      </c>
      <c r="DZA26">
        <v>21.44</v>
      </c>
      <c r="DZB26">
        <v>496.7</v>
      </c>
      <c r="DZC26">
        <v>42.62</v>
      </c>
      <c r="DZD26">
        <v>50.6</v>
      </c>
      <c r="DZE26">
        <v>39.119999999999997</v>
      </c>
      <c r="DZF26">
        <v>0</v>
      </c>
      <c r="DZG26">
        <v>0</v>
      </c>
      <c r="DZH26">
        <v>6.25</v>
      </c>
      <c r="DZI26">
        <v>0</v>
      </c>
      <c r="DZJ26">
        <v>441.01</v>
      </c>
      <c r="DZK26">
        <v>4.8</v>
      </c>
      <c r="DZL26">
        <v>77.010000000000005</v>
      </c>
      <c r="DZM26">
        <v>0</v>
      </c>
      <c r="DZN26">
        <v>90.72</v>
      </c>
      <c r="DZO26">
        <v>4203.51</v>
      </c>
      <c r="DZP26">
        <v>0</v>
      </c>
      <c r="DZQ26">
        <v>0</v>
      </c>
      <c r="DZR26">
        <v>0</v>
      </c>
      <c r="DZS26">
        <v>934.13</v>
      </c>
      <c r="DZT26">
        <v>0</v>
      </c>
      <c r="DZU26">
        <v>249.95</v>
      </c>
      <c r="DZV26">
        <v>33.19</v>
      </c>
      <c r="DZW26">
        <v>0</v>
      </c>
      <c r="DZX26">
        <v>0</v>
      </c>
      <c r="DZY26">
        <v>0</v>
      </c>
      <c r="DZZ26">
        <v>0.15</v>
      </c>
      <c r="EAA26">
        <v>0</v>
      </c>
      <c r="EAB26">
        <v>9.31</v>
      </c>
      <c r="EAC26">
        <v>0</v>
      </c>
      <c r="EAD26">
        <v>0</v>
      </c>
      <c r="EAE26">
        <v>0</v>
      </c>
      <c r="EAF26">
        <v>35027.74</v>
      </c>
      <c r="EAG26">
        <v>331.04</v>
      </c>
      <c r="EAH26">
        <v>9.8000000000000007</v>
      </c>
      <c r="EAI26">
        <v>10.82</v>
      </c>
      <c r="EAJ26">
        <v>0</v>
      </c>
      <c r="EAK26">
        <v>0.23</v>
      </c>
      <c r="EAL26">
        <v>0</v>
      </c>
      <c r="EAM26">
        <v>655.35</v>
      </c>
      <c r="EAN26">
        <v>1358.9</v>
      </c>
      <c r="EAO26">
        <v>0.37</v>
      </c>
      <c r="EAP26">
        <v>118</v>
      </c>
      <c r="EAQ26">
        <v>181.69</v>
      </c>
      <c r="EAR26">
        <v>65.849999999999994</v>
      </c>
      <c r="EAS26">
        <v>1.2</v>
      </c>
      <c r="EAT26">
        <v>300.69</v>
      </c>
      <c r="EAU26">
        <v>0.17</v>
      </c>
      <c r="EAV26">
        <v>0</v>
      </c>
      <c r="EAW26">
        <v>8.5500000000000007</v>
      </c>
      <c r="EAX26">
        <v>404.56</v>
      </c>
      <c r="EAY26">
        <v>421.72</v>
      </c>
      <c r="EAZ26">
        <v>0</v>
      </c>
      <c r="EBA26">
        <v>449.67</v>
      </c>
      <c r="EBB26">
        <v>601.88</v>
      </c>
      <c r="EBC26">
        <v>325.73</v>
      </c>
      <c r="EBD26">
        <v>462.67</v>
      </c>
      <c r="EBE26">
        <v>0</v>
      </c>
      <c r="EBF26">
        <v>7.01</v>
      </c>
      <c r="EBG26">
        <v>135.27000000000001</v>
      </c>
      <c r="EBH26">
        <v>0.44</v>
      </c>
      <c r="EBI26">
        <v>0</v>
      </c>
      <c r="EBJ26">
        <v>0</v>
      </c>
      <c r="EBK26">
        <v>3290.32</v>
      </c>
      <c r="EBL26">
        <v>0</v>
      </c>
      <c r="EBM26">
        <v>0</v>
      </c>
      <c r="EBN26">
        <v>0</v>
      </c>
      <c r="EBO26">
        <v>0</v>
      </c>
      <c r="EBP26">
        <v>58.77</v>
      </c>
      <c r="EBQ26">
        <v>0</v>
      </c>
      <c r="EBR26">
        <v>173.56</v>
      </c>
      <c r="EBS26">
        <v>0</v>
      </c>
      <c r="EBT26">
        <v>0</v>
      </c>
      <c r="EBU26">
        <v>0.02</v>
      </c>
      <c r="EBV26">
        <v>10822.44</v>
      </c>
      <c r="EBW26">
        <v>0</v>
      </c>
      <c r="EBX26">
        <v>11.83</v>
      </c>
      <c r="EBY26">
        <v>0.35</v>
      </c>
      <c r="EBZ26">
        <v>91.62</v>
      </c>
      <c r="ECA26">
        <v>23.17</v>
      </c>
      <c r="ECB26">
        <v>139.83000000000001</v>
      </c>
      <c r="ECC26">
        <v>1540.21</v>
      </c>
      <c r="ECD26">
        <v>0</v>
      </c>
      <c r="ECE26">
        <v>8.3699999999999992</v>
      </c>
      <c r="ECF26">
        <v>0</v>
      </c>
      <c r="ECG26">
        <v>23.93</v>
      </c>
      <c r="ECH26">
        <v>78.66</v>
      </c>
      <c r="ECI26">
        <v>0</v>
      </c>
      <c r="ECJ26">
        <v>0</v>
      </c>
      <c r="ECK26">
        <v>2655.36</v>
      </c>
      <c r="ECL26">
        <v>0.13</v>
      </c>
      <c r="ECM26">
        <v>12.29</v>
      </c>
      <c r="ECN26">
        <v>329.47</v>
      </c>
      <c r="ECO26">
        <v>0</v>
      </c>
      <c r="ECP26">
        <v>8.5</v>
      </c>
      <c r="ECQ26">
        <v>0</v>
      </c>
      <c r="ECR26">
        <v>0</v>
      </c>
      <c r="ECS26">
        <v>0</v>
      </c>
      <c r="ECT26">
        <v>88.53</v>
      </c>
      <c r="ECU26">
        <v>0</v>
      </c>
      <c r="ECV26">
        <v>0</v>
      </c>
      <c r="ECW26">
        <v>10072.34</v>
      </c>
      <c r="ECX26">
        <v>0</v>
      </c>
      <c r="ECY26">
        <v>0</v>
      </c>
      <c r="ECZ26">
        <v>755.22</v>
      </c>
      <c r="EDA26">
        <v>0</v>
      </c>
      <c r="EDB26">
        <v>49.4</v>
      </c>
      <c r="EDC26">
        <v>58.11</v>
      </c>
      <c r="EDD26">
        <v>0</v>
      </c>
      <c r="EDE26">
        <v>1370.26</v>
      </c>
      <c r="EDF26">
        <v>18.63</v>
      </c>
      <c r="EDG26">
        <v>0</v>
      </c>
      <c r="EDH26">
        <v>0</v>
      </c>
      <c r="EDI26">
        <v>121.96</v>
      </c>
      <c r="EDJ26">
        <v>0</v>
      </c>
      <c r="EDK26">
        <v>0</v>
      </c>
      <c r="EDL26">
        <v>0</v>
      </c>
      <c r="EDM26">
        <v>2382.86</v>
      </c>
      <c r="EDN26">
        <v>0</v>
      </c>
      <c r="EDO26">
        <v>151.38999999999999</v>
      </c>
      <c r="EDP26">
        <v>0</v>
      </c>
      <c r="EDQ26">
        <v>0</v>
      </c>
      <c r="EDR26">
        <v>977.43</v>
      </c>
      <c r="EDS26">
        <v>0</v>
      </c>
      <c r="EDT26">
        <v>0</v>
      </c>
      <c r="EDU26">
        <v>492.66</v>
      </c>
      <c r="EDV26">
        <v>0</v>
      </c>
      <c r="EDW26">
        <v>0</v>
      </c>
      <c r="EDX26">
        <v>0</v>
      </c>
      <c r="EDY26">
        <v>1425.68</v>
      </c>
      <c r="EDZ26">
        <v>743.86</v>
      </c>
      <c r="EEA26">
        <v>0</v>
      </c>
      <c r="EEB26">
        <v>1.77</v>
      </c>
      <c r="EEC26">
        <v>169.25</v>
      </c>
      <c r="EED26">
        <v>4.2300000000000004</v>
      </c>
      <c r="EEE26">
        <v>0</v>
      </c>
      <c r="EEF26">
        <v>218.81</v>
      </c>
      <c r="EEG26">
        <v>1564.55</v>
      </c>
      <c r="EEH26">
        <v>2142.46</v>
      </c>
      <c r="EEI26">
        <v>81.64</v>
      </c>
      <c r="EEJ26">
        <v>0</v>
      </c>
      <c r="EEK26">
        <v>0</v>
      </c>
      <c r="EEL26">
        <v>0.15</v>
      </c>
      <c r="EEM26">
        <v>0</v>
      </c>
      <c r="EEN26">
        <v>0</v>
      </c>
      <c r="EEO26">
        <v>0</v>
      </c>
      <c r="EEP26">
        <v>0</v>
      </c>
      <c r="EEQ26">
        <v>0</v>
      </c>
      <c r="EER26">
        <v>250.62</v>
      </c>
      <c r="EES26">
        <v>0</v>
      </c>
      <c r="EET26">
        <v>0</v>
      </c>
      <c r="EEU26">
        <v>0</v>
      </c>
      <c r="EEV26">
        <v>0</v>
      </c>
      <c r="EEW26">
        <v>141.15</v>
      </c>
      <c r="EEX26">
        <v>0</v>
      </c>
      <c r="EEY26">
        <v>0</v>
      </c>
      <c r="EEZ26">
        <v>2734.39</v>
      </c>
      <c r="EFA26">
        <v>100.73</v>
      </c>
      <c r="EFB26">
        <v>140.68</v>
      </c>
      <c r="EFC26">
        <v>0</v>
      </c>
      <c r="EFD26">
        <v>137.33000000000001</v>
      </c>
      <c r="EFE26">
        <v>0</v>
      </c>
      <c r="EFF26">
        <v>0</v>
      </c>
      <c r="EFG26">
        <v>0</v>
      </c>
      <c r="EFH26">
        <v>132.53</v>
      </c>
      <c r="EFI26">
        <v>13.49</v>
      </c>
      <c r="EFJ26">
        <v>110.97</v>
      </c>
      <c r="EFK26">
        <v>0</v>
      </c>
      <c r="EFL26">
        <v>0</v>
      </c>
      <c r="EFM26">
        <v>2258.33</v>
      </c>
      <c r="EFN26">
        <v>852.88</v>
      </c>
      <c r="EFO26">
        <v>20.56</v>
      </c>
      <c r="EFP26">
        <v>0</v>
      </c>
      <c r="EFQ26">
        <v>0</v>
      </c>
      <c r="EFR26">
        <v>1295.6400000000001</v>
      </c>
      <c r="EFS26">
        <v>0</v>
      </c>
      <c r="EFT26">
        <v>38.020000000000003</v>
      </c>
      <c r="EFU26">
        <v>7.84</v>
      </c>
      <c r="EFV26">
        <v>0</v>
      </c>
      <c r="EFW26">
        <v>0</v>
      </c>
      <c r="EFX26">
        <v>1549.02</v>
      </c>
      <c r="EFY26">
        <v>41.67</v>
      </c>
      <c r="EFZ26">
        <v>17.989999999999998</v>
      </c>
      <c r="EGA26">
        <v>0</v>
      </c>
      <c r="EGB26">
        <v>0</v>
      </c>
      <c r="EGC26">
        <v>0</v>
      </c>
      <c r="EGD26">
        <v>0</v>
      </c>
      <c r="EGE26">
        <v>0</v>
      </c>
      <c r="EGF26">
        <v>210.66</v>
      </c>
      <c r="EGG26">
        <v>690.71</v>
      </c>
      <c r="EGH26">
        <v>122.06</v>
      </c>
      <c r="EGI26">
        <v>238.8</v>
      </c>
      <c r="EGJ26">
        <v>0</v>
      </c>
      <c r="EGK26">
        <v>0</v>
      </c>
      <c r="EGL26">
        <v>6.2</v>
      </c>
      <c r="EGM26">
        <v>156.5</v>
      </c>
      <c r="EGN26">
        <v>0</v>
      </c>
      <c r="EGO26">
        <v>0</v>
      </c>
      <c r="EGP26">
        <v>0</v>
      </c>
      <c r="EGQ26">
        <v>31.52</v>
      </c>
      <c r="EGR26">
        <v>45.28</v>
      </c>
      <c r="EGS26">
        <v>0</v>
      </c>
      <c r="EGT26">
        <v>20.56</v>
      </c>
      <c r="EGU26">
        <v>277.48</v>
      </c>
      <c r="EGV26">
        <v>0</v>
      </c>
      <c r="EGW26">
        <v>0</v>
      </c>
      <c r="EGX26">
        <v>161.96</v>
      </c>
      <c r="EGY26">
        <v>0</v>
      </c>
      <c r="EGZ26">
        <v>0</v>
      </c>
      <c r="EHA26">
        <v>0</v>
      </c>
      <c r="EHB26">
        <v>162.63999999999999</v>
      </c>
      <c r="EHC26">
        <v>0</v>
      </c>
      <c r="EHD26">
        <v>91.55</v>
      </c>
      <c r="EHE26">
        <v>0</v>
      </c>
      <c r="EHF26">
        <v>0</v>
      </c>
      <c r="EHG26">
        <v>33.82</v>
      </c>
      <c r="EHH26">
        <v>0</v>
      </c>
      <c r="EHI26">
        <v>0</v>
      </c>
      <c r="EHJ26">
        <v>0</v>
      </c>
      <c r="EHK26">
        <v>17.98</v>
      </c>
      <c r="EHL26">
        <v>34.700000000000003</v>
      </c>
      <c r="EHM26">
        <v>0</v>
      </c>
      <c r="EHN26">
        <v>0</v>
      </c>
      <c r="EHO26">
        <v>0</v>
      </c>
      <c r="EHP26">
        <v>0</v>
      </c>
      <c r="EHQ26">
        <v>0</v>
      </c>
      <c r="EHR26">
        <v>14.43</v>
      </c>
      <c r="EHS26">
        <v>4.87</v>
      </c>
      <c r="EHT26">
        <v>0.05</v>
      </c>
      <c r="EHU26">
        <v>500.76</v>
      </c>
      <c r="EHV26">
        <v>0</v>
      </c>
      <c r="EHW26">
        <v>0</v>
      </c>
      <c r="EHX26">
        <v>11</v>
      </c>
      <c r="EHY26">
        <v>0</v>
      </c>
      <c r="EHZ26">
        <v>0</v>
      </c>
      <c r="EIA26">
        <v>69.06</v>
      </c>
      <c r="EIB26">
        <v>0</v>
      </c>
      <c r="EIC26">
        <v>27.29</v>
      </c>
      <c r="EID26">
        <v>0</v>
      </c>
      <c r="EIE26">
        <v>0</v>
      </c>
      <c r="EIF26">
        <v>0</v>
      </c>
      <c r="EIG26">
        <v>0</v>
      </c>
      <c r="EIH26">
        <v>0</v>
      </c>
      <c r="EII26">
        <v>268.36</v>
      </c>
      <c r="EIJ26">
        <v>857.2</v>
      </c>
      <c r="EIK26">
        <v>0</v>
      </c>
      <c r="EIL26">
        <v>0</v>
      </c>
      <c r="EIM26">
        <v>0</v>
      </c>
      <c r="EIN26">
        <v>0</v>
      </c>
      <c r="EIO26">
        <v>161.66999999999999</v>
      </c>
      <c r="EIP26">
        <v>0</v>
      </c>
      <c r="EIQ26">
        <v>2077.77</v>
      </c>
      <c r="EIR26">
        <v>0</v>
      </c>
      <c r="EIS26">
        <v>18.260000000000002</v>
      </c>
      <c r="EIT26">
        <v>0</v>
      </c>
      <c r="EIU26">
        <v>58.4</v>
      </c>
      <c r="EIV26">
        <v>0</v>
      </c>
      <c r="EIW26">
        <v>7.82</v>
      </c>
      <c r="EIX26">
        <v>0</v>
      </c>
      <c r="EIY26">
        <v>325.62</v>
      </c>
      <c r="EIZ26">
        <v>2.1800000000000002</v>
      </c>
      <c r="EJA26">
        <v>35.28</v>
      </c>
      <c r="EJB26">
        <v>0</v>
      </c>
      <c r="EJC26">
        <v>209.89</v>
      </c>
      <c r="EJD26">
        <v>19.79</v>
      </c>
      <c r="EJE26">
        <v>111.17</v>
      </c>
      <c r="EJF26">
        <v>0</v>
      </c>
      <c r="EJG26">
        <v>0</v>
      </c>
      <c r="EJH26">
        <v>0</v>
      </c>
      <c r="EJI26">
        <v>0</v>
      </c>
      <c r="EJJ26">
        <v>0</v>
      </c>
      <c r="EJK26">
        <v>1549.97</v>
      </c>
      <c r="EJL26">
        <v>0</v>
      </c>
      <c r="EJM26">
        <v>2667.93</v>
      </c>
      <c r="EJN26">
        <v>0</v>
      </c>
      <c r="EJO26">
        <v>0</v>
      </c>
      <c r="EJP26">
        <v>2546.96</v>
      </c>
      <c r="EJQ26">
        <v>4294.7</v>
      </c>
      <c r="EJR26">
        <v>816.88</v>
      </c>
      <c r="EJS26">
        <v>388.32</v>
      </c>
      <c r="EJT26">
        <v>0</v>
      </c>
      <c r="EJU26">
        <v>42.95</v>
      </c>
      <c r="EJV26">
        <v>0</v>
      </c>
      <c r="EJW26">
        <v>923.5</v>
      </c>
      <c r="EJX26">
        <v>7037.46</v>
      </c>
      <c r="EJY26">
        <v>0</v>
      </c>
      <c r="EJZ26">
        <v>266.72000000000003</v>
      </c>
      <c r="EKA26">
        <v>0</v>
      </c>
      <c r="EKB26">
        <v>0</v>
      </c>
      <c r="EKC26">
        <v>0</v>
      </c>
      <c r="EKD26">
        <v>15.5</v>
      </c>
      <c r="EKE26">
        <v>0</v>
      </c>
      <c r="EKF26">
        <v>0</v>
      </c>
      <c r="EKG26">
        <v>3.93</v>
      </c>
      <c r="EKH26">
        <v>334.85</v>
      </c>
      <c r="EKI26">
        <v>0</v>
      </c>
      <c r="EKJ26">
        <v>30.3</v>
      </c>
      <c r="EKK26">
        <v>0</v>
      </c>
      <c r="EKL26">
        <v>0</v>
      </c>
      <c r="EKM26">
        <v>0</v>
      </c>
      <c r="EKN26">
        <v>0</v>
      </c>
      <c r="EKO26">
        <v>98.2</v>
      </c>
      <c r="EKP26">
        <v>225.27</v>
      </c>
      <c r="EKQ26">
        <v>3.14</v>
      </c>
      <c r="EKR26">
        <v>0</v>
      </c>
      <c r="EKS26">
        <v>292.74</v>
      </c>
      <c r="EKT26">
        <v>0</v>
      </c>
      <c r="EKU26">
        <v>0</v>
      </c>
      <c r="EKV26">
        <v>0</v>
      </c>
      <c r="EKW26">
        <v>0</v>
      </c>
      <c r="EKX26">
        <v>0</v>
      </c>
      <c r="EKY26">
        <v>51.66</v>
      </c>
      <c r="EKZ26">
        <v>9.34</v>
      </c>
      <c r="ELA26">
        <v>75.23</v>
      </c>
      <c r="ELB26">
        <v>39.71</v>
      </c>
      <c r="ELC26">
        <v>0</v>
      </c>
      <c r="ELD26">
        <v>0</v>
      </c>
      <c r="ELE26">
        <v>7.09</v>
      </c>
      <c r="ELF26">
        <v>0</v>
      </c>
      <c r="ELG26">
        <v>58.97</v>
      </c>
      <c r="ELH26">
        <v>86.26</v>
      </c>
      <c r="ELI26">
        <v>0</v>
      </c>
      <c r="ELJ26">
        <v>95.52</v>
      </c>
      <c r="ELK26">
        <v>2.42</v>
      </c>
      <c r="ELL26">
        <v>369.12</v>
      </c>
      <c r="ELM26">
        <v>4557.6400000000003</v>
      </c>
      <c r="ELN26">
        <v>0</v>
      </c>
      <c r="ELO26">
        <v>1058.8800000000001</v>
      </c>
      <c r="ELP26">
        <v>0</v>
      </c>
      <c r="ELQ26">
        <v>12.96</v>
      </c>
      <c r="ELR26">
        <v>499.32</v>
      </c>
      <c r="ELS26">
        <v>0</v>
      </c>
      <c r="ELT26">
        <v>3147.16</v>
      </c>
      <c r="ELU26">
        <v>588.05999999999995</v>
      </c>
      <c r="ELV26">
        <v>0</v>
      </c>
      <c r="ELW26">
        <v>8.65</v>
      </c>
      <c r="ELX26">
        <v>0</v>
      </c>
      <c r="ELY26">
        <v>0</v>
      </c>
      <c r="ELZ26">
        <v>0</v>
      </c>
      <c r="EMA26">
        <v>882.57</v>
      </c>
      <c r="EMB26">
        <v>0</v>
      </c>
      <c r="EMC26">
        <v>1.23</v>
      </c>
      <c r="EMD26">
        <v>0</v>
      </c>
      <c r="EME26">
        <v>819.08</v>
      </c>
      <c r="EMF26">
        <v>542.32000000000005</v>
      </c>
      <c r="EMG26">
        <v>0</v>
      </c>
      <c r="EMH26">
        <v>0</v>
      </c>
      <c r="EMI26">
        <v>849.64</v>
      </c>
      <c r="EMJ26">
        <v>0</v>
      </c>
      <c r="EMK26">
        <v>0</v>
      </c>
      <c r="EML26">
        <v>568.76</v>
      </c>
      <c r="EMM26">
        <v>1730.26</v>
      </c>
      <c r="EMN26">
        <v>132.62</v>
      </c>
      <c r="EMO26">
        <v>286.01</v>
      </c>
      <c r="EMP26">
        <v>0</v>
      </c>
      <c r="EMQ26">
        <v>219.19</v>
      </c>
      <c r="EMR26">
        <v>0</v>
      </c>
      <c r="EMS26">
        <v>0</v>
      </c>
      <c r="EMT26">
        <v>124.13</v>
      </c>
      <c r="EMU26">
        <v>120.58</v>
      </c>
      <c r="EMV26">
        <v>0</v>
      </c>
      <c r="EMW26">
        <v>0.87</v>
      </c>
      <c r="EMX26">
        <v>167.7</v>
      </c>
      <c r="EMY26">
        <v>0</v>
      </c>
      <c r="EMZ26">
        <v>1532.03</v>
      </c>
      <c r="ENA26">
        <v>1160.8399999999999</v>
      </c>
      <c r="ENB26">
        <v>0</v>
      </c>
      <c r="ENC26">
        <v>0</v>
      </c>
      <c r="END26">
        <v>0</v>
      </c>
      <c r="ENE26">
        <v>0</v>
      </c>
      <c r="ENF26">
        <v>0</v>
      </c>
      <c r="ENG26">
        <v>0</v>
      </c>
      <c r="ENH26">
        <v>6516.27</v>
      </c>
      <c r="ENI26">
        <v>56.7</v>
      </c>
      <c r="ENJ26">
        <v>1416.54</v>
      </c>
      <c r="ENK26">
        <v>794.25</v>
      </c>
      <c r="ENL26">
        <v>220.21</v>
      </c>
      <c r="ENM26">
        <v>0</v>
      </c>
      <c r="ENN26">
        <v>0</v>
      </c>
      <c r="ENO26">
        <v>85.6</v>
      </c>
      <c r="ENP26">
        <v>0</v>
      </c>
      <c r="ENQ26">
        <v>0</v>
      </c>
      <c r="ENR26">
        <v>0</v>
      </c>
      <c r="ENS26">
        <v>0</v>
      </c>
      <c r="ENT26">
        <v>126.31</v>
      </c>
      <c r="ENU26">
        <v>0</v>
      </c>
      <c r="ENV26">
        <v>159.77000000000001</v>
      </c>
      <c r="ENW26">
        <v>412.68</v>
      </c>
      <c r="ENX26">
        <v>0.43</v>
      </c>
      <c r="ENY26">
        <v>0</v>
      </c>
      <c r="ENZ26">
        <v>0</v>
      </c>
      <c r="EOA26">
        <v>0</v>
      </c>
      <c r="EOB26">
        <v>12.41</v>
      </c>
      <c r="EOC26">
        <v>35.72</v>
      </c>
      <c r="EOD26">
        <v>0</v>
      </c>
      <c r="EOE26">
        <v>845.88</v>
      </c>
      <c r="EOF26">
        <v>0</v>
      </c>
      <c r="EOG26">
        <v>0</v>
      </c>
      <c r="EOH26">
        <v>0</v>
      </c>
      <c r="EOI26">
        <v>0</v>
      </c>
      <c r="EOJ26">
        <v>0</v>
      </c>
      <c r="EOK26">
        <v>11.52</v>
      </c>
      <c r="EOL26">
        <v>1248.54</v>
      </c>
      <c r="EOM26">
        <v>0</v>
      </c>
      <c r="EON26">
        <v>0</v>
      </c>
      <c r="EOO26">
        <v>440.38</v>
      </c>
      <c r="EOP26">
        <v>349.36</v>
      </c>
      <c r="EOQ26">
        <v>0</v>
      </c>
      <c r="EOR26">
        <v>0</v>
      </c>
      <c r="EOS26">
        <v>0</v>
      </c>
      <c r="EOT26">
        <v>2.96</v>
      </c>
      <c r="EOU26">
        <v>0</v>
      </c>
      <c r="EOV26">
        <v>1154.99</v>
      </c>
      <c r="EOW26">
        <v>13.05</v>
      </c>
      <c r="EOX26">
        <v>0</v>
      </c>
      <c r="EOY26">
        <v>47.58</v>
      </c>
      <c r="EOZ26">
        <v>2863.13</v>
      </c>
      <c r="EPA26">
        <v>103.8</v>
      </c>
      <c r="EPB26">
        <v>17.36</v>
      </c>
      <c r="EPC26">
        <v>76.39</v>
      </c>
      <c r="EPD26">
        <v>0</v>
      </c>
      <c r="EPE26">
        <v>563.17999999999995</v>
      </c>
      <c r="EPF26">
        <v>0</v>
      </c>
      <c r="EPG26">
        <v>0</v>
      </c>
      <c r="EPH26">
        <v>1992.93</v>
      </c>
      <c r="EPI26">
        <v>0</v>
      </c>
      <c r="EPJ26">
        <v>0</v>
      </c>
      <c r="EPK26">
        <v>0</v>
      </c>
      <c r="EPL26">
        <v>178.45</v>
      </c>
      <c r="EPM26">
        <v>0</v>
      </c>
      <c r="EPN26">
        <v>18.739999999999998</v>
      </c>
      <c r="EPO26">
        <v>0</v>
      </c>
      <c r="EPP26">
        <v>52.04</v>
      </c>
      <c r="EPQ26">
        <v>1614.67</v>
      </c>
      <c r="EPR26">
        <v>0</v>
      </c>
      <c r="EPS26">
        <v>0</v>
      </c>
      <c r="EPT26">
        <v>19.22</v>
      </c>
      <c r="EPU26">
        <v>0</v>
      </c>
      <c r="EPV26">
        <v>0</v>
      </c>
      <c r="EPW26">
        <v>0</v>
      </c>
      <c r="EPX26">
        <v>0</v>
      </c>
      <c r="EPY26">
        <v>0</v>
      </c>
      <c r="EPZ26">
        <v>0</v>
      </c>
      <c r="EQA26">
        <v>0.27</v>
      </c>
      <c r="EQB26">
        <v>0</v>
      </c>
      <c r="EQC26">
        <v>100.72</v>
      </c>
      <c r="EQD26">
        <v>7.48</v>
      </c>
      <c r="EQE26">
        <v>0</v>
      </c>
      <c r="EQF26">
        <v>0</v>
      </c>
      <c r="EQG26">
        <v>0</v>
      </c>
      <c r="EQH26">
        <v>1950.44</v>
      </c>
      <c r="EQI26">
        <v>6.57</v>
      </c>
      <c r="EQJ26">
        <v>235.45</v>
      </c>
      <c r="EQK26">
        <v>0</v>
      </c>
      <c r="EQL26">
        <v>51.39</v>
      </c>
      <c r="EQM26">
        <v>0</v>
      </c>
      <c r="EQN26">
        <v>21.56</v>
      </c>
      <c r="EQO26">
        <v>0.02</v>
      </c>
      <c r="EQP26">
        <v>0</v>
      </c>
      <c r="EQQ26">
        <v>5.79</v>
      </c>
      <c r="EQR26">
        <v>310.64999999999998</v>
      </c>
      <c r="EQS26">
        <v>1.1299999999999999</v>
      </c>
      <c r="EQT26">
        <v>0</v>
      </c>
      <c r="EQU26">
        <v>0</v>
      </c>
      <c r="EQV26">
        <v>0.01</v>
      </c>
      <c r="EQW26">
        <v>0</v>
      </c>
      <c r="EQX26">
        <v>245.92</v>
      </c>
      <c r="EQY26">
        <v>0.47</v>
      </c>
      <c r="EQZ26">
        <v>45.35</v>
      </c>
      <c r="ERA26">
        <v>147.16</v>
      </c>
      <c r="ERB26">
        <v>0</v>
      </c>
      <c r="ERC26">
        <v>4583.41</v>
      </c>
      <c r="ERD26">
        <v>383.38</v>
      </c>
      <c r="ERE26">
        <v>150.29</v>
      </c>
      <c r="ERF26">
        <v>36.08</v>
      </c>
      <c r="ERG26">
        <v>0</v>
      </c>
      <c r="ERH26">
        <v>600.76</v>
      </c>
      <c r="ERI26">
        <v>174.47</v>
      </c>
      <c r="ERJ26">
        <v>0</v>
      </c>
      <c r="ERK26">
        <v>0</v>
      </c>
      <c r="ERL26">
        <v>0</v>
      </c>
      <c r="ERM26">
        <v>73.16</v>
      </c>
      <c r="ERN26">
        <v>0</v>
      </c>
      <c r="ERO26">
        <v>765.53</v>
      </c>
      <c r="ERP26">
        <v>0</v>
      </c>
      <c r="ERQ26">
        <v>0</v>
      </c>
      <c r="ERR26">
        <v>0</v>
      </c>
      <c r="ERS26">
        <v>190.73</v>
      </c>
      <c r="ERT26">
        <v>0.44</v>
      </c>
      <c r="ERU26">
        <v>0</v>
      </c>
      <c r="ERV26">
        <v>349.7</v>
      </c>
      <c r="ERW26">
        <v>0</v>
      </c>
      <c r="ERX26">
        <v>0</v>
      </c>
      <c r="ERY26">
        <v>3557.09</v>
      </c>
      <c r="ERZ26">
        <v>0</v>
      </c>
      <c r="ESA26">
        <v>272.61</v>
      </c>
      <c r="ESB26">
        <v>87</v>
      </c>
      <c r="ESC26">
        <v>0</v>
      </c>
      <c r="ESD26">
        <v>0</v>
      </c>
      <c r="ESE26">
        <v>0</v>
      </c>
      <c r="ESF26">
        <v>16.22</v>
      </c>
      <c r="ESG26">
        <v>0</v>
      </c>
      <c r="ESH26">
        <v>0</v>
      </c>
      <c r="ESI26">
        <v>3792.6</v>
      </c>
      <c r="ESJ26">
        <v>0</v>
      </c>
      <c r="ESK26">
        <v>0</v>
      </c>
      <c r="ESL26">
        <v>3.02</v>
      </c>
      <c r="ESM26">
        <v>0</v>
      </c>
      <c r="ESN26">
        <v>3470.65</v>
      </c>
      <c r="ESO26">
        <v>0</v>
      </c>
      <c r="ESP26">
        <v>0</v>
      </c>
      <c r="ESQ26">
        <v>0</v>
      </c>
      <c r="ESR26">
        <v>0</v>
      </c>
      <c r="ESS26">
        <v>0</v>
      </c>
      <c r="EST26">
        <v>1007.76</v>
      </c>
      <c r="ESU26">
        <v>30.5</v>
      </c>
      <c r="ESV26">
        <v>0</v>
      </c>
      <c r="ESW26">
        <v>0</v>
      </c>
      <c r="ESX26">
        <v>0</v>
      </c>
      <c r="ESY26">
        <v>0</v>
      </c>
      <c r="ESZ26">
        <v>0.03</v>
      </c>
      <c r="ETA26">
        <v>113.87</v>
      </c>
      <c r="ETB26">
        <v>0</v>
      </c>
      <c r="ETC26">
        <v>296.81</v>
      </c>
      <c r="ETD26">
        <v>0</v>
      </c>
      <c r="ETE26">
        <v>0</v>
      </c>
      <c r="ETF26">
        <v>4186.46</v>
      </c>
      <c r="ETG26">
        <v>2698.8</v>
      </c>
      <c r="ETH26">
        <v>564.49</v>
      </c>
      <c r="ETI26">
        <v>13.81</v>
      </c>
      <c r="ETJ26">
        <v>0</v>
      </c>
      <c r="ETK26">
        <v>0</v>
      </c>
      <c r="ETL26">
        <v>29.48</v>
      </c>
      <c r="ETM26">
        <v>0</v>
      </c>
      <c r="ETN26">
        <v>41.46</v>
      </c>
      <c r="ETO26">
        <v>0.33</v>
      </c>
      <c r="ETP26">
        <v>0</v>
      </c>
      <c r="ETQ26">
        <v>0</v>
      </c>
      <c r="ETR26">
        <v>0</v>
      </c>
      <c r="ETS26">
        <v>135.41999999999999</v>
      </c>
      <c r="ETT26">
        <v>21.08</v>
      </c>
      <c r="ETU26">
        <v>106.46</v>
      </c>
      <c r="ETV26">
        <v>0</v>
      </c>
      <c r="ETW26">
        <v>0</v>
      </c>
      <c r="ETX26">
        <v>1509.85</v>
      </c>
      <c r="ETY26">
        <v>0</v>
      </c>
      <c r="ETZ26">
        <v>0</v>
      </c>
      <c r="EUA26">
        <v>0</v>
      </c>
      <c r="EUB26">
        <v>180.15</v>
      </c>
      <c r="EUC26">
        <v>0</v>
      </c>
      <c r="EUD26">
        <v>3426.52</v>
      </c>
      <c r="EUE26">
        <v>10.02</v>
      </c>
      <c r="EUF26">
        <v>1495.78</v>
      </c>
      <c r="EUG26">
        <v>0</v>
      </c>
      <c r="EUH26">
        <v>0</v>
      </c>
      <c r="EUI26">
        <v>0</v>
      </c>
      <c r="EUJ26">
        <v>0</v>
      </c>
      <c r="EUK26">
        <v>2705.81</v>
      </c>
      <c r="EUL26">
        <v>0</v>
      </c>
      <c r="EUM26">
        <v>334.8</v>
      </c>
      <c r="EUN26">
        <v>6.37</v>
      </c>
      <c r="EUO26">
        <v>0</v>
      </c>
      <c r="EUP26">
        <v>148.33000000000001</v>
      </c>
      <c r="EUQ26">
        <v>148.13</v>
      </c>
      <c r="EUR26">
        <v>0.62</v>
      </c>
      <c r="EUS26">
        <v>0</v>
      </c>
      <c r="EUT26">
        <v>0</v>
      </c>
      <c r="EUU26">
        <v>0</v>
      </c>
      <c r="EUV26">
        <v>0</v>
      </c>
      <c r="EUW26">
        <v>0</v>
      </c>
      <c r="EUX26">
        <v>17.52</v>
      </c>
      <c r="EUY26">
        <v>238.48</v>
      </c>
      <c r="EUZ26">
        <v>19.7</v>
      </c>
      <c r="EVA26">
        <v>958.94</v>
      </c>
      <c r="EVB26">
        <v>50.38</v>
      </c>
      <c r="EVC26">
        <v>4.32</v>
      </c>
      <c r="EVD26">
        <v>0</v>
      </c>
      <c r="EVE26">
        <v>972.54</v>
      </c>
      <c r="EVF26">
        <v>0</v>
      </c>
      <c r="EVG26">
        <v>0</v>
      </c>
      <c r="EVH26">
        <v>0</v>
      </c>
      <c r="EVI26">
        <v>514.35</v>
      </c>
      <c r="EVJ26">
        <v>54.35</v>
      </c>
      <c r="EVK26">
        <v>0.93</v>
      </c>
      <c r="EVL26">
        <v>0</v>
      </c>
      <c r="EVM26">
        <v>552.82000000000005</v>
      </c>
      <c r="EVN26">
        <v>0</v>
      </c>
      <c r="EVO26">
        <v>0.98</v>
      </c>
      <c r="EVP26">
        <v>0</v>
      </c>
      <c r="EVQ26">
        <v>0</v>
      </c>
      <c r="EVR26">
        <v>10.210000000000001</v>
      </c>
      <c r="EVS26">
        <v>0</v>
      </c>
      <c r="EVT26">
        <v>0</v>
      </c>
      <c r="EVU26">
        <v>0</v>
      </c>
      <c r="EVV26">
        <v>37.630000000000003</v>
      </c>
      <c r="EVW26">
        <v>1.71</v>
      </c>
      <c r="EVX26">
        <v>150.19</v>
      </c>
      <c r="EVY26">
        <v>0</v>
      </c>
      <c r="EVZ26">
        <v>35.58</v>
      </c>
      <c r="EWA26">
        <v>526.71</v>
      </c>
      <c r="EWB26">
        <v>0</v>
      </c>
      <c r="EWC26">
        <v>3.45</v>
      </c>
      <c r="EWD26">
        <v>59.08</v>
      </c>
      <c r="EWE26">
        <v>0</v>
      </c>
      <c r="EWF26">
        <v>0</v>
      </c>
      <c r="EWG26">
        <v>0.1</v>
      </c>
      <c r="EWH26">
        <v>439.43</v>
      </c>
      <c r="EWI26">
        <v>0</v>
      </c>
      <c r="EWJ26">
        <v>0</v>
      </c>
      <c r="EWK26">
        <v>0</v>
      </c>
      <c r="EWL26">
        <v>0</v>
      </c>
      <c r="EWM26">
        <v>0</v>
      </c>
      <c r="EWN26">
        <v>243.32</v>
      </c>
      <c r="EWO26">
        <v>0</v>
      </c>
      <c r="EWP26">
        <v>7.64</v>
      </c>
      <c r="EWQ26">
        <v>17.47</v>
      </c>
      <c r="EWR26">
        <v>0</v>
      </c>
      <c r="EWS26">
        <v>804.62</v>
      </c>
      <c r="EWT26">
        <v>0</v>
      </c>
      <c r="EWU26">
        <v>0</v>
      </c>
      <c r="EWV26">
        <v>0</v>
      </c>
      <c r="EWW26">
        <v>0</v>
      </c>
      <c r="EWX26">
        <v>48.62</v>
      </c>
      <c r="EWY26">
        <v>0</v>
      </c>
      <c r="EWZ26">
        <v>2206.5500000000002</v>
      </c>
      <c r="EXA26">
        <v>0</v>
      </c>
      <c r="EXB26">
        <v>25.54</v>
      </c>
      <c r="EXC26">
        <v>422.49</v>
      </c>
      <c r="EXD26">
        <v>0</v>
      </c>
      <c r="EXE26">
        <v>0</v>
      </c>
      <c r="EXF26">
        <v>376.87</v>
      </c>
      <c r="EXG26">
        <v>529.67999999999995</v>
      </c>
      <c r="EXH26">
        <v>1350.51</v>
      </c>
      <c r="EXI26">
        <v>17.23</v>
      </c>
      <c r="EXJ26">
        <v>0</v>
      </c>
      <c r="EXK26">
        <v>0</v>
      </c>
      <c r="EXL26">
        <v>0</v>
      </c>
      <c r="EXM26">
        <v>0</v>
      </c>
      <c r="EXN26">
        <v>0</v>
      </c>
      <c r="EXO26">
        <v>6.11</v>
      </c>
      <c r="EXP26">
        <v>0</v>
      </c>
      <c r="EXQ26">
        <v>0</v>
      </c>
      <c r="EXR26">
        <v>0</v>
      </c>
      <c r="EXS26">
        <v>191.3</v>
      </c>
      <c r="EXT26">
        <v>0</v>
      </c>
      <c r="EXU26">
        <v>0</v>
      </c>
      <c r="EXV26">
        <v>3.96</v>
      </c>
      <c r="EXW26">
        <v>103.14</v>
      </c>
      <c r="EXX26">
        <v>0</v>
      </c>
      <c r="EXY26">
        <v>171.19</v>
      </c>
      <c r="EXZ26">
        <v>13.17</v>
      </c>
      <c r="EYA26">
        <v>0</v>
      </c>
      <c r="EYB26">
        <v>240.94</v>
      </c>
      <c r="EYC26">
        <v>0</v>
      </c>
      <c r="EYD26">
        <v>1907.69</v>
      </c>
      <c r="EYE26">
        <v>0</v>
      </c>
      <c r="EYF26">
        <v>0</v>
      </c>
      <c r="EYG26">
        <v>0</v>
      </c>
      <c r="EYH26">
        <v>0</v>
      </c>
      <c r="EYI26">
        <v>2344.5</v>
      </c>
      <c r="EYJ26">
        <v>47.82</v>
      </c>
      <c r="EYK26">
        <v>1455.23</v>
      </c>
      <c r="EYL26">
        <v>932.58</v>
      </c>
      <c r="EYM26">
        <v>1134.8</v>
      </c>
      <c r="EYN26">
        <v>0</v>
      </c>
      <c r="EYO26">
        <v>85.06</v>
      </c>
      <c r="EYP26">
        <v>0.05</v>
      </c>
      <c r="EYQ26">
        <v>0</v>
      </c>
      <c r="EYR26">
        <v>147.32</v>
      </c>
      <c r="EYS26">
        <v>0.5</v>
      </c>
      <c r="EYT26">
        <v>34.76</v>
      </c>
      <c r="EYU26">
        <v>0</v>
      </c>
      <c r="EYV26">
        <v>62.88</v>
      </c>
      <c r="EYW26">
        <v>0</v>
      </c>
      <c r="EYX26">
        <v>26.94</v>
      </c>
      <c r="EYY26">
        <v>0</v>
      </c>
      <c r="EYZ26">
        <v>6425.82</v>
      </c>
      <c r="EZA26">
        <v>0</v>
      </c>
      <c r="EZB26">
        <v>6.2</v>
      </c>
      <c r="EZC26">
        <v>0</v>
      </c>
      <c r="EZD26">
        <v>176.42</v>
      </c>
      <c r="EZE26">
        <v>0</v>
      </c>
      <c r="EZF26">
        <v>1429.21</v>
      </c>
      <c r="EZG26">
        <v>140.72999999999999</v>
      </c>
      <c r="EZH26">
        <v>6844.94</v>
      </c>
      <c r="EZI26">
        <v>0</v>
      </c>
      <c r="EZJ26">
        <v>336.71</v>
      </c>
      <c r="EZK26">
        <v>1277.33</v>
      </c>
      <c r="EZL26">
        <v>3.07</v>
      </c>
      <c r="EZM26">
        <v>0</v>
      </c>
      <c r="EZN26">
        <v>0</v>
      </c>
      <c r="EZO26">
        <v>0</v>
      </c>
      <c r="EZP26">
        <v>0</v>
      </c>
      <c r="EZQ26">
        <v>0</v>
      </c>
      <c r="EZR26">
        <v>136.74</v>
      </c>
      <c r="EZS26">
        <v>0</v>
      </c>
      <c r="EZT26">
        <v>0</v>
      </c>
      <c r="EZU26">
        <v>111.39</v>
      </c>
      <c r="EZV26">
        <v>387.09</v>
      </c>
      <c r="EZW26">
        <v>830.65</v>
      </c>
      <c r="EZX26">
        <v>0</v>
      </c>
      <c r="EZY26">
        <v>495.44</v>
      </c>
      <c r="EZZ26">
        <v>260.89999999999998</v>
      </c>
      <c r="FAA26">
        <v>0</v>
      </c>
      <c r="FAB26">
        <v>404.36</v>
      </c>
      <c r="FAC26">
        <v>0</v>
      </c>
      <c r="FAD26">
        <v>0</v>
      </c>
      <c r="FAE26">
        <v>0</v>
      </c>
      <c r="FAF26">
        <v>67.39</v>
      </c>
      <c r="FAG26">
        <v>34.380000000000003</v>
      </c>
      <c r="FAH26">
        <v>1.47</v>
      </c>
      <c r="FAI26">
        <v>4.8499999999999996</v>
      </c>
      <c r="FAJ26">
        <v>615.16999999999996</v>
      </c>
      <c r="FAK26">
        <v>213.84</v>
      </c>
      <c r="FAL26">
        <v>0</v>
      </c>
      <c r="FAM26">
        <v>17.62</v>
      </c>
      <c r="FAN26">
        <v>0</v>
      </c>
      <c r="FAO26">
        <v>0.82</v>
      </c>
      <c r="FAP26">
        <v>33.96</v>
      </c>
      <c r="FAQ26">
        <v>0</v>
      </c>
      <c r="FAR26">
        <v>23.9</v>
      </c>
      <c r="FAS26">
        <v>56.54</v>
      </c>
      <c r="FAT26">
        <v>0</v>
      </c>
      <c r="FAU26">
        <v>0</v>
      </c>
      <c r="FAV26">
        <v>21.88</v>
      </c>
      <c r="FAW26">
        <v>484.11</v>
      </c>
      <c r="FAX26">
        <v>0</v>
      </c>
      <c r="FAY26">
        <v>0</v>
      </c>
      <c r="FAZ26">
        <v>0</v>
      </c>
      <c r="FBA26">
        <v>0</v>
      </c>
      <c r="FBB26">
        <v>870.66</v>
      </c>
      <c r="FBC26">
        <v>0</v>
      </c>
      <c r="FBD26">
        <v>0</v>
      </c>
      <c r="FBE26">
        <v>63.71</v>
      </c>
      <c r="FBF26">
        <v>449.05</v>
      </c>
      <c r="FBG26">
        <v>2.73</v>
      </c>
      <c r="FBH26">
        <v>0</v>
      </c>
      <c r="FBI26">
        <v>0</v>
      </c>
      <c r="FBJ26">
        <v>0</v>
      </c>
      <c r="FBK26">
        <v>0</v>
      </c>
      <c r="FBL26">
        <v>0</v>
      </c>
      <c r="FBM26">
        <v>132.16999999999999</v>
      </c>
      <c r="FBN26">
        <v>61.44</v>
      </c>
      <c r="FBO26">
        <v>0</v>
      </c>
      <c r="FBP26">
        <v>0</v>
      </c>
      <c r="FBQ26">
        <v>5614.57</v>
      </c>
      <c r="FBR26">
        <v>1293.1500000000001</v>
      </c>
      <c r="FBS26">
        <v>0</v>
      </c>
      <c r="FBT26">
        <v>1.85</v>
      </c>
      <c r="FBU26">
        <v>26.9</v>
      </c>
      <c r="FBV26">
        <v>325.86</v>
      </c>
      <c r="FBW26">
        <v>146.25</v>
      </c>
      <c r="FBX26">
        <v>0</v>
      </c>
      <c r="FBY26">
        <v>0</v>
      </c>
      <c r="FBZ26">
        <v>0</v>
      </c>
      <c r="FCA26">
        <v>1748.35</v>
      </c>
      <c r="FCB26">
        <v>210.54</v>
      </c>
      <c r="FCC26">
        <v>0</v>
      </c>
      <c r="FCD26">
        <v>221.96</v>
      </c>
      <c r="FCE26">
        <v>2653.29</v>
      </c>
      <c r="FCF26">
        <v>136.65</v>
      </c>
      <c r="FCG26">
        <v>0</v>
      </c>
      <c r="FCH26">
        <v>0</v>
      </c>
      <c r="FCI26">
        <v>405.67</v>
      </c>
      <c r="FCJ26">
        <v>0</v>
      </c>
      <c r="FCK26">
        <v>0</v>
      </c>
      <c r="FCL26">
        <v>28.77</v>
      </c>
      <c r="FCM26">
        <v>5363.68</v>
      </c>
      <c r="FCN26">
        <v>221.77</v>
      </c>
      <c r="FCO26">
        <v>5.22</v>
      </c>
      <c r="FCP26">
        <v>0</v>
      </c>
      <c r="FCQ26">
        <v>69.569999999999993</v>
      </c>
      <c r="FCR26">
        <v>0</v>
      </c>
      <c r="FCS26">
        <v>0</v>
      </c>
      <c r="FCT26">
        <v>0</v>
      </c>
      <c r="FCU26">
        <v>0</v>
      </c>
      <c r="FCV26">
        <v>14.07</v>
      </c>
      <c r="FCW26">
        <v>246.42</v>
      </c>
      <c r="FCX26">
        <v>0</v>
      </c>
      <c r="FCY26">
        <v>0</v>
      </c>
      <c r="FCZ26">
        <v>0</v>
      </c>
      <c r="FDA26">
        <v>0</v>
      </c>
      <c r="FDB26">
        <v>0</v>
      </c>
      <c r="FDC26">
        <v>0</v>
      </c>
      <c r="FDD26">
        <v>0.34</v>
      </c>
      <c r="FDE26">
        <v>0</v>
      </c>
      <c r="FDF26">
        <v>10.19</v>
      </c>
      <c r="FDG26">
        <v>32.61</v>
      </c>
      <c r="FDH26">
        <v>1220.93</v>
      </c>
      <c r="FDI26">
        <v>209.1</v>
      </c>
      <c r="FDJ26">
        <v>0</v>
      </c>
      <c r="FDK26">
        <v>96.87</v>
      </c>
      <c r="FDL26">
        <v>0</v>
      </c>
      <c r="FDM26">
        <v>0</v>
      </c>
      <c r="FDN26">
        <v>0</v>
      </c>
      <c r="FDO26">
        <v>0</v>
      </c>
      <c r="FDP26">
        <v>0</v>
      </c>
      <c r="FDQ26">
        <v>13.73</v>
      </c>
      <c r="FDR26">
        <v>91.08</v>
      </c>
      <c r="FDS26">
        <v>551.72</v>
      </c>
      <c r="FDT26">
        <v>1.43</v>
      </c>
      <c r="FDU26">
        <v>0</v>
      </c>
      <c r="FDV26">
        <v>160.69</v>
      </c>
      <c r="FDW26">
        <v>0</v>
      </c>
      <c r="FDX26">
        <v>0</v>
      </c>
      <c r="FDY26">
        <v>13.45</v>
      </c>
      <c r="FDZ26">
        <v>1.39</v>
      </c>
      <c r="FEA26">
        <v>0</v>
      </c>
      <c r="FEB26">
        <v>0</v>
      </c>
      <c r="FEC26">
        <v>35.5</v>
      </c>
      <c r="FED26">
        <v>161.56</v>
      </c>
      <c r="FEE26">
        <v>109.09</v>
      </c>
      <c r="FEF26">
        <v>0</v>
      </c>
      <c r="FEG26">
        <v>755.47</v>
      </c>
      <c r="FEH26">
        <v>42.78</v>
      </c>
      <c r="FEI26">
        <v>208.45</v>
      </c>
      <c r="FEJ26">
        <v>639.38</v>
      </c>
      <c r="FEK26">
        <v>0</v>
      </c>
      <c r="FEL26">
        <v>0.47</v>
      </c>
      <c r="FEM26">
        <v>571.66999999999996</v>
      </c>
      <c r="FEN26">
        <v>678.09</v>
      </c>
      <c r="FEO26">
        <v>388.06</v>
      </c>
      <c r="FEP26">
        <v>0.52</v>
      </c>
      <c r="FEQ26">
        <v>666.75</v>
      </c>
      <c r="FER26">
        <v>111.87</v>
      </c>
      <c r="FES26">
        <v>456.25</v>
      </c>
      <c r="FET26">
        <v>504.06</v>
      </c>
      <c r="FEU26">
        <v>0</v>
      </c>
      <c r="FEV26">
        <v>10.220000000000001</v>
      </c>
      <c r="FEW26">
        <v>0</v>
      </c>
      <c r="FEX26">
        <v>0</v>
      </c>
      <c r="FEY26">
        <v>0</v>
      </c>
      <c r="FEZ26">
        <v>8.08</v>
      </c>
      <c r="FFA26">
        <v>6.68</v>
      </c>
      <c r="FFB26">
        <v>317.19</v>
      </c>
      <c r="FFC26">
        <v>0</v>
      </c>
      <c r="FFD26">
        <v>0</v>
      </c>
      <c r="FFE26">
        <v>0</v>
      </c>
      <c r="FFF26">
        <v>5846.3</v>
      </c>
      <c r="FFG26">
        <v>0</v>
      </c>
      <c r="FFH26">
        <v>0</v>
      </c>
      <c r="FFI26">
        <v>0</v>
      </c>
      <c r="FFJ26">
        <v>0</v>
      </c>
      <c r="FFK26">
        <v>52.02</v>
      </c>
      <c r="FFL26">
        <v>0</v>
      </c>
      <c r="FFM26">
        <v>0</v>
      </c>
      <c r="FFN26">
        <v>0</v>
      </c>
      <c r="FFO26">
        <v>0</v>
      </c>
      <c r="FFP26">
        <v>0</v>
      </c>
      <c r="FFQ26">
        <v>0</v>
      </c>
      <c r="FFR26">
        <v>342.45</v>
      </c>
      <c r="FFS26">
        <v>0</v>
      </c>
      <c r="FFT26">
        <v>3268.88</v>
      </c>
      <c r="FFU26">
        <v>90.21</v>
      </c>
      <c r="FFV26">
        <v>450.44</v>
      </c>
      <c r="FFW26">
        <v>7.2</v>
      </c>
      <c r="FFX26">
        <v>326.87</v>
      </c>
      <c r="FFY26">
        <v>0</v>
      </c>
      <c r="FFZ26">
        <v>1617.04</v>
      </c>
      <c r="FGA26">
        <v>5582.66</v>
      </c>
      <c r="FGB26">
        <v>56.53</v>
      </c>
      <c r="FGC26">
        <v>264.7</v>
      </c>
      <c r="FGD26">
        <v>0</v>
      </c>
      <c r="FGE26">
        <v>688.79</v>
      </c>
      <c r="FGF26">
        <v>0</v>
      </c>
      <c r="FGG26">
        <v>0</v>
      </c>
      <c r="FGH26">
        <v>0</v>
      </c>
      <c r="FGI26">
        <v>0</v>
      </c>
      <c r="FGJ26">
        <v>0</v>
      </c>
      <c r="FGK26">
        <v>566.74</v>
      </c>
      <c r="FGL26">
        <v>20.99</v>
      </c>
      <c r="FGM26">
        <v>0</v>
      </c>
      <c r="FGN26">
        <v>995.19</v>
      </c>
      <c r="FGO26">
        <v>0</v>
      </c>
      <c r="FGP26">
        <v>0</v>
      </c>
      <c r="FGQ26">
        <v>0</v>
      </c>
      <c r="FGR26">
        <v>285.20999999999998</v>
      </c>
      <c r="FGS26">
        <v>0</v>
      </c>
      <c r="FGT26">
        <v>0</v>
      </c>
      <c r="FGU26">
        <v>871.07</v>
      </c>
      <c r="FGV26">
        <v>35.6</v>
      </c>
      <c r="FGW26">
        <v>0</v>
      </c>
      <c r="FGX26">
        <v>2438.1999999999998</v>
      </c>
      <c r="FGY26">
        <v>18.78</v>
      </c>
      <c r="FGZ26">
        <v>0.61</v>
      </c>
      <c r="FHA26">
        <v>67.459999999999994</v>
      </c>
      <c r="FHB26">
        <v>209.01</v>
      </c>
      <c r="FHC26">
        <v>0</v>
      </c>
      <c r="FHD26">
        <v>428.1</v>
      </c>
      <c r="FHE26">
        <v>0.18</v>
      </c>
      <c r="FHF26">
        <v>229.76</v>
      </c>
      <c r="FHG26">
        <v>0</v>
      </c>
      <c r="FHH26">
        <v>195.14</v>
      </c>
      <c r="FHI26">
        <v>0</v>
      </c>
      <c r="FHJ26">
        <v>4388.1000000000004</v>
      </c>
      <c r="FHK26">
        <v>5.79</v>
      </c>
      <c r="FHL26">
        <v>0</v>
      </c>
      <c r="FHM26">
        <v>402.49</v>
      </c>
      <c r="FHN26">
        <v>0</v>
      </c>
      <c r="FHO26">
        <v>5.3</v>
      </c>
      <c r="FHP26">
        <v>0</v>
      </c>
      <c r="FHQ26">
        <v>0</v>
      </c>
      <c r="FHR26">
        <v>0</v>
      </c>
      <c r="FHS26">
        <v>413.73</v>
      </c>
      <c r="FHT26">
        <v>8.86</v>
      </c>
      <c r="FHU26">
        <v>5.09</v>
      </c>
      <c r="FHV26">
        <v>0</v>
      </c>
      <c r="FHW26">
        <v>0</v>
      </c>
      <c r="FHX26">
        <v>8475.74</v>
      </c>
      <c r="FHY26">
        <v>8.57</v>
      </c>
      <c r="FHZ26">
        <v>0</v>
      </c>
      <c r="FIA26">
        <v>75.099999999999994</v>
      </c>
      <c r="FIB26">
        <v>0.05</v>
      </c>
      <c r="FIC26">
        <v>27.33</v>
      </c>
      <c r="FID26">
        <v>49.57</v>
      </c>
      <c r="FIE26">
        <v>0</v>
      </c>
      <c r="FIF26">
        <v>0</v>
      </c>
      <c r="FIG26">
        <v>0</v>
      </c>
      <c r="FIH26">
        <v>0</v>
      </c>
      <c r="FII26">
        <v>0</v>
      </c>
      <c r="FIJ26">
        <v>0</v>
      </c>
      <c r="FIK26">
        <v>943.7</v>
      </c>
      <c r="FIL26">
        <v>0</v>
      </c>
      <c r="FIM26">
        <v>0</v>
      </c>
      <c r="FIN26">
        <v>2148.9299999999998</v>
      </c>
      <c r="FIO26">
        <v>2490.7199999999998</v>
      </c>
      <c r="FIP26">
        <v>19.850000000000001</v>
      </c>
      <c r="FIQ26">
        <v>949.97</v>
      </c>
      <c r="FIR26">
        <v>0</v>
      </c>
      <c r="FIS26">
        <v>0</v>
      </c>
      <c r="FIT26">
        <v>0</v>
      </c>
      <c r="FIU26">
        <v>22.75</v>
      </c>
      <c r="FIV26">
        <v>41.58</v>
      </c>
      <c r="FIW26">
        <v>0</v>
      </c>
      <c r="FIX26">
        <v>5.0599999999999996</v>
      </c>
      <c r="FIY26">
        <v>0</v>
      </c>
      <c r="FIZ26">
        <v>0</v>
      </c>
      <c r="FJA26">
        <v>656.83</v>
      </c>
      <c r="FJB26">
        <v>677.76</v>
      </c>
      <c r="FJC26">
        <v>105.93</v>
      </c>
      <c r="FJD26">
        <v>0</v>
      </c>
      <c r="FJE26">
        <v>0</v>
      </c>
      <c r="FJF26">
        <v>0</v>
      </c>
      <c r="FJG26">
        <v>0</v>
      </c>
      <c r="FJH26">
        <v>0</v>
      </c>
      <c r="FJI26">
        <v>262.37</v>
      </c>
      <c r="FJJ26">
        <v>238.07</v>
      </c>
      <c r="FJK26">
        <v>6.75</v>
      </c>
      <c r="FJL26">
        <v>0</v>
      </c>
      <c r="FJM26">
        <v>0</v>
      </c>
      <c r="FJN26">
        <v>45.77</v>
      </c>
      <c r="FJO26">
        <v>0</v>
      </c>
      <c r="FJP26">
        <v>0</v>
      </c>
      <c r="FJQ26">
        <v>0</v>
      </c>
      <c r="FJR26">
        <v>0</v>
      </c>
      <c r="FJS26">
        <v>0</v>
      </c>
      <c r="FJT26">
        <v>2688.28</v>
      </c>
      <c r="FJU26">
        <v>5801.01</v>
      </c>
      <c r="FJV26">
        <v>0</v>
      </c>
      <c r="FJW26">
        <v>0</v>
      </c>
      <c r="FJX26">
        <v>2086.9299999999998</v>
      </c>
      <c r="FJY26">
        <v>0</v>
      </c>
      <c r="FJZ26">
        <v>0</v>
      </c>
      <c r="FKA26">
        <v>0</v>
      </c>
      <c r="FKB26">
        <v>215.57</v>
      </c>
      <c r="FKC26">
        <v>0</v>
      </c>
      <c r="FKD26">
        <v>0</v>
      </c>
      <c r="FKE26">
        <v>0</v>
      </c>
      <c r="FKF26">
        <v>0</v>
      </c>
      <c r="FKG26">
        <v>0</v>
      </c>
      <c r="FKH26">
        <v>0</v>
      </c>
      <c r="FKI26">
        <v>0</v>
      </c>
      <c r="FKJ26">
        <v>0</v>
      </c>
      <c r="FKK26">
        <v>25.55</v>
      </c>
      <c r="FKL26">
        <v>706.83</v>
      </c>
      <c r="FKM26">
        <v>0</v>
      </c>
      <c r="FKN26">
        <v>0</v>
      </c>
      <c r="FKO26">
        <v>2.0099999999999998</v>
      </c>
      <c r="FKP26">
        <v>0</v>
      </c>
      <c r="FKQ26">
        <v>29.84</v>
      </c>
      <c r="FKR26">
        <v>0</v>
      </c>
      <c r="FKS26">
        <v>855.87</v>
      </c>
      <c r="FKT26">
        <v>0</v>
      </c>
      <c r="FKU26">
        <v>3524.93</v>
      </c>
      <c r="FKV26">
        <v>124.78</v>
      </c>
      <c r="FKW26">
        <v>42.54</v>
      </c>
      <c r="FKX26">
        <v>112.34</v>
      </c>
      <c r="FKY26">
        <v>11293.8</v>
      </c>
      <c r="FKZ26">
        <v>0</v>
      </c>
      <c r="FLA26">
        <v>0</v>
      </c>
      <c r="FLB26">
        <v>0</v>
      </c>
      <c r="FLC26">
        <v>4313.96</v>
      </c>
      <c r="FLD26">
        <v>55.74</v>
      </c>
      <c r="FLE26">
        <v>0</v>
      </c>
      <c r="FLF26">
        <v>29.67</v>
      </c>
      <c r="FLG26">
        <v>0</v>
      </c>
      <c r="FLH26">
        <v>5245.27</v>
      </c>
      <c r="FLI26">
        <v>0</v>
      </c>
      <c r="FLJ26">
        <v>0</v>
      </c>
      <c r="FLK26">
        <v>4919.96</v>
      </c>
      <c r="FLL26">
        <v>0</v>
      </c>
      <c r="FLM26">
        <v>211.52</v>
      </c>
      <c r="FLN26">
        <v>3.54</v>
      </c>
      <c r="FLO26">
        <v>0.05</v>
      </c>
      <c r="FLP26">
        <v>245.08</v>
      </c>
      <c r="FLQ26">
        <v>0</v>
      </c>
      <c r="FLR26">
        <v>0</v>
      </c>
      <c r="FLS26">
        <v>687.02</v>
      </c>
      <c r="FLT26">
        <v>0</v>
      </c>
      <c r="FLU26">
        <v>0</v>
      </c>
      <c r="FLV26">
        <v>0</v>
      </c>
      <c r="FLW26">
        <v>14.25</v>
      </c>
      <c r="FLX26">
        <v>112.51</v>
      </c>
      <c r="FLY26">
        <v>26.04</v>
      </c>
      <c r="FLZ26">
        <v>3057.12</v>
      </c>
      <c r="FMA26">
        <v>31.04</v>
      </c>
      <c r="FMB26">
        <v>0</v>
      </c>
      <c r="FMC26">
        <v>0</v>
      </c>
      <c r="FMD26">
        <v>94.15</v>
      </c>
      <c r="FME26">
        <v>0</v>
      </c>
      <c r="FMF26">
        <v>5.2</v>
      </c>
      <c r="FMG26">
        <v>0</v>
      </c>
      <c r="FMH26">
        <v>102.4</v>
      </c>
      <c r="FMI26">
        <v>0</v>
      </c>
      <c r="FMJ26">
        <v>0</v>
      </c>
      <c r="FMK26">
        <v>1845.6</v>
      </c>
      <c r="FML26">
        <v>0</v>
      </c>
      <c r="FMM26">
        <v>0</v>
      </c>
      <c r="FMN26">
        <v>0.11</v>
      </c>
      <c r="FMO26">
        <v>481.66</v>
      </c>
      <c r="FMP26">
        <v>1323.7</v>
      </c>
      <c r="FMQ26">
        <v>4.22</v>
      </c>
      <c r="FMR26">
        <v>0</v>
      </c>
      <c r="FMS26">
        <v>0</v>
      </c>
      <c r="FMT26">
        <v>729.83</v>
      </c>
      <c r="FMU26">
        <v>172.23</v>
      </c>
      <c r="FMV26">
        <v>126.07</v>
      </c>
      <c r="FMW26">
        <v>232.49</v>
      </c>
      <c r="FMX26">
        <v>309.62</v>
      </c>
      <c r="FMY26">
        <v>0</v>
      </c>
      <c r="FMZ26">
        <v>0</v>
      </c>
      <c r="FNA26">
        <v>0</v>
      </c>
      <c r="FNB26">
        <v>0.32</v>
      </c>
      <c r="FNC26">
        <v>39.68</v>
      </c>
      <c r="FND26">
        <v>172.59</v>
      </c>
      <c r="FNE26">
        <v>0</v>
      </c>
      <c r="FNF26">
        <v>0</v>
      </c>
      <c r="FNG26">
        <v>1.02</v>
      </c>
      <c r="FNH26">
        <v>2.16</v>
      </c>
      <c r="FNI26">
        <v>0</v>
      </c>
      <c r="FNJ26">
        <v>209.64</v>
      </c>
      <c r="FNK26">
        <v>0</v>
      </c>
      <c r="FNL26">
        <v>128.97</v>
      </c>
      <c r="FNM26">
        <v>0</v>
      </c>
      <c r="FNN26">
        <v>0</v>
      </c>
      <c r="FNO26">
        <v>124.49</v>
      </c>
      <c r="FNP26">
        <v>0</v>
      </c>
      <c r="FNQ26">
        <v>8.16</v>
      </c>
      <c r="FNR26">
        <v>0</v>
      </c>
      <c r="FNS26">
        <v>6.29</v>
      </c>
      <c r="FNT26">
        <v>243.95</v>
      </c>
      <c r="FNU26">
        <v>53.1</v>
      </c>
      <c r="FNV26">
        <v>0</v>
      </c>
      <c r="FNW26">
        <v>12.44</v>
      </c>
      <c r="FNX26">
        <v>0</v>
      </c>
      <c r="FNY26">
        <v>0</v>
      </c>
      <c r="FNZ26">
        <v>0</v>
      </c>
      <c r="FOA26">
        <v>397.83</v>
      </c>
      <c r="FOB26">
        <v>3334.3</v>
      </c>
      <c r="FOC26">
        <v>35.590000000000003</v>
      </c>
      <c r="FOD26">
        <v>0</v>
      </c>
      <c r="FOE26">
        <v>0</v>
      </c>
      <c r="FOF26">
        <v>332.19</v>
      </c>
      <c r="FOG26">
        <v>36.700000000000003</v>
      </c>
      <c r="FOH26">
        <v>690.57</v>
      </c>
      <c r="FOI26">
        <v>0</v>
      </c>
      <c r="FOJ26">
        <v>203.51</v>
      </c>
      <c r="FOK26">
        <v>51.75</v>
      </c>
      <c r="FOL26">
        <v>0.02</v>
      </c>
      <c r="FOM26">
        <v>1285.45</v>
      </c>
      <c r="FON26">
        <v>0</v>
      </c>
      <c r="FOO26">
        <v>0</v>
      </c>
      <c r="FOP26">
        <v>4.55</v>
      </c>
      <c r="FOQ26">
        <v>314.85000000000002</v>
      </c>
      <c r="FOR26">
        <v>3.69</v>
      </c>
      <c r="FOS26">
        <v>0</v>
      </c>
      <c r="FOT26">
        <v>978.4</v>
      </c>
      <c r="FOU26">
        <v>0</v>
      </c>
      <c r="FOV26">
        <v>0</v>
      </c>
      <c r="FOW26">
        <v>0.38</v>
      </c>
      <c r="FOX26">
        <v>0</v>
      </c>
      <c r="FOY26">
        <v>0</v>
      </c>
      <c r="FOZ26">
        <v>1104.48</v>
      </c>
      <c r="FPA26">
        <v>153.18</v>
      </c>
      <c r="FPB26">
        <v>68.61</v>
      </c>
      <c r="FPC26">
        <v>0</v>
      </c>
      <c r="FPD26">
        <v>0</v>
      </c>
      <c r="FPE26">
        <v>0</v>
      </c>
      <c r="FPF26">
        <v>136.30000000000001</v>
      </c>
      <c r="FPG26">
        <v>1700.34</v>
      </c>
      <c r="FPH26">
        <v>604.17999999999995</v>
      </c>
      <c r="FPI26">
        <v>0</v>
      </c>
      <c r="FPJ26">
        <v>0</v>
      </c>
      <c r="FPK26">
        <v>16.54</v>
      </c>
      <c r="FPL26">
        <v>2527.5300000000002</v>
      </c>
      <c r="FPM26">
        <v>0</v>
      </c>
      <c r="FPN26">
        <v>0</v>
      </c>
      <c r="FPO26">
        <v>0</v>
      </c>
      <c r="FPP26">
        <v>121.77</v>
      </c>
      <c r="FPQ26">
        <v>0.9</v>
      </c>
      <c r="FPR26">
        <v>0</v>
      </c>
      <c r="FPS26">
        <v>91.74</v>
      </c>
      <c r="FPT26">
        <v>0</v>
      </c>
      <c r="FPU26">
        <v>0</v>
      </c>
      <c r="FPV26">
        <v>0</v>
      </c>
      <c r="FPW26">
        <v>0</v>
      </c>
      <c r="FPX26">
        <v>1.19</v>
      </c>
      <c r="FPY26">
        <v>0</v>
      </c>
      <c r="FPZ26">
        <v>1130.98</v>
      </c>
      <c r="FQA26">
        <v>0</v>
      </c>
      <c r="FQB26">
        <v>0</v>
      </c>
      <c r="FQC26">
        <v>0</v>
      </c>
      <c r="FQD26">
        <v>80.16</v>
      </c>
      <c r="FQE26">
        <v>0</v>
      </c>
      <c r="FQF26">
        <v>1.05</v>
      </c>
      <c r="FQG26">
        <v>0</v>
      </c>
      <c r="FQH26">
        <v>0</v>
      </c>
      <c r="FQI26">
        <v>0</v>
      </c>
      <c r="FQJ26">
        <v>0</v>
      </c>
      <c r="FQK26">
        <v>0.1</v>
      </c>
      <c r="FQL26">
        <v>0</v>
      </c>
      <c r="FQM26">
        <v>1523.11</v>
      </c>
      <c r="FQN26">
        <v>5.65</v>
      </c>
      <c r="FQO26">
        <v>124.54</v>
      </c>
      <c r="FQP26">
        <v>0.62</v>
      </c>
      <c r="FQQ26">
        <v>0</v>
      </c>
      <c r="FQR26">
        <v>29.82</v>
      </c>
      <c r="FQS26">
        <v>0</v>
      </c>
      <c r="FQT26">
        <v>1624.1</v>
      </c>
      <c r="FQU26">
        <v>0</v>
      </c>
      <c r="FQV26">
        <v>184.07</v>
      </c>
      <c r="FQW26">
        <v>1035.58</v>
      </c>
      <c r="FQX26">
        <v>0</v>
      </c>
      <c r="FQY26">
        <v>0</v>
      </c>
      <c r="FQZ26">
        <v>13984.47</v>
      </c>
      <c r="FRA26">
        <v>0</v>
      </c>
      <c r="FRB26">
        <v>0</v>
      </c>
      <c r="FRC26">
        <v>5924.21</v>
      </c>
      <c r="FRD26">
        <v>0</v>
      </c>
      <c r="FRE26">
        <v>0</v>
      </c>
      <c r="FRF26">
        <v>0</v>
      </c>
      <c r="FRG26">
        <v>577.53</v>
      </c>
      <c r="FRH26">
        <v>85.44</v>
      </c>
      <c r="FRI26">
        <v>1146.26</v>
      </c>
      <c r="FRJ26">
        <v>1076.79</v>
      </c>
      <c r="FRK26">
        <v>0</v>
      </c>
      <c r="FRL26">
        <v>6.84</v>
      </c>
      <c r="FRM26">
        <v>0</v>
      </c>
      <c r="FRN26">
        <v>3302.09</v>
      </c>
      <c r="FRO26">
        <v>8611.2199999999993</v>
      </c>
      <c r="FRP26">
        <v>0</v>
      </c>
      <c r="FRQ26">
        <v>0</v>
      </c>
      <c r="FRR26">
        <v>111.06</v>
      </c>
      <c r="FRS26">
        <v>107.73</v>
      </c>
      <c r="FRT26">
        <v>0.4</v>
      </c>
      <c r="FRU26">
        <v>1344.3</v>
      </c>
      <c r="FRV26">
        <v>276.58999999999997</v>
      </c>
      <c r="FRW26">
        <v>0</v>
      </c>
      <c r="FRX26">
        <v>161.46</v>
      </c>
      <c r="FRY26">
        <v>0</v>
      </c>
      <c r="FRZ26">
        <v>479.42</v>
      </c>
      <c r="FSA26">
        <v>0.05</v>
      </c>
      <c r="FSB26">
        <v>0</v>
      </c>
      <c r="FSC26">
        <v>7984.76</v>
      </c>
      <c r="FSD26">
        <v>0</v>
      </c>
      <c r="FSE26">
        <v>0</v>
      </c>
      <c r="FSF26">
        <v>24.08</v>
      </c>
      <c r="FSG26">
        <v>0</v>
      </c>
      <c r="FSH26">
        <v>0.97</v>
      </c>
      <c r="FSI26">
        <v>0</v>
      </c>
      <c r="FSJ26">
        <v>0</v>
      </c>
      <c r="FSK26">
        <v>10.32</v>
      </c>
      <c r="FSL26">
        <v>395.71</v>
      </c>
      <c r="FSM26">
        <v>0</v>
      </c>
      <c r="FSN26">
        <v>46.12</v>
      </c>
      <c r="FSO26">
        <v>59.33</v>
      </c>
      <c r="FSP26">
        <v>9.5500000000000007</v>
      </c>
      <c r="FSQ26">
        <v>107.87</v>
      </c>
      <c r="FSR26">
        <v>1.93</v>
      </c>
      <c r="FSS26">
        <v>0</v>
      </c>
      <c r="FST26">
        <v>135.21</v>
      </c>
      <c r="FSU26">
        <v>0.11</v>
      </c>
      <c r="FSV26">
        <v>0</v>
      </c>
      <c r="FSW26">
        <v>5879.25</v>
      </c>
      <c r="FSX26">
        <v>100.15</v>
      </c>
      <c r="FSY26">
        <v>380.2</v>
      </c>
      <c r="FSZ26">
        <v>3.3</v>
      </c>
      <c r="FTA26">
        <v>68.319999999999993</v>
      </c>
      <c r="FTB26">
        <v>0</v>
      </c>
      <c r="FTC26">
        <v>0</v>
      </c>
      <c r="FTD26">
        <v>0</v>
      </c>
      <c r="FTE26">
        <v>0</v>
      </c>
      <c r="FTF26">
        <v>967.39</v>
      </c>
      <c r="FTG26">
        <v>0</v>
      </c>
      <c r="FTH26">
        <v>144.66</v>
      </c>
      <c r="FTI26">
        <v>0</v>
      </c>
      <c r="FTJ26">
        <v>2016.23</v>
      </c>
      <c r="FTK26">
        <v>0</v>
      </c>
      <c r="FTL26">
        <v>25.39</v>
      </c>
      <c r="FTM26">
        <v>0</v>
      </c>
      <c r="FTN26">
        <v>0</v>
      </c>
      <c r="FTO26">
        <v>705.69</v>
      </c>
      <c r="FTP26">
        <v>0.1</v>
      </c>
      <c r="FTQ26">
        <v>3006.28</v>
      </c>
      <c r="FTR26">
        <v>21.25</v>
      </c>
      <c r="FTS26">
        <v>0</v>
      </c>
      <c r="FTT26">
        <v>0</v>
      </c>
      <c r="FTU26">
        <v>0</v>
      </c>
      <c r="FTV26">
        <v>71.48</v>
      </c>
      <c r="FTW26">
        <v>0</v>
      </c>
      <c r="FTX26">
        <v>619.86</v>
      </c>
      <c r="FTY26">
        <v>0</v>
      </c>
      <c r="FTZ26">
        <v>0</v>
      </c>
      <c r="FUA26">
        <v>0</v>
      </c>
      <c r="FUB26">
        <v>0</v>
      </c>
      <c r="FUC26">
        <v>673.03</v>
      </c>
      <c r="FUD26">
        <v>0</v>
      </c>
      <c r="FUE26">
        <v>0</v>
      </c>
      <c r="FUF26">
        <v>10.57</v>
      </c>
      <c r="FUG26">
        <v>0</v>
      </c>
      <c r="FUH26">
        <v>342.85</v>
      </c>
      <c r="FUI26">
        <v>0</v>
      </c>
      <c r="FUJ26">
        <v>4459.7700000000004</v>
      </c>
      <c r="FUK26">
        <v>0</v>
      </c>
      <c r="FUL26">
        <v>0</v>
      </c>
      <c r="FUM26">
        <v>10223.23</v>
      </c>
      <c r="FUN26">
        <v>0</v>
      </c>
      <c r="FUO26">
        <v>24.37</v>
      </c>
      <c r="FUP26">
        <v>349</v>
      </c>
      <c r="FUQ26">
        <v>33.4</v>
      </c>
      <c r="FUR26">
        <v>213.74</v>
      </c>
      <c r="FUS26">
        <v>0</v>
      </c>
      <c r="FUT26">
        <v>0</v>
      </c>
      <c r="FUU26">
        <v>485.99</v>
      </c>
      <c r="FUV26">
        <v>1089.77</v>
      </c>
      <c r="FUW26">
        <v>54.4</v>
      </c>
      <c r="FUX26">
        <v>0</v>
      </c>
      <c r="FUY26">
        <v>0</v>
      </c>
      <c r="FUZ26">
        <v>348.08</v>
      </c>
      <c r="FVA26">
        <v>10.8</v>
      </c>
      <c r="FVB26">
        <v>20.77</v>
      </c>
      <c r="FVC26">
        <v>100.98</v>
      </c>
      <c r="FVD26">
        <v>0</v>
      </c>
      <c r="FVE26">
        <v>0</v>
      </c>
      <c r="FVF26">
        <v>0</v>
      </c>
      <c r="FVG26">
        <v>0</v>
      </c>
      <c r="FVH26">
        <v>397.1</v>
      </c>
      <c r="FVI26">
        <v>594.84</v>
      </c>
      <c r="FVJ26">
        <v>2.25</v>
      </c>
      <c r="FVK26">
        <v>1113.1199999999999</v>
      </c>
      <c r="FVL26">
        <v>279.97000000000003</v>
      </c>
      <c r="FVM26">
        <v>0</v>
      </c>
      <c r="FVN26">
        <v>907.54</v>
      </c>
      <c r="FVO26">
        <v>457.05</v>
      </c>
      <c r="FVP26">
        <v>0</v>
      </c>
      <c r="FVQ26">
        <v>0</v>
      </c>
      <c r="FVR26">
        <v>0</v>
      </c>
      <c r="FVS26">
        <v>193.72</v>
      </c>
      <c r="FVT26">
        <v>0</v>
      </c>
      <c r="FVU26">
        <v>966.42</v>
      </c>
      <c r="FVV26">
        <v>0</v>
      </c>
      <c r="FVW26">
        <v>2201.77</v>
      </c>
      <c r="FVX26">
        <v>61.76</v>
      </c>
      <c r="FVY26">
        <v>0</v>
      </c>
      <c r="FVZ26">
        <v>15.69</v>
      </c>
      <c r="FWA26">
        <v>3.88</v>
      </c>
      <c r="FWB26">
        <v>0</v>
      </c>
      <c r="FWC26">
        <v>0.63</v>
      </c>
      <c r="FWD26">
        <v>0</v>
      </c>
      <c r="FWE26">
        <v>240.83</v>
      </c>
      <c r="FWF26">
        <v>371.38</v>
      </c>
      <c r="FWG26">
        <v>0</v>
      </c>
      <c r="FWH26">
        <v>0</v>
      </c>
      <c r="FWI26">
        <v>480.27</v>
      </c>
      <c r="FWJ26">
        <v>13.6</v>
      </c>
      <c r="FWK26">
        <v>1.38</v>
      </c>
      <c r="FWL26">
        <v>149.47999999999999</v>
      </c>
      <c r="FWM26">
        <v>205.9</v>
      </c>
      <c r="FWN26">
        <v>0</v>
      </c>
      <c r="FWO26">
        <v>0</v>
      </c>
      <c r="FWP26">
        <v>0</v>
      </c>
      <c r="FWQ26">
        <v>0</v>
      </c>
      <c r="FWR26">
        <v>16.84</v>
      </c>
      <c r="FWS26">
        <v>24.11</v>
      </c>
      <c r="FWT26">
        <v>0</v>
      </c>
      <c r="FWU26">
        <v>0.47</v>
      </c>
      <c r="FWV26">
        <v>0</v>
      </c>
      <c r="FWW26">
        <v>0</v>
      </c>
      <c r="FWX26">
        <v>0</v>
      </c>
      <c r="FWY26">
        <v>1532.9</v>
      </c>
      <c r="FWZ26">
        <v>38.04</v>
      </c>
      <c r="FXA26">
        <v>18.04</v>
      </c>
      <c r="FXB26">
        <v>0.4</v>
      </c>
      <c r="FXC26">
        <v>0</v>
      </c>
      <c r="FXD26">
        <v>0</v>
      </c>
      <c r="FXE26">
        <v>0</v>
      </c>
      <c r="FXF26">
        <v>0</v>
      </c>
      <c r="FXG26">
        <v>15.11</v>
      </c>
      <c r="FXH26">
        <v>0</v>
      </c>
      <c r="FXI26">
        <v>0.13</v>
      </c>
      <c r="FXJ26">
        <v>101.43</v>
      </c>
      <c r="FXK26">
        <v>3.56</v>
      </c>
      <c r="FXL26">
        <v>0</v>
      </c>
      <c r="FXM26">
        <v>0</v>
      </c>
      <c r="FXN26">
        <v>453.83</v>
      </c>
      <c r="FXO26">
        <v>0</v>
      </c>
      <c r="FXP26">
        <v>0</v>
      </c>
      <c r="FXQ26">
        <v>0</v>
      </c>
      <c r="FXR26">
        <v>4.83</v>
      </c>
      <c r="FXS26">
        <v>1818.69</v>
      </c>
      <c r="FXT26">
        <v>0</v>
      </c>
      <c r="FXU26">
        <v>6.84</v>
      </c>
      <c r="FXV26">
        <v>0</v>
      </c>
      <c r="FXW26">
        <v>0</v>
      </c>
      <c r="FXX26">
        <v>2.5299999999999998</v>
      </c>
      <c r="FXY26">
        <v>0.14000000000000001</v>
      </c>
      <c r="FXZ26">
        <v>2072.02</v>
      </c>
      <c r="FYA26">
        <v>7.08</v>
      </c>
      <c r="FYB26">
        <v>0</v>
      </c>
      <c r="FYC26">
        <v>0.51</v>
      </c>
      <c r="FYD26">
        <v>0</v>
      </c>
      <c r="FYE26">
        <v>11.26</v>
      </c>
      <c r="FYF26">
        <v>0</v>
      </c>
      <c r="FYG26">
        <v>0</v>
      </c>
      <c r="FYH26">
        <v>527.54</v>
      </c>
      <c r="FYI26">
        <v>0</v>
      </c>
      <c r="FYJ26">
        <v>0</v>
      </c>
      <c r="FYK26">
        <v>0</v>
      </c>
      <c r="FYL26">
        <v>51.63</v>
      </c>
      <c r="FYM26">
        <v>0</v>
      </c>
      <c r="FYN26">
        <v>0</v>
      </c>
      <c r="FYO26">
        <v>0</v>
      </c>
      <c r="FYP26">
        <v>15.98</v>
      </c>
      <c r="FYQ26">
        <v>0</v>
      </c>
      <c r="FYR26">
        <v>0</v>
      </c>
      <c r="FYS26">
        <v>0</v>
      </c>
      <c r="FYT26">
        <v>0</v>
      </c>
      <c r="FYU26">
        <v>44.04</v>
      </c>
      <c r="FYV26">
        <v>137.5</v>
      </c>
      <c r="FYW26">
        <v>0</v>
      </c>
      <c r="FYX26">
        <v>1.95</v>
      </c>
      <c r="FYY26">
        <v>1104.8800000000001</v>
      </c>
      <c r="FYZ26">
        <v>72.59</v>
      </c>
      <c r="FZA26">
        <v>0</v>
      </c>
      <c r="FZB26">
        <v>104.59</v>
      </c>
      <c r="FZC26">
        <v>0</v>
      </c>
      <c r="FZD26">
        <v>0</v>
      </c>
      <c r="FZE26">
        <v>0</v>
      </c>
      <c r="FZF26">
        <v>0</v>
      </c>
      <c r="FZG26">
        <v>0</v>
      </c>
      <c r="FZH26">
        <v>253.28</v>
      </c>
      <c r="FZI26">
        <v>0</v>
      </c>
      <c r="FZJ26">
        <v>0.18</v>
      </c>
      <c r="FZK26">
        <v>1299.83</v>
      </c>
      <c r="FZL26">
        <v>3.66</v>
      </c>
      <c r="FZM26">
        <v>68.87</v>
      </c>
      <c r="FZN26">
        <v>5.87</v>
      </c>
      <c r="FZO26">
        <v>0</v>
      </c>
      <c r="FZP26">
        <v>71.680000000000007</v>
      </c>
      <c r="FZQ26">
        <v>0</v>
      </c>
      <c r="FZR26">
        <v>0</v>
      </c>
      <c r="FZS26">
        <v>13.82</v>
      </c>
      <c r="FZT26">
        <v>0</v>
      </c>
      <c r="FZU26">
        <v>0.41</v>
      </c>
      <c r="FZV26">
        <v>0</v>
      </c>
      <c r="FZW26">
        <v>53.46</v>
      </c>
      <c r="FZX26">
        <v>0</v>
      </c>
      <c r="FZY26">
        <v>5.91</v>
      </c>
      <c r="FZZ26">
        <v>6.29</v>
      </c>
      <c r="GAA26">
        <v>247.41</v>
      </c>
      <c r="GAB26">
        <v>0</v>
      </c>
      <c r="GAC26">
        <v>160.09</v>
      </c>
      <c r="GAD26">
        <v>2136.69</v>
      </c>
      <c r="GAE26">
        <v>0</v>
      </c>
      <c r="GAF26">
        <v>0</v>
      </c>
      <c r="GAG26">
        <v>25.03</v>
      </c>
      <c r="GAH26">
        <v>0</v>
      </c>
      <c r="GAI26">
        <v>0</v>
      </c>
      <c r="GAJ26">
        <v>0</v>
      </c>
      <c r="GAK26">
        <v>56.53</v>
      </c>
      <c r="GAL26">
        <v>57.71</v>
      </c>
      <c r="GAM26">
        <v>0</v>
      </c>
      <c r="GAN26">
        <v>5.4</v>
      </c>
      <c r="GAO26">
        <v>98.67</v>
      </c>
      <c r="GAP26">
        <v>0</v>
      </c>
      <c r="GAQ26">
        <v>0</v>
      </c>
      <c r="GAR26">
        <v>470</v>
      </c>
      <c r="GAS26">
        <v>0</v>
      </c>
      <c r="GAT26">
        <v>79.91</v>
      </c>
      <c r="GAU26">
        <v>0</v>
      </c>
      <c r="GAV26">
        <v>0</v>
      </c>
      <c r="GAW26">
        <v>276.32</v>
      </c>
      <c r="GAX26">
        <v>18.54</v>
      </c>
      <c r="GAY26">
        <v>0</v>
      </c>
      <c r="GAZ26">
        <v>0</v>
      </c>
      <c r="GBA26">
        <v>0</v>
      </c>
      <c r="GBB26">
        <v>0</v>
      </c>
      <c r="GBC26">
        <v>92.6</v>
      </c>
      <c r="GBD26">
        <v>0</v>
      </c>
      <c r="GBE26">
        <v>0</v>
      </c>
      <c r="GBF26">
        <v>649.47</v>
      </c>
      <c r="GBG26">
        <v>6.76</v>
      </c>
      <c r="GBH26">
        <v>0</v>
      </c>
      <c r="GBI26">
        <v>712.37</v>
      </c>
      <c r="GBJ26">
        <v>307.20999999999998</v>
      </c>
      <c r="GBK26">
        <v>2.84</v>
      </c>
      <c r="GBL26">
        <v>0</v>
      </c>
      <c r="GBM26">
        <v>26.6</v>
      </c>
      <c r="GBN26">
        <v>3.9</v>
      </c>
      <c r="GBO26">
        <v>22.51</v>
      </c>
      <c r="GBP26">
        <v>0</v>
      </c>
      <c r="GBQ26">
        <v>220.28</v>
      </c>
      <c r="GBR26">
        <v>0</v>
      </c>
      <c r="GBS26">
        <v>288.51</v>
      </c>
      <c r="GBT26">
        <v>0</v>
      </c>
      <c r="GBU26">
        <v>55.41</v>
      </c>
      <c r="GBV26">
        <v>0</v>
      </c>
      <c r="GBW26">
        <v>147.29</v>
      </c>
      <c r="GBX26">
        <v>0</v>
      </c>
      <c r="GBY26">
        <v>148.76</v>
      </c>
      <c r="GBZ26">
        <v>18.78</v>
      </c>
      <c r="GCA26">
        <v>0</v>
      </c>
      <c r="GCB26">
        <v>227.93</v>
      </c>
      <c r="GCC26">
        <v>0</v>
      </c>
      <c r="GCD26">
        <v>37.11</v>
      </c>
      <c r="GCE26">
        <v>6885.95</v>
      </c>
      <c r="GCF26">
        <v>0</v>
      </c>
      <c r="GCG26">
        <v>0</v>
      </c>
      <c r="GCH26">
        <v>0</v>
      </c>
      <c r="GCI26">
        <v>0</v>
      </c>
      <c r="GCJ26">
        <v>103.63</v>
      </c>
      <c r="GCK26">
        <v>0</v>
      </c>
      <c r="GCL26">
        <v>14.52</v>
      </c>
      <c r="GCM26">
        <v>0</v>
      </c>
      <c r="GCN26">
        <v>0</v>
      </c>
      <c r="GCO26">
        <v>0</v>
      </c>
      <c r="GCP26">
        <v>423.15</v>
      </c>
      <c r="GCQ26">
        <v>0</v>
      </c>
      <c r="GCR26">
        <v>0</v>
      </c>
      <c r="GCS26">
        <v>469.63</v>
      </c>
      <c r="GCT26">
        <v>0</v>
      </c>
      <c r="GCU26">
        <v>18.25</v>
      </c>
      <c r="GCV26">
        <v>0</v>
      </c>
      <c r="GCW26">
        <v>194.67</v>
      </c>
      <c r="GCX26">
        <v>1207</v>
      </c>
      <c r="GCY26">
        <v>0</v>
      </c>
      <c r="GCZ26">
        <v>0</v>
      </c>
      <c r="GDA26">
        <v>0</v>
      </c>
      <c r="GDB26">
        <v>0</v>
      </c>
      <c r="GDC26">
        <v>0</v>
      </c>
      <c r="GDD26">
        <v>0</v>
      </c>
      <c r="GDE26">
        <v>1191.3699999999999</v>
      </c>
      <c r="GDF26">
        <v>0</v>
      </c>
      <c r="GDG26">
        <v>0</v>
      </c>
      <c r="GDH26">
        <v>0</v>
      </c>
      <c r="GDI26">
        <v>0</v>
      </c>
      <c r="GDJ26">
        <v>0</v>
      </c>
      <c r="GDK26">
        <v>6.93</v>
      </c>
      <c r="GDL26">
        <v>167.09</v>
      </c>
      <c r="GDM26">
        <v>0</v>
      </c>
      <c r="GDN26">
        <v>6.51</v>
      </c>
      <c r="GDO26">
        <v>0</v>
      </c>
      <c r="GDP26">
        <v>631.84</v>
      </c>
      <c r="GDQ26">
        <v>0</v>
      </c>
      <c r="GDR26">
        <v>119</v>
      </c>
      <c r="GDS26">
        <v>0.47</v>
      </c>
      <c r="GDT26">
        <v>0</v>
      </c>
      <c r="GDU26">
        <v>732.88</v>
      </c>
      <c r="GDV26">
        <v>4.33</v>
      </c>
      <c r="GDW26">
        <v>0</v>
      </c>
      <c r="GDX26">
        <v>1930.46</v>
      </c>
      <c r="GDY26">
        <v>0</v>
      </c>
      <c r="GDZ26">
        <v>0</v>
      </c>
      <c r="GEA26">
        <v>0</v>
      </c>
      <c r="GEB26">
        <v>0</v>
      </c>
      <c r="GEC26">
        <v>0</v>
      </c>
      <c r="GED26">
        <v>36.47</v>
      </c>
      <c r="GEE26">
        <v>7034.59</v>
      </c>
      <c r="GEF26">
        <v>0</v>
      </c>
      <c r="GEG26">
        <v>25.84</v>
      </c>
      <c r="GEH26">
        <v>0</v>
      </c>
      <c r="GEI26">
        <v>0</v>
      </c>
      <c r="GEJ26">
        <v>0</v>
      </c>
      <c r="GEK26">
        <v>0</v>
      </c>
      <c r="GEL26">
        <v>0</v>
      </c>
      <c r="GEM26">
        <v>1830.54</v>
      </c>
      <c r="GEN26">
        <v>1872.99</v>
      </c>
      <c r="GEO26">
        <v>8.06</v>
      </c>
      <c r="GEP26">
        <v>0</v>
      </c>
      <c r="GEQ26">
        <v>0.64</v>
      </c>
      <c r="GER26">
        <v>776.41</v>
      </c>
      <c r="GES26">
        <v>97.12</v>
      </c>
      <c r="GET26">
        <v>0</v>
      </c>
      <c r="GEU26">
        <v>0</v>
      </c>
      <c r="GEV26">
        <v>87</v>
      </c>
      <c r="GEW26">
        <v>0</v>
      </c>
      <c r="GEX26">
        <v>597.80999999999995</v>
      </c>
      <c r="GEY26">
        <v>0</v>
      </c>
      <c r="GEZ26">
        <v>0.16</v>
      </c>
      <c r="GFA26">
        <v>14.18</v>
      </c>
      <c r="GFB26">
        <v>1.57</v>
      </c>
      <c r="GFC26">
        <v>175.28</v>
      </c>
      <c r="GFD26">
        <v>0</v>
      </c>
      <c r="GFE26">
        <v>495.9</v>
      </c>
      <c r="GFF26">
        <v>0</v>
      </c>
      <c r="GFG26">
        <v>0.7</v>
      </c>
      <c r="GFH26">
        <v>6934.98</v>
      </c>
      <c r="GFI26">
        <v>0</v>
      </c>
      <c r="GFJ26">
        <v>0</v>
      </c>
      <c r="GFK26">
        <v>6.9</v>
      </c>
      <c r="GFL26">
        <v>0</v>
      </c>
      <c r="GFM26">
        <v>0</v>
      </c>
      <c r="GFN26">
        <v>0</v>
      </c>
      <c r="GFO26">
        <v>232.15</v>
      </c>
      <c r="GFP26">
        <v>164.75</v>
      </c>
      <c r="GFQ26">
        <v>0</v>
      </c>
      <c r="GFR26">
        <v>0</v>
      </c>
      <c r="GFS26">
        <v>0</v>
      </c>
      <c r="GFT26">
        <v>1624.9</v>
      </c>
      <c r="GFU26">
        <v>0</v>
      </c>
      <c r="GFV26">
        <v>2749.47</v>
      </c>
      <c r="GFW26">
        <v>0</v>
      </c>
      <c r="GFX26">
        <v>0</v>
      </c>
      <c r="GFY26">
        <v>0</v>
      </c>
      <c r="GFZ26">
        <v>109.31</v>
      </c>
      <c r="GGA26">
        <v>0</v>
      </c>
      <c r="GGB26">
        <v>1.79</v>
      </c>
      <c r="GGC26">
        <v>48020.86</v>
      </c>
      <c r="GGD26">
        <v>0</v>
      </c>
      <c r="GGE26">
        <v>0</v>
      </c>
      <c r="GGF26">
        <v>21.51</v>
      </c>
      <c r="GGG26">
        <v>0</v>
      </c>
      <c r="GGH26">
        <v>0</v>
      </c>
      <c r="GGI26">
        <v>0</v>
      </c>
      <c r="GGJ26">
        <v>0</v>
      </c>
      <c r="GGK26">
        <v>0</v>
      </c>
      <c r="GGL26">
        <v>0</v>
      </c>
      <c r="GGM26">
        <v>0</v>
      </c>
      <c r="GGN26">
        <v>266.8</v>
      </c>
      <c r="GGO26">
        <v>33.46</v>
      </c>
      <c r="GGP26">
        <v>0</v>
      </c>
      <c r="GGQ26">
        <v>205.43</v>
      </c>
      <c r="GGR26">
        <v>0</v>
      </c>
      <c r="GGS26">
        <v>449.73</v>
      </c>
      <c r="GGT26">
        <v>0</v>
      </c>
      <c r="GGU26">
        <v>0</v>
      </c>
      <c r="GGV26">
        <v>107.81</v>
      </c>
      <c r="GGW26">
        <v>0</v>
      </c>
      <c r="GGX26">
        <v>47.4</v>
      </c>
      <c r="GGY26">
        <v>0.02</v>
      </c>
      <c r="GGZ26">
        <v>52.2</v>
      </c>
      <c r="GHA26">
        <v>0</v>
      </c>
      <c r="GHB26">
        <v>1031.79</v>
      </c>
      <c r="GHC26">
        <v>0</v>
      </c>
      <c r="GHD26">
        <v>0</v>
      </c>
      <c r="GHE26">
        <v>0</v>
      </c>
      <c r="GHF26">
        <v>60.27</v>
      </c>
      <c r="GHG26">
        <v>863.05</v>
      </c>
      <c r="GHH26">
        <v>0</v>
      </c>
      <c r="GHI26">
        <v>88.17</v>
      </c>
      <c r="GHJ26">
        <v>1224.56</v>
      </c>
      <c r="GHK26">
        <v>8291.52</v>
      </c>
      <c r="GHL26">
        <v>25.81</v>
      </c>
      <c r="GHM26">
        <v>9442.07</v>
      </c>
      <c r="GHN26">
        <v>1006.29</v>
      </c>
      <c r="GHO26">
        <v>2931.45</v>
      </c>
      <c r="GHP26">
        <v>0</v>
      </c>
      <c r="GHQ26">
        <v>200.65</v>
      </c>
      <c r="GHR26">
        <v>303.22000000000003</v>
      </c>
      <c r="GHS26">
        <v>0</v>
      </c>
      <c r="GHT26">
        <v>0.54</v>
      </c>
      <c r="GHU26">
        <v>3178.98</v>
      </c>
      <c r="GHV26">
        <v>0</v>
      </c>
      <c r="GHW26">
        <v>400.2</v>
      </c>
      <c r="GHX26">
        <v>0.09</v>
      </c>
      <c r="GHY26">
        <v>108.23</v>
      </c>
      <c r="GHZ26">
        <v>0</v>
      </c>
      <c r="GIA26">
        <v>0.03</v>
      </c>
      <c r="GIB26">
        <v>98.89</v>
      </c>
      <c r="GIC26">
        <v>167.2</v>
      </c>
      <c r="GID26">
        <v>0</v>
      </c>
      <c r="GIE26">
        <v>0</v>
      </c>
      <c r="GIF26">
        <v>0</v>
      </c>
      <c r="GIG26">
        <v>2060.85</v>
      </c>
      <c r="GIH26">
        <v>89.01</v>
      </c>
      <c r="GII26">
        <v>239.43</v>
      </c>
      <c r="GIJ26">
        <v>305.52999999999997</v>
      </c>
      <c r="GIK26">
        <v>19.059999999999999</v>
      </c>
      <c r="GIL26">
        <v>418.4</v>
      </c>
      <c r="GIM26">
        <v>0</v>
      </c>
      <c r="GIN26">
        <v>1233.47</v>
      </c>
      <c r="GIO26">
        <v>408.86</v>
      </c>
      <c r="GIP26">
        <v>0</v>
      </c>
      <c r="GIQ26">
        <v>177.54</v>
      </c>
      <c r="GIR26">
        <v>0</v>
      </c>
      <c r="GIS26">
        <v>15.77</v>
      </c>
      <c r="GIT26">
        <v>0</v>
      </c>
      <c r="GIU26">
        <v>0.11</v>
      </c>
      <c r="GIV26">
        <v>0</v>
      </c>
      <c r="GIW26">
        <v>80.45</v>
      </c>
      <c r="GIX26">
        <v>0</v>
      </c>
      <c r="GIY26">
        <v>0.72</v>
      </c>
      <c r="GIZ26">
        <v>1106.92</v>
      </c>
      <c r="GJA26">
        <v>0</v>
      </c>
      <c r="GJB26">
        <v>19.989999999999998</v>
      </c>
      <c r="GJC26">
        <v>1.1000000000000001</v>
      </c>
      <c r="GJD26">
        <v>96.82</v>
      </c>
      <c r="GJE26">
        <v>0</v>
      </c>
      <c r="GJF26">
        <v>102.82</v>
      </c>
      <c r="GJG26">
        <v>0</v>
      </c>
      <c r="GJH26">
        <v>303.93</v>
      </c>
      <c r="GJI26">
        <v>2520.73</v>
      </c>
      <c r="GJJ26">
        <v>0</v>
      </c>
      <c r="GJK26">
        <v>0</v>
      </c>
      <c r="GJL26">
        <v>0.11</v>
      </c>
      <c r="GJM26">
        <v>89.63</v>
      </c>
      <c r="GJN26">
        <v>9.5399999999999991</v>
      </c>
      <c r="GJO26">
        <v>0</v>
      </c>
      <c r="GJP26">
        <v>15.9</v>
      </c>
      <c r="GJQ26">
        <v>0</v>
      </c>
      <c r="GJR26">
        <v>0</v>
      </c>
      <c r="GJS26">
        <v>0.16</v>
      </c>
      <c r="GJT26">
        <v>2881.39</v>
      </c>
      <c r="GJU26">
        <v>10.210000000000001</v>
      </c>
      <c r="GJV26">
        <v>0</v>
      </c>
      <c r="GJW26">
        <v>0</v>
      </c>
      <c r="GJX26">
        <v>124.87</v>
      </c>
      <c r="GJY26">
        <v>0</v>
      </c>
      <c r="GJZ26">
        <v>1675.14</v>
      </c>
      <c r="GKA26">
        <v>155.77000000000001</v>
      </c>
      <c r="GKB26">
        <v>3953.86</v>
      </c>
      <c r="GKC26">
        <v>400.35</v>
      </c>
      <c r="GKD26">
        <v>0</v>
      </c>
      <c r="GKE26">
        <v>4611.0600000000004</v>
      </c>
      <c r="GKF26">
        <v>1560.86</v>
      </c>
      <c r="GKG26">
        <v>77.540000000000006</v>
      </c>
      <c r="GKH26">
        <v>1904.95</v>
      </c>
      <c r="GKI26">
        <v>0</v>
      </c>
      <c r="GKJ26">
        <v>0</v>
      </c>
      <c r="GKK26">
        <v>0</v>
      </c>
      <c r="GKL26">
        <v>1093.1300000000001</v>
      </c>
      <c r="GKM26">
        <v>0</v>
      </c>
      <c r="GKN26">
        <v>0</v>
      </c>
      <c r="GKO26">
        <v>12.72</v>
      </c>
      <c r="GKP26">
        <v>64.7</v>
      </c>
      <c r="GKQ26">
        <v>18.64</v>
      </c>
      <c r="GKR26">
        <v>464.89</v>
      </c>
      <c r="GKS26">
        <v>284.58999999999997</v>
      </c>
      <c r="GKT26">
        <v>90.65</v>
      </c>
      <c r="GKU26">
        <v>0</v>
      </c>
      <c r="GKV26">
        <v>37.93</v>
      </c>
      <c r="GKW26">
        <v>691.29</v>
      </c>
      <c r="GKX26">
        <v>210.41</v>
      </c>
      <c r="GKY26">
        <v>0</v>
      </c>
      <c r="GKZ26">
        <v>0</v>
      </c>
      <c r="GLA26">
        <v>2082.25</v>
      </c>
      <c r="GLB26">
        <v>0.01</v>
      </c>
      <c r="GLC26">
        <v>8921.17</v>
      </c>
      <c r="GLD26">
        <v>27.15</v>
      </c>
      <c r="GLE26">
        <v>20764.09</v>
      </c>
      <c r="GLF26">
        <v>144</v>
      </c>
      <c r="GLG26">
        <v>0</v>
      </c>
      <c r="GLH26">
        <v>0</v>
      </c>
      <c r="GLI26">
        <v>205.52</v>
      </c>
      <c r="GLJ26">
        <v>4120.68</v>
      </c>
      <c r="GLK26">
        <v>0</v>
      </c>
      <c r="GLL26">
        <v>44.58</v>
      </c>
      <c r="GLM26">
        <v>24</v>
      </c>
      <c r="GLN26">
        <v>0</v>
      </c>
      <c r="GLO26">
        <v>0</v>
      </c>
      <c r="GLP26">
        <v>4184.1899999999996</v>
      </c>
      <c r="GLQ26">
        <v>0</v>
      </c>
      <c r="GLR26">
        <v>0</v>
      </c>
      <c r="GLS26">
        <v>36.369999999999997</v>
      </c>
      <c r="GLT26">
        <v>715.69</v>
      </c>
      <c r="GLU26">
        <v>390.96</v>
      </c>
      <c r="GLV26">
        <v>0</v>
      </c>
      <c r="GLW26">
        <v>0</v>
      </c>
      <c r="GLX26">
        <v>1.79</v>
      </c>
      <c r="GLY26">
        <v>0</v>
      </c>
      <c r="GLZ26">
        <v>0</v>
      </c>
      <c r="GMA26">
        <v>1995.21</v>
      </c>
      <c r="GMB26">
        <v>0</v>
      </c>
      <c r="GMC26">
        <v>11.57</v>
      </c>
      <c r="GMD26">
        <v>0</v>
      </c>
      <c r="GME26">
        <v>0</v>
      </c>
      <c r="GMF26">
        <v>0</v>
      </c>
      <c r="GMG26">
        <v>7.54</v>
      </c>
      <c r="GMH26">
        <v>995.79</v>
      </c>
      <c r="GMI26">
        <v>0</v>
      </c>
      <c r="GMJ26">
        <v>0.53</v>
      </c>
      <c r="GMK26">
        <v>0</v>
      </c>
      <c r="GML26">
        <v>13.56</v>
      </c>
      <c r="GMM26">
        <v>0</v>
      </c>
      <c r="GMN26">
        <v>22.1</v>
      </c>
      <c r="GMO26">
        <v>48.38</v>
      </c>
      <c r="GMP26">
        <v>0</v>
      </c>
      <c r="GMQ26">
        <v>1473.19</v>
      </c>
      <c r="GMR26">
        <v>0</v>
      </c>
      <c r="GMS26">
        <v>1045.8800000000001</v>
      </c>
      <c r="GMT26">
        <v>2.08</v>
      </c>
      <c r="GMU26">
        <v>64.239999999999995</v>
      </c>
      <c r="GMV26">
        <v>20.440000000000001</v>
      </c>
      <c r="GMW26">
        <v>11830.08</v>
      </c>
      <c r="GMX26">
        <v>653.46</v>
      </c>
      <c r="GMY26">
        <v>0</v>
      </c>
      <c r="GMZ26">
        <v>834.92</v>
      </c>
      <c r="GNA26">
        <v>367.11</v>
      </c>
      <c r="GNB26">
        <v>0</v>
      </c>
      <c r="GNC26">
        <v>0</v>
      </c>
      <c r="GND26">
        <v>774.69</v>
      </c>
      <c r="GNE26">
        <v>363.6</v>
      </c>
      <c r="GNF26">
        <v>0</v>
      </c>
      <c r="GNG26">
        <v>0</v>
      </c>
      <c r="GNH26">
        <v>0</v>
      </c>
      <c r="GNI26">
        <v>0</v>
      </c>
      <c r="GNJ26">
        <v>1493.07</v>
      </c>
      <c r="GNK26">
        <v>148.13999999999999</v>
      </c>
      <c r="GNL26">
        <v>91.1</v>
      </c>
      <c r="GNM26">
        <v>482.98</v>
      </c>
      <c r="GNN26">
        <v>56.9</v>
      </c>
      <c r="GNO26">
        <v>0.01</v>
      </c>
      <c r="GNP26">
        <v>0</v>
      </c>
      <c r="GNQ26">
        <v>1079.45</v>
      </c>
      <c r="GNR26">
        <v>0</v>
      </c>
      <c r="GNS26">
        <v>1046.93</v>
      </c>
      <c r="GNT26">
        <v>196.96</v>
      </c>
      <c r="GNU26">
        <v>43.93</v>
      </c>
      <c r="GNV26">
        <v>12.72</v>
      </c>
      <c r="GNW26">
        <v>0</v>
      </c>
      <c r="GNX26">
        <v>256.12</v>
      </c>
      <c r="GNY26">
        <v>13.66</v>
      </c>
      <c r="GNZ26">
        <v>0</v>
      </c>
      <c r="GOA26">
        <v>175.94</v>
      </c>
      <c r="GOB26">
        <v>0</v>
      </c>
      <c r="GOC26">
        <v>69.23</v>
      </c>
      <c r="GOD26">
        <v>0</v>
      </c>
      <c r="GOE26">
        <v>118.66</v>
      </c>
      <c r="GOF26">
        <v>1.27</v>
      </c>
      <c r="GOG26">
        <v>5.58</v>
      </c>
      <c r="GOH26">
        <v>0</v>
      </c>
      <c r="GOI26">
        <v>223.03</v>
      </c>
      <c r="GOJ26">
        <v>0</v>
      </c>
      <c r="GOK26">
        <v>0</v>
      </c>
      <c r="GOL26">
        <v>302.55</v>
      </c>
      <c r="GOM26">
        <v>0</v>
      </c>
      <c r="GON26">
        <v>0.04</v>
      </c>
      <c r="GOO26">
        <v>421.62</v>
      </c>
      <c r="GOP26">
        <v>496.44</v>
      </c>
      <c r="GOQ26">
        <v>722.41</v>
      </c>
      <c r="GOR26">
        <v>37.409999999999997</v>
      </c>
      <c r="GOS26">
        <v>41.95</v>
      </c>
      <c r="GOT26">
        <v>0</v>
      </c>
      <c r="GOU26">
        <v>0</v>
      </c>
      <c r="GOV26">
        <v>0</v>
      </c>
      <c r="GOW26">
        <v>732.81</v>
      </c>
      <c r="GOX26">
        <v>348.37</v>
      </c>
      <c r="GOY26">
        <v>0</v>
      </c>
      <c r="GOZ26">
        <v>0</v>
      </c>
      <c r="GPA26">
        <v>11601.65</v>
      </c>
      <c r="GPB26">
        <v>0</v>
      </c>
      <c r="GPC26">
        <v>43.49</v>
      </c>
      <c r="GPD26">
        <v>0</v>
      </c>
      <c r="GPE26">
        <v>673.77</v>
      </c>
      <c r="GPF26">
        <v>0</v>
      </c>
      <c r="GPG26">
        <v>94.25</v>
      </c>
      <c r="GPH26">
        <v>30.29</v>
      </c>
      <c r="GPI26">
        <v>130.11000000000001</v>
      </c>
      <c r="GPJ26">
        <v>0</v>
      </c>
      <c r="GPK26">
        <v>0</v>
      </c>
      <c r="GPL26">
        <v>155.22999999999999</v>
      </c>
      <c r="GPM26">
        <v>0</v>
      </c>
      <c r="GPN26">
        <v>0</v>
      </c>
      <c r="GPO26">
        <v>1.36</v>
      </c>
      <c r="GPP26">
        <v>159.87</v>
      </c>
      <c r="GPQ26">
        <v>1131.6400000000001</v>
      </c>
      <c r="GPR26">
        <v>0</v>
      </c>
      <c r="GPS26">
        <v>0</v>
      </c>
      <c r="GPT26">
        <v>0</v>
      </c>
      <c r="GPU26">
        <v>0</v>
      </c>
      <c r="GPV26">
        <v>0</v>
      </c>
      <c r="GPW26">
        <v>0</v>
      </c>
      <c r="GPX26">
        <v>0</v>
      </c>
      <c r="GPY26">
        <v>0</v>
      </c>
      <c r="GPZ26">
        <v>0</v>
      </c>
      <c r="GQA26">
        <v>28.47</v>
      </c>
      <c r="GQB26">
        <v>0</v>
      </c>
      <c r="GQC26">
        <v>0</v>
      </c>
      <c r="GQD26">
        <v>0</v>
      </c>
      <c r="GQE26">
        <v>19.96</v>
      </c>
      <c r="GQF26">
        <v>30.04</v>
      </c>
      <c r="GQG26">
        <v>1651.51</v>
      </c>
      <c r="GQH26">
        <v>0</v>
      </c>
      <c r="GQI26">
        <v>386.44</v>
      </c>
      <c r="GQJ26">
        <v>0</v>
      </c>
      <c r="GQK26">
        <v>197.59</v>
      </c>
      <c r="GQL26">
        <v>1.1299999999999999</v>
      </c>
      <c r="GQM26">
        <v>0</v>
      </c>
      <c r="GQN26">
        <v>0</v>
      </c>
      <c r="GQO26">
        <v>78.209999999999994</v>
      </c>
      <c r="GQP26">
        <v>9.5</v>
      </c>
      <c r="GQQ26">
        <v>134.9</v>
      </c>
      <c r="GQR26">
        <v>39591.1</v>
      </c>
      <c r="GQS26">
        <v>735.21</v>
      </c>
      <c r="GQT26">
        <v>30.7</v>
      </c>
      <c r="GQU26">
        <v>0</v>
      </c>
      <c r="GQV26">
        <v>0</v>
      </c>
      <c r="GQW26">
        <v>24.28</v>
      </c>
      <c r="GQX26">
        <v>2.54</v>
      </c>
      <c r="GQY26">
        <v>10.95</v>
      </c>
      <c r="GQZ26">
        <v>0</v>
      </c>
      <c r="GRA26">
        <v>0</v>
      </c>
      <c r="GRB26">
        <v>0</v>
      </c>
      <c r="GRC26">
        <v>0</v>
      </c>
      <c r="GRD26">
        <v>0.98</v>
      </c>
      <c r="GRE26">
        <v>0</v>
      </c>
      <c r="GRF26">
        <v>10.53</v>
      </c>
      <c r="GRG26">
        <v>0</v>
      </c>
      <c r="GRH26">
        <v>0</v>
      </c>
      <c r="GRI26">
        <v>0</v>
      </c>
      <c r="GRJ26">
        <v>0</v>
      </c>
      <c r="GRK26">
        <v>0</v>
      </c>
      <c r="GRL26">
        <v>1.81</v>
      </c>
      <c r="GRM26">
        <v>557.04999999999995</v>
      </c>
      <c r="GRN26">
        <v>0</v>
      </c>
      <c r="GRO26">
        <v>0</v>
      </c>
      <c r="GRP26">
        <v>5.38</v>
      </c>
      <c r="GRQ26">
        <v>4578.38</v>
      </c>
      <c r="GRR26">
        <v>0</v>
      </c>
      <c r="GRS26">
        <v>0</v>
      </c>
      <c r="GRT26">
        <v>1374.1</v>
      </c>
      <c r="GRU26">
        <v>19.079999999999998</v>
      </c>
      <c r="GRV26">
        <v>0</v>
      </c>
      <c r="GRW26">
        <v>0</v>
      </c>
      <c r="GRX26">
        <v>6.45</v>
      </c>
      <c r="GRY26">
        <v>0</v>
      </c>
      <c r="GRZ26">
        <v>18.03</v>
      </c>
      <c r="GSA26">
        <v>0</v>
      </c>
      <c r="GSB26">
        <v>0</v>
      </c>
      <c r="GSC26">
        <v>10.7</v>
      </c>
      <c r="GSD26">
        <v>0</v>
      </c>
      <c r="GSE26">
        <v>0</v>
      </c>
      <c r="GSF26">
        <v>0</v>
      </c>
      <c r="GSG26">
        <v>10.45</v>
      </c>
      <c r="GSH26">
        <v>0</v>
      </c>
      <c r="GSI26">
        <v>4.5</v>
      </c>
      <c r="GSJ26">
        <v>139.71</v>
      </c>
      <c r="GSK26">
        <v>4999.75</v>
      </c>
      <c r="GSL26">
        <v>3981.29</v>
      </c>
      <c r="GSM26">
        <v>1.32</v>
      </c>
      <c r="GSN26">
        <v>0</v>
      </c>
      <c r="GSO26">
        <v>279.92</v>
      </c>
      <c r="GSP26">
        <v>238.51</v>
      </c>
      <c r="GSQ26">
        <v>1542.42</v>
      </c>
      <c r="GSR26">
        <v>20.25</v>
      </c>
      <c r="GSS26">
        <v>0</v>
      </c>
      <c r="GST26">
        <v>5.63</v>
      </c>
      <c r="GSU26">
        <v>0</v>
      </c>
      <c r="GSV26">
        <v>0</v>
      </c>
      <c r="GSW26">
        <v>0</v>
      </c>
      <c r="GSX26">
        <v>408.67</v>
      </c>
      <c r="GSY26">
        <v>0</v>
      </c>
      <c r="GSZ26">
        <v>0</v>
      </c>
      <c r="GTA26">
        <v>0</v>
      </c>
      <c r="GTB26">
        <v>62.33</v>
      </c>
      <c r="GTC26">
        <v>0</v>
      </c>
      <c r="GTD26">
        <v>3027.07</v>
      </c>
      <c r="GTE26">
        <v>0</v>
      </c>
      <c r="GTF26">
        <v>13.47</v>
      </c>
      <c r="GTG26">
        <v>33.79</v>
      </c>
      <c r="GTH26">
        <v>491.45</v>
      </c>
      <c r="GTI26">
        <v>0</v>
      </c>
      <c r="GTJ26">
        <v>0</v>
      </c>
      <c r="GTK26">
        <v>33.17</v>
      </c>
      <c r="GTL26">
        <v>0</v>
      </c>
      <c r="GTM26">
        <v>77.680000000000007</v>
      </c>
      <c r="GTN26">
        <v>0</v>
      </c>
      <c r="GTO26">
        <v>0</v>
      </c>
      <c r="GTP26">
        <v>2.87</v>
      </c>
      <c r="GTQ26">
        <v>0</v>
      </c>
      <c r="GTR26">
        <v>55.2</v>
      </c>
      <c r="GTS26">
        <v>84.77</v>
      </c>
      <c r="GTT26">
        <v>216.89</v>
      </c>
      <c r="GTU26">
        <v>4.03</v>
      </c>
      <c r="GTV26">
        <v>0</v>
      </c>
      <c r="GTW26">
        <v>215.82</v>
      </c>
      <c r="GTX26">
        <v>135.27000000000001</v>
      </c>
      <c r="GTY26">
        <v>0</v>
      </c>
      <c r="GTZ26">
        <v>0</v>
      </c>
      <c r="GUA26">
        <v>0</v>
      </c>
      <c r="GUB26">
        <v>11.47</v>
      </c>
      <c r="GUC26">
        <v>27.36</v>
      </c>
      <c r="GUD26">
        <v>0</v>
      </c>
      <c r="GUE26">
        <v>39.25</v>
      </c>
      <c r="GUF26">
        <v>0</v>
      </c>
      <c r="GUG26">
        <v>0</v>
      </c>
      <c r="GUH26">
        <v>0</v>
      </c>
      <c r="GUI26">
        <v>0</v>
      </c>
      <c r="GUJ26">
        <v>0</v>
      </c>
      <c r="GUK26">
        <v>0.44</v>
      </c>
      <c r="GUL26">
        <v>1.58</v>
      </c>
      <c r="GUM26">
        <v>907.49</v>
      </c>
      <c r="GUN26">
        <v>0.64</v>
      </c>
      <c r="GUO26">
        <v>0</v>
      </c>
      <c r="GUP26">
        <v>0</v>
      </c>
      <c r="GUQ26">
        <v>32.03</v>
      </c>
      <c r="GUR26">
        <v>1.19</v>
      </c>
      <c r="GUS26">
        <v>95.41</v>
      </c>
      <c r="GUT26">
        <v>77.760000000000005</v>
      </c>
      <c r="GUU26">
        <v>42.18</v>
      </c>
      <c r="GUV26">
        <v>3.31</v>
      </c>
      <c r="GUW26">
        <v>0</v>
      </c>
      <c r="GUX26">
        <v>0</v>
      </c>
      <c r="GUY26">
        <v>0</v>
      </c>
      <c r="GUZ26">
        <v>14.05</v>
      </c>
      <c r="GVA26">
        <v>0</v>
      </c>
      <c r="GVB26">
        <v>8.69</v>
      </c>
      <c r="GVC26">
        <v>40.049999999999997</v>
      </c>
      <c r="GVD26">
        <v>0</v>
      </c>
      <c r="GVE26">
        <v>0</v>
      </c>
      <c r="GVF26">
        <v>3.84</v>
      </c>
      <c r="GVG26">
        <v>0</v>
      </c>
      <c r="GVH26">
        <v>830.2</v>
      </c>
      <c r="GVI26">
        <v>0</v>
      </c>
      <c r="GVJ26">
        <v>0</v>
      </c>
      <c r="GVK26">
        <v>1183.75</v>
      </c>
      <c r="GVL26">
        <v>0</v>
      </c>
      <c r="GVM26">
        <v>0</v>
      </c>
      <c r="GVN26">
        <v>823.16</v>
      </c>
      <c r="GVO26">
        <v>1.46</v>
      </c>
      <c r="GVP26">
        <v>29.01</v>
      </c>
      <c r="GVQ26">
        <v>0</v>
      </c>
      <c r="GVR26">
        <v>0</v>
      </c>
      <c r="GVS26">
        <v>0</v>
      </c>
      <c r="GVT26">
        <v>213</v>
      </c>
      <c r="GVU26">
        <v>0</v>
      </c>
      <c r="GVV26">
        <v>0</v>
      </c>
      <c r="GVW26">
        <v>96.38</v>
      </c>
      <c r="GVX26">
        <v>0</v>
      </c>
      <c r="GVY26">
        <v>0</v>
      </c>
      <c r="GVZ26">
        <v>0</v>
      </c>
      <c r="GWA26">
        <v>0</v>
      </c>
      <c r="GWB26">
        <v>0</v>
      </c>
      <c r="GWC26">
        <v>0</v>
      </c>
      <c r="GWD26">
        <v>0</v>
      </c>
      <c r="GWE26">
        <v>0.05</v>
      </c>
      <c r="GWF26">
        <v>1567.59</v>
      </c>
      <c r="GWG26">
        <v>0</v>
      </c>
      <c r="GWH26">
        <v>0</v>
      </c>
      <c r="GWI26">
        <v>0</v>
      </c>
      <c r="GWJ26">
        <v>38.04</v>
      </c>
      <c r="GWK26">
        <v>0.49</v>
      </c>
      <c r="GWL26">
        <v>4651.8500000000004</v>
      </c>
      <c r="GWM26">
        <v>0</v>
      </c>
      <c r="GWN26">
        <v>0</v>
      </c>
      <c r="GWO26">
        <v>1442.28</v>
      </c>
      <c r="GWP26">
        <v>0</v>
      </c>
      <c r="GWQ26">
        <v>0</v>
      </c>
      <c r="GWR26">
        <v>0.42</v>
      </c>
      <c r="GWS26">
        <v>0</v>
      </c>
      <c r="GWT26">
        <v>0</v>
      </c>
      <c r="GWU26">
        <v>307.06</v>
      </c>
      <c r="GWV26">
        <v>63.28</v>
      </c>
      <c r="GWW26">
        <v>324.64999999999998</v>
      </c>
      <c r="GWX26">
        <v>699.71</v>
      </c>
      <c r="GWY26">
        <v>248.88</v>
      </c>
      <c r="GWZ26">
        <v>660.32</v>
      </c>
      <c r="GXA26">
        <v>0</v>
      </c>
      <c r="GXB26">
        <v>0</v>
      </c>
      <c r="GXC26">
        <v>0</v>
      </c>
      <c r="GXD26">
        <v>0.12</v>
      </c>
      <c r="GXE26">
        <v>0</v>
      </c>
      <c r="GXF26">
        <v>29.74</v>
      </c>
      <c r="GXG26">
        <v>1017.15</v>
      </c>
      <c r="GXH26">
        <v>32.99</v>
      </c>
      <c r="GXI26">
        <v>129.63999999999999</v>
      </c>
      <c r="GXJ26">
        <v>113.42</v>
      </c>
      <c r="GXK26">
        <v>461.91</v>
      </c>
      <c r="GXL26">
        <v>0</v>
      </c>
      <c r="GXM26">
        <v>0</v>
      </c>
      <c r="GXN26">
        <v>13.94</v>
      </c>
      <c r="GXO26">
        <v>4.4800000000000004</v>
      </c>
      <c r="GXP26">
        <v>0</v>
      </c>
      <c r="GXQ26">
        <v>0</v>
      </c>
      <c r="GXR26">
        <v>775.61</v>
      </c>
      <c r="GXS26">
        <v>0</v>
      </c>
      <c r="GXT26">
        <v>2.42</v>
      </c>
      <c r="GXU26">
        <v>0</v>
      </c>
      <c r="GXV26">
        <v>0</v>
      </c>
      <c r="GXW26">
        <v>6.98</v>
      </c>
      <c r="GXX26">
        <v>0</v>
      </c>
      <c r="GXY26">
        <v>0</v>
      </c>
      <c r="GXZ26">
        <v>0</v>
      </c>
      <c r="GYA26">
        <v>0</v>
      </c>
      <c r="GYB26">
        <v>0</v>
      </c>
      <c r="GYC26">
        <v>0</v>
      </c>
      <c r="GYD26">
        <v>0</v>
      </c>
      <c r="GYE26">
        <v>0</v>
      </c>
      <c r="GYF26">
        <v>0</v>
      </c>
      <c r="GYG26">
        <v>0</v>
      </c>
      <c r="GYH26">
        <v>0</v>
      </c>
      <c r="GYI26">
        <v>0</v>
      </c>
      <c r="GYJ26">
        <v>0</v>
      </c>
      <c r="GYK26">
        <v>0</v>
      </c>
      <c r="GYL26">
        <v>0</v>
      </c>
      <c r="GYM26">
        <v>0</v>
      </c>
      <c r="GYN26">
        <v>607.11</v>
      </c>
      <c r="GYO26">
        <v>0</v>
      </c>
      <c r="GYP26">
        <v>224.81</v>
      </c>
      <c r="GYQ26">
        <v>18.32</v>
      </c>
      <c r="GYR26">
        <v>0</v>
      </c>
      <c r="GYS26">
        <v>182.16</v>
      </c>
      <c r="GYT26">
        <v>243.73</v>
      </c>
      <c r="GYU26">
        <v>13615.24</v>
      </c>
      <c r="GYV26">
        <v>438.73</v>
      </c>
      <c r="GYW26">
        <v>181.67</v>
      </c>
      <c r="GYX26">
        <v>54.01</v>
      </c>
      <c r="GYY26">
        <v>0</v>
      </c>
      <c r="GYZ26">
        <v>0</v>
      </c>
      <c r="GZA26">
        <v>60.23</v>
      </c>
      <c r="GZB26">
        <v>0</v>
      </c>
      <c r="GZC26">
        <v>0</v>
      </c>
      <c r="GZD26">
        <v>0</v>
      </c>
      <c r="GZE26">
        <v>20.09</v>
      </c>
      <c r="GZF26">
        <v>0</v>
      </c>
      <c r="GZG26">
        <v>0</v>
      </c>
      <c r="GZH26">
        <v>1947.42</v>
      </c>
      <c r="GZI26">
        <v>0.03</v>
      </c>
      <c r="GZJ26">
        <v>316.79000000000002</v>
      </c>
      <c r="GZK26">
        <v>0</v>
      </c>
      <c r="GZL26">
        <v>0</v>
      </c>
      <c r="GZM26">
        <v>0</v>
      </c>
      <c r="GZN26">
        <v>0</v>
      </c>
      <c r="GZO26">
        <v>6.68</v>
      </c>
      <c r="GZP26">
        <v>0</v>
      </c>
      <c r="GZQ26">
        <v>316.47000000000003</v>
      </c>
      <c r="GZR26">
        <v>27</v>
      </c>
      <c r="GZS26">
        <v>0</v>
      </c>
      <c r="GZT26">
        <v>0</v>
      </c>
      <c r="GZU26">
        <v>0</v>
      </c>
      <c r="GZV26">
        <v>0</v>
      </c>
      <c r="GZW26">
        <v>0</v>
      </c>
      <c r="GZX26">
        <v>13.34</v>
      </c>
      <c r="GZY26">
        <v>0</v>
      </c>
      <c r="GZZ26">
        <v>1425.33</v>
      </c>
      <c r="HAA26">
        <v>130.4</v>
      </c>
      <c r="HAB26">
        <v>0</v>
      </c>
      <c r="HAC26">
        <v>519.71</v>
      </c>
      <c r="HAD26">
        <v>0</v>
      </c>
      <c r="HAE26">
        <v>0</v>
      </c>
      <c r="HAF26">
        <v>0</v>
      </c>
      <c r="HAG26">
        <v>419.78</v>
      </c>
      <c r="HAH26">
        <v>53.85</v>
      </c>
      <c r="HAI26">
        <v>148.13999999999999</v>
      </c>
      <c r="HAJ26">
        <v>0</v>
      </c>
      <c r="HAK26">
        <v>0</v>
      </c>
      <c r="HAL26">
        <v>775.75</v>
      </c>
      <c r="HAM26">
        <v>0</v>
      </c>
      <c r="HAN26">
        <v>0</v>
      </c>
      <c r="HAO26">
        <v>168.09</v>
      </c>
      <c r="HAP26">
        <v>0</v>
      </c>
      <c r="HAQ26">
        <v>0</v>
      </c>
      <c r="HAR26">
        <v>44.82</v>
      </c>
      <c r="HAS26">
        <v>0</v>
      </c>
      <c r="HAT26">
        <v>0</v>
      </c>
      <c r="HAU26">
        <v>1.87</v>
      </c>
      <c r="HAV26">
        <v>92.69</v>
      </c>
      <c r="HAW26">
        <v>0</v>
      </c>
      <c r="HAX26">
        <v>0</v>
      </c>
      <c r="HAY26">
        <v>0</v>
      </c>
      <c r="HAZ26">
        <v>12.33</v>
      </c>
      <c r="HBA26">
        <v>95.61</v>
      </c>
      <c r="HBB26">
        <v>0</v>
      </c>
      <c r="HBC26">
        <v>172.28</v>
      </c>
      <c r="HBD26">
        <v>285.01</v>
      </c>
      <c r="HBE26">
        <v>0</v>
      </c>
      <c r="HBF26">
        <v>184.82</v>
      </c>
      <c r="HBG26">
        <v>1935.64</v>
      </c>
      <c r="HBH26">
        <v>3.95</v>
      </c>
      <c r="HBI26">
        <v>0</v>
      </c>
      <c r="HBJ26">
        <v>0</v>
      </c>
      <c r="HBK26">
        <v>0</v>
      </c>
      <c r="HBL26">
        <v>0</v>
      </c>
      <c r="HBM26">
        <v>328.21</v>
      </c>
      <c r="HBN26">
        <v>0</v>
      </c>
      <c r="HBO26">
        <v>160.88999999999999</v>
      </c>
      <c r="HBP26">
        <v>2.2000000000000002</v>
      </c>
      <c r="HBQ26">
        <v>0</v>
      </c>
      <c r="HBR26">
        <v>0</v>
      </c>
      <c r="HBS26">
        <v>218.59</v>
      </c>
      <c r="HBT26">
        <v>1.52</v>
      </c>
      <c r="HBU26">
        <v>1144.25</v>
      </c>
      <c r="HBV26">
        <v>0</v>
      </c>
      <c r="HBW26">
        <v>7294.12</v>
      </c>
      <c r="HBX26">
        <v>2.39</v>
      </c>
      <c r="HBY26">
        <v>0.19</v>
      </c>
      <c r="HBZ26">
        <v>156.77000000000001</v>
      </c>
      <c r="HCA26">
        <v>0</v>
      </c>
      <c r="HCB26">
        <v>0</v>
      </c>
      <c r="HCC26">
        <v>1318.55</v>
      </c>
      <c r="HCD26">
        <v>2445.29</v>
      </c>
      <c r="HCE26">
        <v>85.15</v>
      </c>
      <c r="HCF26">
        <v>0</v>
      </c>
      <c r="HCG26">
        <v>0</v>
      </c>
      <c r="HCH26">
        <v>1415.21</v>
      </c>
      <c r="HCI26">
        <v>481.34</v>
      </c>
      <c r="HCJ26">
        <v>144.18</v>
      </c>
      <c r="HCK26">
        <v>0</v>
      </c>
      <c r="HCL26">
        <v>0</v>
      </c>
      <c r="HCM26">
        <v>0</v>
      </c>
      <c r="HCN26">
        <v>41.3</v>
      </c>
      <c r="HCO26">
        <v>0</v>
      </c>
      <c r="HCP26">
        <v>38.04</v>
      </c>
      <c r="HCQ26">
        <v>0</v>
      </c>
      <c r="HCR26">
        <v>0</v>
      </c>
      <c r="HCS26">
        <v>468.3</v>
      </c>
      <c r="HCT26">
        <v>0</v>
      </c>
      <c r="HCU26">
        <v>371.66</v>
      </c>
      <c r="HCV26">
        <v>0</v>
      </c>
      <c r="HCW26">
        <v>1066.46</v>
      </c>
      <c r="HCX26">
        <v>0</v>
      </c>
      <c r="HCY26">
        <v>0</v>
      </c>
      <c r="HCZ26">
        <v>0</v>
      </c>
      <c r="HDA26">
        <v>0.44</v>
      </c>
      <c r="HDB26">
        <v>0</v>
      </c>
      <c r="HDC26">
        <v>3.58</v>
      </c>
      <c r="HDD26">
        <v>17.8</v>
      </c>
      <c r="HDE26">
        <v>0</v>
      </c>
      <c r="HDF26">
        <v>0</v>
      </c>
      <c r="HDG26">
        <v>694.86</v>
      </c>
      <c r="HDH26">
        <v>0</v>
      </c>
      <c r="HDI26">
        <v>0</v>
      </c>
      <c r="HDJ26">
        <v>33.82</v>
      </c>
      <c r="HDK26">
        <v>41.81</v>
      </c>
      <c r="HDL26">
        <v>920</v>
      </c>
      <c r="HDM26">
        <v>436.41</v>
      </c>
      <c r="HDN26">
        <v>98.89</v>
      </c>
      <c r="HDO26">
        <v>5799.9</v>
      </c>
      <c r="HDP26">
        <v>0</v>
      </c>
      <c r="HDQ26">
        <v>0</v>
      </c>
      <c r="HDR26">
        <v>0</v>
      </c>
      <c r="HDS26">
        <v>0</v>
      </c>
      <c r="HDT26">
        <v>149.16999999999999</v>
      </c>
      <c r="HDU26">
        <v>0</v>
      </c>
      <c r="HDV26">
        <v>20.100000000000001</v>
      </c>
      <c r="HDW26">
        <v>0</v>
      </c>
      <c r="HDX26">
        <v>50.24</v>
      </c>
      <c r="HDY26">
        <v>1.25</v>
      </c>
      <c r="HDZ26">
        <v>285.92</v>
      </c>
      <c r="HEA26">
        <v>73.95</v>
      </c>
      <c r="HEB26">
        <v>4.9000000000000004</v>
      </c>
      <c r="HEC26">
        <v>0</v>
      </c>
      <c r="HED26">
        <v>2324.85</v>
      </c>
      <c r="HEE26">
        <v>0</v>
      </c>
      <c r="HEF26">
        <v>7.84</v>
      </c>
      <c r="HEG26">
        <v>0</v>
      </c>
      <c r="HEH26">
        <v>0</v>
      </c>
      <c r="HEI26">
        <v>44.65</v>
      </c>
      <c r="HEJ26">
        <v>0</v>
      </c>
      <c r="HEK26">
        <v>69.56</v>
      </c>
      <c r="HEL26">
        <v>333.83</v>
      </c>
      <c r="HEM26">
        <v>0</v>
      </c>
      <c r="HEN26">
        <v>0</v>
      </c>
      <c r="HEO26">
        <v>74.84</v>
      </c>
      <c r="HEP26">
        <v>0</v>
      </c>
      <c r="HEQ26">
        <v>532.54</v>
      </c>
      <c r="HER26">
        <v>0</v>
      </c>
      <c r="HES26">
        <v>327.08999999999997</v>
      </c>
      <c r="HET26">
        <v>1912.61</v>
      </c>
      <c r="HEU26">
        <v>812.33</v>
      </c>
      <c r="HEV26">
        <v>0</v>
      </c>
      <c r="HEW26">
        <v>1162.7</v>
      </c>
      <c r="HEX26">
        <v>6913.07</v>
      </c>
      <c r="HEY26">
        <v>0</v>
      </c>
      <c r="HEZ26">
        <v>0</v>
      </c>
      <c r="HFA26">
        <v>0</v>
      </c>
      <c r="HFB26">
        <v>5.41</v>
      </c>
      <c r="HFC26">
        <v>10</v>
      </c>
      <c r="HFD26">
        <v>0</v>
      </c>
      <c r="HFE26">
        <v>1508.04</v>
      </c>
      <c r="HFF26">
        <v>0</v>
      </c>
      <c r="HFG26">
        <v>0</v>
      </c>
      <c r="HFH26">
        <v>26.38</v>
      </c>
      <c r="HFI26">
        <v>0.19</v>
      </c>
      <c r="HFJ26">
        <v>96.71</v>
      </c>
      <c r="HFK26">
        <v>544.13</v>
      </c>
      <c r="HFL26">
        <v>189.83</v>
      </c>
      <c r="HFM26">
        <v>0</v>
      </c>
      <c r="HFN26">
        <v>0</v>
      </c>
      <c r="HFO26">
        <v>0</v>
      </c>
      <c r="HFP26">
        <v>156.29</v>
      </c>
      <c r="HFQ26">
        <v>0</v>
      </c>
      <c r="HFR26">
        <v>287.77</v>
      </c>
      <c r="HFS26">
        <v>125.91</v>
      </c>
      <c r="HFT26">
        <v>40.130000000000003</v>
      </c>
      <c r="HFU26">
        <v>0</v>
      </c>
      <c r="HFV26">
        <v>0</v>
      </c>
      <c r="HFW26">
        <v>557.66999999999996</v>
      </c>
      <c r="HFX26">
        <v>76.34</v>
      </c>
      <c r="HFY26">
        <v>0</v>
      </c>
      <c r="HFZ26">
        <v>0</v>
      </c>
      <c r="HGA26">
        <v>0</v>
      </c>
      <c r="HGB26">
        <v>0</v>
      </c>
      <c r="HGC26">
        <v>2968.03</v>
      </c>
      <c r="HGD26">
        <v>0</v>
      </c>
      <c r="HGE26">
        <v>0</v>
      </c>
      <c r="HGF26">
        <v>0</v>
      </c>
      <c r="HGG26">
        <v>0</v>
      </c>
      <c r="HGH26">
        <v>84.99</v>
      </c>
      <c r="HGI26">
        <v>0</v>
      </c>
      <c r="HGJ26">
        <v>0</v>
      </c>
      <c r="HGK26">
        <v>0</v>
      </c>
      <c r="HGL26">
        <v>0</v>
      </c>
      <c r="HGM26">
        <v>22.82</v>
      </c>
      <c r="HGN26">
        <v>4072.88</v>
      </c>
      <c r="HGO26">
        <v>3.02</v>
      </c>
      <c r="HGP26">
        <v>14.28</v>
      </c>
      <c r="HGQ26">
        <v>198.89</v>
      </c>
      <c r="HGR26">
        <v>0</v>
      </c>
      <c r="HGS26">
        <v>3333.26</v>
      </c>
      <c r="HGT26">
        <v>0</v>
      </c>
      <c r="HGU26">
        <v>3512.01</v>
      </c>
      <c r="HGV26">
        <v>13865.79</v>
      </c>
      <c r="HGW26">
        <v>18.3</v>
      </c>
      <c r="HGX26">
        <v>18.32</v>
      </c>
      <c r="HGY26">
        <v>0</v>
      </c>
      <c r="HGZ26">
        <v>0</v>
      </c>
      <c r="HHA26">
        <v>439.62</v>
      </c>
      <c r="HHB26">
        <v>0</v>
      </c>
      <c r="HHC26">
        <v>0</v>
      </c>
      <c r="HHD26">
        <v>588.47</v>
      </c>
      <c r="HHE26">
        <v>0</v>
      </c>
      <c r="HHF26">
        <v>121.45</v>
      </c>
      <c r="HHG26">
        <v>40.200000000000003</v>
      </c>
      <c r="HHH26">
        <v>0</v>
      </c>
      <c r="HHI26">
        <v>0</v>
      </c>
      <c r="HHJ26">
        <v>0</v>
      </c>
      <c r="HHK26">
        <v>0</v>
      </c>
      <c r="HHL26">
        <v>0</v>
      </c>
      <c r="HHM26">
        <v>3168.63</v>
      </c>
      <c r="HHN26">
        <v>0</v>
      </c>
      <c r="HHO26">
        <v>485.65</v>
      </c>
      <c r="HHP26">
        <v>0</v>
      </c>
      <c r="HHQ26">
        <v>0</v>
      </c>
      <c r="HHR26">
        <v>0</v>
      </c>
      <c r="HHS26">
        <v>30.09</v>
      </c>
      <c r="HHT26">
        <v>1068.6600000000001</v>
      </c>
      <c r="HHU26">
        <v>0</v>
      </c>
      <c r="HHV26">
        <v>0</v>
      </c>
      <c r="HHW26">
        <v>97.37</v>
      </c>
      <c r="HHX26">
        <v>0</v>
      </c>
      <c r="HHY26">
        <v>153.12</v>
      </c>
      <c r="HHZ26">
        <v>27.98</v>
      </c>
      <c r="HIA26">
        <v>0</v>
      </c>
      <c r="HIB26">
        <v>0</v>
      </c>
      <c r="HIC26">
        <v>20.87</v>
      </c>
      <c r="HID26">
        <v>0</v>
      </c>
      <c r="HIE26">
        <v>2198.9699999999998</v>
      </c>
      <c r="HIF26">
        <v>23.92</v>
      </c>
      <c r="HIG26">
        <v>10156.950000000001</v>
      </c>
      <c r="HIH26">
        <v>0</v>
      </c>
      <c r="HII26">
        <v>0</v>
      </c>
      <c r="HIJ26">
        <v>319.17</v>
      </c>
      <c r="HIK26">
        <v>0</v>
      </c>
      <c r="HIL26">
        <v>0</v>
      </c>
      <c r="HIM26">
        <v>366.95</v>
      </c>
      <c r="HIN26">
        <v>0</v>
      </c>
      <c r="HIO26">
        <v>2120.5500000000002</v>
      </c>
      <c r="HIP26">
        <v>105.28</v>
      </c>
      <c r="HIQ26">
        <v>15.48</v>
      </c>
      <c r="HIR26">
        <v>0</v>
      </c>
      <c r="HIS26">
        <v>0</v>
      </c>
      <c r="HIT26">
        <v>1286.99</v>
      </c>
      <c r="HIU26">
        <v>0</v>
      </c>
      <c r="HIV26">
        <v>0</v>
      </c>
      <c r="HIW26">
        <v>15.71</v>
      </c>
      <c r="HIX26">
        <v>1592.37</v>
      </c>
      <c r="HIY26">
        <v>0</v>
      </c>
      <c r="HIZ26">
        <v>0</v>
      </c>
      <c r="HJA26">
        <v>1671.24</v>
      </c>
      <c r="HJB26">
        <v>0</v>
      </c>
      <c r="HJC26">
        <v>87.83</v>
      </c>
      <c r="HJD26">
        <v>0</v>
      </c>
      <c r="HJE26">
        <v>88.47</v>
      </c>
      <c r="HJF26">
        <v>2495.91</v>
      </c>
      <c r="HJG26">
        <v>0</v>
      </c>
      <c r="HJH26">
        <v>0</v>
      </c>
      <c r="HJI26">
        <v>43.35</v>
      </c>
      <c r="HJJ26">
        <v>2001.67</v>
      </c>
      <c r="HJK26">
        <v>0</v>
      </c>
      <c r="HJL26">
        <v>5.93</v>
      </c>
      <c r="HJM26">
        <v>0</v>
      </c>
      <c r="HJN26">
        <v>149.16999999999999</v>
      </c>
      <c r="HJO26">
        <v>0</v>
      </c>
      <c r="HJP26">
        <v>0</v>
      </c>
      <c r="HJQ26">
        <v>110.08</v>
      </c>
      <c r="HJR26">
        <v>50.04</v>
      </c>
      <c r="HJS26">
        <v>117.29</v>
      </c>
      <c r="HJT26">
        <v>0</v>
      </c>
      <c r="HJU26">
        <v>1.18</v>
      </c>
      <c r="HJV26">
        <v>25.08</v>
      </c>
      <c r="HJW26">
        <v>532.27</v>
      </c>
      <c r="HJX26">
        <v>0</v>
      </c>
      <c r="HJY26">
        <v>0</v>
      </c>
      <c r="HJZ26">
        <v>175.06</v>
      </c>
      <c r="HKA26">
        <v>0</v>
      </c>
      <c r="HKB26">
        <v>0</v>
      </c>
      <c r="HKC26">
        <v>2741.67</v>
      </c>
      <c r="HKD26">
        <v>0</v>
      </c>
      <c r="HKE26">
        <v>0</v>
      </c>
      <c r="HKF26">
        <v>14.64</v>
      </c>
      <c r="HKG26">
        <v>297.74</v>
      </c>
      <c r="HKH26">
        <v>0</v>
      </c>
      <c r="HKI26">
        <v>0</v>
      </c>
      <c r="HKJ26">
        <v>0</v>
      </c>
      <c r="HKK26">
        <v>232.31</v>
      </c>
      <c r="HKL26">
        <v>0.23</v>
      </c>
      <c r="HKM26">
        <v>0</v>
      </c>
      <c r="HKN26">
        <v>0</v>
      </c>
      <c r="HKO26">
        <v>0.05</v>
      </c>
      <c r="HKP26">
        <v>16.97</v>
      </c>
      <c r="HKQ26">
        <v>0</v>
      </c>
      <c r="HKR26">
        <v>1318.97</v>
      </c>
      <c r="HKS26">
        <v>136.04</v>
      </c>
      <c r="HKT26">
        <v>44.81</v>
      </c>
      <c r="HKU26">
        <v>0</v>
      </c>
      <c r="HKV26">
        <v>0</v>
      </c>
      <c r="HKW26">
        <v>2057.9299999999998</v>
      </c>
      <c r="HKX26">
        <v>0</v>
      </c>
      <c r="HKY26">
        <v>0</v>
      </c>
      <c r="HKZ26">
        <v>19.43</v>
      </c>
      <c r="HLA26">
        <v>7.33</v>
      </c>
      <c r="HLB26">
        <v>2948.17</v>
      </c>
      <c r="HLC26">
        <v>0</v>
      </c>
      <c r="HLD26">
        <v>0</v>
      </c>
      <c r="HLE26">
        <v>0</v>
      </c>
      <c r="HLF26">
        <v>39</v>
      </c>
      <c r="HLG26">
        <v>0</v>
      </c>
      <c r="HLH26">
        <v>1.36</v>
      </c>
      <c r="HLI26">
        <v>0</v>
      </c>
      <c r="HLJ26">
        <v>1108.29</v>
      </c>
      <c r="HLK26">
        <v>996.66</v>
      </c>
      <c r="HLL26">
        <v>0</v>
      </c>
      <c r="HLM26">
        <v>0</v>
      </c>
      <c r="HLN26">
        <v>13.54</v>
      </c>
      <c r="HLO26">
        <v>0</v>
      </c>
      <c r="HLP26">
        <v>825.65</v>
      </c>
      <c r="HLQ26">
        <v>241.92</v>
      </c>
      <c r="HLR26">
        <v>411.52</v>
      </c>
      <c r="HLS26">
        <v>0</v>
      </c>
      <c r="HLT26">
        <v>0</v>
      </c>
      <c r="HLU26">
        <v>142.82</v>
      </c>
      <c r="HLV26">
        <v>0</v>
      </c>
      <c r="HLW26">
        <v>148.6</v>
      </c>
      <c r="HLX26">
        <v>0</v>
      </c>
      <c r="HLY26">
        <v>0</v>
      </c>
      <c r="HLZ26">
        <v>1908.47</v>
      </c>
      <c r="HMA26">
        <v>47.45</v>
      </c>
      <c r="HMB26">
        <v>151.34</v>
      </c>
      <c r="HMC26">
        <v>10.77</v>
      </c>
      <c r="HMD26">
        <v>1489.36</v>
      </c>
      <c r="HME26">
        <v>0</v>
      </c>
      <c r="HMF26">
        <v>0</v>
      </c>
      <c r="HMG26">
        <v>18.45</v>
      </c>
      <c r="HMH26">
        <v>0</v>
      </c>
      <c r="HMI26">
        <v>0</v>
      </c>
      <c r="HMJ26">
        <v>45.02</v>
      </c>
      <c r="HMK26">
        <v>0</v>
      </c>
      <c r="HML26">
        <v>987.72</v>
      </c>
      <c r="HMM26">
        <v>423.53</v>
      </c>
      <c r="HMN26">
        <v>255.42</v>
      </c>
      <c r="HMO26">
        <v>0</v>
      </c>
      <c r="HMP26">
        <v>1250.81</v>
      </c>
      <c r="HMQ26">
        <v>0</v>
      </c>
      <c r="HMR26">
        <v>0</v>
      </c>
      <c r="HMS26">
        <v>0</v>
      </c>
      <c r="HMT26">
        <v>0</v>
      </c>
      <c r="HMU26">
        <v>0</v>
      </c>
      <c r="HMV26">
        <v>0</v>
      </c>
      <c r="HMW26">
        <v>0</v>
      </c>
      <c r="HMX26">
        <v>22.94</v>
      </c>
      <c r="HMY26">
        <v>0</v>
      </c>
      <c r="HMZ26">
        <v>160.47999999999999</v>
      </c>
      <c r="HNA26">
        <v>1019.57</v>
      </c>
      <c r="HNB26">
        <v>2453.87</v>
      </c>
      <c r="HNC26">
        <v>0</v>
      </c>
      <c r="HND26">
        <v>90.44</v>
      </c>
      <c r="HNE26">
        <v>490.14</v>
      </c>
      <c r="HNF26">
        <v>396.17</v>
      </c>
      <c r="HNG26">
        <v>0</v>
      </c>
      <c r="HNH26">
        <v>0</v>
      </c>
      <c r="HNI26">
        <v>3.11</v>
      </c>
      <c r="HNJ26">
        <v>5.46</v>
      </c>
      <c r="HNK26">
        <v>0</v>
      </c>
      <c r="HNL26">
        <v>0</v>
      </c>
      <c r="HNM26">
        <v>2691.55</v>
      </c>
      <c r="HNN26">
        <v>10754.82</v>
      </c>
      <c r="HNO26">
        <v>0</v>
      </c>
      <c r="HNP26">
        <v>0</v>
      </c>
      <c r="HNQ26">
        <v>0</v>
      </c>
      <c r="HNR26">
        <v>0.89</v>
      </c>
      <c r="HNS26">
        <v>0</v>
      </c>
      <c r="HNT26">
        <v>30.8</v>
      </c>
      <c r="HNU26">
        <v>30.82</v>
      </c>
      <c r="HNV26">
        <v>0</v>
      </c>
      <c r="HNW26">
        <v>0</v>
      </c>
      <c r="HNX26">
        <v>3633.63</v>
      </c>
      <c r="HNY26">
        <v>0</v>
      </c>
      <c r="HNZ26">
        <v>0</v>
      </c>
      <c r="HOA26">
        <v>51.72</v>
      </c>
      <c r="HOB26">
        <v>15093.74</v>
      </c>
      <c r="HOC26">
        <v>0</v>
      </c>
      <c r="HOD26">
        <v>0</v>
      </c>
      <c r="HOE26">
        <v>0</v>
      </c>
      <c r="HOF26">
        <v>441.57</v>
      </c>
      <c r="HOG26">
        <v>0.08</v>
      </c>
      <c r="HOH26">
        <v>0</v>
      </c>
      <c r="HOI26">
        <v>0</v>
      </c>
      <c r="HOJ26">
        <v>217.48</v>
      </c>
      <c r="HOK26">
        <v>1.58</v>
      </c>
      <c r="HOL26">
        <v>128.62</v>
      </c>
      <c r="HOM26">
        <v>0</v>
      </c>
      <c r="HON26">
        <v>0</v>
      </c>
      <c r="HOO26">
        <v>376.08</v>
      </c>
      <c r="HOP26">
        <v>8.24</v>
      </c>
      <c r="HOQ26">
        <v>136.96</v>
      </c>
      <c r="HOR26">
        <v>4180.17</v>
      </c>
      <c r="HOS26">
        <v>980.05</v>
      </c>
      <c r="HOT26">
        <v>0</v>
      </c>
      <c r="HOU26">
        <v>1289.67</v>
      </c>
      <c r="HOV26">
        <v>0</v>
      </c>
      <c r="HOW26">
        <v>0</v>
      </c>
      <c r="HOX26">
        <v>0</v>
      </c>
      <c r="HOY26">
        <v>0</v>
      </c>
      <c r="HOZ26">
        <v>1.17</v>
      </c>
      <c r="HPA26">
        <v>0</v>
      </c>
      <c r="HPB26">
        <v>24.88</v>
      </c>
      <c r="HPC26">
        <v>9.2899999999999991</v>
      </c>
      <c r="HPD26">
        <v>33.03</v>
      </c>
      <c r="HPE26">
        <v>0</v>
      </c>
      <c r="HPF26">
        <v>0</v>
      </c>
      <c r="HPG26">
        <v>0</v>
      </c>
      <c r="HPH26">
        <v>0</v>
      </c>
      <c r="HPI26">
        <v>0</v>
      </c>
      <c r="HPJ26">
        <v>1252.51</v>
      </c>
      <c r="HPK26">
        <v>279.33999999999997</v>
      </c>
      <c r="HPL26">
        <v>0</v>
      </c>
      <c r="HPM26">
        <v>0.32</v>
      </c>
      <c r="HPN26">
        <v>1.3</v>
      </c>
      <c r="HPO26">
        <v>589.42999999999995</v>
      </c>
      <c r="HPP26">
        <v>0</v>
      </c>
      <c r="HPQ26">
        <v>0</v>
      </c>
      <c r="HPR26">
        <v>0</v>
      </c>
      <c r="HPS26">
        <v>19.14</v>
      </c>
      <c r="HPT26">
        <v>0</v>
      </c>
      <c r="HPU26">
        <v>0.01</v>
      </c>
      <c r="HPV26">
        <v>0</v>
      </c>
      <c r="HPW26">
        <v>0</v>
      </c>
      <c r="HPX26">
        <v>0</v>
      </c>
      <c r="HPY26">
        <v>92.86</v>
      </c>
      <c r="HPZ26">
        <v>191.28</v>
      </c>
      <c r="HQA26">
        <v>0</v>
      </c>
      <c r="HQB26">
        <v>0.28999999999999998</v>
      </c>
      <c r="HQC26">
        <v>0</v>
      </c>
      <c r="HQD26">
        <v>12.43</v>
      </c>
      <c r="HQE26">
        <v>0</v>
      </c>
      <c r="HQF26">
        <v>0</v>
      </c>
      <c r="HQG26">
        <v>0</v>
      </c>
      <c r="HQH26">
        <v>0</v>
      </c>
      <c r="HQI26">
        <v>0</v>
      </c>
      <c r="HQJ26">
        <v>0</v>
      </c>
      <c r="HQK26">
        <v>82.02</v>
      </c>
      <c r="HQL26">
        <v>0</v>
      </c>
      <c r="HQM26">
        <v>24.63</v>
      </c>
      <c r="HQN26">
        <v>0</v>
      </c>
      <c r="HQO26">
        <v>0.12</v>
      </c>
      <c r="HQP26">
        <v>0</v>
      </c>
      <c r="HQQ26">
        <v>294.10000000000002</v>
      </c>
      <c r="HQR26">
        <v>0</v>
      </c>
      <c r="HQS26">
        <v>0</v>
      </c>
      <c r="HQT26">
        <v>6.44</v>
      </c>
      <c r="HQU26">
        <v>640.17999999999995</v>
      </c>
      <c r="HQV26">
        <v>23.71</v>
      </c>
      <c r="HQW26">
        <v>190.44</v>
      </c>
      <c r="HQX26">
        <v>27.72</v>
      </c>
      <c r="HQY26">
        <v>170.79</v>
      </c>
      <c r="HQZ26">
        <v>270.86</v>
      </c>
      <c r="HRA26">
        <v>0</v>
      </c>
      <c r="HRB26">
        <v>554.79999999999995</v>
      </c>
      <c r="HRC26">
        <v>0.15</v>
      </c>
      <c r="HRD26">
        <v>0</v>
      </c>
      <c r="HRE26">
        <v>0</v>
      </c>
      <c r="HRF26">
        <v>66.36</v>
      </c>
      <c r="HRG26">
        <v>503.95</v>
      </c>
      <c r="HRH26">
        <v>430.76</v>
      </c>
      <c r="HRI26">
        <v>123.05</v>
      </c>
      <c r="HRJ26">
        <v>0</v>
      </c>
      <c r="HRK26">
        <v>0</v>
      </c>
      <c r="HRL26">
        <v>3775.17</v>
      </c>
      <c r="HRM26">
        <v>36.31</v>
      </c>
      <c r="HRN26">
        <v>0</v>
      </c>
      <c r="HRO26">
        <v>0</v>
      </c>
      <c r="HRP26">
        <v>0</v>
      </c>
      <c r="HRQ26">
        <v>1596.14</v>
      </c>
      <c r="HRR26">
        <v>0</v>
      </c>
      <c r="HRS26">
        <v>0</v>
      </c>
      <c r="HRT26">
        <v>398.73</v>
      </c>
      <c r="HRU26">
        <v>37.840000000000003</v>
      </c>
      <c r="HRV26">
        <v>1485.71</v>
      </c>
      <c r="HRW26">
        <v>0</v>
      </c>
      <c r="HRX26">
        <v>28.15</v>
      </c>
      <c r="HRY26">
        <v>2146.52</v>
      </c>
      <c r="HRZ26">
        <v>1685.16</v>
      </c>
      <c r="HSA26">
        <v>0</v>
      </c>
      <c r="HSB26">
        <v>67.83</v>
      </c>
      <c r="HSC26">
        <v>0</v>
      </c>
      <c r="HSD26">
        <v>0</v>
      </c>
      <c r="HSE26">
        <v>418.24</v>
      </c>
      <c r="HSF26">
        <v>56.36</v>
      </c>
      <c r="HSG26">
        <v>23.63</v>
      </c>
      <c r="HSH26">
        <v>0</v>
      </c>
      <c r="HSI26">
        <v>0</v>
      </c>
      <c r="HSJ26">
        <v>0</v>
      </c>
      <c r="HSK26">
        <v>1373.76</v>
      </c>
      <c r="HSL26">
        <v>0</v>
      </c>
      <c r="HSM26">
        <v>82.02</v>
      </c>
      <c r="HSN26">
        <v>221.66</v>
      </c>
      <c r="HSO26">
        <v>0</v>
      </c>
      <c r="HSP26">
        <v>2372.23</v>
      </c>
      <c r="HSQ26">
        <v>0</v>
      </c>
      <c r="HSR26">
        <v>22.82</v>
      </c>
      <c r="HSS26">
        <v>50.06</v>
      </c>
      <c r="HST26">
        <v>86.72</v>
      </c>
      <c r="HSU26">
        <v>1158.57</v>
      </c>
      <c r="HSV26">
        <v>3729.64</v>
      </c>
      <c r="HSW26">
        <v>0</v>
      </c>
      <c r="HSX26">
        <v>0</v>
      </c>
      <c r="HSY26">
        <v>0</v>
      </c>
      <c r="HSZ26">
        <v>861.73</v>
      </c>
      <c r="HTA26">
        <v>60.95</v>
      </c>
      <c r="HTB26">
        <v>0</v>
      </c>
      <c r="HTC26">
        <v>3116.25</v>
      </c>
      <c r="HTD26">
        <v>36.72</v>
      </c>
      <c r="HTE26">
        <v>0</v>
      </c>
      <c r="HTF26">
        <v>0.39</v>
      </c>
      <c r="HTG26">
        <v>0</v>
      </c>
      <c r="HTH26">
        <v>419.95</v>
      </c>
      <c r="HTI26">
        <v>183.34</v>
      </c>
      <c r="HTJ26">
        <v>0</v>
      </c>
      <c r="HTK26">
        <v>0</v>
      </c>
      <c r="HTL26">
        <v>8.19</v>
      </c>
      <c r="HTM26">
        <v>0</v>
      </c>
      <c r="HTN26">
        <v>0</v>
      </c>
      <c r="HTO26">
        <v>0</v>
      </c>
      <c r="HTP26">
        <v>96.17</v>
      </c>
      <c r="HTQ26">
        <v>9.09</v>
      </c>
      <c r="HTR26">
        <v>1391.74</v>
      </c>
      <c r="HTS26">
        <v>1621.99</v>
      </c>
      <c r="HTT26">
        <v>0</v>
      </c>
      <c r="HTU26">
        <v>0</v>
      </c>
      <c r="HTV26">
        <v>3.73</v>
      </c>
      <c r="HTW26">
        <v>35.32</v>
      </c>
      <c r="HTX26">
        <v>0</v>
      </c>
      <c r="HTY26">
        <v>0</v>
      </c>
      <c r="HTZ26">
        <v>22.23</v>
      </c>
      <c r="HUA26">
        <v>32.630000000000003</v>
      </c>
      <c r="HUB26">
        <v>5921.72</v>
      </c>
      <c r="HUC26">
        <v>0</v>
      </c>
      <c r="HUD26">
        <v>239.56</v>
      </c>
      <c r="HUE26">
        <v>0</v>
      </c>
      <c r="HUF26">
        <v>6606.99</v>
      </c>
      <c r="HUG26">
        <v>0</v>
      </c>
      <c r="HUH26">
        <v>0</v>
      </c>
      <c r="HUI26">
        <v>0</v>
      </c>
      <c r="HUJ26">
        <v>132.26</v>
      </c>
      <c r="HUK26">
        <v>119.5</v>
      </c>
      <c r="HUL26">
        <v>15.52</v>
      </c>
      <c r="HUM26">
        <v>1362.84</v>
      </c>
      <c r="HUN26">
        <v>1827.78</v>
      </c>
      <c r="HUO26">
        <v>0</v>
      </c>
      <c r="HUP26">
        <v>0</v>
      </c>
      <c r="HUQ26">
        <v>761.87</v>
      </c>
      <c r="HUR26">
        <v>0</v>
      </c>
      <c r="HUS26">
        <v>0</v>
      </c>
      <c r="HUT26">
        <v>0</v>
      </c>
      <c r="HUU26">
        <v>1116.6400000000001</v>
      </c>
      <c r="HUV26">
        <v>71.650000000000006</v>
      </c>
      <c r="HUW26">
        <v>0</v>
      </c>
      <c r="HUX26">
        <v>155.69999999999999</v>
      </c>
      <c r="HUY26">
        <v>0.22</v>
      </c>
      <c r="HUZ26">
        <v>75.53</v>
      </c>
      <c r="HVA26">
        <v>0</v>
      </c>
      <c r="HVB26">
        <v>38.380000000000003</v>
      </c>
      <c r="HVC26">
        <v>2422.67</v>
      </c>
      <c r="HVD26">
        <v>2883.39</v>
      </c>
      <c r="HVE26">
        <v>0</v>
      </c>
      <c r="HVF26">
        <v>1.18</v>
      </c>
      <c r="HVG26">
        <v>0</v>
      </c>
      <c r="HVH26">
        <v>29.33</v>
      </c>
      <c r="HVI26">
        <v>0</v>
      </c>
      <c r="HVJ26">
        <v>0</v>
      </c>
      <c r="HVK26">
        <v>1689.49</v>
      </c>
      <c r="HVL26">
        <v>0</v>
      </c>
      <c r="HVM26">
        <v>3407.15</v>
      </c>
      <c r="HVN26">
        <v>0.25</v>
      </c>
      <c r="HVO26">
        <v>2572.73</v>
      </c>
      <c r="HVP26">
        <v>0</v>
      </c>
      <c r="HVQ26">
        <v>0</v>
      </c>
      <c r="HVR26">
        <v>233.63</v>
      </c>
      <c r="HVS26">
        <v>0</v>
      </c>
      <c r="HVT26">
        <v>0</v>
      </c>
      <c r="HVU26">
        <v>700.59</v>
      </c>
      <c r="HVV26">
        <v>0</v>
      </c>
      <c r="HVW26">
        <v>1.25</v>
      </c>
      <c r="HVX26">
        <v>0</v>
      </c>
      <c r="HVY26">
        <v>343.38</v>
      </c>
      <c r="HVZ26">
        <v>0</v>
      </c>
      <c r="HWA26">
        <v>19.29</v>
      </c>
      <c r="HWB26">
        <v>27</v>
      </c>
      <c r="HWC26">
        <v>0</v>
      </c>
      <c r="HWD26">
        <v>0</v>
      </c>
      <c r="HWE26">
        <v>771.35</v>
      </c>
      <c r="HWF26">
        <v>322.48</v>
      </c>
      <c r="HWG26">
        <v>0</v>
      </c>
      <c r="HWH26">
        <v>0</v>
      </c>
      <c r="HWI26">
        <v>5125.53</v>
      </c>
      <c r="HWJ26">
        <v>0</v>
      </c>
      <c r="HWK26">
        <v>0</v>
      </c>
      <c r="HWL26">
        <v>114.39</v>
      </c>
      <c r="HWM26">
        <v>0</v>
      </c>
      <c r="HWN26">
        <v>0</v>
      </c>
      <c r="HWO26">
        <v>0</v>
      </c>
      <c r="HWP26">
        <v>302.92</v>
      </c>
      <c r="HWQ26">
        <v>2.38</v>
      </c>
      <c r="HWR26">
        <v>0</v>
      </c>
      <c r="HWS26">
        <v>0</v>
      </c>
      <c r="HWT26">
        <v>0</v>
      </c>
      <c r="HWU26">
        <v>0</v>
      </c>
      <c r="HWV26">
        <v>0.56000000000000005</v>
      </c>
      <c r="HWW26">
        <v>0</v>
      </c>
      <c r="HWX26">
        <v>467.23</v>
      </c>
      <c r="HWY26">
        <v>154.65</v>
      </c>
      <c r="HWZ26">
        <v>0</v>
      </c>
      <c r="HXA26">
        <v>7594.47</v>
      </c>
      <c r="HXB26">
        <v>0</v>
      </c>
      <c r="HXC26">
        <v>0</v>
      </c>
      <c r="HXD26">
        <v>640.29999999999995</v>
      </c>
      <c r="HXE26">
        <v>0</v>
      </c>
      <c r="HXF26">
        <v>1833.63</v>
      </c>
      <c r="HXG26">
        <v>0</v>
      </c>
      <c r="HXH26">
        <v>0</v>
      </c>
      <c r="HXI26">
        <v>63.47</v>
      </c>
      <c r="HXJ26">
        <v>0</v>
      </c>
      <c r="HXK26">
        <v>0</v>
      </c>
      <c r="HXL26">
        <v>28.44</v>
      </c>
      <c r="HXM26">
        <v>25.72</v>
      </c>
      <c r="HXN26">
        <v>512.27</v>
      </c>
      <c r="HXO26">
        <v>888.75</v>
      </c>
      <c r="HXP26">
        <v>0</v>
      </c>
      <c r="HXQ26">
        <v>0</v>
      </c>
      <c r="HXR26">
        <v>0</v>
      </c>
      <c r="HXS26">
        <v>0</v>
      </c>
      <c r="HXT26">
        <v>0</v>
      </c>
      <c r="HXU26">
        <v>0</v>
      </c>
      <c r="HXV26">
        <v>134.1</v>
      </c>
      <c r="HXW26">
        <v>0</v>
      </c>
      <c r="HXX26">
        <v>2.69</v>
      </c>
      <c r="HXY26">
        <v>0</v>
      </c>
      <c r="HXZ26">
        <v>12.31</v>
      </c>
      <c r="HYA26">
        <v>856.9</v>
      </c>
      <c r="HYB26">
        <v>5.28</v>
      </c>
      <c r="HYC26">
        <v>0</v>
      </c>
      <c r="HYD26">
        <v>534.66999999999996</v>
      </c>
      <c r="HYE26">
        <v>151.88</v>
      </c>
      <c r="HYF26">
        <v>1106.55</v>
      </c>
      <c r="HYG26">
        <v>0</v>
      </c>
      <c r="HYH26">
        <v>0</v>
      </c>
      <c r="HYI26">
        <v>0</v>
      </c>
      <c r="HYJ26">
        <v>0</v>
      </c>
      <c r="HYK26">
        <v>510.8</v>
      </c>
      <c r="HYL26">
        <v>0</v>
      </c>
      <c r="HYM26">
        <v>0</v>
      </c>
      <c r="HYN26">
        <v>0</v>
      </c>
      <c r="HYO26">
        <v>60.38</v>
      </c>
      <c r="HYP26">
        <v>120.31</v>
      </c>
      <c r="HYQ26">
        <v>0.2</v>
      </c>
      <c r="HYR26">
        <v>10.75</v>
      </c>
      <c r="HYS26">
        <v>0</v>
      </c>
      <c r="HYT26">
        <v>0</v>
      </c>
      <c r="HYU26">
        <v>1573.07</v>
      </c>
      <c r="HYV26">
        <v>0</v>
      </c>
      <c r="HYW26">
        <v>430.93</v>
      </c>
      <c r="HYX26">
        <v>18.89</v>
      </c>
      <c r="HYY26">
        <v>0</v>
      </c>
      <c r="HYZ26">
        <v>6954.93</v>
      </c>
      <c r="HZA26">
        <v>0</v>
      </c>
      <c r="HZB26">
        <v>2.39</v>
      </c>
      <c r="HZC26">
        <v>33.97</v>
      </c>
      <c r="HZD26">
        <v>17.809999999999999</v>
      </c>
      <c r="HZE26">
        <v>116.55</v>
      </c>
      <c r="HZF26">
        <v>2621.74</v>
      </c>
      <c r="HZG26">
        <v>259.37</v>
      </c>
      <c r="HZH26">
        <v>30.01</v>
      </c>
      <c r="HZI26">
        <v>3.95</v>
      </c>
      <c r="HZJ26">
        <v>135.93</v>
      </c>
      <c r="HZK26">
        <v>122.85</v>
      </c>
      <c r="HZL26">
        <v>0</v>
      </c>
      <c r="HZM26">
        <v>86.22</v>
      </c>
      <c r="HZN26">
        <v>2817.95</v>
      </c>
      <c r="HZO26">
        <v>0</v>
      </c>
      <c r="HZP26">
        <v>0</v>
      </c>
      <c r="HZQ26">
        <v>198.73</v>
      </c>
      <c r="HZR26">
        <v>40.270000000000003</v>
      </c>
      <c r="HZS26">
        <v>195.73</v>
      </c>
      <c r="HZT26">
        <v>0</v>
      </c>
      <c r="HZU26">
        <v>165.69</v>
      </c>
      <c r="HZV26">
        <v>1796.08</v>
      </c>
      <c r="HZW26">
        <v>0</v>
      </c>
      <c r="HZX26">
        <v>0</v>
      </c>
      <c r="HZY26">
        <v>0</v>
      </c>
      <c r="HZZ26">
        <v>0</v>
      </c>
      <c r="IAA26">
        <v>2426.2600000000002</v>
      </c>
      <c r="IAB26">
        <v>129.47</v>
      </c>
      <c r="IAC26">
        <v>132.63</v>
      </c>
      <c r="IAD26">
        <v>0</v>
      </c>
      <c r="IAE26">
        <v>0</v>
      </c>
      <c r="IAF26">
        <v>225.01</v>
      </c>
      <c r="IAG26">
        <v>1113.42</v>
      </c>
      <c r="IAH26">
        <v>427.82</v>
      </c>
      <c r="IAI26">
        <v>0</v>
      </c>
      <c r="IAJ26">
        <v>261.07</v>
      </c>
      <c r="IAK26">
        <v>60.86</v>
      </c>
      <c r="IAL26">
        <v>0</v>
      </c>
      <c r="IAM26">
        <v>3.76</v>
      </c>
      <c r="IAN26">
        <v>31.02</v>
      </c>
      <c r="IAO26">
        <v>0</v>
      </c>
      <c r="IAP26">
        <v>0</v>
      </c>
      <c r="IAQ26">
        <v>0</v>
      </c>
      <c r="IAR26">
        <v>0</v>
      </c>
      <c r="IAS26">
        <v>1522.44</v>
      </c>
      <c r="IAT26">
        <v>10.55</v>
      </c>
      <c r="IAU26">
        <v>5.99</v>
      </c>
      <c r="IAV26">
        <v>297.60000000000002</v>
      </c>
      <c r="IAW26">
        <v>216.76</v>
      </c>
      <c r="IAX26">
        <v>0</v>
      </c>
      <c r="IAY26">
        <v>0</v>
      </c>
      <c r="IAZ26">
        <v>0</v>
      </c>
      <c r="IBA26">
        <v>0</v>
      </c>
      <c r="IBB26">
        <v>297.2</v>
      </c>
      <c r="IBC26">
        <v>0</v>
      </c>
      <c r="IBD26">
        <v>175.77</v>
      </c>
      <c r="IBE26">
        <v>0</v>
      </c>
      <c r="IBF26">
        <v>0</v>
      </c>
      <c r="IBG26">
        <v>0</v>
      </c>
      <c r="IBH26">
        <v>0</v>
      </c>
      <c r="IBI26">
        <v>17052.740000000002</v>
      </c>
      <c r="IBJ26">
        <v>614.28</v>
      </c>
      <c r="IBK26">
        <v>16.579999999999998</v>
      </c>
      <c r="IBL26">
        <v>653.9</v>
      </c>
      <c r="IBM26">
        <v>0</v>
      </c>
      <c r="IBN26">
        <v>0</v>
      </c>
      <c r="IBO26">
        <v>1544.63</v>
      </c>
      <c r="IBP26">
        <v>253.21</v>
      </c>
      <c r="IBQ26">
        <v>0</v>
      </c>
      <c r="IBR26">
        <v>147.5</v>
      </c>
      <c r="IBS26">
        <v>67.12</v>
      </c>
      <c r="IBT26">
        <v>0</v>
      </c>
      <c r="IBU26">
        <v>105.71</v>
      </c>
      <c r="IBV26">
        <v>2.12</v>
      </c>
      <c r="IBW26">
        <v>0</v>
      </c>
      <c r="IBX26">
        <v>0</v>
      </c>
      <c r="IBY26">
        <v>0</v>
      </c>
      <c r="IBZ26">
        <v>0</v>
      </c>
      <c r="ICA26">
        <v>22.18</v>
      </c>
      <c r="ICB26">
        <v>4875.37</v>
      </c>
      <c r="ICC26">
        <v>0</v>
      </c>
      <c r="ICD26">
        <v>0</v>
      </c>
      <c r="ICE26">
        <v>0</v>
      </c>
      <c r="ICF26">
        <v>369.9</v>
      </c>
      <c r="ICG26">
        <v>0.8</v>
      </c>
      <c r="ICH26">
        <v>0</v>
      </c>
      <c r="ICI26">
        <v>4.0599999999999996</v>
      </c>
      <c r="ICJ26">
        <v>0</v>
      </c>
      <c r="ICK26">
        <v>0</v>
      </c>
      <c r="ICL26">
        <v>0</v>
      </c>
      <c r="ICM26">
        <v>0.12</v>
      </c>
      <c r="ICN26">
        <v>28.15</v>
      </c>
      <c r="ICO26">
        <v>0</v>
      </c>
      <c r="ICP26">
        <v>10.24</v>
      </c>
      <c r="ICQ26">
        <v>361.83</v>
      </c>
      <c r="ICR26">
        <v>6.34</v>
      </c>
      <c r="ICS26">
        <v>0</v>
      </c>
      <c r="ICT26">
        <v>4636.5600000000004</v>
      </c>
      <c r="ICU26">
        <v>0</v>
      </c>
      <c r="ICV26">
        <v>0</v>
      </c>
      <c r="ICW26">
        <v>10.51</v>
      </c>
      <c r="ICX26">
        <v>264.48</v>
      </c>
      <c r="ICY26">
        <v>0</v>
      </c>
      <c r="ICZ26">
        <v>2519.44</v>
      </c>
      <c r="IDA26">
        <v>0.18</v>
      </c>
      <c r="IDB26">
        <v>0</v>
      </c>
      <c r="IDC26">
        <v>1.47</v>
      </c>
      <c r="IDD26">
        <v>31.69</v>
      </c>
      <c r="IDE26">
        <v>858.85</v>
      </c>
      <c r="IDF26">
        <v>2645.72</v>
      </c>
      <c r="IDG26">
        <v>117.9</v>
      </c>
      <c r="IDH26">
        <v>0</v>
      </c>
      <c r="IDI26">
        <v>1.08</v>
      </c>
      <c r="IDJ26">
        <v>238.72</v>
      </c>
      <c r="IDK26">
        <v>0</v>
      </c>
      <c r="IDL26">
        <v>0</v>
      </c>
      <c r="IDM26">
        <v>1198.79</v>
      </c>
      <c r="IDN26">
        <v>0</v>
      </c>
      <c r="IDO26">
        <v>0</v>
      </c>
      <c r="IDP26">
        <v>57.78</v>
      </c>
      <c r="IDQ26">
        <v>49.65</v>
      </c>
      <c r="IDR26">
        <v>24.05</v>
      </c>
      <c r="IDS26">
        <v>376.9</v>
      </c>
      <c r="IDT26">
        <v>1007.26</v>
      </c>
      <c r="IDU26">
        <v>120.61</v>
      </c>
      <c r="IDV26">
        <v>30171.56</v>
      </c>
      <c r="IDW26">
        <v>0</v>
      </c>
      <c r="IDX26">
        <v>318.33</v>
      </c>
      <c r="IDY26">
        <v>12.59</v>
      </c>
      <c r="IDZ26">
        <v>1167.69</v>
      </c>
      <c r="IEA26">
        <v>0</v>
      </c>
      <c r="IEB26">
        <v>0</v>
      </c>
      <c r="IEC26">
        <v>0</v>
      </c>
      <c r="IED26">
        <v>2.79</v>
      </c>
      <c r="IEE26">
        <v>152.04</v>
      </c>
      <c r="IEF26">
        <v>465.04</v>
      </c>
      <c r="IEG26">
        <v>6.42</v>
      </c>
      <c r="IEH26">
        <v>395.83</v>
      </c>
      <c r="IEI26">
        <v>0</v>
      </c>
      <c r="IEJ26">
        <v>377.78</v>
      </c>
      <c r="IEK26">
        <v>0</v>
      </c>
      <c r="IEL26">
        <v>0</v>
      </c>
      <c r="IEM26">
        <v>418.6</v>
      </c>
      <c r="IEN26">
        <v>148.66</v>
      </c>
      <c r="IEO26">
        <v>0</v>
      </c>
      <c r="IEP26">
        <v>0</v>
      </c>
      <c r="IEQ26">
        <v>0</v>
      </c>
      <c r="IER26">
        <v>0</v>
      </c>
      <c r="IES26">
        <v>0</v>
      </c>
      <c r="IET26">
        <v>9.51</v>
      </c>
      <c r="IEU26">
        <v>614.16</v>
      </c>
      <c r="IEV26">
        <v>0</v>
      </c>
      <c r="IEW26">
        <v>1032.8699999999999</v>
      </c>
      <c r="IEX26">
        <v>0</v>
      </c>
      <c r="IEY26">
        <v>2290.0500000000002</v>
      </c>
      <c r="IEZ26">
        <v>0</v>
      </c>
      <c r="IFA26">
        <v>0</v>
      </c>
      <c r="IFB26">
        <v>1086.3900000000001</v>
      </c>
      <c r="IFC26">
        <v>0</v>
      </c>
      <c r="IFD26">
        <v>10.6</v>
      </c>
      <c r="IFE26">
        <v>247.02</v>
      </c>
      <c r="IFF26">
        <v>0</v>
      </c>
      <c r="IFG26">
        <v>164.88</v>
      </c>
      <c r="IFH26">
        <v>0</v>
      </c>
      <c r="IFI26">
        <v>0</v>
      </c>
      <c r="IFJ26">
        <v>75.95</v>
      </c>
      <c r="IFK26">
        <v>115.4</v>
      </c>
      <c r="IFL26">
        <v>0</v>
      </c>
      <c r="IFM26">
        <v>0</v>
      </c>
      <c r="IFN26">
        <v>0</v>
      </c>
      <c r="IFO26">
        <v>15.11</v>
      </c>
      <c r="IFP26">
        <v>406.53</v>
      </c>
      <c r="IFQ26">
        <v>0</v>
      </c>
      <c r="IFR26">
        <v>57.51</v>
      </c>
      <c r="IFS26">
        <v>107.46</v>
      </c>
      <c r="IFT26">
        <v>378.52</v>
      </c>
      <c r="IFU26">
        <v>0.09</v>
      </c>
      <c r="IFV26">
        <v>1476.1</v>
      </c>
      <c r="IFW26">
        <v>3.18</v>
      </c>
      <c r="IFX26">
        <v>2305.94</v>
      </c>
      <c r="IFY26">
        <v>10703.3</v>
      </c>
      <c r="IFZ26">
        <v>582.64</v>
      </c>
      <c r="IGA26">
        <v>7.0000000000000007E-2</v>
      </c>
      <c r="IGB26">
        <v>0</v>
      </c>
      <c r="IGC26">
        <v>0</v>
      </c>
      <c r="IGD26">
        <v>2.23</v>
      </c>
      <c r="IGE26">
        <v>86.54</v>
      </c>
      <c r="IGF26">
        <v>43.73</v>
      </c>
      <c r="IGG26">
        <v>5.77</v>
      </c>
      <c r="IGH26">
        <v>34.79</v>
      </c>
      <c r="IGI26">
        <v>0</v>
      </c>
      <c r="IGJ26">
        <v>10</v>
      </c>
      <c r="IGK26">
        <v>0</v>
      </c>
      <c r="IGL26">
        <v>3377.52</v>
      </c>
      <c r="IGM26">
        <v>0</v>
      </c>
      <c r="IGN26">
        <v>0</v>
      </c>
      <c r="IGO26">
        <v>0</v>
      </c>
      <c r="IGP26">
        <v>14.01</v>
      </c>
      <c r="IGQ26">
        <v>19.47</v>
      </c>
      <c r="IGR26">
        <v>0</v>
      </c>
      <c r="IGS26">
        <v>0</v>
      </c>
      <c r="IGT26">
        <v>0</v>
      </c>
      <c r="IGU26">
        <v>4032.09</v>
      </c>
      <c r="IGV26">
        <v>0</v>
      </c>
      <c r="IGW26">
        <v>0</v>
      </c>
      <c r="IGX26">
        <v>1277.95</v>
      </c>
      <c r="IGY26">
        <v>1.04</v>
      </c>
      <c r="IGZ26">
        <v>0</v>
      </c>
      <c r="IHA26">
        <v>3042.3</v>
      </c>
      <c r="IHB26">
        <v>597.55999999999995</v>
      </c>
      <c r="IHC26">
        <v>12.14</v>
      </c>
      <c r="IHD26">
        <v>0</v>
      </c>
      <c r="IHE26">
        <v>983.5</v>
      </c>
      <c r="IHF26">
        <v>0.21</v>
      </c>
      <c r="IHG26">
        <v>0</v>
      </c>
      <c r="IHH26">
        <v>44.62</v>
      </c>
      <c r="IHI26">
        <v>0</v>
      </c>
      <c r="IHJ26">
        <v>0</v>
      </c>
      <c r="IHK26">
        <v>0</v>
      </c>
      <c r="IHL26">
        <v>22.24</v>
      </c>
      <c r="IHM26">
        <v>111.51</v>
      </c>
      <c r="IHN26">
        <v>0</v>
      </c>
      <c r="IHO26">
        <v>158.37</v>
      </c>
      <c r="IHP26">
        <v>0</v>
      </c>
      <c r="IHQ26">
        <v>0.2</v>
      </c>
      <c r="IHR26">
        <v>1.52</v>
      </c>
      <c r="IHS26">
        <v>0</v>
      </c>
      <c r="IHT26">
        <v>0</v>
      </c>
      <c r="IHU26">
        <v>222.35</v>
      </c>
      <c r="IHV26">
        <v>0</v>
      </c>
      <c r="IHW26">
        <v>0</v>
      </c>
      <c r="IHX26">
        <v>0</v>
      </c>
      <c r="IHY26">
        <v>347.72</v>
      </c>
      <c r="IHZ26">
        <v>12.11</v>
      </c>
      <c r="IIA26">
        <v>0</v>
      </c>
      <c r="IIB26">
        <v>2743.31</v>
      </c>
      <c r="IIC26">
        <v>0</v>
      </c>
      <c r="IID26">
        <v>0</v>
      </c>
      <c r="IIE26">
        <v>21.43</v>
      </c>
      <c r="IIF26">
        <v>120.72</v>
      </c>
      <c r="IIG26">
        <v>0</v>
      </c>
      <c r="IIH26">
        <v>72.75</v>
      </c>
      <c r="III26">
        <v>972.16</v>
      </c>
      <c r="IIJ26">
        <v>0</v>
      </c>
      <c r="IIK26">
        <v>0</v>
      </c>
      <c r="IIL26">
        <v>0</v>
      </c>
      <c r="IIM26">
        <v>0.03</v>
      </c>
      <c r="IIN26">
        <v>0</v>
      </c>
      <c r="IIO26">
        <v>0</v>
      </c>
      <c r="IIP26">
        <v>0</v>
      </c>
      <c r="IIQ26">
        <v>39897.71</v>
      </c>
      <c r="IIR26">
        <v>0.85</v>
      </c>
      <c r="IIS26">
        <v>88.23</v>
      </c>
      <c r="IIT26">
        <v>0</v>
      </c>
      <c r="IIU26">
        <v>90.67</v>
      </c>
      <c r="IIV26">
        <v>0</v>
      </c>
      <c r="IIW26">
        <v>0</v>
      </c>
      <c r="IIX26">
        <v>0</v>
      </c>
      <c r="IIY26">
        <v>0</v>
      </c>
      <c r="IIZ26">
        <v>0</v>
      </c>
      <c r="IJA26">
        <v>0</v>
      </c>
      <c r="IJB26">
        <v>0</v>
      </c>
      <c r="IJC26">
        <v>3641.26</v>
      </c>
      <c r="IJD26">
        <v>0.06</v>
      </c>
      <c r="IJE26">
        <v>4542.5600000000004</v>
      </c>
      <c r="IJF26">
        <v>0</v>
      </c>
      <c r="IJG26">
        <v>2184.4</v>
      </c>
      <c r="IJH26">
        <v>11.84</v>
      </c>
      <c r="IJI26">
        <v>1.33</v>
      </c>
      <c r="IJJ26">
        <v>284.31</v>
      </c>
      <c r="IJK26">
        <v>32.22</v>
      </c>
      <c r="IJL26">
        <v>4.43</v>
      </c>
      <c r="IJM26">
        <v>6.47</v>
      </c>
      <c r="IJN26">
        <v>2193.12</v>
      </c>
      <c r="IJO26">
        <v>93.5</v>
      </c>
      <c r="IJP26">
        <v>216.32</v>
      </c>
      <c r="IJQ26">
        <v>0</v>
      </c>
      <c r="IJR26">
        <v>0</v>
      </c>
      <c r="IJS26">
        <v>0</v>
      </c>
      <c r="IJT26">
        <v>0</v>
      </c>
      <c r="IJU26">
        <v>0</v>
      </c>
      <c r="IJV26">
        <v>0</v>
      </c>
      <c r="IJW26">
        <v>1046.49</v>
      </c>
      <c r="IJX26">
        <v>1007.95</v>
      </c>
      <c r="IJY26">
        <v>0</v>
      </c>
      <c r="IJZ26">
        <v>0</v>
      </c>
      <c r="IKA26">
        <v>899.31</v>
      </c>
      <c r="IKB26">
        <v>143.75</v>
      </c>
      <c r="IKC26">
        <v>1.23</v>
      </c>
      <c r="IKD26">
        <v>0</v>
      </c>
      <c r="IKE26">
        <v>10.27</v>
      </c>
      <c r="IKF26">
        <v>1.87</v>
      </c>
      <c r="IKG26">
        <v>0</v>
      </c>
      <c r="IKH26">
        <v>0</v>
      </c>
      <c r="IKI26">
        <v>0.05</v>
      </c>
      <c r="IKJ26">
        <v>0</v>
      </c>
      <c r="IKK26">
        <v>0</v>
      </c>
      <c r="IKL26">
        <v>0</v>
      </c>
      <c r="IKM26">
        <v>1.82</v>
      </c>
      <c r="IKN26">
        <v>0</v>
      </c>
      <c r="IKO26">
        <v>0</v>
      </c>
      <c r="IKP26">
        <v>0</v>
      </c>
      <c r="IKQ26">
        <v>16.170000000000002</v>
      </c>
      <c r="IKR26">
        <v>16.78</v>
      </c>
      <c r="IKS26">
        <v>0</v>
      </c>
      <c r="IKT26">
        <v>0</v>
      </c>
      <c r="IKU26">
        <v>0</v>
      </c>
      <c r="IKV26">
        <v>751.91</v>
      </c>
      <c r="IKW26">
        <v>6046.92</v>
      </c>
      <c r="IKX26">
        <v>35.22</v>
      </c>
      <c r="IKY26">
        <v>2.1800000000000002</v>
      </c>
      <c r="IKZ26">
        <v>1514.77</v>
      </c>
      <c r="ILA26">
        <v>250.8</v>
      </c>
      <c r="ILB26">
        <v>9.82</v>
      </c>
      <c r="ILC26">
        <v>127.35</v>
      </c>
      <c r="ILD26">
        <v>0</v>
      </c>
      <c r="ILE26">
        <v>0</v>
      </c>
      <c r="ILF26">
        <v>503.25</v>
      </c>
      <c r="ILG26">
        <v>168.28</v>
      </c>
      <c r="ILH26">
        <v>86.11</v>
      </c>
      <c r="ILI26">
        <v>0</v>
      </c>
      <c r="ILJ26">
        <v>324.3</v>
      </c>
      <c r="ILK26">
        <v>65</v>
      </c>
      <c r="ILL26">
        <v>1928.66</v>
      </c>
      <c r="ILM26">
        <v>7.26</v>
      </c>
      <c r="ILN26">
        <v>944.6</v>
      </c>
      <c r="ILO26">
        <v>0</v>
      </c>
      <c r="ILP26">
        <v>0</v>
      </c>
      <c r="ILQ26">
        <v>0</v>
      </c>
      <c r="ILR26">
        <v>0</v>
      </c>
      <c r="ILS26">
        <v>605.14</v>
      </c>
      <c r="ILT26">
        <v>154.19</v>
      </c>
      <c r="ILU26">
        <v>0</v>
      </c>
      <c r="ILV26">
        <v>27.52</v>
      </c>
      <c r="ILW26">
        <v>700.63</v>
      </c>
      <c r="ILX26">
        <v>0</v>
      </c>
      <c r="ILY26">
        <v>0</v>
      </c>
      <c r="ILZ26">
        <v>0</v>
      </c>
      <c r="IMA26">
        <v>0</v>
      </c>
      <c r="IMB26">
        <v>14646.5</v>
      </c>
      <c r="IMC26">
        <v>0</v>
      </c>
      <c r="IMD26">
        <v>2418.83</v>
      </c>
      <c r="IME26">
        <v>1316.7</v>
      </c>
      <c r="IMF26">
        <v>158.9</v>
      </c>
      <c r="IMG26">
        <v>5353.89</v>
      </c>
      <c r="IMH26">
        <v>0</v>
      </c>
      <c r="IMI26">
        <v>16623.18</v>
      </c>
      <c r="IMJ26">
        <v>0</v>
      </c>
      <c r="IMK26">
        <v>490.13</v>
      </c>
      <c r="IML26">
        <v>0</v>
      </c>
      <c r="IMM26">
        <v>2303.8200000000002</v>
      </c>
      <c r="IMN26">
        <v>0</v>
      </c>
      <c r="IMO26">
        <v>0</v>
      </c>
      <c r="IMP26">
        <v>445.26</v>
      </c>
      <c r="IMQ26">
        <v>0</v>
      </c>
      <c r="IMR26">
        <v>515.94000000000005</v>
      </c>
      <c r="IMS26">
        <v>0</v>
      </c>
      <c r="IMT26">
        <v>0</v>
      </c>
      <c r="IMU26">
        <v>0</v>
      </c>
      <c r="IMV26">
        <v>303.48</v>
      </c>
      <c r="IMW26">
        <v>265.81</v>
      </c>
      <c r="IMX26">
        <v>0</v>
      </c>
      <c r="IMY26">
        <v>0</v>
      </c>
      <c r="IMZ26">
        <v>0</v>
      </c>
      <c r="INA26">
        <v>0</v>
      </c>
      <c r="INB26">
        <v>384.22</v>
      </c>
      <c r="INC26">
        <v>3086.94</v>
      </c>
      <c r="IND26">
        <v>0</v>
      </c>
      <c r="INE26">
        <v>0</v>
      </c>
      <c r="INF26">
        <v>0</v>
      </c>
      <c r="ING26">
        <v>1165.9100000000001</v>
      </c>
      <c r="INH26">
        <v>0</v>
      </c>
      <c r="INI26">
        <v>94.29</v>
      </c>
      <c r="INJ26">
        <v>0</v>
      </c>
      <c r="INK26">
        <v>394.66</v>
      </c>
      <c r="INL26">
        <v>0</v>
      </c>
      <c r="INM26">
        <v>0</v>
      </c>
      <c r="INN26">
        <v>291.37</v>
      </c>
      <c r="INO26">
        <v>292.13</v>
      </c>
      <c r="INP26">
        <v>61.66</v>
      </c>
      <c r="INQ26">
        <v>202.26</v>
      </c>
      <c r="INR26">
        <v>0</v>
      </c>
      <c r="INS26">
        <v>655.01</v>
      </c>
      <c r="INT26">
        <v>0</v>
      </c>
      <c r="INU26">
        <v>370.3</v>
      </c>
      <c r="INV26">
        <v>0</v>
      </c>
      <c r="INW26">
        <v>0</v>
      </c>
      <c r="INX26">
        <v>384.52</v>
      </c>
      <c r="INY26">
        <v>0</v>
      </c>
      <c r="INZ26">
        <v>24.28</v>
      </c>
      <c r="IOA26">
        <v>0</v>
      </c>
      <c r="IOB26">
        <v>309.95999999999998</v>
      </c>
      <c r="IOC26">
        <v>0</v>
      </c>
      <c r="IOD26">
        <v>321.3</v>
      </c>
      <c r="IOE26">
        <v>28.09</v>
      </c>
      <c r="IOF26">
        <v>0</v>
      </c>
      <c r="IOG26">
        <v>277.39999999999998</v>
      </c>
      <c r="IOH26">
        <v>0</v>
      </c>
      <c r="IOI26">
        <v>569.28</v>
      </c>
      <c r="IOJ26">
        <v>0</v>
      </c>
      <c r="IOK26">
        <v>0</v>
      </c>
      <c r="IOL26">
        <v>0</v>
      </c>
      <c r="IOM26">
        <v>0</v>
      </c>
      <c r="ION26">
        <v>0</v>
      </c>
      <c r="IOO26">
        <v>0</v>
      </c>
      <c r="IOP26">
        <v>12.29</v>
      </c>
      <c r="IOQ26">
        <v>0</v>
      </c>
      <c r="IOR26">
        <v>0</v>
      </c>
      <c r="IOS26">
        <v>0</v>
      </c>
      <c r="IOT26">
        <v>0</v>
      </c>
      <c r="IOU26">
        <v>4514.1899999999996</v>
      </c>
      <c r="IOV26">
        <v>39.42</v>
      </c>
      <c r="IOW26">
        <v>35.090000000000003</v>
      </c>
      <c r="IOX26">
        <v>356.44</v>
      </c>
      <c r="IOY26">
        <v>0</v>
      </c>
      <c r="IOZ26">
        <v>0</v>
      </c>
      <c r="IPA26">
        <v>272.47000000000003</v>
      </c>
      <c r="IPB26">
        <v>0</v>
      </c>
      <c r="IPC26">
        <v>0</v>
      </c>
      <c r="IPD26">
        <v>13.87</v>
      </c>
      <c r="IPE26">
        <v>0</v>
      </c>
      <c r="IPF26">
        <v>0</v>
      </c>
      <c r="IPG26">
        <v>0</v>
      </c>
      <c r="IPH26">
        <v>0</v>
      </c>
      <c r="IPI26">
        <v>0</v>
      </c>
      <c r="IPJ26">
        <v>0</v>
      </c>
      <c r="IPK26">
        <v>0</v>
      </c>
      <c r="IPL26">
        <v>11.79</v>
      </c>
      <c r="IPM26">
        <v>0</v>
      </c>
      <c r="IPN26">
        <v>0</v>
      </c>
      <c r="IPO26">
        <v>0</v>
      </c>
      <c r="IPP26">
        <v>621.26</v>
      </c>
      <c r="IPQ26">
        <v>780.6</v>
      </c>
      <c r="IPR26">
        <v>0</v>
      </c>
      <c r="IPS26">
        <v>0</v>
      </c>
      <c r="IPT26">
        <v>58.31</v>
      </c>
      <c r="IPU26">
        <v>423.34</v>
      </c>
      <c r="IPV26">
        <v>0</v>
      </c>
      <c r="IPW26">
        <v>0</v>
      </c>
      <c r="IPX26">
        <v>268.18</v>
      </c>
      <c r="IPY26">
        <v>0.21</v>
      </c>
      <c r="IPZ26">
        <v>0</v>
      </c>
      <c r="IQA26">
        <v>177.13</v>
      </c>
      <c r="IQB26">
        <v>0</v>
      </c>
      <c r="IQC26">
        <v>932.25</v>
      </c>
      <c r="IQD26">
        <v>0</v>
      </c>
      <c r="IQE26">
        <v>1113.06</v>
      </c>
      <c r="IQF26">
        <v>319.63</v>
      </c>
      <c r="IQG26">
        <v>0</v>
      </c>
      <c r="IQH26">
        <v>151.19999999999999</v>
      </c>
      <c r="IQI26">
        <v>0</v>
      </c>
      <c r="IQJ26">
        <v>0</v>
      </c>
      <c r="IQK26">
        <v>0</v>
      </c>
      <c r="IQL26">
        <v>19.64</v>
      </c>
      <c r="IQM26">
        <v>2.88</v>
      </c>
      <c r="IQN26">
        <v>7759.38</v>
      </c>
      <c r="IQO26">
        <v>0</v>
      </c>
      <c r="IQP26">
        <v>0</v>
      </c>
      <c r="IQQ26">
        <v>0</v>
      </c>
      <c r="IQR26">
        <v>13376.03</v>
      </c>
      <c r="IQS26">
        <v>66.989999999999995</v>
      </c>
      <c r="IQT26">
        <v>0</v>
      </c>
      <c r="IQU26">
        <v>0</v>
      </c>
      <c r="IQV26">
        <v>0</v>
      </c>
      <c r="IQW26">
        <v>3.22</v>
      </c>
      <c r="IQX26">
        <v>9.07</v>
      </c>
      <c r="IQY26">
        <v>0</v>
      </c>
      <c r="IQZ26">
        <v>0</v>
      </c>
      <c r="IRA26">
        <v>0</v>
      </c>
      <c r="IRB26">
        <v>0</v>
      </c>
      <c r="IRC26">
        <v>2823.29</v>
      </c>
      <c r="IRD26">
        <v>0</v>
      </c>
      <c r="IRE26">
        <v>0</v>
      </c>
      <c r="IRF26">
        <v>0</v>
      </c>
      <c r="IRG26">
        <v>76.88</v>
      </c>
      <c r="IRH26">
        <v>196.25</v>
      </c>
      <c r="IRI26">
        <v>2.42</v>
      </c>
      <c r="IRJ26">
        <v>0</v>
      </c>
      <c r="IRK26">
        <v>24.68</v>
      </c>
      <c r="IRL26">
        <v>0</v>
      </c>
      <c r="IRM26">
        <v>0</v>
      </c>
      <c r="IRN26">
        <v>6.29</v>
      </c>
      <c r="IRO26">
        <v>390.8</v>
      </c>
      <c r="IRP26">
        <v>0</v>
      </c>
      <c r="IRQ26">
        <v>31726.58</v>
      </c>
      <c r="IRR26">
        <v>0</v>
      </c>
      <c r="IRS26">
        <v>1004.01</v>
      </c>
      <c r="IRT26">
        <v>0.05</v>
      </c>
      <c r="IRU26">
        <v>38.74</v>
      </c>
      <c r="IRV26">
        <v>406.03</v>
      </c>
      <c r="IRW26">
        <v>0</v>
      </c>
      <c r="IRX26">
        <v>0</v>
      </c>
      <c r="IRY26">
        <v>489.71</v>
      </c>
      <c r="IRZ26">
        <v>310.70999999999998</v>
      </c>
      <c r="ISA26">
        <v>11.65</v>
      </c>
      <c r="ISB26">
        <v>0</v>
      </c>
      <c r="ISC26">
        <v>24.71</v>
      </c>
      <c r="ISD26">
        <v>1.47</v>
      </c>
      <c r="ISE26">
        <v>1032.0899999999999</v>
      </c>
      <c r="ISF26">
        <v>0</v>
      </c>
      <c r="ISG26">
        <v>149.08000000000001</v>
      </c>
      <c r="ISH26">
        <v>0</v>
      </c>
      <c r="ISI26">
        <v>0</v>
      </c>
      <c r="ISJ26">
        <v>3781.96</v>
      </c>
      <c r="ISK26">
        <v>0</v>
      </c>
      <c r="ISL26">
        <v>638.45000000000005</v>
      </c>
      <c r="ISM26">
        <v>0</v>
      </c>
      <c r="ISN26">
        <v>743.75</v>
      </c>
      <c r="ISO26">
        <v>0</v>
      </c>
      <c r="ISP26">
        <v>96.63</v>
      </c>
      <c r="ISQ26">
        <v>11.7</v>
      </c>
      <c r="ISR26">
        <v>44.02</v>
      </c>
      <c r="ISS26">
        <v>325.64</v>
      </c>
      <c r="IST26">
        <v>250.67</v>
      </c>
      <c r="ISU26">
        <v>19.43</v>
      </c>
      <c r="ISV26">
        <v>0</v>
      </c>
      <c r="ISW26">
        <v>0</v>
      </c>
      <c r="ISX26">
        <v>0</v>
      </c>
      <c r="ISY26">
        <v>0</v>
      </c>
      <c r="ISZ26">
        <v>54.93</v>
      </c>
      <c r="ITA26">
        <v>557.14</v>
      </c>
      <c r="ITB26">
        <v>265.3</v>
      </c>
      <c r="ITC26">
        <v>0.39</v>
      </c>
      <c r="ITD26">
        <v>6.85</v>
      </c>
      <c r="ITE26">
        <v>0</v>
      </c>
      <c r="ITF26">
        <v>41166.68</v>
      </c>
      <c r="ITG26">
        <v>114.93</v>
      </c>
      <c r="ITH26">
        <v>0</v>
      </c>
      <c r="ITI26">
        <v>0</v>
      </c>
      <c r="ITJ26">
        <v>0</v>
      </c>
      <c r="ITK26">
        <v>3358.31</v>
      </c>
      <c r="ITL26">
        <v>0</v>
      </c>
      <c r="ITM26">
        <v>0</v>
      </c>
      <c r="ITN26">
        <v>0</v>
      </c>
      <c r="ITO26">
        <v>0</v>
      </c>
      <c r="ITP26">
        <v>0</v>
      </c>
      <c r="ITQ26">
        <v>0</v>
      </c>
      <c r="ITR26">
        <v>328.19</v>
      </c>
      <c r="ITS26">
        <v>244.54</v>
      </c>
      <c r="ITT26">
        <v>21.71</v>
      </c>
      <c r="ITU26">
        <v>0</v>
      </c>
      <c r="ITV26">
        <v>16.84</v>
      </c>
      <c r="ITW26">
        <v>0</v>
      </c>
      <c r="ITX26">
        <v>0</v>
      </c>
      <c r="ITY26">
        <v>37.71</v>
      </c>
      <c r="ITZ26">
        <v>0</v>
      </c>
      <c r="IUA26">
        <v>372.79</v>
      </c>
      <c r="IUB26">
        <v>235.92</v>
      </c>
      <c r="IUC26">
        <v>22.83</v>
      </c>
      <c r="IUD26">
        <v>0</v>
      </c>
      <c r="IUE26">
        <v>94.48</v>
      </c>
      <c r="IUF26">
        <v>0</v>
      </c>
      <c r="IUG26">
        <v>18.809999999999999</v>
      </c>
      <c r="IUH26">
        <v>816.34</v>
      </c>
      <c r="IUI26">
        <v>0</v>
      </c>
      <c r="IUJ26">
        <v>0</v>
      </c>
      <c r="IUK26">
        <v>56.21</v>
      </c>
      <c r="IUL26">
        <v>0</v>
      </c>
      <c r="IUM26">
        <v>389.09</v>
      </c>
      <c r="IUN26">
        <v>0</v>
      </c>
      <c r="IUO26">
        <v>0</v>
      </c>
      <c r="IUP26">
        <v>0</v>
      </c>
      <c r="IUQ26">
        <v>0</v>
      </c>
      <c r="IUR26">
        <v>0</v>
      </c>
      <c r="IUS26">
        <v>0</v>
      </c>
      <c r="IUT26">
        <v>0</v>
      </c>
      <c r="IUU26">
        <v>369.59</v>
      </c>
      <c r="IUV26">
        <v>1043.8399999999999</v>
      </c>
      <c r="IUW26">
        <v>0</v>
      </c>
      <c r="IUX26">
        <v>281.06</v>
      </c>
      <c r="IUY26">
        <v>0</v>
      </c>
      <c r="IUZ26">
        <v>803.44</v>
      </c>
      <c r="IVA26">
        <v>0</v>
      </c>
      <c r="IVB26">
        <v>5.17</v>
      </c>
      <c r="IVC26">
        <v>0</v>
      </c>
      <c r="IVD26">
        <v>41.54</v>
      </c>
      <c r="IVE26">
        <v>324.45999999999998</v>
      </c>
      <c r="IVF26">
        <v>0</v>
      </c>
      <c r="IVG26">
        <v>9.9600000000000009</v>
      </c>
      <c r="IVH26">
        <v>0</v>
      </c>
      <c r="IVI26">
        <v>573.26</v>
      </c>
      <c r="IVJ26">
        <v>0</v>
      </c>
      <c r="IVK26">
        <v>0</v>
      </c>
      <c r="IVL26">
        <v>10.49</v>
      </c>
      <c r="IVM26">
        <v>56.82</v>
      </c>
      <c r="IVN26">
        <v>2463.9699999999998</v>
      </c>
      <c r="IVO26">
        <v>22.61</v>
      </c>
      <c r="IVP26">
        <v>0</v>
      </c>
      <c r="IVQ26">
        <v>276.10000000000002</v>
      </c>
      <c r="IVR26">
        <v>0</v>
      </c>
      <c r="IVS26">
        <v>0</v>
      </c>
      <c r="IVT26">
        <v>0</v>
      </c>
      <c r="IVU26">
        <v>46.42</v>
      </c>
      <c r="IVV26">
        <v>3.9</v>
      </c>
      <c r="IVW26">
        <v>27.5</v>
      </c>
      <c r="IVX26">
        <v>12.42</v>
      </c>
      <c r="IVY26">
        <v>0</v>
      </c>
      <c r="IVZ26">
        <v>35.880000000000003</v>
      </c>
      <c r="IWA26">
        <v>4.16</v>
      </c>
      <c r="IWB26">
        <v>0</v>
      </c>
      <c r="IWC26">
        <v>0</v>
      </c>
      <c r="IWD26">
        <v>0</v>
      </c>
      <c r="IWE26">
        <v>113.89</v>
      </c>
      <c r="IWF26">
        <v>1308.2</v>
      </c>
      <c r="IWG26">
        <v>243.53</v>
      </c>
      <c r="IWH26">
        <v>0</v>
      </c>
      <c r="IWI26">
        <v>5928.94</v>
      </c>
      <c r="IWJ26">
        <v>0</v>
      </c>
      <c r="IWK26">
        <v>0</v>
      </c>
      <c r="IWL26">
        <v>0</v>
      </c>
      <c r="IWM26">
        <v>0</v>
      </c>
      <c r="IWN26">
        <v>156.69999999999999</v>
      </c>
      <c r="IWO26">
        <v>0</v>
      </c>
      <c r="IWP26">
        <v>7.2</v>
      </c>
      <c r="IWQ26">
        <v>0</v>
      </c>
      <c r="IWR26">
        <v>95.66</v>
      </c>
      <c r="IWS26">
        <v>2680.62</v>
      </c>
      <c r="IWT26">
        <v>0</v>
      </c>
      <c r="IWU26">
        <v>0</v>
      </c>
      <c r="IWV26">
        <v>79.91</v>
      </c>
      <c r="IWW26">
        <v>0</v>
      </c>
      <c r="IWX26">
        <v>2070.9299999999998</v>
      </c>
      <c r="IWY26">
        <v>0</v>
      </c>
      <c r="IWZ26">
        <v>0</v>
      </c>
      <c r="IXA26">
        <v>0</v>
      </c>
      <c r="IXB26">
        <v>0</v>
      </c>
      <c r="IXC26">
        <v>313.25</v>
      </c>
      <c r="IXD26">
        <v>0</v>
      </c>
      <c r="IXE26">
        <v>0</v>
      </c>
      <c r="IXF26">
        <v>60.77</v>
      </c>
      <c r="IXG26">
        <v>9232.16</v>
      </c>
      <c r="IXH26">
        <v>0</v>
      </c>
      <c r="IXI26">
        <v>747.45</v>
      </c>
      <c r="IXJ26">
        <v>0</v>
      </c>
      <c r="IXK26">
        <v>151.11000000000001</v>
      </c>
      <c r="IXL26">
        <v>0</v>
      </c>
      <c r="IXM26">
        <v>0</v>
      </c>
      <c r="IXN26">
        <v>5.49</v>
      </c>
      <c r="IXO26">
        <v>0</v>
      </c>
      <c r="IXP26">
        <v>4113.3599999999997</v>
      </c>
      <c r="IXQ26">
        <v>1518.68</v>
      </c>
      <c r="IXR26">
        <v>0</v>
      </c>
      <c r="IXS26">
        <v>40.49</v>
      </c>
      <c r="IXT26">
        <v>5.25</v>
      </c>
      <c r="IXU26">
        <v>0</v>
      </c>
      <c r="IXV26">
        <v>63.85</v>
      </c>
      <c r="IXW26">
        <v>1605.5</v>
      </c>
      <c r="IXX26">
        <v>184.82</v>
      </c>
      <c r="IXY26">
        <v>0</v>
      </c>
      <c r="IXZ26">
        <v>943.23</v>
      </c>
      <c r="IYA26">
        <v>72.5</v>
      </c>
      <c r="IYB26">
        <v>0</v>
      </c>
      <c r="IYC26">
        <v>0</v>
      </c>
      <c r="IYD26">
        <v>0</v>
      </c>
      <c r="IYE26">
        <v>0</v>
      </c>
      <c r="IYF26">
        <v>0</v>
      </c>
      <c r="IYG26">
        <v>4995.75</v>
      </c>
      <c r="IYH26">
        <v>0</v>
      </c>
      <c r="IYI26">
        <v>0</v>
      </c>
      <c r="IYJ26">
        <v>0</v>
      </c>
      <c r="IYK26">
        <v>0</v>
      </c>
      <c r="IYL26">
        <v>3.77</v>
      </c>
      <c r="IYM26">
        <v>898.7</v>
      </c>
      <c r="IYN26">
        <v>16.809999999999999</v>
      </c>
      <c r="IYO26">
        <v>0.14000000000000001</v>
      </c>
      <c r="IYP26">
        <v>0</v>
      </c>
      <c r="IYQ26">
        <v>1687.2</v>
      </c>
      <c r="IYR26">
        <v>0</v>
      </c>
      <c r="IYS26">
        <v>0</v>
      </c>
      <c r="IYT26">
        <v>0</v>
      </c>
      <c r="IYU26">
        <v>2054.25</v>
      </c>
      <c r="IYV26">
        <v>275.52</v>
      </c>
      <c r="IYW26">
        <v>454.5</v>
      </c>
      <c r="IYX26">
        <v>258.79000000000002</v>
      </c>
      <c r="IYY26">
        <v>8931.2800000000007</v>
      </c>
      <c r="IYZ26">
        <v>62.14</v>
      </c>
      <c r="IZA26">
        <v>0</v>
      </c>
      <c r="IZB26">
        <v>0</v>
      </c>
      <c r="IZC26">
        <v>20.95</v>
      </c>
      <c r="IZD26">
        <v>0</v>
      </c>
      <c r="IZE26">
        <v>0</v>
      </c>
      <c r="IZF26">
        <v>0</v>
      </c>
      <c r="IZG26">
        <v>0</v>
      </c>
      <c r="IZH26">
        <v>0</v>
      </c>
      <c r="IZI26">
        <v>0</v>
      </c>
      <c r="IZJ26">
        <v>160.85</v>
      </c>
      <c r="IZK26">
        <v>0</v>
      </c>
      <c r="IZL26">
        <v>0</v>
      </c>
      <c r="IZM26">
        <v>1087.05</v>
      </c>
      <c r="IZN26">
        <v>0</v>
      </c>
      <c r="IZO26">
        <v>37.81</v>
      </c>
      <c r="IZP26">
        <v>0</v>
      </c>
      <c r="IZQ26">
        <v>0</v>
      </c>
      <c r="IZR26">
        <v>0</v>
      </c>
      <c r="IZS26">
        <v>0</v>
      </c>
      <c r="IZT26">
        <v>205.79</v>
      </c>
      <c r="IZU26">
        <v>24.53</v>
      </c>
      <c r="IZV26">
        <v>0</v>
      </c>
      <c r="IZW26">
        <v>0</v>
      </c>
      <c r="IZX26">
        <v>15.69</v>
      </c>
      <c r="IZY26">
        <v>0</v>
      </c>
      <c r="IZZ26">
        <v>0</v>
      </c>
      <c r="JAA26">
        <v>0</v>
      </c>
      <c r="JAB26">
        <v>0</v>
      </c>
      <c r="JAC26">
        <v>303.20999999999998</v>
      </c>
      <c r="JAD26">
        <v>3.51</v>
      </c>
      <c r="JAE26">
        <v>122.55</v>
      </c>
      <c r="JAF26">
        <v>69.16</v>
      </c>
      <c r="JAG26">
        <v>2763.07</v>
      </c>
      <c r="JAH26">
        <v>811.61</v>
      </c>
      <c r="JAI26">
        <v>0</v>
      </c>
      <c r="JAJ26">
        <v>0</v>
      </c>
      <c r="JAK26">
        <v>0</v>
      </c>
      <c r="JAL26">
        <v>1601.62</v>
      </c>
      <c r="JAM26">
        <v>0</v>
      </c>
      <c r="JAN26">
        <v>0</v>
      </c>
      <c r="JAO26">
        <v>0</v>
      </c>
      <c r="JAP26">
        <v>0</v>
      </c>
      <c r="JAQ26">
        <v>45.73</v>
      </c>
      <c r="JAR26">
        <v>0</v>
      </c>
      <c r="JAS26">
        <v>0</v>
      </c>
      <c r="JAT26">
        <v>0</v>
      </c>
      <c r="JAU26">
        <v>47.54</v>
      </c>
      <c r="JAV26">
        <v>0.4</v>
      </c>
      <c r="JAW26">
        <v>0.42</v>
      </c>
      <c r="JAX26">
        <v>0</v>
      </c>
      <c r="JAY26">
        <v>0</v>
      </c>
      <c r="JAZ26">
        <v>5100.38</v>
      </c>
      <c r="JBA26">
        <v>679.53</v>
      </c>
      <c r="JBB26">
        <v>239.34</v>
      </c>
      <c r="JBC26">
        <v>604.63</v>
      </c>
      <c r="JBD26">
        <v>275.49</v>
      </c>
      <c r="JBE26">
        <v>1087.82</v>
      </c>
      <c r="JBF26">
        <v>95.84</v>
      </c>
      <c r="JBG26">
        <v>0</v>
      </c>
      <c r="JBH26">
        <v>0</v>
      </c>
      <c r="JBI26">
        <v>0</v>
      </c>
      <c r="JBJ26">
        <v>3.92</v>
      </c>
      <c r="JBK26">
        <v>1698.96</v>
      </c>
      <c r="JBL26">
        <v>0</v>
      </c>
      <c r="JBM26">
        <v>138.52000000000001</v>
      </c>
      <c r="JBN26">
        <v>4559.26</v>
      </c>
      <c r="JBO26">
        <v>0</v>
      </c>
      <c r="JBP26">
        <v>0</v>
      </c>
      <c r="JBQ26">
        <v>0</v>
      </c>
      <c r="JBR26">
        <v>4693.9799999999996</v>
      </c>
      <c r="JBS26">
        <v>0</v>
      </c>
      <c r="JBT26">
        <v>3386.57</v>
      </c>
      <c r="JBU26">
        <v>0</v>
      </c>
      <c r="JBV26">
        <v>4.17</v>
      </c>
      <c r="JBW26">
        <v>0</v>
      </c>
      <c r="JBX26">
        <v>386.12</v>
      </c>
      <c r="JBY26">
        <v>0</v>
      </c>
      <c r="JBZ26">
        <v>57.24</v>
      </c>
      <c r="JCA26">
        <v>2583.9</v>
      </c>
      <c r="JCB26">
        <v>0</v>
      </c>
      <c r="JCC26">
        <v>132.97999999999999</v>
      </c>
      <c r="JCD26">
        <v>0</v>
      </c>
      <c r="JCE26">
        <v>44.46</v>
      </c>
      <c r="JCF26">
        <v>95.07</v>
      </c>
      <c r="JCG26">
        <v>987.41</v>
      </c>
      <c r="JCH26">
        <v>41.41</v>
      </c>
      <c r="JCI26">
        <v>0.09</v>
      </c>
      <c r="JCJ26">
        <v>35.6</v>
      </c>
      <c r="JCK26">
        <v>237.47</v>
      </c>
      <c r="JCL26">
        <v>0</v>
      </c>
      <c r="JCM26">
        <v>2056.14</v>
      </c>
      <c r="JCN26">
        <v>15.34</v>
      </c>
      <c r="JCO26">
        <v>5.33</v>
      </c>
      <c r="JCP26">
        <v>984.47</v>
      </c>
      <c r="JCQ26">
        <v>0</v>
      </c>
      <c r="JCR26">
        <v>23.48</v>
      </c>
      <c r="JCS26">
        <v>0</v>
      </c>
      <c r="JCT26">
        <v>0.27</v>
      </c>
      <c r="JCU26">
        <v>319.86</v>
      </c>
      <c r="JCV26">
        <v>172.63</v>
      </c>
      <c r="JCW26">
        <v>0</v>
      </c>
      <c r="JCX26">
        <v>0</v>
      </c>
      <c r="JCY26">
        <v>1110.31</v>
      </c>
      <c r="JCZ26">
        <v>123.73</v>
      </c>
      <c r="JDA26">
        <v>0</v>
      </c>
      <c r="JDB26">
        <v>34.43</v>
      </c>
      <c r="JDC26">
        <v>1.66</v>
      </c>
      <c r="JDD26">
        <v>1671.07</v>
      </c>
      <c r="JDE26">
        <v>541.21</v>
      </c>
      <c r="JDF26">
        <v>0</v>
      </c>
      <c r="JDG26">
        <v>39.4</v>
      </c>
      <c r="JDH26">
        <v>0</v>
      </c>
      <c r="JDI26">
        <v>697.51</v>
      </c>
      <c r="JDJ26">
        <v>0</v>
      </c>
      <c r="JDK26">
        <v>0</v>
      </c>
      <c r="JDL26">
        <v>702.95</v>
      </c>
      <c r="JDM26">
        <v>0</v>
      </c>
      <c r="JDN26">
        <v>0</v>
      </c>
      <c r="JDO26">
        <v>212.29</v>
      </c>
      <c r="JDP26">
        <v>40.49</v>
      </c>
      <c r="JDQ26">
        <v>8.5299999999999994</v>
      </c>
      <c r="JDR26">
        <v>28.24</v>
      </c>
      <c r="JDS26">
        <v>0</v>
      </c>
      <c r="JDT26">
        <v>0</v>
      </c>
      <c r="JDU26">
        <v>0</v>
      </c>
      <c r="JDV26">
        <v>267.82</v>
      </c>
      <c r="JDW26">
        <v>1260.71</v>
      </c>
      <c r="JDX26">
        <v>12372.16</v>
      </c>
      <c r="JDY26">
        <v>0</v>
      </c>
      <c r="JDZ26">
        <v>0</v>
      </c>
      <c r="JEA26">
        <v>0</v>
      </c>
      <c r="JEB26">
        <v>1535.84</v>
      </c>
      <c r="JEC26">
        <v>0</v>
      </c>
      <c r="JED26">
        <v>0</v>
      </c>
      <c r="JEE26">
        <v>0</v>
      </c>
      <c r="JEF26">
        <v>0.21</v>
      </c>
      <c r="JEG26">
        <v>0</v>
      </c>
      <c r="JEH26">
        <v>500.58</v>
      </c>
      <c r="JEI26">
        <v>0</v>
      </c>
      <c r="JEJ26">
        <v>254.35</v>
      </c>
      <c r="JEK26">
        <v>0</v>
      </c>
      <c r="JEL26">
        <v>1.53</v>
      </c>
      <c r="JEM26">
        <v>0</v>
      </c>
      <c r="JEN26">
        <v>266.13</v>
      </c>
      <c r="JEO26">
        <v>205</v>
      </c>
      <c r="JEP26">
        <v>7.16</v>
      </c>
      <c r="JEQ26">
        <v>0.11</v>
      </c>
      <c r="JER26">
        <v>0</v>
      </c>
      <c r="JES26">
        <v>0</v>
      </c>
      <c r="JET26">
        <v>0</v>
      </c>
      <c r="JEU26">
        <v>0</v>
      </c>
      <c r="JEV26">
        <v>2687.67</v>
      </c>
      <c r="JEW26">
        <v>0</v>
      </c>
      <c r="JEX26">
        <v>6768.58</v>
      </c>
      <c r="JEY26">
        <v>0</v>
      </c>
      <c r="JEZ26">
        <v>0</v>
      </c>
      <c r="JFA26">
        <v>0.03</v>
      </c>
      <c r="JFB26">
        <v>34.46</v>
      </c>
      <c r="JFC26">
        <v>3.67</v>
      </c>
      <c r="JFD26">
        <v>7.43</v>
      </c>
      <c r="JFE26">
        <v>0</v>
      </c>
      <c r="JFF26">
        <v>12955.8</v>
      </c>
      <c r="JFG26">
        <v>0</v>
      </c>
      <c r="JFH26">
        <v>0</v>
      </c>
      <c r="JFI26">
        <v>0</v>
      </c>
      <c r="JFJ26">
        <v>382.48</v>
      </c>
      <c r="JFK26">
        <v>998.9</v>
      </c>
      <c r="JFL26">
        <v>0</v>
      </c>
      <c r="JFM26">
        <v>1274.8</v>
      </c>
      <c r="JFN26">
        <v>357.1</v>
      </c>
      <c r="JFO26">
        <v>64.41</v>
      </c>
      <c r="JFP26">
        <v>2205.83</v>
      </c>
      <c r="JFQ26">
        <v>0</v>
      </c>
      <c r="JFR26">
        <v>389.7</v>
      </c>
      <c r="JFS26">
        <v>75.760000000000005</v>
      </c>
      <c r="JFT26">
        <v>0</v>
      </c>
      <c r="JFU26">
        <v>0</v>
      </c>
      <c r="JFV26">
        <v>0</v>
      </c>
      <c r="JFW26">
        <v>190.6</v>
      </c>
      <c r="JFX26">
        <v>0</v>
      </c>
      <c r="JFY26">
        <v>791.06</v>
      </c>
      <c r="JFZ26">
        <v>0</v>
      </c>
      <c r="JGA26">
        <v>0</v>
      </c>
      <c r="JGB26">
        <v>48.42</v>
      </c>
      <c r="JGC26">
        <v>48.49</v>
      </c>
      <c r="JGD26">
        <v>0</v>
      </c>
      <c r="JGE26">
        <v>0</v>
      </c>
      <c r="JGF26">
        <v>0</v>
      </c>
      <c r="JGG26">
        <v>0</v>
      </c>
      <c r="JGH26">
        <v>0</v>
      </c>
      <c r="JGI26">
        <v>92.41</v>
      </c>
      <c r="JGJ26">
        <v>0</v>
      </c>
      <c r="JGK26">
        <v>108.38</v>
      </c>
      <c r="JGL26">
        <v>61.56</v>
      </c>
      <c r="JGM26">
        <v>0</v>
      </c>
      <c r="JGN26">
        <v>0</v>
      </c>
      <c r="JGO26">
        <v>0</v>
      </c>
      <c r="JGP26">
        <v>534.87</v>
      </c>
      <c r="JGQ26">
        <v>613.65</v>
      </c>
      <c r="JGR26">
        <v>1061.25</v>
      </c>
      <c r="JGS26">
        <v>0</v>
      </c>
      <c r="JGT26">
        <v>1732.87</v>
      </c>
      <c r="JGU26">
        <v>0</v>
      </c>
      <c r="JGV26">
        <v>0</v>
      </c>
      <c r="JGW26">
        <v>0</v>
      </c>
      <c r="JGX26">
        <v>0.42</v>
      </c>
      <c r="JGY26">
        <v>75.260000000000005</v>
      </c>
      <c r="JGZ26">
        <v>0</v>
      </c>
      <c r="JHA26">
        <v>2309.13</v>
      </c>
      <c r="JHB26">
        <v>0</v>
      </c>
      <c r="JHC26">
        <v>4998.75</v>
      </c>
      <c r="JHD26">
        <v>0</v>
      </c>
      <c r="JHE26">
        <v>0</v>
      </c>
      <c r="JHF26">
        <v>208.22</v>
      </c>
      <c r="JHG26">
        <v>107.44</v>
      </c>
      <c r="JHH26">
        <v>0</v>
      </c>
      <c r="JHI26">
        <v>0</v>
      </c>
      <c r="JHJ26">
        <v>0</v>
      </c>
      <c r="JHK26">
        <v>0</v>
      </c>
      <c r="JHL26">
        <v>0</v>
      </c>
      <c r="JHM26">
        <v>0</v>
      </c>
      <c r="JHN26">
        <v>5171.79</v>
      </c>
      <c r="JHO26">
        <v>130.72</v>
      </c>
      <c r="JHP26">
        <v>0.13</v>
      </c>
      <c r="JHQ26">
        <v>305.74</v>
      </c>
      <c r="JHR26">
        <v>0</v>
      </c>
      <c r="JHS26">
        <v>259.05</v>
      </c>
      <c r="JHT26">
        <v>0</v>
      </c>
      <c r="JHU26">
        <v>0</v>
      </c>
      <c r="JHV26">
        <v>2413.84</v>
      </c>
      <c r="JHW26">
        <v>0</v>
      </c>
      <c r="JHX26">
        <v>0.37</v>
      </c>
      <c r="JHY26">
        <v>13.67</v>
      </c>
      <c r="JHZ26">
        <v>55.55</v>
      </c>
      <c r="JIA26">
        <v>659.65</v>
      </c>
      <c r="JIB26">
        <v>0</v>
      </c>
      <c r="JIC26">
        <v>0</v>
      </c>
      <c r="JID26">
        <v>67</v>
      </c>
      <c r="JIE26">
        <v>0</v>
      </c>
      <c r="JIF26">
        <v>0</v>
      </c>
      <c r="JIG26">
        <v>3110.19</v>
      </c>
      <c r="JIH26">
        <v>0</v>
      </c>
      <c r="JII26">
        <v>0</v>
      </c>
      <c r="JIJ26">
        <v>121.88</v>
      </c>
      <c r="JIK26">
        <v>0</v>
      </c>
      <c r="JIL26">
        <v>384.17</v>
      </c>
      <c r="JIM26">
        <v>0</v>
      </c>
      <c r="JIN26">
        <v>8.49</v>
      </c>
      <c r="JIO26">
        <v>0</v>
      </c>
      <c r="JIP26">
        <v>11327.38</v>
      </c>
      <c r="JIQ26">
        <v>0</v>
      </c>
      <c r="JIR26">
        <v>23.62</v>
      </c>
      <c r="JIS26">
        <v>1252.28</v>
      </c>
      <c r="JIT26">
        <v>50.39</v>
      </c>
      <c r="JIU26">
        <v>0</v>
      </c>
      <c r="JIV26">
        <v>83.52</v>
      </c>
      <c r="JIW26">
        <v>0</v>
      </c>
      <c r="JIX26">
        <v>0</v>
      </c>
      <c r="JIY26">
        <v>1249.67</v>
      </c>
      <c r="JIZ26">
        <v>0</v>
      </c>
      <c r="JJA26">
        <v>0</v>
      </c>
      <c r="JJB26">
        <v>564.6</v>
      </c>
      <c r="JJC26">
        <v>169.32</v>
      </c>
      <c r="JJD26">
        <v>0</v>
      </c>
      <c r="JJE26">
        <v>14.47</v>
      </c>
      <c r="JJF26">
        <v>58.04</v>
      </c>
      <c r="JJG26">
        <v>362.6</v>
      </c>
      <c r="JJH26">
        <v>0</v>
      </c>
      <c r="JJI26">
        <v>559.29999999999995</v>
      </c>
      <c r="JJJ26">
        <v>31.65</v>
      </c>
      <c r="JJK26">
        <v>0</v>
      </c>
      <c r="JJL26">
        <v>5.65</v>
      </c>
      <c r="JJM26">
        <v>0</v>
      </c>
      <c r="JJN26">
        <v>7.2</v>
      </c>
      <c r="JJO26">
        <v>0</v>
      </c>
      <c r="JJP26">
        <v>0</v>
      </c>
      <c r="JJQ26">
        <v>19.850000000000001</v>
      </c>
      <c r="JJR26">
        <v>88.76</v>
      </c>
      <c r="JJS26">
        <v>0</v>
      </c>
      <c r="JJT26">
        <v>53.2</v>
      </c>
      <c r="JJU26">
        <v>0</v>
      </c>
      <c r="JJV26">
        <v>0</v>
      </c>
      <c r="JJW26">
        <v>13.17</v>
      </c>
      <c r="JJX26">
        <v>0</v>
      </c>
      <c r="JJY26">
        <v>16.600000000000001</v>
      </c>
      <c r="JJZ26">
        <v>0</v>
      </c>
      <c r="JKA26">
        <v>2.14</v>
      </c>
      <c r="JKB26">
        <v>0</v>
      </c>
      <c r="JKC26">
        <v>32.28</v>
      </c>
      <c r="JKD26">
        <v>530.66</v>
      </c>
      <c r="JKE26">
        <v>188.65</v>
      </c>
      <c r="JKF26">
        <v>0</v>
      </c>
      <c r="JKG26">
        <v>0</v>
      </c>
      <c r="JKH26">
        <v>0</v>
      </c>
      <c r="JKI26">
        <v>140</v>
      </c>
      <c r="JKJ26">
        <v>0</v>
      </c>
      <c r="JKK26">
        <v>0</v>
      </c>
      <c r="JKL26">
        <v>1224.1600000000001</v>
      </c>
      <c r="JKM26">
        <v>29.27</v>
      </c>
      <c r="JKN26">
        <v>0</v>
      </c>
      <c r="JKO26">
        <v>0</v>
      </c>
      <c r="JKP26">
        <v>396.17</v>
      </c>
      <c r="JKQ26">
        <v>7.16</v>
      </c>
      <c r="JKR26">
        <v>365.04</v>
      </c>
      <c r="JKS26">
        <v>0</v>
      </c>
      <c r="JKT26">
        <v>16.27</v>
      </c>
      <c r="JKU26">
        <v>0</v>
      </c>
      <c r="JKV26">
        <v>34346.199999999997</v>
      </c>
      <c r="JKW26">
        <v>0</v>
      </c>
      <c r="JKX26">
        <v>0</v>
      </c>
      <c r="JKY26">
        <v>0</v>
      </c>
      <c r="JKZ26">
        <v>0</v>
      </c>
      <c r="JLA26">
        <v>52.26</v>
      </c>
      <c r="JLB26">
        <v>282.07</v>
      </c>
      <c r="JLC26">
        <v>98.68</v>
      </c>
      <c r="JLD26">
        <v>1575.46</v>
      </c>
      <c r="JLE26">
        <v>14.76</v>
      </c>
      <c r="JLF26">
        <v>2.04</v>
      </c>
      <c r="JLG26">
        <v>0</v>
      </c>
      <c r="JLH26">
        <v>0</v>
      </c>
      <c r="JLI26">
        <v>0</v>
      </c>
      <c r="JLJ26">
        <v>210.64</v>
      </c>
      <c r="JLK26">
        <v>324.3</v>
      </c>
      <c r="JLL26">
        <v>0</v>
      </c>
      <c r="JLM26">
        <v>0</v>
      </c>
      <c r="JLN26">
        <v>303.02</v>
      </c>
      <c r="JLO26">
        <v>96.34</v>
      </c>
      <c r="JLP26">
        <v>736.24</v>
      </c>
      <c r="JLQ26">
        <v>14.84</v>
      </c>
      <c r="JLR26">
        <v>33.200000000000003</v>
      </c>
      <c r="JLS26">
        <v>2.17</v>
      </c>
      <c r="JLT26">
        <v>0</v>
      </c>
      <c r="JLU26">
        <v>1386.46</v>
      </c>
      <c r="JLV26">
        <v>0</v>
      </c>
      <c r="JLW26">
        <v>33.369999999999997</v>
      </c>
      <c r="JLX26">
        <v>0</v>
      </c>
      <c r="JLY26">
        <v>0</v>
      </c>
      <c r="JLZ26">
        <v>662.22</v>
      </c>
      <c r="JMA26">
        <v>537.20000000000005</v>
      </c>
      <c r="JMB26">
        <v>0</v>
      </c>
      <c r="JMC26">
        <v>0</v>
      </c>
      <c r="JMD26">
        <v>2545.15</v>
      </c>
      <c r="JME26">
        <v>0</v>
      </c>
      <c r="JMF26">
        <v>493.95</v>
      </c>
      <c r="JMG26">
        <v>140.02000000000001</v>
      </c>
      <c r="JMH26">
        <v>0</v>
      </c>
      <c r="JMI26">
        <v>1772.02</v>
      </c>
      <c r="JMJ26">
        <v>1008.12</v>
      </c>
      <c r="JMK26">
        <v>18530.75</v>
      </c>
      <c r="JML26">
        <v>0</v>
      </c>
      <c r="JMM26">
        <v>18.61</v>
      </c>
      <c r="JMN26">
        <v>0</v>
      </c>
      <c r="JMO26">
        <v>0</v>
      </c>
      <c r="JMP26">
        <v>0</v>
      </c>
      <c r="JMQ26">
        <v>0</v>
      </c>
      <c r="JMR26">
        <v>1139.1600000000001</v>
      </c>
      <c r="JMS26">
        <v>0</v>
      </c>
      <c r="JMT26">
        <v>0</v>
      </c>
      <c r="JMU26">
        <v>0</v>
      </c>
      <c r="JMV26">
        <v>0</v>
      </c>
      <c r="JMW26">
        <v>2613.11</v>
      </c>
      <c r="JMX26">
        <v>327.17</v>
      </c>
      <c r="JMY26">
        <v>0</v>
      </c>
      <c r="JMZ26">
        <v>2660.76</v>
      </c>
      <c r="JNA26">
        <v>393.86</v>
      </c>
      <c r="JNB26">
        <v>0</v>
      </c>
      <c r="JNC26">
        <v>0</v>
      </c>
      <c r="JND26">
        <v>0</v>
      </c>
      <c r="JNE26">
        <v>97.19</v>
      </c>
      <c r="JNF26">
        <v>1068.1099999999999</v>
      </c>
      <c r="JNG26">
        <v>19.399999999999999</v>
      </c>
      <c r="JNH26">
        <v>2084.16</v>
      </c>
      <c r="JNI26">
        <v>0</v>
      </c>
      <c r="JNJ26">
        <v>81.650000000000006</v>
      </c>
      <c r="JNK26">
        <v>2013.13</v>
      </c>
      <c r="JNL26">
        <v>164.07</v>
      </c>
      <c r="JNM26">
        <v>3.51</v>
      </c>
      <c r="JNN26">
        <v>0</v>
      </c>
      <c r="JNO26">
        <v>0</v>
      </c>
      <c r="JNP26">
        <v>0</v>
      </c>
      <c r="JNQ26">
        <v>0</v>
      </c>
      <c r="JNR26">
        <v>0</v>
      </c>
      <c r="JNS26">
        <v>1.38</v>
      </c>
      <c r="JNT26">
        <v>111.09</v>
      </c>
      <c r="JNU26">
        <v>1226.3800000000001</v>
      </c>
      <c r="JNV26">
        <v>42.33</v>
      </c>
      <c r="JNW26">
        <v>0</v>
      </c>
      <c r="JNX26">
        <v>0</v>
      </c>
      <c r="JNY26">
        <v>591.69000000000005</v>
      </c>
      <c r="JNZ26">
        <v>0</v>
      </c>
      <c r="JOA26">
        <v>18001.71</v>
      </c>
      <c r="JOB26">
        <v>204.74</v>
      </c>
      <c r="JOC26">
        <v>0</v>
      </c>
      <c r="JOD26">
        <v>48.53</v>
      </c>
      <c r="JOE26">
        <v>0</v>
      </c>
      <c r="JOF26">
        <v>0</v>
      </c>
      <c r="JOG26">
        <v>80.7</v>
      </c>
      <c r="JOH26">
        <v>17.399999999999999</v>
      </c>
      <c r="JOI26">
        <v>0</v>
      </c>
      <c r="JOJ26">
        <v>0</v>
      </c>
      <c r="JOK26">
        <v>7.27</v>
      </c>
      <c r="JOL26">
        <v>3873.95</v>
      </c>
      <c r="JOM26">
        <v>5780.21</v>
      </c>
      <c r="JON26">
        <v>2469.89</v>
      </c>
      <c r="JOO26">
        <v>1617.21</v>
      </c>
      <c r="JOP26">
        <v>7075.25</v>
      </c>
      <c r="JOQ26">
        <v>11.07</v>
      </c>
      <c r="JOR26">
        <v>0</v>
      </c>
      <c r="JOS26">
        <v>0</v>
      </c>
      <c r="JOT26">
        <v>0</v>
      </c>
      <c r="JOU26">
        <v>1058.0999999999999</v>
      </c>
      <c r="JOV26">
        <v>0</v>
      </c>
      <c r="JOW26">
        <v>0</v>
      </c>
      <c r="JOX26">
        <v>0</v>
      </c>
      <c r="JOY26">
        <v>0</v>
      </c>
      <c r="JOZ26">
        <v>5.17</v>
      </c>
      <c r="JPA26">
        <v>104.67</v>
      </c>
      <c r="JPB26">
        <v>0</v>
      </c>
      <c r="JPC26">
        <v>238.19</v>
      </c>
      <c r="JPD26">
        <v>0</v>
      </c>
      <c r="JPE26">
        <v>54.18</v>
      </c>
      <c r="JPF26">
        <v>0</v>
      </c>
      <c r="JPG26">
        <v>0.09</v>
      </c>
      <c r="JPH26">
        <v>270.68</v>
      </c>
      <c r="JPI26">
        <v>0</v>
      </c>
      <c r="JPJ26">
        <v>23.01</v>
      </c>
      <c r="JPK26">
        <v>0</v>
      </c>
      <c r="JPL26">
        <v>3.14</v>
      </c>
      <c r="JPM26">
        <v>0</v>
      </c>
      <c r="JPN26">
        <v>1113.3</v>
      </c>
      <c r="JPO26">
        <v>0</v>
      </c>
      <c r="JPP26">
        <v>0</v>
      </c>
      <c r="JPQ26">
        <v>35.39</v>
      </c>
      <c r="JPR26">
        <v>0</v>
      </c>
      <c r="JPS26">
        <v>0</v>
      </c>
      <c r="JPT26">
        <v>4.04</v>
      </c>
      <c r="JPU26">
        <v>0</v>
      </c>
      <c r="JPV26">
        <v>0</v>
      </c>
      <c r="JPW26">
        <v>0</v>
      </c>
      <c r="JPX26">
        <v>45.1</v>
      </c>
      <c r="JPY26">
        <v>69.099999999999994</v>
      </c>
      <c r="JPZ26">
        <v>0</v>
      </c>
      <c r="JQA26">
        <v>0</v>
      </c>
      <c r="JQB26">
        <v>1.27</v>
      </c>
      <c r="JQC26">
        <v>19.25</v>
      </c>
      <c r="JQD26">
        <v>0</v>
      </c>
      <c r="JQE26">
        <v>4.33</v>
      </c>
      <c r="JQF26">
        <v>2.35</v>
      </c>
      <c r="JQG26">
        <v>0</v>
      </c>
      <c r="JQH26">
        <v>0</v>
      </c>
      <c r="JQI26">
        <v>1.3</v>
      </c>
      <c r="JQJ26">
        <v>2647.53</v>
      </c>
      <c r="JQK26">
        <v>42.79</v>
      </c>
      <c r="JQL26">
        <v>5315.73</v>
      </c>
      <c r="JQM26">
        <v>0</v>
      </c>
      <c r="JQN26">
        <v>275.92</v>
      </c>
      <c r="JQO26">
        <v>649.99</v>
      </c>
      <c r="JQP26">
        <v>0</v>
      </c>
      <c r="JQQ26">
        <v>0</v>
      </c>
      <c r="JQR26">
        <v>4.49</v>
      </c>
      <c r="JQS26">
        <v>3.43</v>
      </c>
      <c r="JQT26">
        <v>159.56</v>
      </c>
      <c r="JQU26">
        <v>9.98</v>
      </c>
      <c r="JQV26">
        <v>10.82</v>
      </c>
      <c r="JQW26">
        <v>1097.71</v>
      </c>
      <c r="JQX26">
        <v>0</v>
      </c>
      <c r="JQY26">
        <v>0</v>
      </c>
      <c r="JQZ26">
        <v>0</v>
      </c>
      <c r="JRA26">
        <v>1621.73</v>
      </c>
      <c r="JRB26">
        <v>0</v>
      </c>
      <c r="JRC26">
        <v>0</v>
      </c>
      <c r="JRD26">
        <v>316.83999999999997</v>
      </c>
      <c r="JRE26">
        <v>2745.03</v>
      </c>
      <c r="JRF26">
        <v>299.58999999999997</v>
      </c>
      <c r="JRG26">
        <v>2744.37</v>
      </c>
      <c r="JRH26">
        <v>20.239999999999998</v>
      </c>
      <c r="JRI26">
        <v>262.23</v>
      </c>
      <c r="JRJ26">
        <v>0</v>
      </c>
      <c r="JRK26">
        <v>415.58</v>
      </c>
      <c r="JRL26">
        <v>2.8</v>
      </c>
      <c r="JRM26">
        <v>94.81</v>
      </c>
      <c r="JRN26">
        <v>123.5</v>
      </c>
      <c r="JRO26">
        <v>257.66000000000003</v>
      </c>
      <c r="JRP26">
        <v>0</v>
      </c>
      <c r="JRQ26">
        <v>197.91</v>
      </c>
      <c r="JRR26">
        <v>0</v>
      </c>
      <c r="JRS26">
        <v>0</v>
      </c>
      <c r="JRT26">
        <v>71.739999999999995</v>
      </c>
      <c r="JRU26">
        <v>0.53</v>
      </c>
      <c r="JRV26">
        <v>61.54</v>
      </c>
      <c r="JRW26">
        <v>0</v>
      </c>
      <c r="JRX26">
        <v>240.86</v>
      </c>
      <c r="JRY26">
        <v>0</v>
      </c>
      <c r="JRZ26">
        <v>0</v>
      </c>
      <c r="JSA26">
        <v>76.28</v>
      </c>
      <c r="JSB26">
        <v>11.43</v>
      </c>
      <c r="JSC26">
        <v>533.94000000000005</v>
      </c>
      <c r="JSD26">
        <v>0</v>
      </c>
      <c r="JSE26">
        <v>0</v>
      </c>
      <c r="JSF26">
        <v>6.92</v>
      </c>
      <c r="JSG26">
        <v>936.63</v>
      </c>
      <c r="JSH26">
        <v>1365.43</v>
      </c>
      <c r="JSI26">
        <v>0</v>
      </c>
      <c r="JSJ26">
        <v>561.33000000000004</v>
      </c>
      <c r="JSK26">
        <v>927.11</v>
      </c>
      <c r="JSL26">
        <v>0</v>
      </c>
      <c r="JSM26">
        <v>8.7100000000000009</v>
      </c>
      <c r="JSN26">
        <v>0</v>
      </c>
      <c r="JSO26">
        <v>800.65</v>
      </c>
      <c r="JSP26">
        <v>1.17</v>
      </c>
      <c r="JSQ26">
        <v>0</v>
      </c>
      <c r="JSR26">
        <v>0</v>
      </c>
      <c r="JSS26">
        <v>0.25</v>
      </c>
      <c r="JST26">
        <v>17.55</v>
      </c>
      <c r="JSU26">
        <v>0</v>
      </c>
      <c r="JSV26">
        <v>0</v>
      </c>
      <c r="JSW26">
        <v>1300.9100000000001</v>
      </c>
      <c r="JSX26">
        <v>0.13</v>
      </c>
      <c r="JSY26">
        <v>0</v>
      </c>
      <c r="JSZ26">
        <v>0</v>
      </c>
      <c r="JTA26">
        <v>0</v>
      </c>
      <c r="JTB26">
        <v>61.15</v>
      </c>
      <c r="JTC26">
        <v>22.44</v>
      </c>
      <c r="JTD26">
        <v>28.36</v>
      </c>
      <c r="JTE26">
        <v>886.02</v>
      </c>
      <c r="JTF26">
        <v>6.28</v>
      </c>
      <c r="JTG26">
        <v>56.97</v>
      </c>
      <c r="JTH26">
        <v>0</v>
      </c>
      <c r="JTI26">
        <v>0</v>
      </c>
      <c r="JTJ26">
        <v>2975.69</v>
      </c>
      <c r="JTK26">
        <v>2.2400000000000002</v>
      </c>
      <c r="JTL26">
        <v>0</v>
      </c>
      <c r="JTM26">
        <v>99.84</v>
      </c>
      <c r="JTN26">
        <v>2.67</v>
      </c>
      <c r="JTO26">
        <v>0</v>
      </c>
      <c r="JTP26">
        <v>0</v>
      </c>
      <c r="JTQ26">
        <v>1022.53</v>
      </c>
      <c r="JTR26">
        <v>0</v>
      </c>
      <c r="JTS26">
        <v>0</v>
      </c>
      <c r="JTT26">
        <v>87.77</v>
      </c>
      <c r="JTU26">
        <v>0</v>
      </c>
      <c r="JTV26">
        <v>222.12</v>
      </c>
      <c r="JTW26">
        <v>0</v>
      </c>
      <c r="JTX26">
        <v>51.12</v>
      </c>
      <c r="JTY26">
        <v>4627.79</v>
      </c>
      <c r="JTZ26">
        <v>0</v>
      </c>
      <c r="JUA26">
        <v>9.74</v>
      </c>
      <c r="JUB26">
        <v>301.20999999999998</v>
      </c>
      <c r="JUC26">
        <v>0.98</v>
      </c>
      <c r="JUD26">
        <v>0</v>
      </c>
      <c r="JUE26">
        <v>0</v>
      </c>
      <c r="JUF26">
        <v>0</v>
      </c>
      <c r="JUG26">
        <v>5.09</v>
      </c>
      <c r="JUH26">
        <v>425.93</v>
      </c>
      <c r="JUI26">
        <v>193.26</v>
      </c>
      <c r="JUJ26">
        <v>239.88</v>
      </c>
      <c r="JUK26">
        <v>4287.28</v>
      </c>
      <c r="JUL26">
        <v>7.31</v>
      </c>
      <c r="JUM26">
        <v>350.1</v>
      </c>
      <c r="JUN26">
        <v>2620.61</v>
      </c>
      <c r="JUO26">
        <v>5.18</v>
      </c>
      <c r="JUP26">
        <v>0</v>
      </c>
      <c r="JUQ26">
        <v>0</v>
      </c>
      <c r="JUR26">
        <v>0</v>
      </c>
      <c r="JUS26">
        <v>27.42</v>
      </c>
      <c r="JUT26">
        <v>0</v>
      </c>
      <c r="JUU26">
        <v>208.73</v>
      </c>
      <c r="JUV26">
        <v>0</v>
      </c>
      <c r="JUW26">
        <v>0</v>
      </c>
      <c r="JUX26">
        <v>24.74</v>
      </c>
      <c r="JUY26">
        <v>0</v>
      </c>
      <c r="JUZ26">
        <v>143.47999999999999</v>
      </c>
      <c r="JVA26">
        <v>0</v>
      </c>
      <c r="JVB26">
        <v>0</v>
      </c>
      <c r="JVC26">
        <v>749.85</v>
      </c>
      <c r="JVD26">
        <v>152.77000000000001</v>
      </c>
      <c r="JVE26">
        <v>0</v>
      </c>
      <c r="JVF26">
        <v>4.3</v>
      </c>
      <c r="JVG26">
        <v>0</v>
      </c>
      <c r="JVH26">
        <v>0.67</v>
      </c>
      <c r="JVI26">
        <v>40.93</v>
      </c>
      <c r="JVJ26">
        <v>54.03</v>
      </c>
      <c r="JVK26">
        <v>255.66</v>
      </c>
      <c r="JVL26">
        <v>190.71</v>
      </c>
      <c r="JVM26">
        <v>1749.17</v>
      </c>
      <c r="JVN26">
        <v>116.89</v>
      </c>
      <c r="JVO26">
        <v>189.95</v>
      </c>
      <c r="JVP26">
        <v>31.59</v>
      </c>
      <c r="JVQ26">
        <v>0</v>
      </c>
      <c r="JVR26">
        <v>0</v>
      </c>
      <c r="JVS26">
        <v>4753.99</v>
      </c>
      <c r="JVT26">
        <v>67.55</v>
      </c>
      <c r="JVU26">
        <v>0</v>
      </c>
      <c r="JVV26">
        <v>0</v>
      </c>
      <c r="JVW26">
        <v>0</v>
      </c>
      <c r="JVX26">
        <v>175.78</v>
      </c>
      <c r="JVY26">
        <v>10.25</v>
      </c>
      <c r="JVZ26">
        <v>0</v>
      </c>
      <c r="JWA26">
        <v>0</v>
      </c>
      <c r="JWB26">
        <v>868.76</v>
      </c>
      <c r="JWC26">
        <v>854.84</v>
      </c>
      <c r="JWD26">
        <v>0</v>
      </c>
      <c r="JWE26">
        <v>15.18</v>
      </c>
      <c r="JWF26">
        <v>0</v>
      </c>
      <c r="JWG26">
        <v>1.0900000000000001</v>
      </c>
      <c r="JWH26">
        <v>0</v>
      </c>
      <c r="JWI26">
        <v>0</v>
      </c>
      <c r="JWJ26">
        <v>0</v>
      </c>
      <c r="JWK26">
        <v>0</v>
      </c>
      <c r="JWL26">
        <v>0</v>
      </c>
      <c r="JWM26">
        <v>0</v>
      </c>
      <c r="JWN26">
        <v>1673.79</v>
      </c>
      <c r="JWO26">
        <v>0</v>
      </c>
      <c r="JWP26">
        <v>0</v>
      </c>
      <c r="JWQ26">
        <v>0</v>
      </c>
      <c r="JWR26">
        <v>0</v>
      </c>
      <c r="JWS26">
        <v>308.37</v>
      </c>
      <c r="JWT26">
        <v>2827.46</v>
      </c>
      <c r="JWU26">
        <v>20.86</v>
      </c>
      <c r="JWV26">
        <v>22.98</v>
      </c>
      <c r="JWW26">
        <v>0</v>
      </c>
      <c r="JWX26">
        <v>0</v>
      </c>
      <c r="JWY26">
        <v>0</v>
      </c>
      <c r="JWZ26">
        <v>0</v>
      </c>
      <c r="JXA26">
        <v>1844.57</v>
      </c>
      <c r="JXB26">
        <v>0</v>
      </c>
      <c r="JXC26">
        <v>0</v>
      </c>
      <c r="JXD26">
        <v>0.03</v>
      </c>
      <c r="JXE26">
        <v>0</v>
      </c>
      <c r="JXF26">
        <v>0</v>
      </c>
      <c r="JXG26">
        <v>0</v>
      </c>
      <c r="JXH26">
        <v>107.95</v>
      </c>
      <c r="JXI26">
        <v>0</v>
      </c>
      <c r="JXJ26">
        <v>88.84</v>
      </c>
      <c r="JXK26">
        <v>5863.4</v>
      </c>
      <c r="JXL26">
        <v>0</v>
      </c>
      <c r="JXM26">
        <v>0</v>
      </c>
      <c r="JXN26">
        <v>0</v>
      </c>
      <c r="JXO26">
        <v>276</v>
      </c>
      <c r="JXP26">
        <v>0</v>
      </c>
      <c r="JXQ26">
        <v>3.8</v>
      </c>
      <c r="JXR26">
        <v>5091.3</v>
      </c>
      <c r="JXS26">
        <v>0</v>
      </c>
      <c r="JXT26">
        <v>0</v>
      </c>
      <c r="JXU26">
        <v>0</v>
      </c>
      <c r="JXV26">
        <v>0</v>
      </c>
      <c r="JXW26">
        <v>0</v>
      </c>
      <c r="JXX26">
        <v>31210.95</v>
      </c>
      <c r="JXY26">
        <v>0</v>
      </c>
      <c r="JXZ26">
        <v>0</v>
      </c>
      <c r="JYA26">
        <v>1.66</v>
      </c>
      <c r="JYB26">
        <v>354.12</v>
      </c>
      <c r="JYC26">
        <v>34.159999999999997</v>
      </c>
      <c r="JYD26">
        <v>88.99</v>
      </c>
      <c r="JYE26">
        <v>0</v>
      </c>
      <c r="JYF26">
        <v>28.79</v>
      </c>
      <c r="JYG26">
        <v>0</v>
      </c>
      <c r="JYH26">
        <v>0</v>
      </c>
      <c r="JYI26">
        <v>0</v>
      </c>
      <c r="JYJ26">
        <v>3754.13</v>
      </c>
      <c r="JYK26">
        <v>10.94</v>
      </c>
      <c r="JYL26">
        <v>0</v>
      </c>
      <c r="JYM26">
        <v>0</v>
      </c>
      <c r="JYN26">
        <v>21.93</v>
      </c>
      <c r="JYO26">
        <v>277.77999999999997</v>
      </c>
      <c r="JYP26">
        <v>0</v>
      </c>
      <c r="JYQ26">
        <v>0</v>
      </c>
      <c r="JYR26">
        <v>414.71</v>
      </c>
      <c r="JYS26">
        <v>0</v>
      </c>
      <c r="JYT26">
        <v>0</v>
      </c>
      <c r="JYU26">
        <v>0</v>
      </c>
      <c r="JYV26">
        <v>0</v>
      </c>
      <c r="JYW26">
        <v>0</v>
      </c>
      <c r="JYX26">
        <v>37.14</v>
      </c>
      <c r="JYY26">
        <v>0</v>
      </c>
      <c r="JYZ26">
        <v>1.18</v>
      </c>
      <c r="JZA26">
        <v>0</v>
      </c>
      <c r="JZB26">
        <v>0</v>
      </c>
      <c r="JZC26">
        <v>0</v>
      </c>
      <c r="JZD26">
        <v>274.49</v>
      </c>
      <c r="JZE26">
        <v>0</v>
      </c>
      <c r="JZF26">
        <v>2613.75</v>
      </c>
      <c r="JZG26">
        <v>0</v>
      </c>
      <c r="JZH26">
        <v>0</v>
      </c>
      <c r="JZI26">
        <v>16.399999999999999</v>
      </c>
      <c r="JZJ26">
        <v>1149.3499999999999</v>
      </c>
      <c r="JZK26">
        <v>0</v>
      </c>
      <c r="JZL26">
        <v>0</v>
      </c>
      <c r="JZM26">
        <v>0</v>
      </c>
      <c r="JZN26">
        <v>0</v>
      </c>
      <c r="JZO26">
        <v>6601.6</v>
      </c>
      <c r="JZP26">
        <v>0</v>
      </c>
      <c r="JZQ26">
        <v>0</v>
      </c>
      <c r="JZR26">
        <v>0</v>
      </c>
      <c r="JZS26">
        <v>201.61</v>
      </c>
      <c r="JZT26">
        <v>0</v>
      </c>
      <c r="JZU26">
        <v>48.6</v>
      </c>
      <c r="JZV26">
        <v>164.93</v>
      </c>
      <c r="JZW26">
        <v>0</v>
      </c>
      <c r="JZX26">
        <v>63.16</v>
      </c>
      <c r="JZY26">
        <v>9.85</v>
      </c>
      <c r="JZZ26">
        <v>0</v>
      </c>
      <c r="KAA26">
        <v>21.31</v>
      </c>
      <c r="KAB26">
        <v>0</v>
      </c>
      <c r="KAC26">
        <v>0</v>
      </c>
      <c r="KAD26">
        <v>2.74</v>
      </c>
      <c r="KAE26">
        <v>1157.6600000000001</v>
      </c>
      <c r="KAF26">
        <v>332.88</v>
      </c>
      <c r="KAG26">
        <v>0</v>
      </c>
      <c r="KAH26">
        <v>55.22</v>
      </c>
      <c r="KAI26">
        <v>0</v>
      </c>
      <c r="KAJ26">
        <v>0</v>
      </c>
      <c r="KAK26">
        <v>1005.58</v>
      </c>
      <c r="KAL26">
        <v>269.13</v>
      </c>
      <c r="KAM26">
        <v>0</v>
      </c>
      <c r="KAN26">
        <v>44.56</v>
      </c>
      <c r="KAO26">
        <v>0</v>
      </c>
      <c r="KAP26">
        <v>847.73</v>
      </c>
      <c r="KAQ26">
        <v>0</v>
      </c>
      <c r="KAR26">
        <v>103.82</v>
      </c>
      <c r="KAS26">
        <v>0</v>
      </c>
      <c r="KAT26">
        <v>0</v>
      </c>
      <c r="KAU26">
        <v>0</v>
      </c>
      <c r="KAV26">
        <v>0.25</v>
      </c>
      <c r="KAW26">
        <v>2112.4299999999998</v>
      </c>
      <c r="KAX26">
        <v>0</v>
      </c>
      <c r="KAY26">
        <v>0</v>
      </c>
      <c r="KAZ26">
        <v>0</v>
      </c>
      <c r="KBA26">
        <v>52.58</v>
      </c>
      <c r="KBB26">
        <v>0</v>
      </c>
      <c r="KBC26">
        <v>30.18</v>
      </c>
      <c r="KBD26">
        <v>0</v>
      </c>
      <c r="KBE26">
        <v>0</v>
      </c>
      <c r="KBF26">
        <v>9846.56</v>
      </c>
      <c r="KBG26">
        <v>0</v>
      </c>
      <c r="KBH26">
        <v>164</v>
      </c>
      <c r="KBI26">
        <v>18701.349999999999</v>
      </c>
      <c r="KBJ26">
        <v>4047.6</v>
      </c>
      <c r="KBK26">
        <v>0</v>
      </c>
      <c r="KBL26">
        <v>296.55</v>
      </c>
      <c r="KBM26">
        <v>0</v>
      </c>
      <c r="KBN26">
        <v>80.88</v>
      </c>
      <c r="KBO26">
        <v>12380.3</v>
      </c>
      <c r="KBP26">
        <v>0</v>
      </c>
      <c r="KBQ26">
        <v>0</v>
      </c>
      <c r="KBR26">
        <v>1175.4100000000001</v>
      </c>
      <c r="KBS26">
        <v>793.43</v>
      </c>
      <c r="KBT26">
        <v>0</v>
      </c>
      <c r="KBU26">
        <v>40.07</v>
      </c>
      <c r="KBV26">
        <v>0</v>
      </c>
      <c r="KBW26">
        <v>17.850000000000001</v>
      </c>
      <c r="KBX26">
        <v>0</v>
      </c>
      <c r="KBY26">
        <v>0</v>
      </c>
      <c r="KBZ26">
        <v>0</v>
      </c>
      <c r="KCA26">
        <v>0</v>
      </c>
      <c r="KCB26">
        <v>0</v>
      </c>
      <c r="KCC26">
        <v>0</v>
      </c>
      <c r="KCD26">
        <v>9.59</v>
      </c>
      <c r="KCE26">
        <v>0</v>
      </c>
      <c r="KCF26">
        <v>0</v>
      </c>
      <c r="KCG26">
        <v>0</v>
      </c>
      <c r="KCH26">
        <v>34.1</v>
      </c>
      <c r="KCI26">
        <v>0.17</v>
      </c>
      <c r="KCJ26">
        <v>0</v>
      </c>
      <c r="KCK26">
        <v>0</v>
      </c>
      <c r="KCL26">
        <v>0</v>
      </c>
      <c r="KCM26">
        <v>0</v>
      </c>
      <c r="KCN26">
        <v>0</v>
      </c>
      <c r="KCO26">
        <v>0</v>
      </c>
      <c r="KCP26">
        <v>0</v>
      </c>
      <c r="KCQ26">
        <v>94.81</v>
      </c>
      <c r="KCR26">
        <v>138.78</v>
      </c>
      <c r="KCS26">
        <v>7.71</v>
      </c>
      <c r="KCT26">
        <v>197.51</v>
      </c>
      <c r="KCU26">
        <v>0</v>
      </c>
      <c r="KCV26">
        <v>52.93</v>
      </c>
      <c r="KCW26">
        <v>2405.6799999999998</v>
      </c>
      <c r="KCX26">
        <v>0</v>
      </c>
      <c r="KCY26">
        <v>44.57</v>
      </c>
      <c r="KCZ26">
        <v>0</v>
      </c>
      <c r="KDA26">
        <v>0</v>
      </c>
      <c r="KDB26">
        <v>0</v>
      </c>
      <c r="KDC26">
        <v>0</v>
      </c>
      <c r="KDD26">
        <v>0</v>
      </c>
      <c r="KDE26">
        <v>2593.0300000000002</v>
      </c>
      <c r="KDF26">
        <v>59.23</v>
      </c>
      <c r="KDG26">
        <v>2905</v>
      </c>
      <c r="KDH26">
        <v>0</v>
      </c>
      <c r="KDI26">
        <v>0</v>
      </c>
      <c r="KDJ26">
        <v>0</v>
      </c>
      <c r="KDK26">
        <v>0</v>
      </c>
      <c r="KDL26">
        <v>0</v>
      </c>
      <c r="KDM26">
        <v>261.06</v>
      </c>
      <c r="KDN26">
        <v>0</v>
      </c>
      <c r="KDO26">
        <v>0</v>
      </c>
      <c r="KDP26">
        <v>0</v>
      </c>
      <c r="KDQ26">
        <v>868.89</v>
      </c>
      <c r="KDR26">
        <v>0</v>
      </c>
      <c r="KDS26">
        <v>16.03</v>
      </c>
      <c r="KDT26">
        <v>0</v>
      </c>
      <c r="KDU26">
        <v>0</v>
      </c>
      <c r="KDV26">
        <v>0</v>
      </c>
      <c r="KDW26">
        <v>1.64</v>
      </c>
      <c r="KDX26">
        <v>0</v>
      </c>
      <c r="KDY26">
        <v>0</v>
      </c>
      <c r="KDZ26">
        <v>0</v>
      </c>
      <c r="KEA26">
        <v>0.04</v>
      </c>
      <c r="KEB26">
        <v>0</v>
      </c>
      <c r="KEC26">
        <v>43.33</v>
      </c>
      <c r="KED26">
        <v>0</v>
      </c>
      <c r="KEE26">
        <v>22.96</v>
      </c>
      <c r="KEF26">
        <v>1126.21</v>
      </c>
      <c r="KEG26">
        <v>0</v>
      </c>
      <c r="KEH26">
        <v>920.97</v>
      </c>
      <c r="KEI26">
        <v>0</v>
      </c>
      <c r="KEJ26">
        <v>0</v>
      </c>
      <c r="KEK26">
        <v>40.15</v>
      </c>
      <c r="KEL26">
        <v>0</v>
      </c>
      <c r="KEM26">
        <v>0</v>
      </c>
      <c r="KEN26">
        <v>15.43</v>
      </c>
      <c r="KEO26">
        <v>0</v>
      </c>
      <c r="KEP26">
        <v>1097.55</v>
      </c>
      <c r="KEQ26">
        <v>39.03</v>
      </c>
      <c r="KER26">
        <v>87.46</v>
      </c>
      <c r="KES26">
        <v>4337.4399999999996</v>
      </c>
      <c r="KET26">
        <v>0</v>
      </c>
      <c r="KEU26">
        <v>0</v>
      </c>
      <c r="KEV26">
        <v>0</v>
      </c>
      <c r="KEW26">
        <v>0</v>
      </c>
      <c r="KEX26">
        <v>3.17</v>
      </c>
      <c r="KEY26">
        <v>831.12</v>
      </c>
      <c r="KEZ26">
        <v>0</v>
      </c>
      <c r="KFA26">
        <v>21.5</v>
      </c>
      <c r="KFB26">
        <v>6.76</v>
      </c>
      <c r="KFC26">
        <v>0</v>
      </c>
      <c r="KFD26">
        <v>0</v>
      </c>
      <c r="KFE26">
        <v>5.41</v>
      </c>
      <c r="KFF26">
        <v>322.73</v>
      </c>
      <c r="KFG26">
        <v>110.13</v>
      </c>
      <c r="KFH26">
        <v>18.22</v>
      </c>
      <c r="KFI26">
        <v>0</v>
      </c>
      <c r="KFJ26">
        <v>234.17</v>
      </c>
      <c r="KFK26">
        <v>267.73</v>
      </c>
      <c r="KFL26">
        <v>0</v>
      </c>
      <c r="KFM26">
        <v>0</v>
      </c>
      <c r="KFN26">
        <v>0</v>
      </c>
      <c r="KFO26">
        <v>0</v>
      </c>
      <c r="KFP26">
        <v>0</v>
      </c>
      <c r="KFQ26">
        <v>0</v>
      </c>
      <c r="KFR26">
        <v>206.21</v>
      </c>
      <c r="KFS26">
        <v>0</v>
      </c>
      <c r="KFT26">
        <v>429.92</v>
      </c>
      <c r="KFU26">
        <v>0</v>
      </c>
      <c r="KFV26">
        <v>0</v>
      </c>
      <c r="KFW26">
        <v>4109.93</v>
      </c>
      <c r="KFX26">
        <v>16.93</v>
      </c>
      <c r="KFY26">
        <v>0</v>
      </c>
      <c r="KFZ26">
        <v>0</v>
      </c>
      <c r="KGA26">
        <v>0</v>
      </c>
      <c r="KGB26">
        <v>1455.72</v>
      </c>
      <c r="KGC26">
        <v>0</v>
      </c>
      <c r="KGD26">
        <v>0</v>
      </c>
      <c r="KGE26">
        <v>0.22</v>
      </c>
      <c r="KGF26">
        <v>0</v>
      </c>
      <c r="KGG26">
        <v>1.73</v>
      </c>
      <c r="KGH26">
        <v>0</v>
      </c>
      <c r="KGI26">
        <v>40.83</v>
      </c>
      <c r="KGJ26">
        <v>0</v>
      </c>
      <c r="KGK26">
        <v>0</v>
      </c>
      <c r="KGL26">
        <v>0</v>
      </c>
      <c r="KGM26">
        <v>0</v>
      </c>
      <c r="KGN26">
        <v>30.05</v>
      </c>
      <c r="KGO26">
        <v>173.17</v>
      </c>
      <c r="KGP26">
        <v>401.29</v>
      </c>
      <c r="KGQ26">
        <v>0</v>
      </c>
      <c r="KGR26">
        <v>3.37</v>
      </c>
      <c r="KGS26">
        <v>153.66</v>
      </c>
      <c r="KGT26">
        <v>1197.68</v>
      </c>
      <c r="KGU26">
        <v>6804.28</v>
      </c>
      <c r="KGV26">
        <v>438.85</v>
      </c>
      <c r="KGW26">
        <v>31.56</v>
      </c>
      <c r="KGX26">
        <v>10.52</v>
      </c>
      <c r="KGY26">
        <v>0</v>
      </c>
      <c r="KGZ26">
        <v>13.23</v>
      </c>
      <c r="KHA26">
        <v>160.94</v>
      </c>
      <c r="KHB26">
        <v>0</v>
      </c>
      <c r="KHC26">
        <v>0</v>
      </c>
      <c r="KHD26">
        <v>46.76</v>
      </c>
      <c r="KHE26">
        <v>0</v>
      </c>
      <c r="KHF26">
        <v>0</v>
      </c>
      <c r="KHG26">
        <v>30.98</v>
      </c>
      <c r="KHH26">
        <v>367.19</v>
      </c>
      <c r="KHI26">
        <v>535.35</v>
      </c>
      <c r="KHJ26">
        <v>84.5</v>
      </c>
      <c r="KHK26">
        <v>87.5</v>
      </c>
      <c r="KHL26">
        <v>2056.46</v>
      </c>
      <c r="KHM26">
        <v>0</v>
      </c>
      <c r="KHN26">
        <v>3294.55</v>
      </c>
      <c r="KHO26">
        <v>0</v>
      </c>
      <c r="KHP26">
        <v>72.58</v>
      </c>
      <c r="KHQ26">
        <v>50.86</v>
      </c>
      <c r="KHR26">
        <v>7019.3</v>
      </c>
      <c r="KHS26">
        <v>0</v>
      </c>
      <c r="KHT26">
        <v>335.77</v>
      </c>
      <c r="KHU26">
        <v>102.58</v>
      </c>
      <c r="KHV26">
        <v>16.55</v>
      </c>
      <c r="KHW26">
        <v>1.03</v>
      </c>
      <c r="KHX26">
        <v>18.45</v>
      </c>
      <c r="KHY26">
        <v>0</v>
      </c>
      <c r="KHZ26">
        <v>0</v>
      </c>
      <c r="KIA26">
        <v>0</v>
      </c>
      <c r="KIB26">
        <v>1742.99</v>
      </c>
      <c r="KIC26">
        <v>0</v>
      </c>
      <c r="KID26">
        <v>0</v>
      </c>
      <c r="KIE26">
        <v>6.65</v>
      </c>
      <c r="KIF26">
        <v>0</v>
      </c>
      <c r="KIG26">
        <v>143.55000000000001</v>
      </c>
      <c r="KIH26">
        <v>0</v>
      </c>
      <c r="KII26">
        <v>0.74</v>
      </c>
      <c r="KIJ26">
        <v>1.94</v>
      </c>
      <c r="KIK26">
        <v>10611.05</v>
      </c>
      <c r="KIL26">
        <v>15.18</v>
      </c>
      <c r="KIM26">
        <v>6040.65</v>
      </c>
      <c r="KIN26">
        <v>5826.06</v>
      </c>
      <c r="KIO26">
        <v>1170.54</v>
      </c>
      <c r="KIP26">
        <v>50.43</v>
      </c>
      <c r="KIQ26">
        <v>1030.6500000000001</v>
      </c>
      <c r="KIR26">
        <v>0</v>
      </c>
      <c r="KIS26">
        <v>0</v>
      </c>
      <c r="KIT26">
        <v>13.16</v>
      </c>
      <c r="KIU26">
        <v>0</v>
      </c>
      <c r="KIV26">
        <v>0</v>
      </c>
      <c r="KIW26">
        <v>0</v>
      </c>
      <c r="KIX26">
        <v>0</v>
      </c>
      <c r="KIY26">
        <v>3042.54</v>
      </c>
      <c r="KIZ26">
        <v>16045.31</v>
      </c>
      <c r="KJA26">
        <v>204.12</v>
      </c>
      <c r="KJB26">
        <v>9.1999999999999993</v>
      </c>
      <c r="KJC26">
        <v>316.24</v>
      </c>
      <c r="KJD26">
        <v>2115.5300000000002</v>
      </c>
      <c r="KJE26">
        <v>0</v>
      </c>
      <c r="KJF26">
        <v>0</v>
      </c>
      <c r="KJG26">
        <v>60.2</v>
      </c>
      <c r="KJH26">
        <v>0</v>
      </c>
      <c r="KJI26">
        <v>10.55</v>
      </c>
      <c r="KJJ26">
        <v>0</v>
      </c>
      <c r="KJK26">
        <v>4.24</v>
      </c>
      <c r="KJL26">
        <v>0.69</v>
      </c>
      <c r="KJM26">
        <v>980.06</v>
      </c>
      <c r="KJN26">
        <v>0</v>
      </c>
      <c r="KJO26">
        <v>725.71</v>
      </c>
      <c r="KJP26">
        <v>6775.99</v>
      </c>
      <c r="KJQ26">
        <v>0.49</v>
      </c>
      <c r="KJR26">
        <v>154.49</v>
      </c>
      <c r="KJS26">
        <v>0</v>
      </c>
      <c r="KJT26">
        <v>0</v>
      </c>
      <c r="KJU26">
        <v>160.96</v>
      </c>
      <c r="KJV26">
        <v>4.96</v>
      </c>
      <c r="KJW26">
        <v>94.9</v>
      </c>
      <c r="KJX26">
        <v>0.9</v>
      </c>
      <c r="KJY26">
        <v>0</v>
      </c>
      <c r="KJZ26">
        <v>17.37</v>
      </c>
      <c r="KKA26">
        <v>0</v>
      </c>
      <c r="KKB26">
        <v>8.5299999999999994</v>
      </c>
      <c r="KKC26">
        <v>20.43</v>
      </c>
      <c r="KKD26">
        <v>36.369999999999997</v>
      </c>
      <c r="KKE26">
        <v>0</v>
      </c>
      <c r="KKF26">
        <v>26.45</v>
      </c>
      <c r="KKG26">
        <v>138.24</v>
      </c>
      <c r="KKH26">
        <v>0</v>
      </c>
      <c r="KKI26">
        <v>0</v>
      </c>
      <c r="KKJ26">
        <v>0</v>
      </c>
      <c r="KKK26">
        <v>0</v>
      </c>
      <c r="KKL26">
        <v>0</v>
      </c>
      <c r="KKM26">
        <v>6187.62</v>
      </c>
      <c r="KKN26">
        <v>28147.26</v>
      </c>
      <c r="KKO26">
        <v>0</v>
      </c>
      <c r="KKP26">
        <v>0</v>
      </c>
      <c r="KKQ26">
        <v>0.09</v>
      </c>
      <c r="KKR26">
        <v>121.16</v>
      </c>
      <c r="KKS26">
        <v>135.57</v>
      </c>
      <c r="KKT26">
        <v>0</v>
      </c>
      <c r="KKU26">
        <v>574.41999999999996</v>
      </c>
      <c r="KKV26">
        <v>0</v>
      </c>
      <c r="KKW26">
        <v>0</v>
      </c>
      <c r="KKX26">
        <v>0</v>
      </c>
      <c r="KKY26">
        <v>0</v>
      </c>
      <c r="KKZ26">
        <v>0</v>
      </c>
      <c r="KLA26">
        <v>0</v>
      </c>
      <c r="KLB26">
        <v>0</v>
      </c>
      <c r="KLC26">
        <v>0</v>
      </c>
      <c r="KLD26">
        <v>0</v>
      </c>
      <c r="KLE26">
        <v>0</v>
      </c>
      <c r="KLF26">
        <v>0</v>
      </c>
      <c r="KLG26">
        <v>0</v>
      </c>
      <c r="KLH26">
        <v>0.25</v>
      </c>
      <c r="KLI26">
        <v>1391.52</v>
      </c>
      <c r="KLJ26">
        <v>167.76</v>
      </c>
      <c r="KLK26">
        <v>6</v>
      </c>
      <c r="KLL26">
        <v>19104.29</v>
      </c>
      <c r="KLM26">
        <v>179.04</v>
      </c>
      <c r="KLN26">
        <v>10.51</v>
      </c>
      <c r="KLO26">
        <v>11342.13</v>
      </c>
      <c r="KLP26">
        <v>0</v>
      </c>
      <c r="KLQ26">
        <v>0</v>
      </c>
      <c r="KLR26">
        <v>209.45</v>
      </c>
      <c r="KLS26">
        <v>391.59</v>
      </c>
      <c r="KLT26">
        <v>0</v>
      </c>
      <c r="KLU26">
        <v>53.26</v>
      </c>
      <c r="KLV26">
        <v>0</v>
      </c>
      <c r="KLW26">
        <v>0</v>
      </c>
      <c r="KLX26">
        <v>0</v>
      </c>
      <c r="KLY26">
        <v>0</v>
      </c>
      <c r="KLZ26">
        <v>0</v>
      </c>
      <c r="KMA26">
        <v>0</v>
      </c>
      <c r="KMB26">
        <v>0</v>
      </c>
      <c r="KMC26">
        <v>495.75</v>
      </c>
      <c r="KMD26">
        <v>0.02</v>
      </c>
      <c r="KME26">
        <v>944.8</v>
      </c>
      <c r="KMF26">
        <v>246.55</v>
      </c>
      <c r="KMG26">
        <v>0</v>
      </c>
      <c r="KMH26">
        <v>0</v>
      </c>
      <c r="KMI26">
        <v>355.92</v>
      </c>
      <c r="KMJ26">
        <v>2.44</v>
      </c>
      <c r="KMK26">
        <v>0.14000000000000001</v>
      </c>
      <c r="KML26">
        <v>0</v>
      </c>
      <c r="KMM26">
        <v>102.07</v>
      </c>
      <c r="KMN26">
        <v>82.21</v>
      </c>
      <c r="KMO26">
        <v>0</v>
      </c>
      <c r="KMP26">
        <v>30.42</v>
      </c>
      <c r="KMQ26">
        <v>365.02</v>
      </c>
      <c r="KMR26">
        <v>0</v>
      </c>
      <c r="KMS26">
        <v>116.1</v>
      </c>
      <c r="KMT26">
        <v>589.29</v>
      </c>
      <c r="KMU26">
        <v>0</v>
      </c>
      <c r="KMV26">
        <v>1327.37</v>
      </c>
      <c r="KMW26">
        <v>0</v>
      </c>
      <c r="KMX26">
        <v>2481.5</v>
      </c>
      <c r="KMY26">
        <v>0.75</v>
      </c>
      <c r="KMZ26">
        <v>93.93</v>
      </c>
      <c r="KNA26">
        <v>65.94</v>
      </c>
      <c r="KNB26">
        <v>0</v>
      </c>
      <c r="KNC26">
        <v>0</v>
      </c>
      <c r="KND26">
        <v>0</v>
      </c>
      <c r="KNE26">
        <v>1.07</v>
      </c>
      <c r="KNF26">
        <v>827.01</v>
      </c>
      <c r="KNG26">
        <v>21.39</v>
      </c>
      <c r="KNH26">
        <v>0</v>
      </c>
      <c r="KNI26">
        <v>209.27</v>
      </c>
      <c r="KNJ26">
        <v>217.89</v>
      </c>
      <c r="KNK26">
        <v>1.08</v>
      </c>
      <c r="KNL26">
        <v>434.36</v>
      </c>
      <c r="KNM26">
        <v>7758.43</v>
      </c>
      <c r="KNN26">
        <v>33.94</v>
      </c>
      <c r="KNO26">
        <v>16977.62</v>
      </c>
      <c r="KNP26">
        <v>0</v>
      </c>
      <c r="KNQ26">
        <v>494.58</v>
      </c>
      <c r="KNR26">
        <v>0</v>
      </c>
      <c r="KNS26">
        <v>0</v>
      </c>
      <c r="KNT26">
        <v>0</v>
      </c>
      <c r="KNU26">
        <v>0</v>
      </c>
      <c r="KNV26">
        <v>88.99</v>
      </c>
      <c r="KNW26">
        <v>0</v>
      </c>
      <c r="KNX26">
        <v>0</v>
      </c>
      <c r="KNY26">
        <v>74.45</v>
      </c>
      <c r="KNZ26">
        <v>1594.3</v>
      </c>
      <c r="KOA26">
        <v>3.73</v>
      </c>
      <c r="KOB26">
        <v>11754.07</v>
      </c>
      <c r="KOC26">
        <v>0</v>
      </c>
      <c r="KOD26">
        <v>0</v>
      </c>
      <c r="KOE26">
        <v>69.36</v>
      </c>
      <c r="KOF26">
        <v>2831.89</v>
      </c>
      <c r="KOG26">
        <v>0</v>
      </c>
      <c r="KOH26">
        <v>841.6</v>
      </c>
      <c r="KOI26">
        <v>0</v>
      </c>
      <c r="KOJ26">
        <v>2280.15</v>
      </c>
      <c r="KOK26">
        <v>0</v>
      </c>
      <c r="KOL26">
        <v>1404.33</v>
      </c>
      <c r="KOM26">
        <v>0</v>
      </c>
      <c r="KON26">
        <v>0</v>
      </c>
      <c r="KOO26">
        <v>0</v>
      </c>
      <c r="KOP26">
        <v>2352.66</v>
      </c>
      <c r="KOQ26">
        <v>710.64</v>
      </c>
      <c r="KOR26">
        <v>0</v>
      </c>
      <c r="KOS26">
        <v>0</v>
      </c>
      <c r="KOT26">
        <v>0</v>
      </c>
      <c r="KOU26">
        <v>1921.5</v>
      </c>
      <c r="KOV26">
        <v>2854.52</v>
      </c>
      <c r="KOW26">
        <v>301.07</v>
      </c>
      <c r="KOX26">
        <v>44.39</v>
      </c>
      <c r="KOY26">
        <v>49.95</v>
      </c>
      <c r="KOZ26">
        <v>0</v>
      </c>
      <c r="KPA26">
        <v>798.07</v>
      </c>
      <c r="KPB26">
        <v>0</v>
      </c>
      <c r="KPC26">
        <v>0</v>
      </c>
      <c r="KPD26">
        <v>692.37</v>
      </c>
      <c r="KPE26">
        <v>0</v>
      </c>
      <c r="KPF26">
        <v>573.57000000000005</v>
      </c>
      <c r="KPG26">
        <v>0</v>
      </c>
      <c r="KPH26">
        <v>0</v>
      </c>
      <c r="KPI26">
        <v>0</v>
      </c>
      <c r="KPJ26">
        <v>2117.42</v>
      </c>
      <c r="KPK26">
        <v>0</v>
      </c>
      <c r="KPL26">
        <v>406.76</v>
      </c>
      <c r="KPM26">
        <v>0</v>
      </c>
      <c r="KPN26">
        <v>0</v>
      </c>
      <c r="KPO26">
        <v>0</v>
      </c>
      <c r="KPP26">
        <v>0</v>
      </c>
      <c r="KPQ26">
        <v>0</v>
      </c>
      <c r="KPR26">
        <v>2267.6799999999998</v>
      </c>
      <c r="KPS26">
        <v>0</v>
      </c>
      <c r="KPT26">
        <v>0</v>
      </c>
      <c r="KPU26">
        <v>0</v>
      </c>
      <c r="KPV26">
        <v>301.2</v>
      </c>
      <c r="KPW26">
        <v>0</v>
      </c>
      <c r="KPX26">
        <v>0</v>
      </c>
      <c r="KPY26">
        <v>54.64</v>
      </c>
      <c r="KPZ26">
        <v>0</v>
      </c>
      <c r="KQA26">
        <v>0</v>
      </c>
      <c r="KQB26">
        <v>11.83</v>
      </c>
      <c r="KQC26">
        <v>222.45</v>
      </c>
      <c r="KQD26">
        <v>552.91</v>
      </c>
      <c r="KQE26">
        <v>0</v>
      </c>
      <c r="KQF26">
        <v>0</v>
      </c>
      <c r="KQG26">
        <v>0</v>
      </c>
      <c r="KQH26">
        <v>0</v>
      </c>
      <c r="KQI26">
        <v>0</v>
      </c>
      <c r="KQJ26">
        <v>80.709999999999994</v>
      </c>
      <c r="KQK26">
        <v>0</v>
      </c>
      <c r="KQL26">
        <v>139.31</v>
      </c>
      <c r="KQM26">
        <v>0</v>
      </c>
      <c r="KQN26">
        <v>79.42</v>
      </c>
      <c r="KQO26">
        <v>0</v>
      </c>
      <c r="KQP26">
        <v>297.52</v>
      </c>
      <c r="KQQ26">
        <v>0</v>
      </c>
      <c r="KQR26">
        <v>148.62</v>
      </c>
      <c r="KQS26">
        <v>0</v>
      </c>
      <c r="KQT26">
        <v>0</v>
      </c>
      <c r="KQU26">
        <v>1.04</v>
      </c>
      <c r="KQV26">
        <v>0</v>
      </c>
      <c r="KQW26">
        <v>0</v>
      </c>
      <c r="KQX26">
        <v>0</v>
      </c>
      <c r="KQY26">
        <v>210.47</v>
      </c>
      <c r="KQZ26">
        <v>231.33</v>
      </c>
      <c r="KRA26">
        <v>0</v>
      </c>
      <c r="KRB26">
        <v>6390.1</v>
      </c>
      <c r="KRC26">
        <v>0</v>
      </c>
      <c r="KRD26">
        <v>0</v>
      </c>
      <c r="KRE26">
        <v>102.15</v>
      </c>
      <c r="KRF26">
        <v>0</v>
      </c>
      <c r="KRG26">
        <v>0</v>
      </c>
      <c r="KRH26">
        <v>34.42</v>
      </c>
      <c r="KRI26">
        <v>7.0000000000000007E-2</v>
      </c>
      <c r="KRJ26">
        <v>2492.9499999999998</v>
      </c>
      <c r="KRK26">
        <v>0</v>
      </c>
      <c r="KRL26">
        <v>0</v>
      </c>
      <c r="KRM26">
        <v>0</v>
      </c>
      <c r="KRN26">
        <v>25.75</v>
      </c>
      <c r="KRO26">
        <v>0</v>
      </c>
      <c r="KRP26">
        <v>0</v>
      </c>
      <c r="KRQ26">
        <v>1190.06</v>
      </c>
      <c r="KRR26">
        <v>0</v>
      </c>
      <c r="KRS26">
        <v>0</v>
      </c>
      <c r="KRT26">
        <v>0</v>
      </c>
      <c r="KRU26">
        <v>0</v>
      </c>
      <c r="KRV26">
        <v>3.92</v>
      </c>
      <c r="KRW26">
        <v>0</v>
      </c>
      <c r="KRX26">
        <v>0</v>
      </c>
      <c r="KRY26">
        <v>0</v>
      </c>
      <c r="KRZ26">
        <v>20.190000000000001</v>
      </c>
      <c r="KSA26">
        <v>0</v>
      </c>
      <c r="KSB26">
        <v>0</v>
      </c>
      <c r="KSC26">
        <v>0</v>
      </c>
      <c r="KSD26">
        <v>104.03</v>
      </c>
      <c r="KSE26">
        <v>81.31</v>
      </c>
      <c r="KSF26">
        <v>2002.95</v>
      </c>
      <c r="KSG26">
        <v>0</v>
      </c>
      <c r="KSH26">
        <v>0</v>
      </c>
      <c r="KSI26">
        <v>14.42</v>
      </c>
      <c r="KSJ26">
        <v>144.05000000000001</v>
      </c>
      <c r="KSK26">
        <v>579.66</v>
      </c>
      <c r="KSL26">
        <v>0</v>
      </c>
      <c r="KSM26">
        <v>305.66000000000003</v>
      </c>
      <c r="KSN26">
        <v>0</v>
      </c>
      <c r="KSO26">
        <v>1115.5</v>
      </c>
      <c r="KSP26">
        <v>2</v>
      </c>
      <c r="KSQ26">
        <v>847.84</v>
      </c>
      <c r="KSR26">
        <v>93.5</v>
      </c>
      <c r="KSS26">
        <v>301.47000000000003</v>
      </c>
      <c r="KST26">
        <v>0</v>
      </c>
      <c r="KSU26">
        <v>0</v>
      </c>
      <c r="KSV26">
        <v>0</v>
      </c>
      <c r="KSW26">
        <v>0</v>
      </c>
      <c r="KSX26">
        <v>0</v>
      </c>
      <c r="KSY26">
        <v>645.87</v>
      </c>
      <c r="KSZ26">
        <v>7.69</v>
      </c>
      <c r="KTA26">
        <v>215.2</v>
      </c>
      <c r="KTB26">
        <v>85.32</v>
      </c>
      <c r="KTC26">
        <v>1823.48</v>
      </c>
      <c r="KTD26">
        <v>230.28</v>
      </c>
      <c r="KTE26">
        <v>0</v>
      </c>
      <c r="KTF26">
        <v>11.34</v>
      </c>
      <c r="KTG26">
        <v>0</v>
      </c>
      <c r="KTH26">
        <v>0.68</v>
      </c>
      <c r="KTI26">
        <v>0</v>
      </c>
      <c r="KTJ26">
        <v>0</v>
      </c>
      <c r="KTK26">
        <v>0</v>
      </c>
      <c r="KTL26">
        <v>345.1</v>
      </c>
      <c r="KTM26">
        <v>0</v>
      </c>
      <c r="KTN26">
        <v>6.09</v>
      </c>
      <c r="KTO26">
        <v>0</v>
      </c>
      <c r="KTP26">
        <v>0</v>
      </c>
      <c r="KTQ26">
        <v>0</v>
      </c>
      <c r="KTR26">
        <v>0</v>
      </c>
      <c r="KTS26">
        <v>0</v>
      </c>
      <c r="KTT26">
        <v>0</v>
      </c>
      <c r="KTU26">
        <v>56.27</v>
      </c>
      <c r="KTV26">
        <v>0</v>
      </c>
      <c r="KTW26">
        <v>12.04</v>
      </c>
      <c r="KTX26">
        <v>823.09</v>
      </c>
      <c r="KTY26">
        <v>0</v>
      </c>
      <c r="KTZ26">
        <v>0</v>
      </c>
      <c r="KUA26">
        <v>122.33</v>
      </c>
      <c r="KUB26">
        <v>0</v>
      </c>
      <c r="KUC26">
        <v>53.32</v>
      </c>
      <c r="KUD26">
        <v>0</v>
      </c>
      <c r="KUE26">
        <v>38.270000000000003</v>
      </c>
      <c r="KUF26">
        <v>12.11</v>
      </c>
      <c r="KUG26">
        <v>21.2</v>
      </c>
      <c r="KUH26">
        <v>0</v>
      </c>
      <c r="KUI26">
        <v>0</v>
      </c>
      <c r="KUJ26">
        <v>0</v>
      </c>
      <c r="KUK26">
        <v>815.88</v>
      </c>
      <c r="KUL26">
        <v>1.26</v>
      </c>
      <c r="KUM26">
        <v>0</v>
      </c>
      <c r="KUN26">
        <v>0</v>
      </c>
      <c r="KUO26">
        <v>0</v>
      </c>
      <c r="KUP26">
        <v>3.24</v>
      </c>
      <c r="KUQ26">
        <v>0</v>
      </c>
      <c r="KUR26">
        <v>0</v>
      </c>
      <c r="KUS26">
        <v>0</v>
      </c>
      <c r="KUT26">
        <v>120.18</v>
      </c>
      <c r="KUU26">
        <v>0</v>
      </c>
      <c r="KUV26">
        <v>96.82</v>
      </c>
      <c r="KUW26">
        <v>0</v>
      </c>
      <c r="KUX26">
        <v>3823.24</v>
      </c>
      <c r="KUY26">
        <v>0</v>
      </c>
      <c r="KUZ26">
        <v>1885.51</v>
      </c>
      <c r="KVA26">
        <v>551.23</v>
      </c>
      <c r="KVB26">
        <v>1906.08</v>
      </c>
      <c r="KVC26">
        <v>2.73</v>
      </c>
      <c r="KVD26">
        <v>0</v>
      </c>
      <c r="KVE26">
        <v>2.02</v>
      </c>
      <c r="KVF26">
        <v>0</v>
      </c>
      <c r="KVG26">
        <v>447.48</v>
      </c>
      <c r="KVH26">
        <v>6229.88</v>
      </c>
      <c r="KVI26">
        <v>0</v>
      </c>
      <c r="KVJ26">
        <v>14.83</v>
      </c>
      <c r="KVK26">
        <v>0</v>
      </c>
      <c r="KVL26">
        <v>0</v>
      </c>
      <c r="KVM26">
        <v>0</v>
      </c>
      <c r="KVN26">
        <v>0</v>
      </c>
      <c r="KVO26">
        <v>42.3</v>
      </c>
      <c r="KVP26">
        <v>1042.01</v>
      </c>
      <c r="KVQ26">
        <v>0</v>
      </c>
      <c r="KVR26">
        <v>33.950000000000003</v>
      </c>
      <c r="KVS26">
        <v>30.96</v>
      </c>
      <c r="KVT26">
        <v>2577.77</v>
      </c>
      <c r="KVU26">
        <v>0</v>
      </c>
      <c r="KVV26">
        <v>0</v>
      </c>
      <c r="KVW26">
        <v>0</v>
      </c>
      <c r="KVX26">
        <v>689.89</v>
      </c>
      <c r="KVY26">
        <v>0</v>
      </c>
      <c r="KVZ26">
        <v>0.6</v>
      </c>
      <c r="KWA26">
        <v>0</v>
      </c>
      <c r="KWB26">
        <v>0.17</v>
      </c>
      <c r="KWC26">
        <v>0</v>
      </c>
      <c r="KWD26">
        <v>0</v>
      </c>
      <c r="KWE26">
        <v>0</v>
      </c>
      <c r="KWF26">
        <v>1077.92</v>
      </c>
      <c r="KWG26">
        <v>472.68</v>
      </c>
      <c r="KWH26">
        <v>1.06</v>
      </c>
      <c r="KWI26">
        <v>46.28</v>
      </c>
      <c r="KWJ26">
        <v>135.82</v>
      </c>
      <c r="KWK26">
        <v>18.63</v>
      </c>
      <c r="KWL26">
        <v>0</v>
      </c>
      <c r="KWM26">
        <v>1.8</v>
      </c>
      <c r="KWN26">
        <v>571.65</v>
      </c>
      <c r="KWO26">
        <v>0</v>
      </c>
      <c r="KWP26">
        <v>0</v>
      </c>
      <c r="KWQ26">
        <v>988.86</v>
      </c>
      <c r="KWR26">
        <v>349.84</v>
      </c>
      <c r="KWS26">
        <v>3358.3</v>
      </c>
      <c r="KWT26">
        <v>677.2</v>
      </c>
      <c r="KWU26">
        <v>428.96</v>
      </c>
      <c r="KWV26">
        <v>0</v>
      </c>
      <c r="KWW26">
        <v>0</v>
      </c>
      <c r="KWX26">
        <v>0</v>
      </c>
      <c r="KWY26">
        <v>0</v>
      </c>
      <c r="KWZ26">
        <v>244.01</v>
      </c>
      <c r="KXA26">
        <v>17.059999999999999</v>
      </c>
      <c r="KXB26">
        <v>1638.59</v>
      </c>
      <c r="KXC26">
        <v>0</v>
      </c>
      <c r="KXD26">
        <v>0</v>
      </c>
      <c r="KXE26">
        <v>72.98</v>
      </c>
      <c r="KXF26">
        <v>3.64</v>
      </c>
      <c r="KXG26">
        <v>1978.91</v>
      </c>
      <c r="KXH26">
        <v>437.05</v>
      </c>
      <c r="KXI26">
        <v>656.29</v>
      </c>
      <c r="KXJ26">
        <v>165.88</v>
      </c>
      <c r="KXK26">
        <v>0</v>
      </c>
      <c r="KXL26">
        <v>672.82</v>
      </c>
      <c r="KXM26">
        <v>0</v>
      </c>
      <c r="KXN26">
        <v>9.1</v>
      </c>
      <c r="KXO26">
        <v>0</v>
      </c>
      <c r="KXP26">
        <v>2974.62</v>
      </c>
      <c r="KXQ26">
        <v>0</v>
      </c>
      <c r="KXR26">
        <v>4064.57</v>
      </c>
      <c r="KXS26">
        <v>18.29</v>
      </c>
      <c r="KXT26">
        <v>0</v>
      </c>
      <c r="KXU26">
        <v>2.39</v>
      </c>
      <c r="KXV26">
        <v>0</v>
      </c>
      <c r="KXW26">
        <v>0</v>
      </c>
      <c r="KXX26">
        <v>0.04</v>
      </c>
      <c r="KXY26">
        <v>0</v>
      </c>
      <c r="KXZ26">
        <v>0</v>
      </c>
      <c r="KYA26">
        <v>0</v>
      </c>
      <c r="KYB26">
        <v>448.18</v>
      </c>
      <c r="KYC26">
        <v>573</v>
      </c>
      <c r="KYD26">
        <v>0</v>
      </c>
      <c r="KYE26">
        <v>0</v>
      </c>
      <c r="KYF26">
        <v>11533.8</v>
      </c>
      <c r="KYG26">
        <v>4737.0600000000004</v>
      </c>
      <c r="KYH26">
        <v>0</v>
      </c>
      <c r="KYI26">
        <v>0</v>
      </c>
      <c r="KYJ26">
        <v>2259.04</v>
      </c>
      <c r="KYK26">
        <v>0</v>
      </c>
      <c r="KYL26">
        <v>1395.19</v>
      </c>
      <c r="KYM26">
        <v>168.34</v>
      </c>
      <c r="KYN26">
        <v>0</v>
      </c>
      <c r="KYO26">
        <v>0</v>
      </c>
      <c r="KYP26">
        <v>383.67</v>
      </c>
      <c r="KYQ26">
        <v>0</v>
      </c>
      <c r="KYR26">
        <v>0</v>
      </c>
      <c r="KYS26">
        <v>0</v>
      </c>
      <c r="KYT26">
        <v>0</v>
      </c>
      <c r="KYU26">
        <v>0</v>
      </c>
      <c r="KYV26">
        <v>0</v>
      </c>
      <c r="KYW26">
        <v>0</v>
      </c>
      <c r="KYX26">
        <v>483.86</v>
      </c>
      <c r="KYY26">
        <v>0</v>
      </c>
      <c r="KYZ26">
        <v>0</v>
      </c>
      <c r="KZA26">
        <v>273.95</v>
      </c>
      <c r="KZB26">
        <v>0</v>
      </c>
      <c r="KZC26">
        <v>570.03</v>
      </c>
      <c r="KZD26">
        <v>0</v>
      </c>
      <c r="KZE26">
        <v>0</v>
      </c>
      <c r="KZF26">
        <v>0.4</v>
      </c>
      <c r="KZG26">
        <v>0</v>
      </c>
      <c r="KZH26">
        <v>0</v>
      </c>
      <c r="KZI26">
        <v>188.35</v>
      </c>
      <c r="KZJ26">
        <v>135.30000000000001</v>
      </c>
      <c r="KZK26">
        <v>0</v>
      </c>
      <c r="KZL26">
        <v>0</v>
      </c>
      <c r="KZM26">
        <v>0</v>
      </c>
      <c r="KZN26">
        <v>2685.41</v>
      </c>
      <c r="KZO26">
        <v>0</v>
      </c>
      <c r="KZP26">
        <v>0</v>
      </c>
      <c r="KZQ26">
        <v>0</v>
      </c>
      <c r="KZR26">
        <v>0</v>
      </c>
      <c r="KZS26">
        <v>1783.91</v>
      </c>
      <c r="KZT26">
        <v>1230.8</v>
      </c>
      <c r="KZU26">
        <v>796.27</v>
      </c>
      <c r="KZV26">
        <v>0</v>
      </c>
      <c r="KZW26">
        <v>0</v>
      </c>
      <c r="KZX26">
        <v>4.7</v>
      </c>
      <c r="KZY26">
        <v>0</v>
      </c>
      <c r="KZZ26">
        <v>0</v>
      </c>
      <c r="LAA26">
        <v>20.45</v>
      </c>
      <c r="LAB26">
        <v>242.72</v>
      </c>
      <c r="LAC26">
        <v>2.78</v>
      </c>
      <c r="LAD26">
        <v>0</v>
      </c>
      <c r="LAE26">
        <v>0</v>
      </c>
      <c r="LAF26">
        <v>0</v>
      </c>
      <c r="LAG26">
        <v>0</v>
      </c>
      <c r="LAH26">
        <v>0</v>
      </c>
      <c r="LAI26">
        <v>1201.02</v>
      </c>
      <c r="LAJ26">
        <v>0</v>
      </c>
      <c r="LAK26">
        <v>18.71</v>
      </c>
      <c r="LAL26">
        <v>0</v>
      </c>
      <c r="LAM26">
        <v>0</v>
      </c>
      <c r="LAN26">
        <v>0</v>
      </c>
      <c r="LAO26">
        <v>764</v>
      </c>
      <c r="LAP26">
        <v>1852.67</v>
      </c>
      <c r="LAQ26">
        <v>1100.67</v>
      </c>
      <c r="LAR26">
        <v>0.59</v>
      </c>
      <c r="LAS26">
        <v>3112.76</v>
      </c>
      <c r="LAT26">
        <v>0</v>
      </c>
      <c r="LAU26">
        <v>0</v>
      </c>
      <c r="LAV26">
        <v>0</v>
      </c>
      <c r="LAW26">
        <v>0</v>
      </c>
      <c r="LAX26">
        <v>14.26</v>
      </c>
      <c r="LAY26">
        <v>0</v>
      </c>
      <c r="LAZ26">
        <v>0</v>
      </c>
      <c r="LBA26">
        <v>147.71</v>
      </c>
      <c r="LBB26">
        <v>0</v>
      </c>
      <c r="LBC26">
        <v>3782.27</v>
      </c>
      <c r="LBD26">
        <v>0</v>
      </c>
      <c r="LBE26">
        <v>7.0000000000000007E-2</v>
      </c>
      <c r="LBF26">
        <v>12.75</v>
      </c>
      <c r="LBG26">
        <v>138.66</v>
      </c>
      <c r="LBH26">
        <v>15.98</v>
      </c>
      <c r="LBI26">
        <v>27.38</v>
      </c>
      <c r="LBJ26">
        <v>1994.48</v>
      </c>
      <c r="LBK26">
        <v>0</v>
      </c>
      <c r="LBL26">
        <v>0</v>
      </c>
      <c r="LBM26">
        <v>70.510000000000005</v>
      </c>
      <c r="LBN26">
        <v>471.32</v>
      </c>
      <c r="LBO26">
        <v>0</v>
      </c>
      <c r="LBP26">
        <v>0.11</v>
      </c>
      <c r="LBQ26">
        <v>14.93</v>
      </c>
      <c r="LBR26">
        <v>0</v>
      </c>
      <c r="LBS26">
        <v>1548.58</v>
      </c>
      <c r="LBT26">
        <v>0</v>
      </c>
      <c r="LBU26">
        <v>335.47</v>
      </c>
      <c r="LBV26">
        <v>0</v>
      </c>
      <c r="LBW26">
        <v>0.68</v>
      </c>
      <c r="LBX26">
        <v>592.52</v>
      </c>
      <c r="LBY26">
        <v>0</v>
      </c>
      <c r="LBZ26">
        <v>0</v>
      </c>
      <c r="LCA26">
        <v>0</v>
      </c>
      <c r="LCB26">
        <v>284.38</v>
      </c>
      <c r="LCC26">
        <v>763.82</v>
      </c>
      <c r="LCD26">
        <v>94.68</v>
      </c>
      <c r="LCE26">
        <v>277.94</v>
      </c>
      <c r="LCF26">
        <v>0.72</v>
      </c>
      <c r="LCG26">
        <v>29.09</v>
      </c>
      <c r="LCH26">
        <v>0</v>
      </c>
      <c r="LCI26">
        <v>0</v>
      </c>
      <c r="LCJ26">
        <v>265.33999999999997</v>
      </c>
      <c r="LCK26">
        <v>0</v>
      </c>
      <c r="LCL26">
        <v>1.57</v>
      </c>
      <c r="LCM26">
        <v>0</v>
      </c>
      <c r="LCN26">
        <v>54.36</v>
      </c>
      <c r="LCO26">
        <v>913.4</v>
      </c>
      <c r="LCP26">
        <v>394.46</v>
      </c>
      <c r="LCQ26">
        <v>0</v>
      </c>
      <c r="LCR26">
        <v>437.49</v>
      </c>
      <c r="LCS26">
        <v>0</v>
      </c>
      <c r="LCT26">
        <v>0</v>
      </c>
      <c r="LCU26">
        <v>0</v>
      </c>
      <c r="LCV26">
        <v>0</v>
      </c>
      <c r="LCW26">
        <v>0</v>
      </c>
      <c r="LCX26">
        <v>0</v>
      </c>
      <c r="LCY26">
        <v>109.04</v>
      </c>
      <c r="LCZ26">
        <v>10009.74</v>
      </c>
      <c r="LDA26">
        <v>0.25</v>
      </c>
      <c r="LDB26">
        <v>786.52</v>
      </c>
      <c r="LDC26">
        <v>0</v>
      </c>
      <c r="LDD26">
        <v>0</v>
      </c>
      <c r="LDE26">
        <v>104.52</v>
      </c>
      <c r="LDF26">
        <v>78.38</v>
      </c>
      <c r="LDG26">
        <v>0</v>
      </c>
      <c r="LDH26">
        <v>267.60000000000002</v>
      </c>
      <c r="LDI26">
        <v>144.19</v>
      </c>
      <c r="LDJ26">
        <v>181.97</v>
      </c>
      <c r="LDK26">
        <v>1792.57</v>
      </c>
      <c r="LDL26">
        <v>29.31</v>
      </c>
      <c r="LDM26">
        <v>0</v>
      </c>
      <c r="LDN26">
        <v>29.8</v>
      </c>
      <c r="LDO26">
        <v>0</v>
      </c>
      <c r="LDP26">
        <v>80.349999999999994</v>
      </c>
      <c r="LDQ26">
        <v>568.42999999999995</v>
      </c>
      <c r="LDR26">
        <v>4798.47</v>
      </c>
      <c r="LDS26">
        <v>0</v>
      </c>
      <c r="LDT26">
        <v>5.7</v>
      </c>
      <c r="LDU26">
        <v>0</v>
      </c>
      <c r="LDV26">
        <v>0</v>
      </c>
      <c r="LDW26">
        <v>1255.58</v>
      </c>
      <c r="LDX26">
        <v>0</v>
      </c>
      <c r="LDY26">
        <v>0</v>
      </c>
      <c r="LDZ26">
        <v>662.45</v>
      </c>
      <c r="LEA26">
        <v>0</v>
      </c>
      <c r="LEB26">
        <v>0</v>
      </c>
      <c r="LEC26">
        <v>1186.32</v>
      </c>
      <c r="LED26">
        <v>0</v>
      </c>
      <c r="LEE26">
        <v>0</v>
      </c>
      <c r="LEF26">
        <v>0</v>
      </c>
      <c r="LEG26">
        <v>0</v>
      </c>
      <c r="LEH26">
        <v>0</v>
      </c>
      <c r="LEI26">
        <v>0</v>
      </c>
      <c r="LEJ26">
        <v>0</v>
      </c>
      <c r="LEK26">
        <v>0</v>
      </c>
      <c r="LEL26">
        <v>437.55</v>
      </c>
      <c r="LEM26">
        <v>0</v>
      </c>
      <c r="LEN26">
        <v>16.13</v>
      </c>
      <c r="LEO26">
        <v>0</v>
      </c>
      <c r="LEP26">
        <v>0</v>
      </c>
      <c r="LEQ26">
        <v>0</v>
      </c>
      <c r="LER26">
        <v>0</v>
      </c>
      <c r="LES26">
        <v>0.71</v>
      </c>
      <c r="LET26">
        <v>0</v>
      </c>
      <c r="LEU26">
        <v>0</v>
      </c>
      <c r="LEV26">
        <v>370.05</v>
      </c>
      <c r="LEW26">
        <v>0</v>
      </c>
      <c r="LEX26">
        <v>0</v>
      </c>
      <c r="LEY26">
        <v>934.66</v>
      </c>
      <c r="LEZ26">
        <v>9.82</v>
      </c>
      <c r="LFA26">
        <v>0</v>
      </c>
      <c r="LFB26">
        <v>1145.55</v>
      </c>
      <c r="LFC26">
        <v>22.9</v>
      </c>
      <c r="LFD26">
        <v>0</v>
      </c>
      <c r="LFE26">
        <v>0</v>
      </c>
      <c r="LFF26">
        <v>38.090000000000003</v>
      </c>
      <c r="LFG26">
        <v>50.97</v>
      </c>
      <c r="LFH26">
        <v>0</v>
      </c>
      <c r="LFI26">
        <v>563.72</v>
      </c>
      <c r="LFJ26">
        <v>0</v>
      </c>
      <c r="LFK26">
        <v>0</v>
      </c>
      <c r="LFL26">
        <v>317.91000000000003</v>
      </c>
      <c r="LFM26">
        <v>0</v>
      </c>
      <c r="LFN26">
        <v>0</v>
      </c>
      <c r="LFO26">
        <v>0</v>
      </c>
      <c r="LFP26">
        <v>174.26</v>
      </c>
      <c r="LFQ26">
        <v>0</v>
      </c>
      <c r="LFR26">
        <v>1.8</v>
      </c>
      <c r="LFS26">
        <v>0.69</v>
      </c>
      <c r="LFT26">
        <v>21.73</v>
      </c>
      <c r="LFU26">
        <v>0</v>
      </c>
      <c r="LFV26">
        <v>13.19</v>
      </c>
      <c r="LFW26">
        <v>0</v>
      </c>
      <c r="LFX26">
        <v>25.71</v>
      </c>
      <c r="LFY26">
        <v>22.37</v>
      </c>
      <c r="LFZ26">
        <v>0</v>
      </c>
      <c r="LGA26">
        <v>0</v>
      </c>
      <c r="LGB26">
        <v>118.78</v>
      </c>
      <c r="LGC26">
        <v>0</v>
      </c>
      <c r="LGD26">
        <v>0</v>
      </c>
      <c r="LGE26">
        <v>309.16000000000003</v>
      </c>
      <c r="LGF26">
        <v>0</v>
      </c>
      <c r="LGG26">
        <v>1019.26</v>
      </c>
      <c r="LGH26">
        <v>9169</v>
      </c>
      <c r="LGI26">
        <v>0</v>
      </c>
      <c r="LGJ26">
        <v>0</v>
      </c>
      <c r="LGK26">
        <v>146.91999999999999</v>
      </c>
      <c r="LGL26">
        <v>0</v>
      </c>
      <c r="LGM26">
        <v>7098.54</v>
      </c>
      <c r="LGN26">
        <v>39.01</v>
      </c>
      <c r="LGO26">
        <v>0</v>
      </c>
      <c r="LGP26">
        <v>0</v>
      </c>
      <c r="LGQ26">
        <v>3.84</v>
      </c>
      <c r="LGR26">
        <v>241.91</v>
      </c>
      <c r="LGS26">
        <v>161.77000000000001</v>
      </c>
      <c r="LGT26">
        <v>0</v>
      </c>
      <c r="LGU26">
        <v>0</v>
      </c>
      <c r="LGV26">
        <v>0</v>
      </c>
      <c r="LGW26">
        <v>6298.96</v>
      </c>
      <c r="LGX26">
        <v>792.88</v>
      </c>
      <c r="LGY26">
        <v>94.57</v>
      </c>
      <c r="LGZ26">
        <v>0.03</v>
      </c>
      <c r="LHA26">
        <v>0</v>
      </c>
      <c r="LHB26">
        <v>925.33</v>
      </c>
      <c r="LHC26">
        <v>0</v>
      </c>
      <c r="LHD26">
        <v>13.46</v>
      </c>
      <c r="LHE26">
        <v>0</v>
      </c>
      <c r="LHF26">
        <v>669.26</v>
      </c>
      <c r="LHG26">
        <v>60.31</v>
      </c>
      <c r="LHH26">
        <v>0</v>
      </c>
      <c r="LHI26">
        <v>0</v>
      </c>
      <c r="LHJ26">
        <v>5.97</v>
      </c>
      <c r="LHK26">
        <v>46.72</v>
      </c>
      <c r="LHL26">
        <v>839.11</v>
      </c>
      <c r="LHM26">
        <v>141.56</v>
      </c>
      <c r="LHN26">
        <v>2.2200000000000002</v>
      </c>
      <c r="LHO26">
        <v>80.69</v>
      </c>
      <c r="LHP26">
        <v>0</v>
      </c>
      <c r="LHQ26">
        <v>27.69</v>
      </c>
      <c r="LHR26">
        <v>0</v>
      </c>
      <c r="LHS26">
        <v>0</v>
      </c>
      <c r="LHT26">
        <v>0</v>
      </c>
      <c r="LHU26">
        <v>2268.9499999999998</v>
      </c>
      <c r="LHV26">
        <v>0.06</v>
      </c>
      <c r="LHW26">
        <v>0.23</v>
      </c>
      <c r="LHX26">
        <v>1205.26</v>
      </c>
      <c r="LHY26">
        <v>0</v>
      </c>
      <c r="LHZ26">
        <v>0</v>
      </c>
      <c r="LIA26">
        <v>87.12</v>
      </c>
      <c r="LIB26">
        <v>0</v>
      </c>
      <c r="LIC26">
        <v>103.5</v>
      </c>
      <c r="LID26">
        <v>0</v>
      </c>
      <c r="LIE26">
        <v>138.88999999999999</v>
      </c>
      <c r="LIF26">
        <v>0</v>
      </c>
      <c r="LIG26">
        <v>18.739999999999998</v>
      </c>
      <c r="LIH26">
        <v>138.99</v>
      </c>
      <c r="LII26">
        <v>0</v>
      </c>
      <c r="LIJ26">
        <v>430.01</v>
      </c>
      <c r="LIK26">
        <v>0</v>
      </c>
      <c r="LIL26">
        <v>0</v>
      </c>
      <c r="LIM26">
        <v>74.11</v>
      </c>
      <c r="LIN26">
        <v>60.7</v>
      </c>
      <c r="LIO26">
        <v>0</v>
      </c>
      <c r="LIP26">
        <v>146.75</v>
      </c>
      <c r="LIQ26">
        <v>0</v>
      </c>
      <c r="LIR26">
        <v>103.96</v>
      </c>
      <c r="LIS26">
        <v>0</v>
      </c>
      <c r="LIT26">
        <v>0</v>
      </c>
      <c r="LIU26">
        <v>0</v>
      </c>
      <c r="LIV26">
        <v>222.37</v>
      </c>
      <c r="LIW26">
        <v>0.01</v>
      </c>
      <c r="LIX26">
        <v>345.87</v>
      </c>
      <c r="LIY26">
        <v>1049.6199999999999</v>
      </c>
      <c r="LIZ26">
        <v>471.5</v>
      </c>
      <c r="LJA26">
        <v>0</v>
      </c>
      <c r="LJB26">
        <v>691.44</v>
      </c>
      <c r="LJC26">
        <v>1785.04</v>
      </c>
      <c r="LJD26">
        <v>324.81</v>
      </c>
      <c r="LJE26">
        <v>0</v>
      </c>
      <c r="LJF26">
        <v>0</v>
      </c>
      <c r="LJG26">
        <v>0</v>
      </c>
      <c r="LJH26">
        <v>3348.3</v>
      </c>
      <c r="LJI26">
        <v>0</v>
      </c>
      <c r="LJJ26">
        <v>0</v>
      </c>
      <c r="LJK26">
        <v>0</v>
      </c>
      <c r="LJL26">
        <v>115.84</v>
      </c>
      <c r="LJM26">
        <v>4624.8100000000004</v>
      </c>
      <c r="LJN26">
        <v>73.91</v>
      </c>
      <c r="LJO26">
        <v>0</v>
      </c>
      <c r="LJP26">
        <v>76.81</v>
      </c>
      <c r="LJQ26">
        <v>1358</v>
      </c>
      <c r="LJR26">
        <v>0</v>
      </c>
      <c r="LJS26">
        <v>0</v>
      </c>
      <c r="LJT26">
        <v>0</v>
      </c>
      <c r="LJU26">
        <v>0.9</v>
      </c>
      <c r="LJV26">
        <v>0</v>
      </c>
      <c r="LJW26">
        <v>0</v>
      </c>
      <c r="LJX26">
        <v>4.55</v>
      </c>
      <c r="LJY26">
        <v>1308.3399999999999</v>
      </c>
      <c r="LJZ26">
        <v>302.36</v>
      </c>
      <c r="LKA26">
        <v>0</v>
      </c>
      <c r="LKB26">
        <v>0</v>
      </c>
      <c r="LKC26">
        <v>1794.59</v>
      </c>
      <c r="LKD26">
        <v>0</v>
      </c>
      <c r="LKE26">
        <v>144.34</v>
      </c>
      <c r="LKF26">
        <v>0</v>
      </c>
      <c r="LKG26">
        <v>0</v>
      </c>
      <c r="LKH26">
        <v>0</v>
      </c>
      <c r="LKI26">
        <v>101.42</v>
      </c>
      <c r="LKJ26">
        <v>78.53</v>
      </c>
      <c r="LKK26">
        <v>0</v>
      </c>
      <c r="LKL26">
        <v>0</v>
      </c>
      <c r="LKM26">
        <v>0</v>
      </c>
      <c r="LKN26">
        <v>119.34</v>
      </c>
      <c r="LKO26">
        <v>11564.63</v>
      </c>
      <c r="LKP26">
        <v>512.58000000000004</v>
      </c>
      <c r="LKQ26">
        <v>41.87</v>
      </c>
      <c r="LKR26">
        <v>432.32</v>
      </c>
      <c r="LKS26">
        <v>999.77</v>
      </c>
      <c r="LKT26">
        <v>583.44000000000005</v>
      </c>
      <c r="LKU26">
        <v>0</v>
      </c>
      <c r="LKV26">
        <v>0.01</v>
      </c>
      <c r="LKW26">
        <v>6.11</v>
      </c>
      <c r="LKX26">
        <v>236.51</v>
      </c>
      <c r="LKY26">
        <v>142.08000000000001</v>
      </c>
      <c r="LKZ26">
        <v>497.9</v>
      </c>
      <c r="LLA26">
        <v>800.25</v>
      </c>
      <c r="LLB26">
        <v>0</v>
      </c>
      <c r="LLC26">
        <v>0</v>
      </c>
      <c r="LLD26">
        <v>7.98</v>
      </c>
      <c r="LLE26">
        <v>709.61</v>
      </c>
      <c r="LLF26">
        <v>2.69</v>
      </c>
      <c r="LLG26">
        <v>8.5399999999999991</v>
      </c>
      <c r="LLH26">
        <v>224.35</v>
      </c>
      <c r="LLI26">
        <v>0</v>
      </c>
      <c r="LLJ26">
        <v>0</v>
      </c>
      <c r="LLK26">
        <v>0</v>
      </c>
      <c r="LLL26">
        <v>1040.72</v>
      </c>
      <c r="LLM26">
        <v>3.99</v>
      </c>
      <c r="LLN26">
        <v>0</v>
      </c>
      <c r="LLO26">
        <v>0</v>
      </c>
      <c r="LLP26">
        <v>0</v>
      </c>
      <c r="LLQ26">
        <v>108.61</v>
      </c>
      <c r="LLR26">
        <v>0</v>
      </c>
      <c r="LLS26">
        <v>0</v>
      </c>
      <c r="LLT26">
        <v>1.38</v>
      </c>
      <c r="LLU26">
        <v>2239.84</v>
      </c>
      <c r="LLV26">
        <v>0</v>
      </c>
      <c r="LLW26">
        <v>1.27</v>
      </c>
      <c r="LLX26">
        <v>0</v>
      </c>
      <c r="LLY26">
        <v>0</v>
      </c>
      <c r="LLZ26">
        <v>92.36</v>
      </c>
      <c r="LMA26">
        <v>0</v>
      </c>
      <c r="LMB26">
        <v>0</v>
      </c>
      <c r="LMC26">
        <v>2706.95</v>
      </c>
      <c r="LMD26">
        <v>14352.98</v>
      </c>
      <c r="LME26">
        <v>0</v>
      </c>
      <c r="LMF26">
        <v>0</v>
      </c>
      <c r="LMG26">
        <v>0</v>
      </c>
      <c r="LMH26">
        <v>0</v>
      </c>
      <c r="LMI26">
        <v>0</v>
      </c>
      <c r="LMJ26">
        <v>350.82</v>
      </c>
      <c r="LMK26">
        <v>43.75</v>
      </c>
      <c r="LML26">
        <v>0</v>
      </c>
      <c r="LMM26">
        <v>87.46</v>
      </c>
      <c r="LMN26">
        <v>260.94</v>
      </c>
      <c r="LMO26">
        <v>32.46</v>
      </c>
      <c r="LMP26">
        <v>0</v>
      </c>
      <c r="LMQ26">
        <v>0.15</v>
      </c>
      <c r="LMR26">
        <v>0</v>
      </c>
      <c r="LMS26">
        <v>0</v>
      </c>
      <c r="LMT26">
        <v>0.97</v>
      </c>
      <c r="LMU26">
        <v>0</v>
      </c>
      <c r="LMV26">
        <v>0</v>
      </c>
      <c r="LMW26">
        <v>333.11</v>
      </c>
      <c r="LMX26">
        <v>0</v>
      </c>
      <c r="LMY26">
        <v>48.04</v>
      </c>
      <c r="LMZ26">
        <v>0</v>
      </c>
      <c r="LNA26">
        <v>0</v>
      </c>
      <c r="LNB26">
        <v>0</v>
      </c>
      <c r="LNC26">
        <v>3.39</v>
      </c>
      <c r="LND26">
        <v>0</v>
      </c>
      <c r="LNE26">
        <v>47.61</v>
      </c>
      <c r="LNF26">
        <v>0</v>
      </c>
      <c r="LNG26">
        <v>4811.1400000000003</v>
      </c>
      <c r="LNH26">
        <v>4.46</v>
      </c>
      <c r="LNI26">
        <v>0</v>
      </c>
      <c r="LNJ26">
        <v>0</v>
      </c>
      <c r="LNK26">
        <v>0</v>
      </c>
      <c r="LNL26">
        <v>1970.3</v>
      </c>
      <c r="LNM26">
        <v>0</v>
      </c>
      <c r="LNN26">
        <v>565.09</v>
      </c>
      <c r="LNO26">
        <v>1361.67</v>
      </c>
      <c r="LNP26">
        <v>0</v>
      </c>
      <c r="LNQ26">
        <v>0</v>
      </c>
      <c r="LNR26">
        <v>0</v>
      </c>
      <c r="LNS26">
        <v>0</v>
      </c>
      <c r="LNT26">
        <v>6.15</v>
      </c>
      <c r="LNU26">
        <v>0</v>
      </c>
      <c r="LNV26">
        <v>121.92</v>
      </c>
      <c r="LNW26">
        <v>23.17</v>
      </c>
      <c r="LNX26">
        <v>0</v>
      </c>
      <c r="LNY26">
        <v>0</v>
      </c>
      <c r="LNZ26">
        <v>1773.74</v>
      </c>
      <c r="LOA26">
        <v>313.06</v>
      </c>
      <c r="LOB26">
        <v>0</v>
      </c>
      <c r="LOC26">
        <v>124.63</v>
      </c>
      <c r="LOD26">
        <v>1673.07</v>
      </c>
      <c r="LOE26">
        <v>19.27</v>
      </c>
      <c r="LOF26">
        <v>46.91</v>
      </c>
      <c r="LOG26">
        <v>2172.02</v>
      </c>
      <c r="LOH26">
        <v>6.99</v>
      </c>
      <c r="LOI26">
        <v>0</v>
      </c>
      <c r="LOJ26">
        <v>0</v>
      </c>
      <c r="LOK26">
        <v>491.26</v>
      </c>
      <c r="LOL26">
        <v>132.01</v>
      </c>
      <c r="LOM26">
        <v>0</v>
      </c>
      <c r="LON26">
        <v>0</v>
      </c>
      <c r="LOO26">
        <v>0</v>
      </c>
      <c r="LOP26">
        <v>0</v>
      </c>
      <c r="LOQ26">
        <v>371.22</v>
      </c>
      <c r="LOR26">
        <v>0.24</v>
      </c>
      <c r="LOS26">
        <v>0</v>
      </c>
      <c r="LOT26">
        <v>0</v>
      </c>
      <c r="LOU26">
        <v>2.5299999999999998</v>
      </c>
      <c r="LOV26">
        <v>0</v>
      </c>
      <c r="LOW26">
        <v>610.14</v>
      </c>
      <c r="LOX26">
        <v>5.42</v>
      </c>
      <c r="LOY26">
        <v>0</v>
      </c>
      <c r="LOZ26">
        <v>0</v>
      </c>
      <c r="LPA26">
        <v>104.1</v>
      </c>
      <c r="LPB26">
        <v>0</v>
      </c>
      <c r="LPC26">
        <v>408.09</v>
      </c>
      <c r="LPD26">
        <v>126.86</v>
      </c>
      <c r="LPE26">
        <v>517.67999999999995</v>
      </c>
      <c r="LPF26">
        <v>0</v>
      </c>
      <c r="LPG26">
        <v>251.25</v>
      </c>
      <c r="LPH26">
        <v>94.85</v>
      </c>
      <c r="LPI26">
        <v>330.02</v>
      </c>
      <c r="LPJ26">
        <v>994.92</v>
      </c>
      <c r="LPK26">
        <v>0</v>
      </c>
      <c r="LPL26">
        <v>4623.8599999999997</v>
      </c>
      <c r="LPM26">
        <v>153.78</v>
      </c>
      <c r="LPN26">
        <v>0</v>
      </c>
      <c r="LPO26">
        <v>189.7</v>
      </c>
      <c r="LPP26">
        <v>22.73</v>
      </c>
      <c r="LPQ26">
        <v>29.53</v>
      </c>
      <c r="LPR26">
        <v>2087.7600000000002</v>
      </c>
      <c r="LPS26">
        <v>11.19</v>
      </c>
      <c r="LPT26">
        <v>0</v>
      </c>
      <c r="LPU26">
        <v>0</v>
      </c>
      <c r="LPV26">
        <v>0.22</v>
      </c>
      <c r="LPW26">
        <v>0</v>
      </c>
      <c r="LPX26">
        <v>0</v>
      </c>
      <c r="LPY26">
        <v>1526.89</v>
      </c>
      <c r="LPZ26">
        <v>29.89</v>
      </c>
      <c r="LQA26">
        <v>0</v>
      </c>
      <c r="LQB26">
        <v>230.17</v>
      </c>
      <c r="LQC26">
        <v>0</v>
      </c>
      <c r="LQD26">
        <v>5.43</v>
      </c>
      <c r="LQE26">
        <v>0</v>
      </c>
      <c r="LQF26">
        <v>0</v>
      </c>
      <c r="LQG26">
        <v>0</v>
      </c>
      <c r="LQH26">
        <v>0</v>
      </c>
      <c r="LQI26">
        <v>0</v>
      </c>
      <c r="LQJ26">
        <v>249.4</v>
      </c>
      <c r="LQK26">
        <v>0</v>
      </c>
      <c r="LQL26">
        <v>0</v>
      </c>
      <c r="LQM26">
        <v>3.11</v>
      </c>
      <c r="LQN26">
        <v>283.86</v>
      </c>
      <c r="LQO26">
        <v>0</v>
      </c>
      <c r="LQP26">
        <v>21.73</v>
      </c>
      <c r="LQQ26">
        <v>16.89</v>
      </c>
      <c r="LQR26">
        <v>0</v>
      </c>
      <c r="LQS26">
        <v>0</v>
      </c>
      <c r="LQT26">
        <v>3.85</v>
      </c>
      <c r="LQU26">
        <v>0</v>
      </c>
      <c r="LQV26">
        <v>13.8</v>
      </c>
      <c r="LQW26">
        <v>0</v>
      </c>
      <c r="LQX26">
        <v>0</v>
      </c>
      <c r="LQY26">
        <v>1.36</v>
      </c>
      <c r="LQZ26">
        <v>0</v>
      </c>
      <c r="LRA26">
        <v>0</v>
      </c>
      <c r="LRB26">
        <v>0</v>
      </c>
      <c r="LRC26">
        <v>757.11</v>
      </c>
      <c r="LRD26">
        <v>0</v>
      </c>
      <c r="LRE26">
        <v>0</v>
      </c>
      <c r="LRF26">
        <v>0</v>
      </c>
      <c r="LRG26">
        <v>0</v>
      </c>
      <c r="LRH26">
        <v>2.7</v>
      </c>
      <c r="LRI26">
        <v>0</v>
      </c>
      <c r="LRJ26">
        <v>0</v>
      </c>
      <c r="LRK26">
        <v>0</v>
      </c>
      <c r="LRL26">
        <v>17226.09</v>
      </c>
      <c r="LRM26">
        <v>0</v>
      </c>
      <c r="LRN26">
        <v>0</v>
      </c>
      <c r="LRO26">
        <v>190.02</v>
      </c>
      <c r="LRP26">
        <v>2243.9899999999998</v>
      </c>
      <c r="LRQ26">
        <v>24062.41</v>
      </c>
      <c r="LRR26">
        <v>3752.01</v>
      </c>
      <c r="LRS26">
        <v>0</v>
      </c>
      <c r="LRT26">
        <v>0</v>
      </c>
      <c r="LRU26">
        <v>0</v>
      </c>
      <c r="LRV26">
        <v>0</v>
      </c>
      <c r="LRW26">
        <v>0</v>
      </c>
      <c r="LRX26">
        <v>178.74</v>
      </c>
      <c r="LRY26">
        <v>107.02</v>
      </c>
      <c r="LRZ26">
        <v>0.42</v>
      </c>
      <c r="LSA26">
        <v>0</v>
      </c>
      <c r="LSB26">
        <v>0.62</v>
      </c>
      <c r="LSC26">
        <v>0</v>
      </c>
      <c r="LSD26">
        <v>9.59</v>
      </c>
      <c r="LSE26">
        <v>666.05</v>
      </c>
      <c r="LSF26">
        <v>872.37</v>
      </c>
      <c r="LSG26">
        <v>0</v>
      </c>
      <c r="LSH26">
        <v>430.93</v>
      </c>
      <c r="LSI26">
        <v>1284.0899999999999</v>
      </c>
      <c r="LSJ26">
        <v>0</v>
      </c>
      <c r="LSK26">
        <v>11.42</v>
      </c>
      <c r="LSL26">
        <v>0</v>
      </c>
      <c r="LSM26">
        <v>10.94</v>
      </c>
      <c r="LSN26">
        <v>0</v>
      </c>
      <c r="LSO26">
        <v>0</v>
      </c>
      <c r="LSP26">
        <v>0</v>
      </c>
      <c r="LSQ26">
        <v>26.93</v>
      </c>
      <c r="LSR26">
        <v>15.81</v>
      </c>
      <c r="LSS26">
        <v>0</v>
      </c>
      <c r="LST26">
        <v>0</v>
      </c>
      <c r="LSU26">
        <v>399.25</v>
      </c>
      <c r="LSV26">
        <v>0</v>
      </c>
      <c r="LSW26">
        <v>0</v>
      </c>
      <c r="LSX26">
        <v>12660.77</v>
      </c>
      <c r="LSY26">
        <v>606.51</v>
      </c>
      <c r="LSZ26">
        <v>0</v>
      </c>
      <c r="LTA26">
        <v>129.36000000000001</v>
      </c>
      <c r="LTB26">
        <v>0</v>
      </c>
      <c r="LTC26">
        <v>50.83</v>
      </c>
      <c r="LTD26">
        <v>0</v>
      </c>
      <c r="LTE26">
        <v>0</v>
      </c>
      <c r="LTF26">
        <v>3.09</v>
      </c>
      <c r="LTG26">
        <v>0</v>
      </c>
      <c r="LTH26">
        <v>0</v>
      </c>
      <c r="LTI26">
        <v>0</v>
      </c>
      <c r="LTJ26">
        <v>261.60000000000002</v>
      </c>
      <c r="LTK26">
        <v>105.41</v>
      </c>
      <c r="LTL26">
        <v>0</v>
      </c>
      <c r="LTM26">
        <v>0</v>
      </c>
      <c r="LTN26">
        <v>0</v>
      </c>
      <c r="LTO26">
        <v>0</v>
      </c>
      <c r="LTP26">
        <v>1668.12</v>
      </c>
      <c r="LTQ26">
        <v>170.65</v>
      </c>
      <c r="LTR26">
        <v>7.55</v>
      </c>
      <c r="LTS26">
        <v>20.16</v>
      </c>
      <c r="LTT26">
        <v>0</v>
      </c>
      <c r="LTU26">
        <v>57.99</v>
      </c>
      <c r="LTV26">
        <v>137.38999999999999</v>
      </c>
      <c r="LTW26">
        <v>961.84</v>
      </c>
      <c r="LTX26">
        <v>0</v>
      </c>
      <c r="LTY26">
        <v>199.42</v>
      </c>
      <c r="LTZ26">
        <v>0</v>
      </c>
      <c r="LUA26">
        <v>35.22</v>
      </c>
      <c r="LUB26">
        <v>333.4</v>
      </c>
      <c r="LUC26">
        <v>0.04</v>
      </c>
      <c r="LUD26">
        <v>113.61</v>
      </c>
      <c r="LUE26">
        <v>1.1499999999999999</v>
      </c>
      <c r="LUF26">
        <v>0</v>
      </c>
      <c r="LUG26">
        <v>636.97</v>
      </c>
      <c r="LUH26">
        <v>3488.68</v>
      </c>
      <c r="LUI26">
        <v>0</v>
      </c>
      <c r="LUJ26">
        <v>694.8</v>
      </c>
      <c r="LUK26">
        <v>0</v>
      </c>
      <c r="LUL26">
        <v>0</v>
      </c>
      <c r="LUM26">
        <v>0</v>
      </c>
      <c r="LUN26">
        <v>1073.81</v>
      </c>
      <c r="LUO26">
        <v>0</v>
      </c>
      <c r="LUP26">
        <v>0</v>
      </c>
      <c r="LUQ26">
        <v>383.96</v>
      </c>
      <c r="LUR26">
        <v>0</v>
      </c>
      <c r="LUS26">
        <v>0</v>
      </c>
      <c r="LUT26">
        <v>10.73</v>
      </c>
      <c r="LUU26">
        <v>250.67</v>
      </c>
      <c r="LUV26">
        <v>0</v>
      </c>
      <c r="LUW26">
        <v>369.41</v>
      </c>
      <c r="LUX26">
        <v>40.03</v>
      </c>
      <c r="LUY26">
        <v>0</v>
      </c>
      <c r="LUZ26">
        <v>92.25</v>
      </c>
      <c r="LVA26">
        <v>40.630000000000003</v>
      </c>
      <c r="LVB26">
        <v>245.93</v>
      </c>
      <c r="LVC26">
        <v>51.08</v>
      </c>
      <c r="LVD26">
        <v>0</v>
      </c>
      <c r="LVE26">
        <v>0.12</v>
      </c>
      <c r="LVF26">
        <v>71.28</v>
      </c>
      <c r="LVG26">
        <v>0</v>
      </c>
      <c r="LVH26">
        <v>0</v>
      </c>
      <c r="LVI26">
        <v>0</v>
      </c>
      <c r="LVJ26">
        <v>0</v>
      </c>
      <c r="LVK26">
        <v>0</v>
      </c>
      <c r="LVL26">
        <v>82.47</v>
      </c>
      <c r="LVM26">
        <v>97.31</v>
      </c>
      <c r="LVN26">
        <v>5.41</v>
      </c>
      <c r="LVO26">
        <v>2690.92</v>
      </c>
      <c r="LVP26">
        <v>1.72</v>
      </c>
      <c r="LVQ26">
        <v>5.87</v>
      </c>
      <c r="LVR26">
        <v>0</v>
      </c>
      <c r="LVS26">
        <v>435.21</v>
      </c>
      <c r="LVT26">
        <v>130.04</v>
      </c>
      <c r="LVU26">
        <v>458</v>
      </c>
      <c r="LVV26">
        <v>3.55</v>
      </c>
      <c r="LVW26">
        <v>0</v>
      </c>
      <c r="LVX26">
        <v>0</v>
      </c>
      <c r="LVY26">
        <v>1.89</v>
      </c>
      <c r="LVZ26">
        <v>0</v>
      </c>
      <c r="LWA26">
        <v>78.05</v>
      </c>
      <c r="LWB26">
        <v>0</v>
      </c>
      <c r="LWC26">
        <v>0</v>
      </c>
      <c r="LWD26">
        <v>5.03</v>
      </c>
      <c r="LWE26">
        <v>0</v>
      </c>
      <c r="LWF26">
        <v>0</v>
      </c>
      <c r="LWG26">
        <v>8.5</v>
      </c>
      <c r="LWH26">
        <v>0</v>
      </c>
      <c r="LWI26">
        <v>0</v>
      </c>
      <c r="LWJ26">
        <v>705.72</v>
      </c>
      <c r="LWK26">
        <v>381.13</v>
      </c>
      <c r="LWL26">
        <v>0.78</v>
      </c>
      <c r="LWM26">
        <v>194.15</v>
      </c>
      <c r="LWN26">
        <v>244.07</v>
      </c>
      <c r="LWO26">
        <v>1.19</v>
      </c>
      <c r="LWP26">
        <v>0.35</v>
      </c>
      <c r="LWQ26">
        <v>0</v>
      </c>
      <c r="LWR26">
        <v>0</v>
      </c>
      <c r="LWS26">
        <v>1308.94</v>
      </c>
      <c r="LWT26">
        <v>0</v>
      </c>
      <c r="LWU26">
        <v>0</v>
      </c>
      <c r="LWV26">
        <v>34.68</v>
      </c>
      <c r="LWW26">
        <v>0</v>
      </c>
      <c r="LWX26">
        <v>157.30000000000001</v>
      </c>
      <c r="LWY26">
        <v>0</v>
      </c>
      <c r="LWZ26">
        <v>0</v>
      </c>
      <c r="LXA26">
        <v>529.52</v>
      </c>
      <c r="LXB26">
        <v>0</v>
      </c>
      <c r="LXC26">
        <v>0</v>
      </c>
      <c r="LXD26">
        <v>0</v>
      </c>
      <c r="LXE26">
        <v>339.73</v>
      </c>
      <c r="LXF26">
        <v>0</v>
      </c>
      <c r="LXG26">
        <v>4775.93</v>
      </c>
      <c r="LXH26">
        <v>0</v>
      </c>
      <c r="LXI26">
        <v>11.61</v>
      </c>
      <c r="LXJ26">
        <v>0</v>
      </c>
      <c r="LXK26">
        <v>0</v>
      </c>
      <c r="LXL26">
        <v>0</v>
      </c>
      <c r="LXM26">
        <v>0</v>
      </c>
      <c r="LXN26">
        <v>0</v>
      </c>
      <c r="LXO26">
        <v>58.07</v>
      </c>
      <c r="LXP26">
        <v>0</v>
      </c>
      <c r="LXQ26">
        <v>174.97</v>
      </c>
      <c r="LXR26">
        <v>0</v>
      </c>
      <c r="LXS26">
        <v>0</v>
      </c>
      <c r="LXT26">
        <v>6.21</v>
      </c>
      <c r="LXU26">
        <v>56.63</v>
      </c>
      <c r="LXV26">
        <v>526.77</v>
      </c>
      <c r="LXW26">
        <v>0</v>
      </c>
      <c r="LXX26">
        <v>3880.29</v>
      </c>
      <c r="LXY26">
        <v>14.87</v>
      </c>
      <c r="LXZ26">
        <v>370.1</v>
      </c>
      <c r="LYA26">
        <v>4340.43</v>
      </c>
      <c r="LYB26">
        <v>29.07</v>
      </c>
      <c r="LYC26">
        <v>0</v>
      </c>
      <c r="LYD26">
        <v>0</v>
      </c>
      <c r="LYE26">
        <v>578.07000000000005</v>
      </c>
      <c r="LYF26">
        <v>0</v>
      </c>
      <c r="LYG26">
        <v>0</v>
      </c>
      <c r="LYH26">
        <v>31.75</v>
      </c>
      <c r="LYI26">
        <v>82.51</v>
      </c>
      <c r="LYJ26">
        <v>0</v>
      </c>
      <c r="LYK26">
        <v>0</v>
      </c>
      <c r="LYL26">
        <v>870.41</v>
      </c>
      <c r="LYM26">
        <v>0</v>
      </c>
      <c r="LYN26">
        <v>71.349999999999994</v>
      </c>
      <c r="LYO26">
        <v>1.17</v>
      </c>
      <c r="LYP26">
        <v>0</v>
      </c>
      <c r="LYQ26">
        <v>0</v>
      </c>
      <c r="LYR26">
        <v>66.78</v>
      </c>
      <c r="LYS26">
        <v>62.66</v>
      </c>
      <c r="LYT26">
        <v>0</v>
      </c>
      <c r="LYU26">
        <v>1369.22</v>
      </c>
      <c r="LYV26">
        <v>438.87</v>
      </c>
      <c r="LYW26">
        <v>0</v>
      </c>
      <c r="LYX26">
        <v>27.42</v>
      </c>
      <c r="LYY26">
        <v>0</v>
      </c>
      <c r="LYZ26">
        <v>0</v>
      </c>
      <c r="LZA26">
        <v>0</v>
      </c>
      <c r="LZB26">
        <v>246.61</v>
      </c>
      <c r="LZC26">
        <v>2721.41</v>
      </c>
      <c r="LZD26">
        <v>0</v>
      </c>
      <c r="LZE26">
        <v>0</v>
      </c>
      <c r="LZF26">
        <v>9.9</v>
      </c>
      <c r="LZG26">
        <v>0</v>
      </c>
      <c r="LZH26">
        <v>0</v>
      </c>
      <c r="LZI26">
        <v>0</v>
      </c>
      <c r="LZJ26">
        <v>851.23</v>
      </c>
      <c r="LZK26">
        <v>0</v>
      </c>
      <c r="LZL26">
        <v>115.37</v>
      </c>
      <c r="LZM26">
        <v>0</v>
      </c>
      <c r="LZN26">
        <v>0</v>
      </c>
      <c r="LZO26">
        <v>346.89</v>
      </c>
      <c r="LZP26">
        <v>0</v>
      </c>
      <c r="LZQ26">
        <v>14.3</v>
      </c>
      <c r="LZR26">
        <v>12.21</v>
      </c>
      <c r="LZS26">
        <v>0</v>
      </c>
      <c r="LZT26">
        <v>0</v>
      </c>
      <c r="LZU26">
        <v>0</v>
      </c>
      <c r="LZV26">
        <v>145.44</v>
      </c>
      <c r="LZW26">
        <v>3574.48</v>
      </c>
      <c r="LZX26">
        <v>0</v>
      </c>
      <c r="LZY26">
        <v>106.45</v>
      </c>
      <c r="LZZ26">
        <v>0</v>
      </c>
      <c r="MAA26">
        <v>0</v>
      </c>
      <c r="MAB26">
        <v>1201.5</v>
      </c>
      <c r="MAC26">
        <v>0</v>
      </c>
      <c r="MAD26">
        <v>2824.12</v>
      </c>
      <c r="MAE26">
        <v>292.2</v>
      </c>
      <c r="MAF26">
        <v>0</v>
      </c>
      <c r="MAG26">
        <v>0</v>
      </c>
      <c r="MAH26">
        <v>0</v>
      </c>
      <c r="MAI26">
        <v>1735.33</v>
      </c>
      <c r="MAJ26">
        <v>557.38</v>
      </c>
      <c r="MAK26">
        <v>0</v>
      </c>
      <c r="MAL26">
        <v>0</v>
      </c>
      <c r="MAM26">
        <v>0</v>
      </c>
      <c r="MAN26">
        <v>44.31</v>
      </c>
      <c r="MAO26">
        <v>1532.23</v>
      </c>
      <c r="MAP26">
        <v>11190.35</v>
      </c>
      <c r="MAQ26">
        <v>7.55</v>
      </c>
      <c r="MAR26">
        <v>208.59</v>
      </c>
      <c r="MAS26">
        <v>0</v>
      </c>
      <c r="MAT26">
        <v>28849.06</v>
      </c>
      <c r="MAU26">
        <v>0</v>
      </c>
      <c r="MAV26">
        <v>0.1</v>
      </c>
      <c r="MAW26">
        <v>3.62</v>
      </c>
      <c r="MAX26">
        <v>0</v>
      </c>
      <c r="MAY26">
        <v>15.52</v>
      </c>
      <c r="MAZ26">
        <v>32.03</v>
      </c>
      <c r="MBA26">
        <v>0</v>
      </c>
      <c r="MBB26">
        <v>620.27</v>
      </c>
      <c r="MBC26">
        <v>0</v>
      </c>
      <c r="MBD26">
        <v>52.85</v>
      </c>
      <c r="MBE26">
        <v>96.78</v>
      </c>
      <c r="MBF26">
        <v>0</v>
      </c>
      <c r="MBG26">
        <v>198.92</v>
      </c>
      <c r="MBH26">
        <v>338.95</v>
      </c>
      <c r="MBI26">
        <v>16.89</v>
      </c>
      <c r="MBJ26">
        <v>0.49</v>
      </c>
      <c r="MBK26">
        <v>0</v>
      </c>
      <c r="MBL26">
        <v>0</v>
      </c>
      <c r="MBM26">
        <v>242.61</v>
      </c>
      <c r="MBN26">
        <v>2210.25</v>
      </c>
      <c r="MBO26">
        <v>1706.41</v>
      </c>
      <c r="MBP26">
        <v>4.1900000000000004</v>
      </c>
      <c r="MBQ26">
        <v>3.15</v>
      </c>
      <c r="MBR26">
        <v>47.85</v>
      </c>
      <c r="MBS26">
        <v>51.61</v>
      </c>
      <c r="MBT26">
        <v>0</v>
      </c>
      <c r="MBU26">
        <v>3480.08</v>
      </c>
      <c r="MBV26">
        <v>0</v>
      </c>
      <c r="MBW26">
        <v>0</v>
      </c>
      <c r="MBX26">
        <v>114.51</v>
      </c>
      <c r="MBY26">
        <v>0</v>
      </c>
      <c r="MBZ26">
        <v>0</v>
      </c>
      <c r="MCA26">
        <v>3.32</v>
      </c>
      <c r="MCB26">
        <v>0</v>
      </c>
      <c r="MCC26">
        <v>153.13999999999999</v>
      </c>
      <c r="MCD26">
        <v>0</v>
      </c>
      <c r="MCE26">
        <v>0</v>
      </c>
      <c r="MCF26">
        <v>0</v>
      </c>
      <c r="MCG26">
        <v>0.54</v>
      </c>
      <c r="MCH26">
        <v>135.77000000000001</v>
      </c>
      <c r="MCI26">
        <v>0</v>
      </c>
      <c r="MCJ26">
        <v>6371.23</v>
      </c>
      <c r="MCK26">
        <v>277.04000000000002</v>
      </c>
      <c r="MCL26">
        <v>0</v>
      </c>
      <c r="MCM26">
        <v>3346.84</v>
      </c>
      <c r="MCN26">
        <v>762.31</v>
      </c>
      <c r="MCO26">
        <v>0</v>
      </c>
      <c r="MCP26">
        <v>0.16</v>
      </c>
      <c r="MCQ26">
        <v>2441.7199999999998</v>
      </c>
      <c r="MCR26">
        <v>108.83</v>
      </c>
      <c r="MCS26">
        <v>541.46</v>
      </c>
      <c r="MCT26">
        <v>0</v>
      </c>
      <c r="MCU26">
        <v>267.45</v>
      </c>
      <c r="MCV26">
        <v>20.25</v>
      </c>
      <c r="MCW26">
        <v>356.35</v>
      </c>
      <c r="MCX26">
        <v>0</v>
      </c>
      <c r="MCY26">
        <v>0</v>
      </c>
      <c r="MCZ26">
        <v>458.62</v>
      </c>
      <c r="MDA26">
        <v>0</v>
      </c>
      <c r="MDB26">
        <v>0.06</v>
      </c>
      <c r="MDC26">
        <v>5.17</v>
      </c>
      <c r="MDD26">
        <v>0</v>
      </c>
      <c r="MDE26">
        <v>0</v>
      </c>
      <c r="MDF26">
        <v>207.49</v>
      </c>
      <c r="MDG26">
        <v>0</v>
      </c>
      <c r="MDH26">
        <v>26.62</v>
      </c>
      <c r="MDI26">
        <v>0</v>
      </c>
      <c r="MDJ26">
        <v>17846.080000000002</v>
      </c>
      <c r="MDK26">
        <v>16.61</v>
      </c>
      <c r="MDL26">
        <v>17.75</v>
      </c>
      <c r="MDM26">
        <v>0</v>
      </c>
      <c r="MDN26">
        <v>0</v>
      </c>
      <c r="MDO26">
        <v>3.79</v>
      </c>
      <c r="MDP26">
        <v>0</v>
      </c>
      <c r="MDQ26">
        <v>1038.55</v>
      </c>
      <c r="MDR26">
        <v>27145.39</v>
      </c>
      <c r="MDS26">
        <v>0</v>
      </c>
      <c r="MDT26">
        <v>11.59</v>
      </c>
      <c r="MDU26">
        <v>0</v>
      </c>
      <c r="MDV26">
        <v>0.21</v>
      </c>
      <c r="MDW26">
        <v>410.39</v>
      </c>
      <c r="MDX26">
        <v>0</v>
      </c>
      <c r="MDY26">
        <v>0</v>
      </c>
      <c r="MDZ26">
        <v>0</v>
      </c>
      <c r="MEA26">
        <v>0.08</v>
      </c>
      <c r="MEB26">
        <v>0</v>
      </c>
      <c r="MEC26">
        <v>0</v>
      </c>
      <c r="MED26">
        <v>0</v>
      </c>
      <c r="MEE26">
        <v>0</v>
      </c>
      <c r="MEF26">
        <v>10.48</v>
      </c>
      <c r="MEG26">
        <v>0</v>
      </c>
      <c r="MEH26">
        <v>0</v>
      </c>
      <c r="MEI26">
        <v>0.22</v>
      </c>
      <c r="MEJ26">
        <v>0</v>
      </c>
      <c r="MEK26">
        <v>63.17</v>
      </c>
      <c r="MEL26">
        <v>36.93</v>
      </c>
      <c r="MEM26">
        <v>5041.3999999999996</v>
      </c>
      <c r="MEN26">
        <v>0</v>
      </c>
      <c r="MEO26">
        <v>1634.33</v>
      </c>
      <c r="MEP26">
        <v>0</v>
      </c>
      <c r="MEQ26">
        <v>0</v>
      </c>
      <c r="MER26">
        <v>0.01</v>
      </c>
      <c r="MES26">
        <v>281.63</v>
      </c>
      <c r="MET26">
        <v>302.76</v>
      </c>
      <c r="MEU26">
        <v>0</v>
      </c>
      <c r="MEV26">
        <v>40.22</v>
      </c>
      <c r="MEW26">
        <v>0</v>
      </c>
      <c r="MEX26">
        <v>6.12</v>
      </c>
      <c r="MEY26">
        <v>0</v>
      </c>
      <c r="MEZ26">
        <v>0</v>
      </c>
      <c r="MFA26">
        <v>0</v>
      </c>
      <c r="MFB26">
        <v>11.88</v>
      </c>
      <c r="MFC26">
        <v>0</v>
      </c>
      <c r="MFD26">
        <v>0</v>
      </c>
      <c r="MFE26">
        <v>11.61</v>
      </c>
      <c r="MFF26">
        <v>38.299999999999997</v>
      </c>
      <c r="MFG26">
        <v>139.11000000000001</v>
      </c>
      <c r="MFH26">
        <v>0</v>
      </c>
      <c r="MFI26">
        <v>0</v>
      </c>
      <c r="MFJ26">
        <v>248.97</v>
      </c>
      <c r="MFK26">
        <v>0</v>
      </c>
      <c r="MFL26">
        <v>0</v>
      </c>
      <c r="MFM26">
        <v>0</v>
      </c>
      <c r="MFN26">
        <v>0</v>
      </c>
      <c r="MFO26">
        <v>0</v>
      </c>
      <c r="MFP26">
        <v>391.94</v>
      </c>
      <c r="MFQ26">
        <v>0</v>
      </c>
      <c r="MFR26">
        <v>0</v>
      </c>
      <c r="MFS26">
        <v>0</v>
      </c>
      <c r="MFT26">
        <v>0</v>
      </c>
      <c r="MFU26">
        <v>20.87</v>
      </c>
      <c r="MFV26">
        <v>0</v>
      </c>
      <c r="MFW26">
        <v>2.35</v>
      </c>
      <c r="MFX26">
        <v>1946.65</v>
      </c>
      <c r="MFY26">
        <v>28.1</v>
      </c>
      <c r="MFZ26">
        <v>0</v>
      </c>
      <c r="MGA26">
        <v>0</v>
      </c>
      <c r="MGB26">
        <v>31.01</v>
      </c>
      <c r="MGC26">
        <v>892.23</v>
      </c>
      <c r="MGD26">
        <v>8986.1200000000008</v>
      </c>
      <c r="MGE26">
        <v>25.12</v>
      </c>
      <c r="MGF26">
        <v>17.600000000000001</v>
      </c>
      <c r="MGG26">
        <v>0</v>
      </c>
      <c r="MGH26">
        <v>0</v>
      </c>
      <c r="MGI26">
        <v>0</v>
      </c>
      <c r="MGJ26">
        <v>100.76</v>
      </c>
      <c r="MGK26">
        <v>1494.36</v>
      </c>
      <c r="MGL26">
        <v>72.430000000000007</v>
      </c>
      <c r="MGM26">
        <v>0</v>
      </c>
      <c r="MGN26">
        <v>0</v>
      </c>
      <c r="MGO26">
        <v>1695.3</v>
      </c>
      <c r="MGP26">
        <v>1.54</v>
      </c>
      <c r="MGQ26">
        <v>144.94</v>
      </c>
      <c r="MGR26">
        <v>769.05</v>
      </c>
      <c r="MGS26">
        <v>0</v>
      </c>
      <c r="MGT26">
        <v>0</v>
      </c>
      <c r="MGU26">
        <v>9196.6200000000008</v>
      </c>
      <c r="MGV26">
        <v>0</v>
      </c>
      <c r="MGW26">
        <v>977.42</v>
      </c>
      <c r="MGX26">
        <v>743.37</v>
      </c>
      <c r="MGY26">
        <v>489.72</v>
      </c>
      <c r="MGZ26">
        <v>0.52</v>
      </c>
      <c r="MHA26">
        <v>1073.92</v>
      </c>
      <c r="MHB26">
        <v>1083.0999999999999</v>
      </c>
      <c r="MHC26">
        <v>129.1</v>
      </c>
      <c r="MHD26">
        <v>0</v>
      </c>
      <c r="MHE26">
        <v>0.19</v>
      </c>
      <c r="MHF26">
        <v>951.63</v>
      </c>
      <c r="MHG26">
        <v>822.97</v>
      </c>
      <c r="MHH26">
        <v>0</v>
      </c>
      <c r="MHI26">
        <v>1.73</v>
      </c>
      <c r="MHJ26">
        <v>0</v>
      </c>
      <c r="MHK26">
        <v>328.63</v>
      </c>
      <c r="MHL26">
        <v>104.08</v>
      </c>
      <c r="MHM26">
        <v>1670.97</v>
      </c>
      <c r="MHN26">
        <v>0</v>
      </c>
      <c r="MHO26">
        <v>0</v>
      </c>
      <c r="MHP26">
        <v>149.74</v>
      </c>
      <c r="MHQ26">
        <v>2.33</v>
      </c>
      <c r="MHR26">
        <v>0</v>
      </c>
      <c r="MHS26">
        <v>0</v>
      </c>
      <c r="MHT26">
        <v>0</v>
      </c>
      <c r="MHU26">
        <v>0</v>
      </c>
      <c r="MHV26">
        <v>0</v>
      </c>
      <c r="MHW26">
        <v>0</v>
      </c>
      <c r="MHX26">
        <v>0</v>
      </c>
      <c r="MHY26">
        <v>0</v>
      </c>
      <c r="MHZ26">
        <v>80.459999999999994</v>
      </c>
      <c r="MIA26">
        <v>22.91</v>
      </c>
      <c r="MIB26">
        <v>0</v>
      </c>
      <c r="MIC26">
        <v>0</v>
      </c>
      <c r="MID26">
        <v>0</v>
      </c>
      <c r="MIE26">
        <v>0</v>
      </c>
      <c r="MIF26">
        <v>0</v>
      </c>
      <c r="MIG26">
        <v>0</v>
      </c>
      <c r="MIH26">
        <v>111.06</v>
      </c>
      <c r="MII26">
        <v>0</v>
      </c>
      <c r="MIJ26">
        <v>1097.1500000000001</v>
      </c>
      <c r="MIK26">
        <v>44.08</v>
      </c>
      <c r="MIL26">
        <v>0</v>
      </c>
      <c r="MIM26">
        <v>0</v>
      </c>
      <c r="MIN26">
        <v>565.97</v>
      </c>
      <c r="MIO26">
        <v>876.39</v>
      </c>
      <c r="MIP26">
        <v>1.33</v>
      </c>
      <c r="MIQ26">
        <v>289.99</v>
      </c>
      <c r="MIR26">
        <v>5.74</v>
      </c>
      <c r="MIS26">
        <v>4.33</v>
      </c>
      <c r="MIT26">
        <v>0</v>
      </c>
      <c r="MIU26">
        <v>0</v>
      </c>
      <c r="MIV26">
        <v>284.81</v>
      </c>
      <c r="MIW26">
        <v>280.95</v>
      </c>
      <c r="MIX26">
        <v>0</v>
      </c>
      <c r="MIY26">
        <v>416.48</v>
      </c>
      <c r="MIZ26">
        <v>0</v>
      </c>
      <c r="MJA26">
        <v>0</v>
      </c>
      <c r="MJB26">
        <v>0</v>
      </c>
      <c r="MJC26">
        <v>0</v>
      </c>
      <c r="MJD26">
        <v>384.76</v>
      </c>
      <c r="MJE26">
        <v>0</v>
      </c>
      <c r="MJF26">
        <v>347.05</v>
      </c>
      <c r="MJG26">
        <v>138.05000000000001</v>
      </c>
      <c r="MJH26">
        <v>867.89</v>
      </c>
      <c r="MJI26">
        <v>0</v>
      </c>
      <c r="MJJ26">
        <v>0</v>
      </c>
      <c r="MJK26">
        <v>0</v>
      </c>
      <c r="MJL26">
        <v>0</v>
      </c>
      <c r="MJM26">
        <v>0</v>
      </c>
      <c r="MJN26">
        <v>32.07</v>
      </c>
      <c r="MJO26">
        <v>0</v>
      </c>
      <c r="MJP26">
        <v>1204.1099999999999</v>
      </c>
      <c r="MJQ26">
        <v>0</v>
      </c>
      <c r="MJR26">
        <v>0</v>
      </c>
      <c r="MJS26">
        <v>293.77999999999997</v>
      </c>
      <c r="MJT26">
        <v>115.59</v>
      </c>
      <c r="MJU26">
        <v>90.04</v>
      </c>
      <c r="MJV26">
        <v>0</v>
      </c>
      <c r="MJW26">
        <v>0</v>
      </c>
      <c r="MJX26">
        <v>0</v>
      </c>
      <c r="MJY26">
        <v>0</v>
      </c>
      <c r="MJZ26">
        <v>0</v>
      </c>
      <c r="MKA26">
        <v>2370.27</v>
      </c>
      <c r="MKB26">
        <v>1680.42</v>
      </c>
      <c r="MKC26">
        <v>0</v>
      </c>
      <c r="MKD26">
        <v>1.49</v>
      </c>
      <c r="MKE26">
        <v>0</v>
      </c>
      <c r="MKF26">
        <v>0</v>
      </c>
      <c r="MKG26">
        <v>0.87</v>
      </c>
      <c r="MKH26">
        <v>0</v>
      </c>
      <c r="MKI26">
        <v>0</v>
      </c>
      <c r="MKJ26">
        <v>376.42</v>
      </c>
      <c r="MKK26">
        <v>0</v>
      </c>
      <c r="MKL26">
        <v>0</v>
      </c>
      <c r="MKM26">
        <v>0</v>
      </c>
      <c r="MKN26">
        <v>767.76</v>
      </c>
      <c r="MKO26">
        <v>0</v>
      </c>
      <c r="MKP26">
        <v>12183.29</v>
      </c>
      <c r="MKQ26">
        <v>4943.45</v>
      </c>
      <c r="MKR26">
        <v>22.28</v>
      </c>
      <c r="MKS26">
        <v>12.66</v>
      </c>
      <c r="MKT26">
        <v>0</v>
      </c>
      <c r="MKU26">
        <v>65.02</v>
      </c>
      <c r="MKV26">
        <v>43.8</v>
      </c>
      <c r="MKW26">
        <v>0</v>
      </c>
      <c r="MKX26">
        <v>0</v>
      </c>
      <c r="MKY26">
        <v>161.58000000000001</v>
      </c>
      <c r="MKZ26">
        <v>3.83</v>
      </c>
      <c r="MLA26">
        <v>0.96</v>
      </c>
      <c r="MLB26">
        <v>106.8</v>
      </c>
      <c r="MLC26">
        <v>0</v>
      </c>
      <c r="MLD26">
        <v>0</v>
      </c>
      <c r="MLE26">
        <v>0</v>
      </c>
      <c r="MLF26">
        <v>0.13</v>
      </c>
      <c r="MLG26">
        <v>0</v>
      </c>
      <c r="MLH26">
        <v>122.22</v>
      </c>
      <c r="MLI26">
        <v>0</v>
      </c>
      <c r="MLJ26">
        <v>9.18</v>
      </c>
      <c r="MLK26">
        <v>0</v>
      </c>
      <c r="MLL26">
        <v>0</v>
      </c>
      <c r="MLM26">
        <v>805.86</v>
      </c>
      <c r="MLN26">
        <v>0</v>
      </c>
      <c r="MLO26">
        <v>3047.42</v>
      </c>
      <c r="MLP26">
        <v>0</v>
      </c>
      <c r="MLQ26">
        <v>104.27</v>
      </c>
      <c r="MLR26">
        <v>0</v>
      </c>
      <c r="MLS26">
        <v>191.09</v>
      </c>
      <c r="MLT26">
        <v>1353.42</v>
      </c>
      <c r="MLU26">
        <v>0</v>
      </c>
      <c r="MLV26">
        <v>0</v>
      </c>
      <c r="MLW26">
        <v>0</v>
      </c>
      <c r="MLX26">
        <v>61.48</v>
      </c>
      <c r="MLY26">
        <v>0</v>
      </c>
      <c r="MLZ26">
        <v>0</v>
      </c>
      <c r="MMA26">
        <v>12.02</v>
      </c>
      <c r="MMB26">
        <v>0</v>
      </c>
      <c r="MMC26">
        <v>0</v>
      </c>
      <c r="MMD26">
        <v>3529.17</v>
      </c>
      <c r="MME26">
        <v>1786.92</v>
      </c>
      <c r="MMF26">
        <v>1642.3</v>
      </c>
      <c r="MMG26">
        <v>0</v>
      </c>
      <c r="MMH26">
        <v>0</v>
      </c>
      <c r="MMI26">
        <v>829.59</v>
      </c>
      <c r="MMJ26">
        <v>0</v>
      </c>
      <c r="MMK26">
        <v>9.42</v>
      </c>
      <c r="MML26">
        <v>1911.75</v>
      </c>
      <c r="MMM26">
        <v>0</v>
      </c>
      <c r="MMN26">
        <v>0</v>
      </c>
      <c r="MMO26">
        <v>13.63</v>
      </c>
      <c r="MMP26">
        <v>0</v>
      </c>
      <c r="MMQ26">
        <v>47.69</v>
      </c>
      <c r="MMR26">
        <v>0</v>
      </c>
      <c r="MMS26">
        <v>1.65</v>
      </c>
      <c r="MMT26">
        <v>0</v>
      </c>
      <c r="MMU26">
        <v>0</v>
      </c>
      <c r="MMV26">
        <v>103.34</v>
      </c>
      <c r="MMW26">
        <v>0</v>
      </c>
      <c r="MMX26">
        <v>0</v>
      </c>
      <c r="MMY26">
        <v>3.55</v>
      </c>
      <c r="MMZ26">
        <v>126.51</v>
      </c>
      <c r="MNA26">
        <v>0</v>
      </c>
      <c r="MNB26">
        <v>0</v>
      </c>
      <c r="MNC26">
        <v>0</v>
      </c>
      <c r="MND26">
        <v>224.06</v>
      </c>
      <c r="MNE26">
        <v>0</v>
      </c>
      <c r="MNF26">
        <v>163.44999999999999</v>
      </c>
      <c r="MNG26">
        <v>0</v>
      </c>
      <c r="MNH26">
        <v>0.05</v>
      </c>
      <c r="MNI26">
        <v>0</v>
      </c>
      <c r="MNJ26">
        <v>0</v>
      </c>
      <c r="MNK26">
        <v>0</v>
      </c>
      <c r="MNL26">
        <v>459.52</v>
      </c>
      <c r="MNM26">
        <v>0</v>
      </c>
      <c r="MNN26">
        <v>0</v>
      </c>
      <c r="MNO26">
        <v>136.16</v>
      </c>
      <c r="MNP26">
        <v>0</v>
      </c>
      <c r="MNQ26">
        <v>7314.08</v>
      </c>
      <c r="MNR26">
        <v>3045.91</v>
      </c>
      <c r="MNS26">
        <v>16.16</v>
      </c>
      <c r="MNT26">
        <v>0</v>
      </c>
      <c r="MNU26">
        <v>254.55</v>
      </c>
      <c r="MNV26">
        <v>0</v>
      </c>
      <c r="MNW26">
        <v>2893.18</v>
      </c>
      <c r="MNX26">
        <v>0</v>
      </c>
      <c r="MNY26">
        <v>0</v>
      </c>
      <c r="MNZ26">
        <v>0</v>
      </c>
      <c r="MOA26">
        <v>0</v>
      </c>
      <c r="MOB26">
        <v>100.56</v>
      </c>
      <c r="MOC26">
        <v>0</v>
      </c>
      <c r="MOD26">
        <v>9.69</v>
      </c>
      <c r="MOE26">
        <v>1475.61</v>
      </c>
      <c r="MOF26">
        <v>0</v>
      </c>
      <c r="MOG26">
        <v>0</v>
      </c>
      <c r="MOH26">
        <v>0</v>
      </c>
      <c r="MOI26">
        <v>0</v>
      </c>
      <c r="MOJ26">
        <v>472.12</v>
      </c>
      <c r="MOK26">
        <v>55.98</v>
      </c>
      <c r="MOL26">
        <v>0</v>
      </c>
      <c r="MOM26">
        <v>0</v>
      </c>
      <c r="MON26">
        <v>0</v>
      </c>
      <c r="MOO26">
        <v>0</v>
      </c>
      <c r="MOP26">
        <v>0</v>
      </c>
      <c r="MOQ26">
        <v>195.88</v>
      </c>
      <c r="MOR26">
        <v>708.35</v>
      </c>
      <c r="MOS26">
        <v>250.58</v>
      </c>
      <c r="MOT26">
        <v>901.95</v>
      </c>
      <c r="MOU26">
        <v>104.48</v>
      </c>
      <c r="MOV26">
        <v>5015.58</v>
      </c>
      <c r="MOW26">
        <v>0</v>
      </c>
      <c r="MOX26">
        <v>0.11</v>
      </c>
      <c r="MOY26">
        <v>0</v>
      </c>
      <c r="MOZ26">
        <v>0</v>
      </c>
      <c r="MPA26">
        <v>9.68</v>
      </c>
      <c r="MPB26">
        <v>0</v>
      </c>
      <c r="MPC26">
        <v>1960.88</v>
      </c>
      <c r="MPD26">
        <v>0</v>
      </c>
      <c r="MPE26">
        <v>0</v>
      </c>
      <c r="MPF26">
        <v>0</v>
      </c>
      <c r="MPG26">
        <v>2449.56</v>
      </c>
      <c r="MPH26">
        <v>361.95</v>
      </c>
      <c r="MPI26">
        <v>3.14</v>
      </c>
      <c r="MPJ26">
        <v>3206.03</v>
      </c>
      <c r="MPK26">
        <v>0</v>
      </c>
      <c r="MPL26">
        <v>50.15</v>
      </c>
      <c r="MPM26">
        <v>65.55</v>
      </c>
      <c r="MPN26">
        <v>1.57</v>
      </c>
      <c r="MPO26">
        <v>0</v>
      </c>
      <c r="MPP26">
        <v>0</v>
      </c>
      <c r="MPQ26">
        <v>4.97</v>
      </c>
      <c r="MPR26">
        <v>128.84</v>
      </c>
      <c r="MPS26">
        <v>95.21</v>
      </c>
      <c r="MPT26">
        <v>91.78</v>
      </c>
      <c r="MPU26">
        <v>4360.8900000000003</v>
      </c>
      <c r="MPV26">
        <v>28.46</v>
      </c>
      <c r="MPW26">
        <v>254.4</v>
      </c>
      <c r="MPX26">
        <v>131.34</v>
      </c>
      <c r="MPY26">
        <v>0</v>
      </c>
      <c r="MPZ26">
        <v>8.84</v>
      </c>
      <c r="MQA26">
        <v>0</v>
      </c>
      <c r="MQB26">
        <v>0</v>
      </c>
      <c r="MQC26">
        <v>0</v>
      </c>
      <c r="MQD26">
        <v>0</v>
      </c>
      <c r="MQE26">
        <v>0</v>
      </c>
      <c r="MQF26">
        <v>0</v>
      </c>
      <c r="MQG26">
        <v>735.22</v>
      </c>
      <c r="MQH26">
        <v>0</v>
      </c>
      <c r="MQI26">
        <v>2809.27</v>
      </c>
      <c r="MQJ26">
        <v>0</v>
      </c>
      <c r="MQK26">
        <v>0</v>
      </c>
      <c r="MQL26">
        <v>322.02999999999997</v>
      </c>
      <c r="MQM26">
        <v>16.48</v>
      </c>
      <c r="MQN26">
        <v>59.48</v>
      </c>
      <c r="MQO26">
        <v>46.75</v>
      </c>
      <c r="MQP26">
        <v>0</v>
      </c>
      <c r="MQQ26">
        <v>0</v>
      </c>
      <c r="MQR26">
        <v>0</v>
      </c>
      <c r="MQS26">
        <v>0</v>
      </c>
      <c r="MQT26">
        <v>674.95</v>
      </c>
      <c r="MQU26">
        <v>267.08</v>
      </c>
      <c r="MQV26">
        <v>1.04</v>
      </c>
      <c r="MQW26">
        <v>0</v>
      </c>
      <c r="MQX26">
        <v>957.34</v>
      </c>
      <c r="MQY26">
        <v>86.15</v>
      </c>
      <c r="MQZ26">
        <v>651.89</v>
      </c>
      <c r="MRA26">
        <v>253</v>
      </c>
      <c r="MRB26">
        <v>2.0099999999999998</v>
      </c>
      <c r="MRC26">
        <v>29.13</v>
      </c>
      <c r="MRD26">
        <v>79.040000000000006</v>
      </c>
      <c r="MRE26">
        <v>33.270000000000003</v>
      </c>
      <c r="MRF26">
        <v>25.21</v>
      </c>
      <c r="MRG26">
        <v>47.89</v>
      </c>
      <c r="MRH26">
        <v>1951.46</v>
      </c>
      <c r="MRI26">
        <v>0</v>
      </c>
      <c r="MRJ26">
        <v>0</v>
      </c>
      <c r="MRK26">
        <v>0</v>
      </c>
      <c r="MRL26">
        <v>680.52</v>
      </c>
      <c r="MRM26">
        <v>0</v>
      </c>
      <c r="MRN26">
        <v>203.62</v>
      </c>
      <c r="MRO26">
        <v>0</v>
      </c>
      <c r="MRP26">
        <v>717.04</v>
      </c>
      <c r="MRQ26">
        <v>74.760000000000005</v>
      </c>
      <c r="MRR26">
        <v>27.98</v>
      </c>
      <c r="MRS26">
        <v>0</v>
      </c>
      <c r="MRT26">
        <v>0</v>
      </c>
      <c r="MRU26">
        <v>27.62</v>
      </c>
      <c r="MRV26">
        <v>0</v>
      </c>
      <c r="MRW26">
        <v>0</v>
      </c>
      <c r="MRX26">
        <v>100.04</v>
      </c>
      <c r="MRY26">
        <v>12.58</v>
      </c>
      <c r="MRZ26">
        <v>0</v>
      </c>
      <c r="MSA26">
        <v>7.71</v>
      </c>
      <c r="MSB26">
        <v>298.43</v>
      </c>
      <c r="MSC26">
        <v>1743.37</v>
      </c>
      <c r="MSD26">
        <v>1407.86</v>
      </c>
      <c r="MSE26">
        <v>0</v>
      </c>
      <c r="MSF26">
        <v>0</v>
      </c>
      <c r="MSG26">
        <v>0</v>
      </c>
      <c r="MSH26">
        <v>232.39</v>
      </c>
      <c r="MSI26">
        <v>0</v>
      </c>
      <c r="MSJ26">
        <v>0</v>
      </c>
      <c r="MSK26">
        <v>39.81</v>
      </c>
      <c r="MSL26">
        <v>0</v>
      </c>
      <c r="MSM26">
        <v>0</v>
      </c>
      <c r="MSN26">
        <v>4.28</v>
      </c>
      <c r="MSO26">
        <v>2.4300000000000002</v>
      </c>
      <c r="MSP26">
        <v>0</v>
      </c>
      <c r="MSQ26">
        <v>0</v>
      </c>
      <c r="MSR26">
        <v>0</v>
      </c>
      <c r="MSS26">
        <v>0</v>
      </c>
      <c r="MST26">
        <v>420.93</v>
      </c>
      <c r="MSU26">
        <v>0</v>
      </c>
      <c r="MSV26">
        <v>0</v>
      </c>
      <c r="MSW26">
        <v>187.08</v>
      </c>
      <c r="MSX26">
        <v>0</v>
      </c>
      <c r="MSY26">
        <v>3.17</v>
      </c>
      <c r="MSZ26">
        <v>0</v>
      </c>
      <c r="MTA26">
        <v>54.29</v>
      </c>
      <c r="MTB26">
        <v>143.22</v>
      </c>
      <c r="MTC26">
        <v>13.89</v>
      </c>
      <c r="MTD26">
        <v>0</v>
      </c>
      <c r="MTE26">
        <v>0</v>
      </c>
      <c r="MTF26">
        <v>133.51</v>
      </c>
      <c r="MTG26">
        <v>5237.74</v>
      </c>
      <c r="MTH26">
        <v>331.06</v>
      </c>
      <c r="MTI26">
        <v>11.08</v>
      </c>
      <c r="MTJ26">
        <v>0</v>
      </c>
      <c r="MTK26">
        <v>23.96</v>
      </c>
      <c r="MTL26">
        <v>1778.32</v>
      </c>
      <c r="MTM26">
        <v>9.8800000000000008</v>
      </c>
      <c r="MTN26">
        <v>0</v>
      </c>
      <c r="MTO26">
        <v>0</v>
      </c>
      <c r="MTP26">
        <v>3940.95</v>
      </c>
      <c r="MTQ26">
        <v>1437.23</v>
      </c>
      <c r="MTR26">
        <v>0</v>
      </c>
      <c r="MTS26">
        <v>6.96</v>
      </c>
      <c r="MTT26">
        <v>128.13</v>
      </c>
      <c r="MTU26">
        <v>0</v>
      </c>
      <c r="MTV26">
        <v>609.64</v>
      </c>
      <c r="MTW26">
        <v>2242.23</v>
      </c>
      <c r="MTX26">
        <v>1.5</v>
      </c>
      <c r="MTY26">
        <v>0</v>
      </c>
      <c r="MTZ26">
        <v>113.46</v>
      </c>
      <c r="MUA26">
        <v>0</v>
      </c>
      <c r="MUB26">
        <v>143.78</v>
      </c>
      <c r="MUC26">
        <v>1191.8900000000001</v>
      </c>
      <c r="MUD26">
        <v>459.13</v>
      </c>
      <c r="MUE26">
        <v>0</v>
      </c>
      <c r="MUF26">
        <v>0</v>
      </c>
      <c r="MUG26">
        <v>12.46</v>
      </c>
      <c r="MUH26">
        <v>0</v>
      </c>
      <c r="MUI26">
        <v>18160.830000000002</v>
      </c>
      <c r="MUJ26">
        <v>81.53</v>
      </c>
      <c r="MUK26">
        <v>9940.26</v>
      </c>
      <c r="MUL26">
        <v>616.79</v>
      </c>
      <c r="MUM26">
        <v>0</v>
      </c>
      <c r="MUN26">
        <v>179.58</v>
      </c>
      <c r="MUO26">
        <v>0</v>
      </c>
      <c r="MUP26">
        <v>466.17</v>
      </c>
      <c r="MUQ26">
        <v>318.43</v>
      </c>
      <c r="MUR26">
        <v>0</v>
      </c>
      <c r="MUS26">
        <v>0</v>
      </c>
      <c r="MUT26">
        <v>478.85</v>
      </c>
      <c r="MUU26">
        <v>530.34</v>
      </c>
      <c r="MUV26">
        <v>0</v>
      </c>
      <c r="MUW26">
        <v>10.93</v>
      </c>
      <c r="MUX26">
        <v>0</v>
      </c>
      <c r="MUY26">
        <v>0</v>
      </c>
      <c r="MUZ26">
        <v>0</v>
      </c>
      <c r="MVA26">
        <v>0</v>
      </c>
      <c r="MVB26">
        <v>521</v>
      </c>
      <c r="MVC26">
        <v>0.01</v>
      </c>
      <c r="MVD26">
        <v>0.17</v>
      </c>
      <c r="MVE26">
        <v>3.65</v>
      </c>
      <c r="MVF26">
        <v>686.52</v>
      </c>
      <c r="MVG26">
        <v>140.37</v>
      </c>
      <c r="MVH26">
        <v>0</v>
      </c>
      <c r="MVI26">
        <v>0</v>
      </c>
      <c r="MVJ26">
        <v>0</v>
      </c>
      <c r="MVK26">
        <v>0</v>
      </c>
      <c r="MVL26">
        <v>480.96</v>
      </c>
      <c r="MVM26">
        <v>850.84</v>
      </c>
      <c r="MVN26">
        <v>0</v>
      </c>
      <c r="MVO26">
        <v>0</v>
      </c>
      <c r="MVP26">
        <v>196.67</v>
      </c>
      <c r="MVQ26">
        <v>338.7</v>
      </c>
      <c r="MVR26">
        <v>0</v>
      </c>
      <c r="MVS26">
        <v>1187.82</v>
      </c>
      <c r="MVT26">
        <v>3.46</v>
      </c>
      <c r="MVU26">
        <v>192.19</v>
      </c>
      <c r="MVV26">
        <v>0</v>
      </c>
      <c r="MVW26">
        <v>148.34</v>
      </c>
      <c r="MVX26">
        <v>0</v>
      </c>
      <c r="MVY26">
        <v>0</v>
      </c>
      <c r="MVZ26">
        <v>717.1</v>
      </c>
      <c r="MWA26">
        <v>18.71</v>
      </c>
      <c r="MWB26">
        <v>0</v>
      </c>
      <c r="MWC26">
        <v>0</v>
      </c>
      <c r="MWD26">
        <v>54.24</v>
      </c>
      <c r="MWE26">
        <v>0</v>
      </c>
      <c r="MWF26">
        <v>25.96</v>
      </c>
      <c r="MWG26">
        <v>0</v>
      </c>
      <c r="MWH26">
        <v>16.89</v>
      </c>
      <c r="MWI26">
        <v>0</v>
      </c>
      <c r="MWJ26">
        <v>599.02</v>
      </c>
      <c r="MWK26">
        <v>0</v>
      </c>
      <c r="MWL26">
        <v>310.12</v>
      </c>
      <c r="MWM26">
        <v>691.84</v>
      </c>
      <c r="MWN26">
        <v>33.340000000000003</v>
      </c>
      <c r="MWO26">
        <v>0</v>
      </c>
      <c r="MWP26">
        <v>0</v>
      </c>
      <c r="MWQ26">
        <v>89.2</v>
      </c>
      <c r="MWR26">
        <v>476.91</v>
      </c>
      <c r="MWS26">
        <v>0</v>
      </c>
      <c r="MWT26">
        <v>357.89</v>
      </c>
      <c r="MWU26">
        <v>9896.2900000000009</v>
      </c>
      <c r="MWV26">
        <v>0.86</v>
      </c>
      <c r="MWW26">
        <v>242.51</v>
      </c>
      <c r="MWX26">
        <v>162.69</v>
      </c>
      <c r="MWY26">
        <v>7795.89</v>
      </c>
      <c r="MWZ26">
        <v>0</v>
      </c>
      <c r="MXA26">
        <v>298.55</v>
      </c>
      <c r="MXB26">
        <v>2044.65</v>
      </c>
      <c r="MXC26">
        <v>0</v>
      </c>
      <c r="MXD26">
        <v>0</v>
      </c>
      <c r="MXE26">
        <v>10.99</v>
      </c>
      <c r="MXF26">
        <v>0</v>
      </c>
      <c r="MXG26">
        <v>0</v>
      </c>
      <c r="MXH26">
        <v>0</v>
      </c>
      <c r="MXI26">
        <v>239.08</v>
      </c>
      <c r="MXJ26">
        <v>620.99</v>
      </c>
      <c r="MXK26">
        <v>746.78</v>
      </c>
      <c r="MXL26">
        <v>0</v>
      </c>
      <c r="MXM26">
        <v>68.13</v>
      </c>
      <c r="MXN26">
        <v>0</v>
      </c>
      <c r="MXO26">
        <v>34.47</v>
      </c>
      <c r="MXP26">
        <v>0</v>
      </c>
      <c r="MXQ26">
        <v>0</v>
      </c>
      <c r="MXR26">
        <v>2158.31</v>
      </c>
      <c r="MXS26">
        <v>2085.88</v>
      </c>
      <c r="MXT26">
        <v>233.47</v>
      </c>
      <c r="MXU26">
        <v>67.8</v>
      </c>
      <c r="MXV26">
        <v>0</v>
      </c>
      <c r="MXW26">
        <v>0</v>
      </c>
      <c r="MXX26">
        <v>280.3</v>
      </c>
      <c r="MXY26">
        <v>0</v>
      </c>
      <c r="MXZ26">
        <v>34.909999999999997</v>
      </c>
      <c r="MYA26">
        <v>185.72</v>
      </c>
      <c r="MYB26">
        <v>7.08</v>
      </c>
      <c r="MYC26">
        <v>72.62</v>
      </c>
      <c r="MYD26">
        <v>0</v>
      </c>
      <c r="MYE26">
        <v>45.74</v>
      </c>
      <c r="MYF26">
        <v>0</v>
      </c>
      <c r="MYG26">
        <v>75.989999999999995</v>
      </c>
      <c r="MYH26">
        <v>0</v>
      </c>
      <c r="MYI26">
        <v>0</v>
      </c>
      <c r="MYJ26">
        <v>0</v>
      </c>
      <c r="MYK26">
        <v>363.26</v>
      </c>
      <c r="MYL26">
        <v>66.8</v>
      </c>
      <c r="MYM26">
        <v>0</v>
      </c>
      <c r="MYN26">
        <v>5.77</v>
      </c>
      <c r="MYO26">
        <v>0</v>
      </c>
      <c r="MYP26">
        <v>0</v>
      </c>
      <c r="MYQ26">
        <v>0</v>
      </c>
      <c r="MYR26">
        <v>0</v>
      </c>
      <c r="MYS26">
        <v>0</v>
      </c>
      <c r="MYT26">
        <v>0</v>
      </c>
      <c r="MYU26">
        <v>0</v>
      </c>
      <c r="MYV26">
        <v>0</v>
      </c>
      <c r="MYW26">
        <v>0</v>
      </c>
      <c r="MYX26">
        <v>2732.7</v>
      </c>
      <c r="MYY26">
        <v>0</v>
      </c>
      <c r="MYZ26">
        <v>0</v>
      </c>
      <c r="MZA26">
        <v>0</v>
      </c>
      <c r="MZB26">
        <v>191.4</v>
      </c>
      <c r="MZC26">
        <v>300.95</v>
      </c>
      <c r="MZD26">
        <v>0</v>
      </c>
      <c r="MZE26">
        <v>512.91</v>
      </c>
      <c r="MZF26">
        <v>0</v>
      </c>
      <c r="MZG26">
        <v>18155.13</v>
      </c>
      <c r="MZH26">
        <v>35.53</v>
      </c>
      <c r="MZI26">
        <v>0</v>
      </c>
      <c r="MZJ26">
        <v>71.25</v>
      </c>
      <c r="MZK26">
        <v>12.01</v>
      </c>
      <c r="MZL26">
        <v>0</v>
      </c>
      <c r="MZM26">
        <v>380.09</v>
      </c>
      <c r="MZN26">
        <v>48.98</v>
      </c>
      <c r="MZO26">
        <v>0</v>
      </c>
      <c r="MZP26">
        <v>448.48</v>
      </c>
      <c r="MZQ26">
        <v>0</v>
      </c>
      <c r="MZR26">
        <v>2152.66</v>
      </c>
      <c r="MZS26">
        <v>0</v>
      </c>
      <c r="MZT26">
        <v>9.86</v>
      </c>
      <c r="MZU26">
        <v>7.55</v>
      </c>
      <c r="MZV26">
        <v>0</v>
      </c>
      <c r="MZW26">
        <v>63.35</v>
      </c>
      <c r="MZX26">
        <v>1209.1099999999999</v>
      </c>
      <c r="MZY26">
        <v>0</v>
      </c>
      <c r="MZZ26">
        <v>4091.21</v>
      </c>
      <c r="NAA26">
        <v>0</v>
      </c>
      <c r="NAB26">
        <v>0</v>
      </c>
      <c r="NAC26">
        <v>1012.14</v>
      </c>
      <c r="NAD26">
        <v>1698.82</v>
      </c>
      <c r="NAE26">
        <v>1858.2</v>
      </c>
      <c r="NAF26">
        <v>0</v>
      </c>
      <c r="NAG26">
        <v>0</v>
      </c>
      <c r="NAH26">
        <v>0</v>
      </c>
      <c r="NAI26">
        <v>237.67</v>
      </c>
      <c r="NAJ26">
        <v>781.65</v>
      </c>
      <c r="NAK26">
        <v>7.31</v>
      </c>
      <c r="NAL26">
        <v>2.23</v>
      </c>
      <c r="NAM26">
        <v>0.17</v>
      </c>
      <c r="NAN26">
        <v>1032.6600000000001</v>
      </c>
      <c r="NAO26">
        <v>7782.89</v>
      </c>
      <c r="NAP26">
        <v>82.36</v>
      </c>
      <c r="NAQ26">
        <v>1.86</v>
      </c>
      <c r="NAR26">
        <v>0</v>
      </c>
      <c r="NAS26">
        <v>238.51</v>
      </c>
      <c r="NAT26">
        <v>189.3</v>
      </c>
      <c r="NAU26">
        <v>0</v>
      </c>
      <c r="NAV26">
        <v>262.17</v>
      </c>
      <c r="NAW26">
        <v>0</v>
      </c>
      <c r="NAX26">
        <v>0</v>
      </c>
      <c r="NAY26">
        <v>0</v>
      </c>
      <c r="NAZ26">
        <v>1535.44</v>
      </c>
      <c r="NBA26">
        <v>0.96</v>
      </c>
      <c r="NBB26">
        <v>0</v>
      </c>
      <c r="NBC26">
        <v>0</v>
      </c>
      <c r="NBD26">
        <v>0</v>
      </c>
      <c r="NBE26">
        <v>10.32</v>
      </c>
      <c r="NBF26">
        <v>0</v>
      </c>
      <c r="NBG26">
        <v>0</v>
      </c>
      <c r="NBH26">
        <v>0</v>
      </c>
      <c r="NBI26">
        <v>45.97</v>
      </c>
      <c r="NBJ26">
        <v>248.57</v>
      </c>
      <c r="NBK26">
        <v>1424.3</v>
      </c>
      <c r="NBL26">
        <v>14.05</v>
      </c>
      <c r="NBM26">
        <v>0</v>
      </c>
      <c r="NBN26">
        <v>74.73</v>
      </c>
      <c r="NBO26">
        <v>0</v>
      </c>
      <c r="NBP26">
        <v>44.65</v>
      </c>
      <c r="NBQ26">
        <v>838.41</v>
      </c>
      <c r="NBR26">
        <v>0</v>
      </c>
      <c r="NBS26">
        <v>0</v>
      </c>
      <c r="NBT26">
        <v>607.09</v>
      </c>
      <c r="NBU26">
        <v>0</v>
      </c>
      <c r="NBV26">
        <v>0</v>
      </c>
      <c r="NBW26">
        <v>821.22</v>
      </c>
      <c r="NBX26">
        <v>0</v>
      </c>
      <c r="NBY26">
        <v>0</v>
      </c>
      <c r="NBZ26">
        <v>0</v>
      </c>
      <c r="NCA26">
        <v>0</v>
      </c>
      <c r="NCB26">
        <v>0</v>
      </c>
      <c r="NCC26">
        <v>0</v>
      </c>
      <c r="NCD26">
        <v>0</v>
      </c>
      <c r="NCE26">
        <v>4.59</v>
      </c>
      <c r="NCF26">
        <v>0.46</v>
      </c>
      <c r="NCG26">
        <v>0</v>
      </c>
      <c r="NCH26">
        <v>32.36</v>
      </c>
      <c r="NCI26">
        <v>17.57</v>
      </c>
      <c r="NCJ26">
        <v>0.91</v>
      </c>
      <c r="NCK26">
        <v>5.69</v>
      </c>
      <c r="NCL26">
        <v>3.08</v>
      </c>
      <c r="NCM26">
        <v>2715.01</v>
      </c>
      <c r="NCN26">
        <v>0</v>
      </c>
      <c r="NCO26">
        <v>0</v>
      </c>
      <c r="NCP26">
        <v>0</v>
      </c>
      <c r="NCQ26">
        <v>203.38</v>
      </c>
      <c r="NCR26">
        <v>43.25</v>
      </c>
      <c r="NCS26">
        <v>0</v>
      </c>
      <c r="NCT26">
        <v>0</v>
      </c>
      <c r="NCU26">
        <v>14.82</v>
      </c>
      <c r="NCV26">
        <v>0</v>
      </c>
      <c r="NCW26">
        <v>6.99</v>
      </c>
      <c r="NCX26">
        <v>0</v>
      </c>
      <c r="NCY26">
        <v>0</v>
      </c>
      <c r="NCZ26">
        <v>0</v>
      </c>
      <c r="NDA26">
        <v>0.51</v>
      </c>
      <c r="NDB26">
        <v>10.119999999999999</v>
      </c>
      <c r="NDC26">
        <v>26.64</v>
      </c>
      <c r="NDD26">
        <v>0</v>
      </c>
      <c r="NDE26">
        <v>84.27</v>
      </c>
      <c r="NDF26">
        <v>0</v>
      </c>
      <c r="NDG26">
        <v>0</v>
      </c>
      <c r="NDH26">
        <v>0.3</v>
      </c>
      <c r="NDI26">
        <v>0</v>
      </c>
      <c r="NDJ26">
        <v>39.93</v>
      </c>
      <c r="NDK26">
        <v>1.79</v>
      </c>
      <c r="NDL26">
        <v>0</v>
      </c>
      <c r="NDM26">
        <v>0</v>
      </c>
      <c r="NDN26">
        <v>0</v>
      </c>
      <c r="NDO26">
        <v>80.959999999999994</v>
      </c>
      <c r="NDP26">
        <v>488.93</v>
      </c>
      <c r="NDQ26">
        <v>417.9</v>
      </c>
      <c r="NDR26">
        <v>0</v>
      </c>
      <c r="NDS26">
        <v>1.37</v>
      </c>
      <c r="NDT26">
        <v>4680.6899999999996</v>
      </c>
      <c r="NDU26">
        <v>103.46</v>
      </c>
      <c r="NDV26">
        <v>0</v>
      </c>
      <c r="NDW26">
        <v>0.02</v>
      </c>
      <c r="NDX26">
        <v>0</v>
      </c>
      <c r="NDY26">
        <v>0</v>
      </c>
      <c r="NDZ26">
        <v>0</v>
      </c>
      <c r="NEA26">
        <v>0</v>
      </c>
      <c r="NEB26">
        <v>2816.47</v>
      </c>
      <c r="NEC26">
        <v>1188</v>
      </c>
      <c r="NED26">
        <v>0</v>
      </c>
      <c r="NEE26">
        <v>0</v>
      </c>
      <c r="NEF26">
        <v>0</v>
      </c>
      <c r="NEG26">
        <v>0</v>
      </c>
      <c r="NEH26">
        <v>6.21</v>
      </c>
      <c r="NEI26">
        <v>0.33</v>
      </c>
      <c r="NEJ26">
        <v>0</v>
      </c>
      <c r="NEK26">
        <v>9.74</v>
      </c>
      <c r="NEL26">
        <v>422.69</v>
      </c>
      <c r="NEM26">
        <v>0</v>
      </c>
      <c r="NEN26">
        <v>4209.3900000000003</v>
      </c>
      <c r="NEO26">
        <v>2701.72</v>
      </c>
      <c r="NEP26">
        <v>0</v>
      </c>
      <c r="NEQ26">
        <v>0</v>
      </c>
      <c r="NER26">
        <v>0</v>
      </c>
      <c r="NES26">
        <v>517.41999999999996</v>
      </c>
      <c r="NET26">
        <v>0</v>
      </c>
      <c r="NEU26">
        <v>0</v>
      </c>
      <c r="NEV26">
        <v>0</v>
      </c>
      <c r="NEW26">
        <v>0</v>
      </c>
      <c r="NEX26">
        <v>1863.88</v>
      </c>
      <c r="NEY26">
        <v>0</v>
      </c>
      <c r="NEZ26">
        <v>108.24</v>
      </c>
      <c r="NFA26">
        <v>0</v>
      </c>
      <c r="NFB26">
        <v>75.17</v>
      </c>
      <c r="NFC26">
        <v>290.83999999999997</v>
      </c>
      <c r="NFD26">
        <v>0.02</v>
      </c>
      <c r="NFE26">
        <v>1.85</v>
      </c>
      <c r="NFF26">
        <v>1175.43</v>
      </c>
      <c r="NFG26">
        <v>0</v>
      </c>
      <c r="NFH26">
        <v>824.7</v>
      </c>
      <c r="NFI26">
        <v>0</v>
      </c>
      <c r="NFJ26">
        <v>0.25</v>
      </c>
      <c r="NFK26">
        <v>339.3</v>
      </c>
      <c r="NFL26">
        <v>0</v>
      </c>
      <c r="NFM26">
        <v>137.78</v>
      </c>
      <c r="NFN26">
        <v>0</v>
      </c>
      <c r="NFO26">
        <v>0.08</v>
      </c>
      <c r="NFP26">
        <v>33.299999999999997</v>
      </c>
      <c r="NFQ26">
        <v>0</v>
      </c>
      <c r="NFR26">
        <v>9.56</v>
      </c>
      <c r="NFS26">
        <v>200.24</v>
      </c>
      <c r="NFT26">
        <v>0</v>
      </c>
      <c r="NFU26">
        <v>0</v>
      </c>
      <c r="NFV26">
        <v>0</v>
      </c>
      <c r="NFW26">
        <v>0</v>
      </c>
      <c r="NFX26">
        <v>0</v>
      </c>
      <c r="NFY26">
        <v>380.12</v>
      </c>
      <c r="NFZ26">
        <v>599.79</v>
      </c>
      <c r="NGA26">
        <v>1.3</v>
      </c>
      <c r="NGB26">
        <v>0</v>
      </c>
      <c r="NGC26">
        <v>0</v>
      </c>
      <c r="NGD26">
        <v>0</v>
      </c>
      <c r="NGE26">
        <v>1132.4100000000001</v>
      </c>
      <c r="NGF26">
        <v>1991.93</v>
      </c>
      <c r="NGG26">
        <v>4748.6000000000004</v>
      </c>
      <c r="NGH26">
        <v>1277.6199999999999</v>
      </c>
      <c r="NGI26">
        <v>0</v>
      </c>
      <c r="NGJ26">
        <v>0.79</v>
      </c>
      <c r="NGK26">
        <v>129.86000000000001</v>
      </c>
      <c r="NGL26">
        <v>0</v>
      </c>
      <c r="NGM26">
        <v>186.22</v>
      </c>
      <c r="NGN26">
        <v>52.7</v>
      </c>
      <c r="NGO26">
        <v>0</v>
      </c>
      <c r="NGP26">
        <v>0.05</v>
      </c>
      <c r="NGQ26">
        <v>43.25</v>
      </c>
      <c r="NGR26">
        <v>0</v>
      </c>
      <c r="NGS26">
        <v>0</v>
      </c>
      <c r="NGT26">
        <v>0</v>
      </c>
      <c r="NGU26">
        <v>0</v>
      </c>
      <c r="NGV26">
        <v>1333.57</v>
      </c>
      <c r="NGW26">
        <v>0</v>
      </c>
      <c r="NGX26">
        <v>0</v>
      </c>
      <c r="NGY26">
        <v>78.34</v>
      </c>
      <c r="NGZ26">
        <v>0</v>
      </c>
      <c r="NHA26">
        <v>0</v>
      </c>
      <c r="NHB26">
        <v>0.16</v>
      </c>
      <c r="NHC26">
        <v>5822.45</v>
      </c>
      <c r="NHD26">
        <v>0</v>
      </c>
      <c r="NHE26">
        <v>100.96</v>
      </c>
      <c r="NHF26">
        <v>0</v>
      </c>
      <c r="NHG26">
        <v>0</v>
      </c>
      <c r="NHH26">
        <v>0</v>
      </c>
      <c r="NHI26">
        <v>1112.92</v>
      </c>
      <c r="NHJ26">
        <v>0</v>
      </c>
      <c r="NHK26">
        <v>149.79</v>
      </c>
      <c r="NHL26">
        <v>0</v>
      </c>
      <c r="NHM26">
        <v>1.79</v>
      </c>
      <c r="NHN26">
        <v>0</v>
      </c>
      <c r="NHO26">
        <v>5.49</v>
      </c>
      <c r="NHP26">
        <v>0</v>
      </c>
      <c r="NHQ26">
        <v>0</v>
      </c>
      <c r="NHR26">
        <v>25.78</v>
      </c>
      <c r="NHS26">
        <v>0</v>
      </c>
      <c r="NHT26">
        <v>246.02</v>
      </c>
      <c r="NHU26">
        <v>0</v>
      </c>
      <c r="NHV26">
        <v>808.34</v>
      </c>
      <c r="NHW26">
        <v>0</v>
      </c>
      <c r="NHX26">
        <v>0</v>
      </c>
      <c r="NHY26">
        <v>2661.51</v>
      </c>
      <c r="NHZ26">
        <v>29.08</v>
      </c>
      <c r="NIA26">
        <v>0</v>
      </c>
      <c r="NIB26">
        <v>0</v>
      </c>
      <c r="NIC26">
        <v>0</v>
      </c>
      <c r="NID26">
        <v>0</v>
      </c>
      <c r="NIE26">
        <v>1999.96</v>
      </c>
      <c r="NIF26">
        <v>0</v>
      </c>
      <c r="NIG26">
        <v>56.81</v>
      </c>
      <c r="NIH26">
        <v>0</v>
      </c>
      <c r="NII26">
        <v>58.63</v>
      </c>
      <c r="NIJ26">
        <v>0</v>
      </c>
      <c r="NIK26">
        <v>0</v>
      </c>
      <c r="NIL26">
        <v>0</v>
      </c>
      <c r="NIM26">
        <v>0</v>
      </c>
      <c r="NIN26">
        <v>1282.26</v>
      </c>
      <c r="NIO26">
        <v>936.53</v>
      </c>
      <c r="NIP26">
        <v>0</v>
      </c>
      <c r="NIQ26">
        <v>0</v>
      </c>
      <c r="NIR26">
        <v>0</v>
      </c>
      <c r="NIS26">
        <v>0</v>
      </c>
      <c r="NIT26">
        <v>0</v>
      </c>
      <c r="NIU26">
        <v>0</v>
      </c>
      <c r="NIV26">
        <v>1020.1</v>
      </c>
      <c r="NIW26">
        <v>6.82</v>
      </c>
      <c r="NIX26">
        <v>251.95</v>
      </c>
      <c r="NIY26">
        <v>585.16</v>
      </c>
      <c r="NIZ26">
        <v>5.99</v>
      </c>
      <c r="NJA26">
        <v>0</v>
      </c>
      <c r="NJB26">
        <v>34.840000000000003</v>
      </c>
      <c r="NJC26">
        <v>145.97</v>
      </c>
      <c r="NJD26">
        <v>24.01</v>
      </c>
      <c r="NJE26">
        <v>0</v>
      </c>
      <c r="NJF26">
        <v>0</v>
      </c>
      <c r="NJG26">
        <v>0.01</v>
      </c>
      <c r="NJH26">
        <v>2.48</v>
      </c>
      <c r="NJI26">
        <v>0</v>
      </c>
      <c r="NJJ26">
        <v>2726.5</v>
      </c>
      <c r="NJK26">
        <v>0</v>
      </c>
      <c r="NJL26">
        <v>17.010000000000002</v>
      </c>
      <c r="NJM26">
        <v>162.4</v>
      </c>
      <c r="NJN26">
        <v>0</v>
      </c>
      <c r="NJO26">
        <v>0</v>
      </c>
      <c r="NJP26">
        <v>85.84</v>
      </c>
      <c r="NJQ26">
        <v>99.77</v>
      </c>
      <c r="NJR26">
        <v>27.35</v>
      </c>
      <c r="NJS26">
        <v>98.69</v>
      </c>
      <c r="NJT26">
        <v>0</v>
      </c>
      <c r="NJU26">
        <v>0</v>
      </c>
      <c r="NJV26">
        <v>1264.81</v>
      </c>
      <c r="NJW26">
        <v>1.05</v>
      </c>
      <c r="NJX26">
        <v>0.5</v>
      </c>
      <c r="NJY26">
        <v>12.83</v>
      </c>
      <c r="NJZ26">
        <v>1398.86</v>
      </c>
      <c r="NKA26">
        <v>25.5</v>
      </c>
      <c r="NKB26">
        <v>1000.9</v>
      </c>
      <c r="NKC26">
        <v>0</v>
      </c>
      <c r="NKD26">
        <v>0</v>
      </c>
      <c r="NKE26">
        <v>0</v>
      </c>
      <c r="NKF26">
        <v>1979.26</v>
      </c>
      <c r="NKG26">
        <v>0</v>
      </c>
      <c r="NKH26">
        <v>0</v>
      </c>
      <c r="NKI26">
        <v>0</v>
      </c>
      <c r="NKJ26">
        <v>0</v>
      </c>
      <c r="NKK26">
        <v>20.91</v>
      </c>
      <c r="NKL26">
        <v>716.3</v>
      </c>
      <c r="NKM26">
        <v>0</v>
      </c>
      <c r="NKN26">
        <v>0</v>
      </c>
      <c r="NKO26">
        <v>5.49</v>
      </c>
      <c r="NKP26">
        <v>2.02</v>
      </c>
      <c r="NKQ26">
        <v>616.80999999999995</v>
      </c>
      <c r="NKR26">
        <v>47.87</v>
      </c>
      <c r="NKS26">
        <v>10.31</v>
      </c>
      <c r="NKT26">
        <v>0</v>
      </c>
      <c r="NKU26">
        <v>0</v>
      </c>
      <c r="NKV26">
        <v>0</v>
      </c>
      <c r="NKW26">
        <v>0</v>
      </c>
      <c r="NKX26">
        <v>17.77</v>
      </c>
      <c r="NKY26">
        <v>2396.9899999999998</v>
      </c>
      <c r="NKZ26">
        <v>138.99</v>
      </c>
      <c r="NLA26">
        <v>10.06</v>
      </c>
      <c r="NLB26">
        <v>0</v>
      </c>
      <c r="NLC26">
        <v>1651.86</v>
      </c>
      <c r="NLD26">
        <v>2.0699999999999998</v>
      </c>
      <c r="NLE26">
        <v>7.0000000000000007E-2</v>
      </c>
      <c r="NLF26">
        <v>0</v>
      </c>
      <c r="NLG26">
        <v>0</v>
      </c>
      <c r="NLH26">
        <v>2821.54</v>
      </c>
      <c r="NLI26">
        <v>1.76</v>
      </c>
      <c r="NLJ26">
        <v>225.43</v>
      </c>
      <c r="NLK26">
        <v>0</v>
      </c>
      <c r="NLL26">
        <v>0</v>
      </c>
      <c r="NLM26">
        <v>0</v>
      </c>
      <c r="NLN26">
        <v>0</v>
      </c>
      <c r="NLO26">
        <v>1379.13</v>
      </c>
      <c r="NLP26">
        <v>0</v>
      </c>
      <c r="NLQ26">
        <v>0</v>
      </c>
      <c r="NLR26">
        <v>0</v>
      </c>
      <c r="NLS26">
        <v>0</v>
      </c>
      <c r="NLT26">
        <v>0</v>
      </c>
      <c r="NLU26">
        <v>0</v>
      </c>
      <c r="NLV26">
        <v>564.48</v>
      </c>
      <c r="NLW26">
        <v>9150.1299999999992</v>
      </c>
      <c r="NLX26">
        <v>24.09</v>
      </c>
      <c r="NLY26">
        <v>49.01</v>
      </c>
      <c r="NLZ26">
        <v>0</v>
      </c>
      <c r="NMA26">
        <v>0</v>
      </c>
      <c r="NMB26">
        <v>0</v>
      </c>
      <c r="NMC26">
        <v>2.3199999999999998</v>
      </c>
      <c r="NMD26">
        <v>0</v>
      </c>
      <c r="NME26">
        <v>68.97</v>
      </c>
      <c r="NMF26">
        <v>1644.8</v>
      </c>
      <c r="NMG26">
        <v>0</v>
      </c>
      <c r="NMH26">
        <v>0</v>
      </c>
      <c r="NMI26">
        <v>55.22</v>
      </c>
      <c r="NMJ26">
        <v>1168.78</v>
      </c>
      <c r="NMK26">
        <v>27.49</v>
      </c>
      <c r="NML26">
        <v>1468.49</v>
      </c>
      <c r="NMM26">
        <v>0</v>
      </c>
      <c r="NMN26">
        <v>983.76</v>
      </c>
      <c r="NMO26">
        <v>0</v>
      </c>
      <c r="NMP26">
        <v>16.350000000000001</v>
      </c>
      <c r="NMQ26">
        <v>0</v>
      </c>
      <c r="NMR26">
        <v>0</v>
      </c>
      <c r="NMS26">
        <v>57.6</v>
      </c>
      <c r="NMT26">
        <v>0</v>
      </c>
      <c r="NMU26">
        <v>0</v>
      </c>
      <c r="NMV26">
        <v>729.31</v>
      </c>
      <c r="NMW26">
        <v>8.7100000000000009</v>
      </c>
      <c r="NMX26">
        <v>6.08</v>
      </c>
      <c r="NMY26">
        <v>163.81</v>
      </c>
      <c r="NMZ26">
        <v>66.2</v>
      </c>
      <c r="NNA26">
        <v>0</v>
      </c>
      <c r="NNB26">
        <v>1974.81</v>
      </c>
      <c r="NNC26">
        <v>0</v>
      </c>
      <c r="NND26">
        <v>5.31</v>
      </c>
      <c r="NNE26">
        <v>0</v>
      </c>
      <c r="NNF26">
        <v>26.54</v>
      </c>
      <c r="NNG26">
        <v>1373.69</v>
      </c>
      <c r="NNH26">
        <v>3.09</v>
      </c>
      <c r="NNI26">
        <v>1678.91</v>
      </c>
      <c r="NNJ26">
        <v>5.49</v>
      </c>
      <c r="NNK26">
        <v>2792.82</v>
      </c>
      <c r="NNL26">
        <v>0</v>
      </c>
      <c r="NNM26">
        <v>462.05</v>
      </c>
      <c r="NNN26">
        <v>0</v>
      </c>
      <c r="NNO26">
        <v>415.15</v>
      </c>
      <c r="NNP26">
        <v>83.96</v>
      </c>
      <c r="NNQ26">
        <v>0</v>
      </c>
      <c r="NNR26">
        <v>13411.33</v>
      </c>
      <c r="NNS26">
        <v>94.09</v>
      </c>
      <c r="NNT26">
        <v>0</v>
      </c>
      <c r="NNU26">
        <v>1456.15</v>
      </c>
      <c r="NNV26">
        <v>0</v>
      </c>
      <c r="NNW26">
        <v>385.93</v>
      </c>
      <c r="NNX26">
        <v>0</v>
      </c>
      <c r="NNY26">
        <v>0</v>
      </c>
      <c r="NNZ26">
        <v>0</v>
      </c>
      <c r="NOA26">
        <v>0</v>
      </c>
      <c r="NOB26">
        <v>46.28</v>
      </c>
      <c r="NOC26">
        <v>73.23</v>
      </c>
      <c r="NOD26">
        <v>1794.07</v>
      </c>
      <c r="NOE26">
        <v>0</v>
      </c>
      <c r="NOF26">
        <v>0</v>
      </c>
      <c r="NOG26">
        <v>0</v>
      </c>
      <c r="NOH26">
        <v>88</v>
      </c>
      <c r="NOI26">
        <v>0</v>
      </c>
      <c r="NOJ26">
        <v>0</v>
      </c>
      <c r="NOK26">
        <v>0</v>
      </c>
      <c r="NOL26">
        <v>0</v>
      </c>
      <c r="NOM26">
        <v>0</v>
      </c>
      <c r="NON26">
        <v>0</v>
      </c>
      <c r="NOO26">
        <v>20989.200000000001</v>
      </c>
      <c r="NOP26">
        <v>11321.48</v>
      </c>
      <c r="NOQ26">
        <v>0</v>
      </c>
      <c r="NOR26">
        <v>0</v>
      </c>
      <c r="NOS26">
        <v>0</v>
      </c>
      <c r="NOT26">
        <v>0</v>
      </c>
      <c r="NOU26">
        <v>568.54</v>
      </c>
      <c r="NOV26">
        <v>0</v>
      </c>
      <c r="NOW26">
        <v>48.68</v>
      </c>
      <c r="NOX26">
        <v>0</v>
      </c>
      <c r="NOY26">
        <v>0</v>
      </c>
      <c r="NOZ26">
        <v>11.78</v>
      </c>
      <c r="NPA26">
        <v>326.49</v>
      </c>
      <c r="NPB26">
        <v>0</v>
      </c>
      <c r="NPC26">
        <v>0</v>
      </c>
      <c r="NPD26">
        <v>0</v>
      </c>
      <c r="NPE26">
        <v>0</v>
      </c>
      <c r="NPF26">
        <v>0</v>
      </c>
      <c r="NPG26">
        <v>0</v>
      </c>
      <c r="NPH26">
        <v>0</v>
      </c>
      <c r="NPI26">
        <v>248.24</v>
      </c>
      <c r="NPJ26">
        <v>0</v>
      </c>
      <c r="NPK26">
        <v>69.12</v>
      </c>
      <c r="NPL26">
        <v>0</v>
      </c>
      <c r="NPM26">
        <v>0</v>
      </c>
      <c r="NPN26">
        <v>0</v>
      </c>
      <c r="NPO26">
        <v>0</v>
      </c>
      <c r="NPP26">
        <v>0</v>
      </c>
      <c r="NPQ26">
        <v>1505.54</v>
      </c>
      <c r="NPR26">
        <v>448.81</v>
      </c>
      <c r="NPS26">
        <v>0.24</v>
      </c>
      <c r="NPT26">
        <v>0</v>
      </c>
      <c r="NPU26">
        <v>0</v>
      </c>
      <c r="NPV26">
        <v>0</v>
      </c>
      <c r="NPW26">
        <v>7.12</v>
      </c>
      <c r="NPX26">
        <v>0.05</v>
      </c>
      <c r="NPY26">
        <v>0</v>
      </c>
      <c r="NPZ26">
        <v>0</v>
      </c>
      <c r="NQA26">
        <v>215.9</v>
      </c>
      <c r="NQB26">
        <v>0</v>
      </c>
      <c r="NQC26">
        <v>265.45999999999998</v>
      </c>
      <c r="NQD26">
        <v>937.12</v>
      </c>
      <c r="NQE26">
        <v>0</v>
      </c>
      <c r="NQF26">
        <v>0</v>
      </c>
      <c r="NQG26">
        <v>257.76</v>
      </c>
      <c r="NQH26">
        <v>1312.02</v>
      </c>
      <c r="NQI26">
        <v>0</v>
      </c>
      <c r="NQJ26">
        <v>0</v>
      </c>
      <c r="NQK26">
        <v>0</v>
      </c>
      <c r="NQL26">
        <v>81.09</v>
      </c>
      <c r="NQM26">
        <v>47</v>
      </c>
      <c r="NQN26">
        <v>8840.19</v>
      </c>
      <c r="NQO26">
        <v>0</v>
      </c>
      <c r="NQP26">
        <v>1930.28</v>
      </c>
      <c r="NQQ26">
        <v>7.0000000000000007E-2</v>
      </c>
      <c r="NQR26">
        <v>0</v>
      </c>
      <c r="NQS26">
        <v>15.22</v>
      </c>
      <c r="NQT26">
        <v>7.49</v>
      </c>
      <c r="NQU26">
        <v>0</v>
      </c>
      <c r="NQV26">
        <v>515.66</v>
      </c>
      <c r="NQW26">
        <v>0</v>
      </c>
      <c r="NQX26">
        <v>0</v>
      </c>
      <c r="NQY26">
        <v>498.7</v>
      </c>
      <c r="NQZ26">
        <v>0</v>
      </c>
      <c r="NRA26">
        <v>1315.78</v>
      </c>
      <c r="NRB26">
        <v>284.76</v>
      </c>
      <c r="NRC26">
        <v>0</v>
      </c>
      <c r="NRD26">
        <v>923.25</v>
      </c>
      <c r="NRE26">
        <v>470.54</v>
      </c>
      <c r="NRF26">
        <v>0</v>
      </c>
      <c r="NRG26">
        <v>1.8</v>
      </c>
      <c r="NRH26">
        <v>0</v>
      </c>
      <c r="NRI26">
        <v>0</v>
      </c>
      <c r="NRJ26">
        <v>0</v>
      </c>
      <c r="NRK26">
        <v>0</v>
      </c>
      <c r="NRL26">
        <v>0</v>
      </c>
      <c r="NRM26">
        <v>77.62</v>
      </c>
      <c r="NRN26">
        <v>570.61</v>
      </c>
      <c r="NRO26">
        <v>0</v>
      </c>
      <c r="NRP26">
        <v>0</v>
      </c>
      <c r="NRQ26">
        <v>0.44</v>
      </c>
      <c r="NRR26">
        <v>0</v>
      </c>
      <c r="NRS26">
        <v>0</v>
      </c>
      <c r="NRT26">
        <v>0.4</v>
      </c>
      <c r="NRU26">
        <v>1119.81</v>
      </c>
      <c r="NRV26">
        <v>0</v>
      </c>
      <c r="NRW26">
        <v>0</v>
      </c>
      <c r="NRX26">
        <v>115.68</v>
      </c>
      <c r="NRY26">
        <v>0</v>
      </c>
      <c r="NRZ26">
        <v>0</v>
      </c>
      <c r="NSA26">
        <v>0</v>
      </c>
      <c r="NSB26">
        <v>0</v>
      </c>
      <c r="NSC26">
        <v>0</v>
      </c>
      <c r="NSD26">
        <v>0</v>
      </c>
      <c r="NSE26">
        <v>1.74</v>
      </c>
      <c r="NSF26">
        <v>0</v>
      </c>
      <c r="NSG26">
        <v>2100.9699999999998</v>
      </c>
      <c r="NSH26">
        <v>154.1</v>
      </c>
      <c r="NSI26">
        <v>0</v>
      </c>
      <c r="NSJ26">
        <v>0</v>
      </c>
      <c r="NSK26">
        <v>0</v>
      </c>
      <c r="NSL26">
        <v>14.82</v>
      </c>
      <c r="NSM26">
        <v>399.87</v>
      </c>
      <c r="NSN26">
        <v>335.19</v>
      </c>
      <c r="NSO26">
        <v>119.67</v>
      </c>
      <c r="NSP26">
        <v>0</v>
      </c>
      <c r="NSQ26">
        <v>174.65</v>
      </c>
      <c r="NSR26">
        <v>179.59</v>
      </c>
      <c r="NSS26">
        <v>0</v>
      </c>
      <c r="NST26">
        <v>4.6900000000000004</v>
      </c>
      <c r="NSU26">
        <v>3.85</v>
      </c>
      <c r="NSV26">
        <v>0</v>
      </c>
      <c r="NSW26">
        <v>0</v>
      </c>
      <c r="NSX26">
        <v>0</v>
      </c>
      <c r="NSY26">
        <v>0</v>
      </c>
      <c r="NSZ26">
        <v>47.91</v>
      </c>
      <c r="NTA26">
        <v>0.76</v>
      </c>
      <c r="NTB26">
        <v>6.08</v>
      </c>
      <c r="NTC26">
        <v>18.149999999999999</v>
      </c>
      <c r="NTD26">
        <v>0</v>
      </c>
      <c r="NTE26">
        <v>3821.65</v>
      </c>
      <c r="NTF26">
        <v>516.21</v>
      </c>
      <c r="NTG26">
        <v>501.58</v>
      </c>
      <c r="NTH26">
        <v>2274.63</v>
      </c>
      <c r="NTI26">
        <v>0</v>
      </c>
      <c r="NTJ26">
        <v>7923.23</v>
      </c>
      <c r="NTK26">
        <v>0</v>
      </c>
      <c r="NTL26">
        <v>0</v>
      </c>
      <c r="NTM26">
        <v>908.61</v>
      </c>
      <c r="NTN26">
        <v>699.01</v>
      </c>
      <c r="NTO26">
        <v>0</v>
      </c>
      <c r="NTP26">
        <v>41.18</v>
      </c>
      <c r="NTQ26">
        <v>0</v>
      </c>
    </row>
    <row r="27" spans="1:10001" x14ac:dyDescent="0.3">
      <c r="A27" t="s">
        <v>31</v>
      </c>
      <c r="B27">
        <v>896.58</v>
      </c>
      <c r="C27">
        <v>1050.43</v>
      </c>
      <c r="D27">
        <v>847.2</v>
      </c>
      <c r="E27">
        <v>416.84</v>
      </c>
      <c r="F27">
        <v>560.09</v>
      </c>
      <c r="G27">
        <v>1239.43</v>
      </c>
      <c r="H27">
        <v>427.6</v>
      </c>
      <c r="I27">
        <v>571.38</v>
      </c>
      <c r="J27">
        <v>1352.58</v>
      </c>
      <c r="K27">
        <v>747.39</v>
      </c>
      <c r="L27">
        <v>855.33</v>
      </c>
      <c r="M27">
        <v>763.26</v>
      </c>
      <c r="N27">
        <v>568.59</v>
      </c>
      <c r="O27">
        <v>400.78</v>
      </c>
      <c r="P27">
        <v>434.26</v>
      </c>
      <c r="Q27">
        <v>2237.98</v>
      </c>
      <c r="R27">
        <v>1678.44</v>
      </c>
      <c r="S27">
        <v>308.97000000000003</v>
      </c>
      <c r="T27">
        <v>867.84</v>
      </c>
      <c r="U27">
        <v>360.74</v>
      </c>
      <c r="V27">
        <v>478.66</v>
      </c>
      <c r="W27">
        <v>511.76</v>
      </c>
      <c r="X27">
        <v>795.79</v>
      </c>
      <c r="Y27">
        <v>498.98</v>
      </c>
      <c r="Z27">
        <v>717.4</v>
      </c>
      <c r="AA27">
        <v>667.43</v>
      </c>
      <c r="AB27">
        <v>749.22</v>
      </c>
      <c r="AC27">
        <v>540.33000000000004</v>
      </c>
      <c r="AD27">
        <v>325.56</v>
      </c>
      <c r="AE27">
        <v>552.87</v>
      </c>
      <c r="AF27">
        <v>480.46</v>
      </c>
      <c r="AG27">
        <v>679.45</v>
      </c>
      <c r="AH27">
        <v>495.79</v>
      </c>
      <c r="AI27">
        <v>559.27</v>
      </c>
      <c r="AJ27">
        <v>1528.99</v>
      </c>
      <c r="AK27">
        <v>449.84</v>
      </c>
      <c r="AL27">
        <v>755.02</v>
      </c>
      <c r="AM27">
        <v>1045.02</v>
      </c>
      <c r="AN27">
        <v>776.62</v>
      </c>
      <c r="AO27">
        <v>736.36</v>
      </c>
      <c r="AP27">
        <v>478.35</v>
      </c>
      <c r="AQ27">
        <v>765.9</v>
      </c>
      <c r="AR27">
        <v>884.41</v>
      </c>
      <c r="AS27">
        <v>583.48</v>
      </c>
      <c r="AT27">
        <v>928.26</v>
      </c>
      <c r="AU27">
        <v>1038.18</v>
      </c>
      <c r="AV27">
        <v>1262.76</v>
      </c>
      <c r="AW27">
        <v>1001.94</v>
      </c>
      <c r="AX27">
        <v>1923.77</v>
      </c>
      <c r="AY27">
        <v>270.95</v>
      </c>
      <c r="AZ27">
        <v>1166.46</v>
      </c>
      <c r="BA27">
        <v>824.41</v>
      </c>
      <c r="BB27">
        <v>832.98</v>
      </c>
      <c r="BC27">
        <v>516.54</v>
      </c>
      <c r="BD27">
        <v>1053.17</v>
      </c>
      <c r="BE27">
        <v>314.2</v>
      </c>
      <c r="BF27">
        <v>977.85</v>
      </c>
      <c r="BG27">
        <v>676.26</v>
      </c>
      <c r="BH27">
        <v>672.5</v>
      </c>
      <c r="BI27">
        <v>510.79</v>
      </c>
      <c r="BJ27">
        <v>524.14</v>
      </c>
      <c r="BK27">
        <v>649.17999999999995</v>
      </c>
      <c r="BL27">
        <v>764.23</v>
      </c>
      <c r="BM27">
        <v>1932.51</v>
      </c>
      <c r="BN27">
        <v>799.3</v>
      </c>
      <c r="BO27">
        <v>644.21</v>
      </c>
      <c r="BP27">
        <v>540.14</v>
      </c>
      <c r="BQ27">
        <v>1091.81</v>
      </c>
      <c r="BR27">
        <v>1113.17</v>
      </c>
      <c r="BS27">
        <v>967.68</v>
      </c>
      <c r="BT27">
        <v>997.59</v>
      </c>
      <c r="BU27">
        <v>761.34</v>
      </c>
      <c r="BV27">
        <v>1061.48</v>
      </c>
      <c r="BW27">
        <v>564.5</v>
      </c>
      <c r="BX27">
        <v>811.37</v>
      </c>
      <c r="BY27">
        <v>439.37</v>
      </c>
      <c r="BZ27">
        <v>686.22</v>
      </c>
      <c r="CA27">
        <v>749.16</v>
      </c>
      <c r="CB27">
        <v>729.57</v>
      </c>
      <c r="CC27">
        <v>1366.4</v>
      </c>
      <c r="CD27">
        <v>779.51</v>
      </c>
      <c r="CE27">
        <v>419.83</v>
      </c>
      <c r="CF27">
        <v>475.17</v>
      </c>
      <c r="CG27">
        <v>1641.76</v>
      </c>
      <c r="CH27">
        <v>1779.12</v>
      </c>
      <c r="CI27">
        <v>595.12</v>
      </c>
      <c r="CJ27">
        <v>964.06</v>
      </c>
      <c r="CK27">
        <v>1236.96</v>
      </c>
      <c r="CL27">
        <v>1434.78</v>
      </c>
      <c r="CM27">
        <v>506.97</v>
      </c>
      <c r="CN27">
        <v>555.02</v>
      </c>
      <c r="CO27">
        <v>862.49</v>
      </c>
      <c r="CP27">
        <v>622.87</v>
      </c>
      <c r="CQ27">
        <v>623.07000000000005</v>
      </c>
      <c r="CR27">
        <v>331.65</v>
      </c>
      <c r="CS27">
        <v>559.71</v>
      </c>
      <c r="CT27">
        <v>822.44</v>
      </c>
      <c r="CU27">
        <v>619.80999999999995</v>
      </c>
      <c r="CV27">
        <v>648.09</v>
      </c>
      <c r="CW27">
        <v>1077.81</v>
      </c>
      <c r="CX27">
        <v>1242.4100000000001</v>
      </c>
      <c r="CY27">
        <v>435.01</v>
      </c>
      <c r="CZ27">
        <v>579.41</v>
      </c>
      <c r="DA27">
        <v>1610.58</v>
      </c>
      <c r="DB27">
        <v>397.58</v>
      </c>
      <c r="DC27">
        <v>680.13</v>
      </c>
      <c r="DD27">
        <v>904.72</v>
      </c>
      <c r="DE27">
        <v>2579.9499999999998</v>
      </c>
      <c r="DF27">
        <v>480.21</v>
      </c>
      <c r="DG27">
        <v>662.48</v>
      </c>
      <c r="DH27">
        <v>565.70000000000005</v>
      </c>
      <c r="DI27">
        <v>650.80999999999995</v>
      </c>
      <c r="DJ27">
        <v>850.4</v>
      </c>
      <c r="DK27">
        <v>777.69</v>
      </c>
      <c r="DL27">
        <v>962.4</v>
      </c>
      <c r="DM27">
        <v>483.16</v>
      </c>
      <c r="DN27">
        <v>501.99</v>
      </c>
      <c r="DO27">
        <v>385.35</v>
      </c>
      <c r="DP27">
        <v>1045.32</v>
      </c>
      <c r="DQ27">
        <v>603.74</v>
      </c>
      <c r="DR27">
        <v>526.65</v>
      </c>
      <c r="DS27">
        <v>722.36</v>
      </c>
      <c r="DT27">
        <v>914.99</v>
      </c>
      <c r="DU27">
        <v>1065.74</v>
      </c>
      <c r="DV27">
        <v>663.86</v>
      </c>
      <c r="DW27">
        <v>427.97</v>
      </c>
      <c r="DX27">
        <v>1641.87</v>
      </c>
      <c r="DY27">
        <v>565.30999999999995</v>
      </c>
      <c r="DZ27">
        <v>861.12</v>
      </c>
      <c r="EA27">
        <v>975.4</v>
      </c>
      <c r="EB27">
        <v>441.04</v>
      </c>
      <c r="EC27">
        <v>307.66000000000003</v>
      </c>
      <c r="ED27">
        <v>709.23</v>
      </c>
      <c r="EE27">
        <v>307.12</v>
      </c>
      <c r="EF27">
        <v>430.33</v>
      </c>
      <c r="EG27">
        <v>895.56</v>
      </c>
      <c r="EH27">
        <v>1360.65</v>
      </c>
      <c r="EI27">
        <v>989.22</v>
      </c>
      <c r="EJ27">
        <v>785.78</v>
      </c>
      <c r="EK27">
        <v>819.33</v>
      </c>
      <c r="EL27">
        <v>569.84</v>
      </c>
      <c r="EM27">
        <v>746.94</v>
      </c>
      <c r="EN27">
        <v>772.57</v>
      </c>
      <c r="EO27">
        <v>563.91999999999996</v>
      </c>
      <c r="EP27">
        <v>550.16999999999996</v>
      </c>
      <c r="EQ27">
        <v>289.33999999999997</v>
      </c>
      <c r="ER27">
        <v>753.36</v>
      </c>
      <c r="ES27">
        <v>661.6</v>
      </c>
      <c r="ET27">
        <v>1033.6500000000001</v>
      </c>
      <c r="EU27">
        <v>360.62</v>
      </c>
      <c r="EV27">
        <v>367.6</v>
      </c>
      <c r="EW27">
        <v>357.78</v>
      </c>
      <c r="EX27">
        <v>930.37</v>
      </c>
      <c r="EY27">
        <v>709.47</v>
      </c>
      <c r="EZ27">
        <v>500.91</v>
      </c>
      <c r="FA27">
        <v>758.23</v>
      </c>
      <c r="FB27">
        <v>385.26</v>
      </c>
      <c r="FC27">
        <v>953.61</v>
      </c>
      <c r="FD27">
        <v>632.61</v>
      </c>
      <c r="FE27">
        <v>1323.46</v>
      </c>
      <c r="FF27">
        <v>969.68</v>
      </c>
      <c r="FG27">
        <v>921.04</v>
      </c>
      <c r="FH27">
        <v>377.37</v>
      </c>
      <c r="FI27">
        <v>402.49</v>
      </c>
      <c r="FJ27">
        <v>879.06</v>
      </c>
      <c r="FK27">
        <v>895.33</v>
      </c>
      <c r="FL27">
        <v>1030.22</v>
      </c>
      <c r="FM27">
        <v>857.88</v>
      </c>
      <c r="FN27">
        <v>999.78</v>
      </c>
      <c r="FO27">
        <v>815.32</v>
      </c>
      <c r="FP27">
        <v>501.59</v>
      </c>
      <c r="FQ27">
        <v>719.63</v>
      </c>
      <c r="FR27">
        <v>809.2</v>
      </c>
      <c r="FS27">
        <v>259.75</v>
      </c>
      <c r="FT27">
        <v>649.17999999999995</v>
      </c>
      <c r="FU27">
        <v>614.51</v>
      </c>
      <c r="FV27">
        <v>487.3</v>
      </c>
      <c r="FW27">
        <v>1029.79</v>
      </c>
      <c r="FX27">
        <v>827.54</v>
      </c>
      <c r="FY27">
        <v>365.79</v>
      </c>
      <c r="FZ27">
        <v>908.35</v>
      </c>
      <c r="GA27">
        <v>1579.24</v>
      </c>
      <c r="GB27">
        <v>511.89</v>
      </c>
      <c r="GC27">
        <v>345.89</v>
      </c>
      <c r="GD27">
        <v>835.3</v>
      </c>
      <c r="GE27">
        <v>870.79</v>
      </c>
      <c r="GF27">
        <v>558.32000000000005</v>
      </c>
      <c r="GG27">
        <v>661.01</v>
      </c>
      <c r="GH27">
        <v>684.3</v>
      </c>
      <c r="GI27">
        <v>1517.75</v>
      </c>
      <c r="GJ27">
        <v>708.59</v>
      </c>
      <c r="GK27">
        <v>895.72</v>
      </c>
      <c r="GL27">
        <v>708.34</v>
      </c>
      <c r="GM27">
        <v>615.01</v>
      </c>
      <c r="GN27">
        <v>440.16</v>
      </c>
      <c r="GO27">
        <v>708.99</v>
      </c>
      <c r="GP27">
        <v>870.19</v>
      </c>
      <c r="GQ27">
        <v>635.01</v>
      </c>
      <c r="GR27">
        <v>523.49</v>
      </c>
      <c r="GS27">
        <v>429.4</v>
      </c>
      <c r="GT27">
        <v>490.38</v>
      </c>
      <c r="GU27">
        <v>947.15</v>
      </c>
      <c r="GV27">
        <v>441.11</v>
      </c>
      <c r="GW27">
        <v>1084.4000000000001</v>
      </c>
      <c r="GX27">
        <v>952.7</v>
      </c>
      <c r="GY27">
        <v>1543.32</v>
      </c>
      <c r="GZ27">
        <v>1190.53</v>
      </c>
      <c r="HA27">
        <v>528.62</v>
      </c>
      <c r="HB27">
        <v>963.27</v>
      </c>
      <c r="HC27">
        <v>1268.5999999999999</v>
      </c>
      <c r="HD27">
        <v>561.04999999999995</v>
      </c>
      <c r="HE27">
        <v>342</v>
      </c>
      <c r="HF27">
        <v>827.7</v>
      </c>
      <c r="HG27">
        <v>650.41999999999996</v>
      </c>
      <c r="HH27">
        <v>792.71</v>
      </c>
      <c r="HI27">
        <v>1429.19</v>
      </c>
      <c r="HJ27">
        <v>782.69</v>
      </c>
      <c r="HK27">
        <v>937.47</v>
      </c>
      <c r="HL27">
        <v>813.76</v>
      </c>
      <c r="HM27">
        <v>672.11</v>
      </c>
      <c r="HN27">
        <v>744.11</v>
      </c>
      <c r="HO27">
        <v>1456.92</v>
      </c>
      <c r="HP27">
        <v>932.89</v>
      </c>
      <c r="HQ27">
        <v>466.56</v>
      </c>
      <c r="HR27">
        <v>934.65</v>
      </c>
      <c r="HS27">
        <v>1114.0999999999999</v>
      </c>
      <c r="HT27">
        <v>357.98</v>
      </c>
      <c r="HU27">
        <v>436.89</v>
      </c>
      <c r="HV27">
        <v>554.69000000000005</v>
      </c>
      <c r="HW27">
        <v>386.76</v>
      </c>
      <c r="HX27">
        <v>848.23</v>
      </c>
      <c r="HY27">
        <v>1556.23</v>
      </c>
      <c r="HZ27">
        <v>355.12</v>
      </c>
      <c r="IA27">
        <v>1106.29</v>
      </c>
      <c r="IB27">
        <v>539.19000000000005</v>
      </c>
      <c r="IC27">
        <v>326.01</v>
      </c>
      <c r="ID27">
        <v>917.77</v>
      </c>
      <c r="IE27">
        <v>1234.56</v>
      </c>
      <c r="IF27">
        <v>644.07000000000005</v>
      </c>
      <c r="IG27">
        <v>471.93</v>
      </c>
      <c r="IH27">
        <v>367.15</v>
      </c>
      <c r="II27">
        <v>1047.6600000000001</v>
      </c>
      <c r="IJ27">
        <v>717.58</v>
      </c>
      <c r="IK27">
        <v>407.56</v>
      </c>
      <c r="IL27">
        <v>505.5</v>
      </c>
      <c r="IM27">
        <v>809.32</v>
      </c>
      <c r="IN27">
        <v>626.69000000000005</v>
      </c>
      <c r="IO27">
        <v>770.45</v>
      </c>
      <c r="IP27">
        <v>858.85</v>
      </c>
      <c r="IQ27">
        <v>1101.75</v>
      </c>
      <c r="IR27">
        <v>445.02</v>
      </c>
      <c r="IS27">
        <v>925.55</v>
      </c>
      <c r="IT27">
        <v>663.96</v>
      </c>
      <c r="IU27">
        <v>415.92</v>
      </c>
      <c r="IV27">
        <v>542.47</v>
      </c>
      <c r="IW27">
        <v>637.34</v>
      </c>
      <c r="IX27">
        <v>815.59</v>
      </c>
      <c r="IY27">
        <v>1292.07</v>
      </c>
      <c r="IZ27">
        <v>338.93</v>
      </c>
      <c r="JA27">
        <v>700.49</v>
      </c>
      <c r="JB27">
        <v>1132.76</v>
      </c>
      <c r="JC27">
        <v>1178.1400000000001</v>
      </c>
      <c r="JD27">
        <v>747.12</v>
      </c>
      <c r="JE27">
        <v>1067.33</v>
      </c>
      <c r="JF27">
        <v>402.35</v>
      </c>
      <c r="JG27">
        <v>614.54999999999995</v>
      </c>
      <c r="JH27">
        <v>416.83</v>
      </c>
      <c r="JI27">
        <v>2360.9699999999998</v>
      </c>
      <c r="JJ27">
        <v>722.16</v>
      </c>
      <c r="JK27">
        <v>980</v>
      </c>
      <c r="JL27">
        <v>476.41</v>
      </c>
      <c r="JM27">
        <v>913.09</v>
      </c>
      <c r="JN27">
        <v>734.86</v>
      </c>
      <c r="JO27">
        <v>630.01</v>
      </c>
      <c r="JP27">
        <v>528.86</v>
      </c>
      <c r="JQ27">
        <v>579.89</v>
      </c>
      <c r="JR27">
        <v>976.27</v>
      </c>
      <c r="JS27">
        <v>875.62</v>
      </c>
      <c r="JT27">
        <v>1326.5</v>
      </c>
      <c r="JU27">
        <v>1000.14</v>
      </c>
      <c r="JV27">
        <v>1103.45</v>
      </c>
      <c r="JW27">
        <v>1037.6400000000001</v>
      </c>
      <c r="JX27">
        <v>668.74</v>
      </c>
      <c r="JY27">
        <v>593.99</v>
      </c>
      <c r="JZ27">
        <v>1915.27</v>
      </c>
      <c r="KA27">
        <v>396.91</v>
      </c>
      <c r="KB27">
        <v>1627.69</v>
      </c>
      <c r="KC27">
        <v>427.67</v>
      </c>
      <c r="KD27">
        <v>616.94000000000005</v>
      </c>
      <c r="KE27">
        <v>394.25</v>
      </c>
      <c r="KF27">
        <v>1647.88</v>
      </c>
      <c r="KG27">
        <v>422.09</v>
      </c>
      <c r="KH27">
        <v>1109.49</v>
      </c>
      <c r="KI27">
        <v>657.42</v>
      </c>
      <c r="KJ27">
        <v>764.03</v>
      </c>
      <c r="KK27">
        <v>1587.34</v>
      </c>
      <c r="KL27">
        <v>550.54</v>
      </c>
      <c r="KM27">
        <v>807.53</v>
      </c>
      <c r="KN27">
        <v>1169.9000000000001</v>
      </c>
      <c r="KO27">
        <v>860.15</v>
      </c>
      <c r="KP27">
        <v>693.28</v>
      </c>
      <c r="KQ27">
        <v>572.76</v>
      </c>
      <c r="KR27">
        <v>536.48</v>
      </c>
      <c r="KS27">
        <v>693.42</v>
      </c>
      <c r="KT27">
        <v>712.07</v>
      </c>
      <c r="KU27">
        <v>1028.46</v>
      </c>
      <c r="KV27">
        <v>876.04</v>
      </c>
      <c r="KW27">
        <v>750.61</v>
      </c>
      <c r="KX27">
        <v>948.79</v>
      </c>
      <c r="KY27">
        <v>700.94</v>
      </c>
      <c r="KZ27">
        <v>973.9</v>
      </c>
      <c r="LA27">
        <v>583.54</v>
      </c>
      <c r="LB27">
        <v>510.77</v>
      </c>
      <c r="LC27">
        <v>834.93</v>
      </c>
      <c r="LD27">
        <v>1179.6400000000001</v>
      </c>
      <c r="LE27">
        <v>1471.1</v>
      </c>
      <c r="LF27">
        <v>1091.49</v>
      </c>
      <c r="LG27">
        <v>323.02999999999997</v>
      </c>
      <c r="LH27">
        <v>343.9</v>
      </c>
      <c r="LI27">
        <v>683.31</v>
      </c>
      <c r="LJ27">
        <v>685.99</v>
      </c>
      <c r="LK27">
        <v>823.45</v>
      </c>
      <c r="LL27">
        <v>454.97</v>
      </c>
      <c r="LM27">
        <v>1092.92</v>
      </c>
      <c r="LN27">
        <v>417.57</v>
      </c>
      <c r="LO27">
        <v>613.26</v>
      </c>
      <c r="LP27">
        <v>1100.3499999999999</v>
      </c>
      <c r="LQ27">
        <v>441.15</v>
      </c>
      <c r="LR27">
        <v>1016.88</v>
      </c>
      <c r="LS27">
        <v>855.76</v>
      </c>
      <c r="LT27">
        <v>2276</v>
      </c>
      <c r="LU27">
        <v>1189.01</v>
      </c>
      <c r="LV27">
        <v>514.33000000000004</v>
      </c>
      <c r="LW27">
        <v>411.77</v>
      </c>
      <c r="LX27">
        <v>772.33</v>
      </c>
      <c r="LY27">
        <v>318.2</v>
      </c>
      <c r="LZ27">
        <v>878.08</v>
      </c>
      <c r="MA27">
        <v>662.89</v>
      </c>
      <c r="MB27">
        <v>594.78</v>
      </c>
      <c r="MC27">
        <v>423.73</v>
      </c>
      <c r="MD27">
        <v>1037.96</v>
      </c>
      <c r="ME27">
        <v>671.38</v>
      </c>
      <c r="MF27">
        <v>521.88</v>
      </c>
      <c r="MG27">
        <v>585.39</v>
      </c>
      <c r="MH27">
        <v>548.04</v>
      </c>
      <c r="MI27">
        <v>716.87</v>
      </c>
      <c r="MJ27">
        <v>586.71</v>
      </c>
      <c r="MK27">
        <v>550.21</v>
      </c>
      <c r="ML27">
        <v>635.07000000000005</v>
      </c>
      <c r="MM27">
        <v>739.23</v>
      </c>
      <c r="MN27">
        <v>1120.3800000000001</v>
      </c>
      <c r="MO27">
        <v>577.87</v>
      </c>
      <c r="MP27">
        <v>595.38</v>
      </c>
      <c r="MQ27">
        <v>1218.48</v>
      </c>
      <c r="MR27">
        <v>501.57</v>
      </c>
      <c r="MS27">
        <v>880.33</v>
      </c>
      <c r="MT27">
        <v>819.83</v>
      </c>
      <c r="MU27">
        <v>783.97</v>
      </c>
      <c r="MV27">
        <v>645.83000000000004</v>
      </c>
      <c r="MW27">
        <v>915.78</v>
      </c>
      <c r="MX27">
        <v>799.65</v>
      </c>
      <c r="MY27">
        <v>447.64</v>
      </c>
      <c r="MZ27">
        <v>622.11</v>
      </c>
      <c r="NA27">
        <v>458.57</v>
      </c>
      <c r="NB27">
        <v>1122.6600000000001</v>
      </c>
      <c r="NC27">
        <v>951.56</v>
      </c>
      <c r="ND27">
        <v>947.18</v>
      </c>
      <c r="NE27">
        <v>1199.08</v>
      </c>
      <c r="NF27">
        <v>1018.09</v>
      </c>
      <c r="NG27">
        <v>507.6</v>
      </c>
      <c r="NH27">
        <v>898.37</v>
      </c>
      <c r="NI27">
        <v>735.75</v>
      </c>
      <c r="NJ27">
        <v>600.45000000000005</v>
      </c>
      <c r="NK27">
        <v>754.53</v>
      </c>
      <c r="NL27">
        <v>504.41</v>
      </c>
      <c r="NM27">
        <v>412.56</v>
      </c>
      <c r="NN27">
        <v>365.75</v>
      </c>
      <c r="NO27">
        <v>243.22</v>
      </c>
      <c r="NP27">
        <v>849.19</v>
      </c>
      <c r="NQ27">
        <v>653.99</v>
      </c>
      <c r="NR27">
        <v>458.22</v>
      </c>
      <c r="NS27">
        <v>1340.17</v>
      </c>
      <c r="NT27">
        <v>1091.8699999999999</v>
      </c>
      <c r="NU27">
        <v>976.9</v>
      </c>
      <c r="NV27">
        <v>854.83</v>
      </c>
      <c r="NW27">
        <v>520.36</v>
      </c>
      <c r="NX27">
        <v>1122.17</v>
      </c>
      <c r="NY27">
        <v>863.78</v>
      </c>
      <c r="NZ27">
        <v>1209.24</v>
      </c>
      <c r="OA27">
        <v>1264.3699999999999</v>
      </c>
      <c r="OB27">
        <v>558.99</v>
      </c>
      <c r="OC27">
        <v>665.48</v>
      </c>
      <c r="OD27">
        <v>667.39</v>
      </c>
      <c r="OE27">
        <v>452.44</v>
      </c>
      <c r="OF27">
        <v>380.87</v>
      </c>
      <c r="OG27">
        <v>1550.12</v>
      </c>
      <c r="OH27">
        <v>422.55</v>
      </c>
      <c r="OI27">
        <v>579.73</v>
      </c>
      <c r="OJ27">
        <v>768.18</v>
      </c>
      <c r="OK27">
        <v>1027.1300000000001</v>
      </c>
      <c r="OL27">
        <v>707.85</v>
      </c>
      <c r="OM27">
        <v>2426.35</v>
      </c>
      <c r="ON27">
        <v>2188.19</v>
      </c>
      <c r="OO27">
        <v>1578.74</v>
      </c>
      <c r="OP27">
        <v>691.56</v>
      </c>
      <c r="OQ27">
        <v>824.28</v>
      </c>
      <c r="OR27">
        <v>310.39999999999998</v>
      </c>
      <c r="OS27">
        <v>576.12</v>
      </c>
      <c r="OT27">
        <v>510.58</v>
      </c>
      <c r="OU27">
        <v>524.44000000000005</v>
      </c>
      <c r="OV27">
        <v>628.14</v>
      </c>
      <c r="OW27">
        <v>1352.34</v>
      </c>
      <c r="OX27">
        <v>659.79</v>
      </c>
      <c r="OY27">
        <v>265.97000000000003</v>
      </c>
      <c r="OZ27">
        <v>453.67</v>
      </c>
      <c r="PA27">
        <v>974.49</v>
      </c>
      <c r="PB27">
        <v>432.79</v>
      </c>
      <c r="PC27">
        <v>760.26</v>
      </c>
      <c r="PD27">
        <v>735.2</v>
      </c>
      <c r="PE27">
        <v>598.9</v>
      </c>
      <c r="PF27">
        <v>795.86</v>
      </c>
      <c r="PG27">
        <v>1222.6300000000001</v>
      </c>
      <c r="PH27">
        <v>782.3</v>
      </c>
      <c r="PI27">
        <v>965.54</v>
      </c>
      <c r="PJ27">
        <v>830.59</v>
      </c>
      <c r="PK27">
        <v>320.81</v>
      </c>
      <c r="PL27">
        <v>451.38</v>
      </c>
      <c r="PM27">
        <v>524.86</v>
      </c>
      <c r="PN27">
        <v>615.11</v>
      </c>
      <c r="PO27">
        <v>691.2</v>
      </c>
      <c r="PP27">
        <v>472.41</v>
      </c>
      <c r="PQ27">
        <v>392.3</v>
      </c>
      <c r="PR27">
        <v>1475.9</v>
      </c>
      <c r="PS27">
        <v>565.79</v>
      </c>
      <c r="PT27">
        <v>730.11</v>
      </c>
      <c r="PU27">
        <v>758.49</v>
      </c>
      <c r="PV27">
        <v>765.14</v>
      </c>
      <c r="PW27">
        <v>380.84</v>
      </c>
      <c r="PX27">
        <v>1615.26</v>
      </c>
      <c r="PY27">
        <v>1979.07</v>
      </c>
      <c r="PZ27">
        <v>285.52</v>
      </c>
      <c r="QA27">
        <v>627.97</v>
      </c>
      <c r="QB27">
        <v>314.67</v>
      </c>
      <c r="QC27">
        <v>475.02</v>
      </c>
      <c r="QD27">
        <v>635.24</v>
      </c>
      <c r="QE27">
        <v>950.9</v>
      </c>
      <c r="QF27">
        <v>641</v>
      </c>
      <c r="QG27">
        <v>1195.58</v>
      </c>
      <c r="QH27">
        <v>847.09</v>
      </c>
      <c r="QI27">
        <v>906.18</v>
      </c>
      <c r="QJ27">
        <v>586.94000000000005</v>
      </c>
      <c r="QK27">
        <v>685.84</v>
      </c>
      <c r="QL27">
        <v>360.74</v>
      </c>
      <c r="QM27">
        <v>861.31</v>
      </c>
      <c r="QN27">
        <v>768.8</v>
      </c>
      <c r="QO27">
        <v>543.73</v>
      </c>
      <c r="QP27">
        <v>513.17999999999995</v>
      </c>
      <c r="QQ27">
        <v>583.97</v>
      </c>
      <c r="QR27">
        <v>751.26</v>
      </c>
      <c r="QS27">
        <v>788.07</v>
      </c>
      <c r="QT27">
        <v>1729.66</v>
      </c>
      <c r="QU27">
        <v>1383.86</v>
      </c>
      <c r="QV27">
        <v>989.45</v>
      </c>
      <c r="QW27">
        <v>793.06</v>
      </c>
      <c r="QX27">
        <v>466.23</v>
      </c>
      <c r="QY27">
        <v>230.97</v>
      </c>
      <c r="QZ27">
        <v>382.32</v>
      </c>
      <c r="RA27">
        <v>784.1</v>
      </c>
      <c r="RB27">
        <v>672.64</v>
      </c>
      <c r="RC27">
        <v>329.39</v>
      </c>
      <c r="RD27">
        <v>579.71</v>
      </c>
      <c r="RE27">
        <v>1146.67</v>
      </c>
      <c r="RF27">
        <v>1165.51</v>
      </c>
      <c r="RG27">
        <v>1046.07</v>
      </c>
      <c r="RH27">
        <v>677.63</v>
      </c>
      <c r="RI27">
        <v>1285.6600000000001</v>
      </c>
      <c r="RJ27">
        <v>1629</v>
      </c>
      <c r="RK27">
        <v>1497.13</v>
      </c>
      <c r="RL27">
        <v>538.41</v>
      </c>
      <c r="RM27">
        <v>415.03</v>
      </c>
      <c r="RN27">
        <v>701.75</v>
      </c>
      <c r="RO27">
        <v>897.63</v>
      </c>
      <c r="RP27">
        <v>293.57</v>
      </c>
      <c r="RQ27">
        <v>602.87</v>
      </c>
      <c r="RR27">
        <v>921.56</v>
      </c>
      <c r="RS27">
        <v>428.98</v>
      </c>
      <c r="RT27">
        <v>818.13</v>
      </c>
      <c r="RU27">
        <v>1064.55</v>
      </c>
      <c r="RV27">
        <v>709.84</v>
      </c>
      <c r="RW27">
        <v>574.41999999999996</v>
      </c>
      <c r="RX27">
        <v>854.24</v>
      </c>
      <c r="RY27">
        <v>647.55999999999995</v>
      </c>
      <c r="RZ27">
        <v>544.72</v>
      </c>
      <c r="SA27">
        <v>731.09</v>
      </c>
      <c r="SB27">
        <v>791.49</v>
      </c>
      <c r="SC27">
        <v>501.12</v>
      </c>
      <c r="SD27">
        <v>1681.29</v>
      </c>
      <c r="SE27">
        <v>968.5</v>
      </c>
      <c r="SF27">
        <v>459.64</v>
      </c>
      <c r="SG27">
        <v>498.03</v>
      </c>
      <c r="SH27">
        <v>754.35</v>
      </c>
      <c r="SI27">
        <v>570.22</v>
      </c>
      <c r="SJ27">
        <v>631.27</v>
      </c>
      <c r="SK27">
        <v>479.31</v>
      </c>
      <c r="SL27">
        <v>623.13</v>
      </c>
      <c r="SM27">
        <v>847.44</v>
      </c>
      <c r="SN27">
        <v>725.19</v>
      </c>
      <c r="SO27">
        <v>474.05</v>
      </c>
      <c r="SP27">
        <v>938.72</v>
      </c>
      <c r="SQ27">
        <v>572.04</v>
      </c>
      <c r="SR27">
        <v>497.51</v>
      </c>
      <c r="SS27">
        <v>862.63</v>
      </c>
      <c r="ST27">
        <v>575.62</v>
      </c>
      <c r="SU27">
        <v>1075.8900000000001</v>
      </c>
      <c r="SV27">
        <v>643.41</v>
      </c>
      <c r="SW27">
        <v>1284.48</v>
      </c>
      <c r="SX27">
        <v>758.43</v>
      </c>
      <c r="SY27">
        <v>780.71</v>
      </c>
      <c r="SZ27">
        <v>555.21</v>
      </c>
      <c r="TA27">
        <v>875.81</v>
      </c>
      <c r="TB27">
        <v>800.54</v>
      </c>
      <c r="TC27">
        <v>999.86</v>
      </c>
      <c r="TD27">
        <v>1086.26</v>
      </c>
      <c r="TE27">
        <v>372.9</v>
      </c>
      <c r="TF27">
        <v>739.88</v>
      </c>
      <c r="TG27">
        <v>1416.92</v>
      </c>
      <c r="TH27">
        <v>459.07</v>
      </c>
      <c r="TI27">
        <v>728.56</v>
      </c>
      <c r="TJ27">
        <v>494.34</v>
      </c>
      <c r="TK27">
        <v>328.21</v>
      </c>
      <c r="TL27">
        <v>303.64999999999998</v>
      </c>
      <c r="TM27">
        <v>974.6</v>
      </c>
      <c r="TN27">
        <v>517.20000000000005</v>
      </c>
      <c r="TO27">
        <v>610.28</v>
      </c>
      <c r="TP27">
        <v>392.63</v>
      </c>
      <c r="TQ27">
        <v>675.84</v>
      </c>
      <c r="TR27">
        <v>707.81</v>
      </c>
      <c r="TS27">
        <v>985.85</v>
      </c>
      <c r="TT27">
        <v>937.25</v>
      </c>
      <c r="TU27">
        <v>851.14</v>
      </c>
      <c r="TV27">
        <v>691.26</v>
      </c>
      <c r="TW27">
        <v>1022.7</v>
      </c>
      <c r="TX27">
        <v>510.81</v>
      </c>
      <c r="TY27">
        <v>727.69</v>
      </c>
      <c r="TZ27">
        <v>1071.78</v>
      </c>
      <c r="UA27">
        <v>1005.39</v>
      </c>
      <c r="UB27">
        <v>1886.08</v>
      </c>
      <c r="UC27">
        <v>1248.1199999999999</v>
      </c>
      <c r="UD27">
        <v>698.45</v>
      </c>
      <c r="UE27">
        <v>423.72</v>
      </c>
      <c r="UF27">
        <v>941.78</v>
      </c>
      <c r="UG27">
        <v>1157.8399999999999</v>
      </c>
      <c r="UH27">
        <v>1240.3399999999999</v>
      </c>
      <c r="UI27">
        <v>1278.5</v>
      </c>
      <c r="UJ27">
        <v>564.13</v>
      </c>
      <c r="UK27">
        <v>1245.6400000000001</v>
      </c>
      <c r="UL27">
        <v>1096.58</v>
      </c>
      <c r="UM27">
        <v>1060.19</v>
      </c>
      <c r="UN27">
        <v>529.79</v>
      </c>
      <c r="UO27">
        <v>333.93</v>
      </c>
      <c r="UP27">
        <v>690.14</v>
      </c>
      <c r="UQ27">
        <v>977.2</v>
      </c>
      <c r="UR27">
        <v>826.28</v>
      </c>
      <c r="US27">
        <v>765.76</v>
      </c>
      <c r="UT27">
        <v>884.41</v>
      </c>
      <c r="UU27">
        <v>864.45</v>
      </c>
      <c r="UV27">
        <v>630.70000000000005</v>
      </c>
      <c r="UW27">
        <v>623.82000000000005</v>
      </c>
      <c r="UX27">
        <v>556.33000000000004</v>
      </c>
      <c r="UY27">
        <v>829.56</v>
      </c>
      <c r="UZ27">
        <v>281.41000000000003</v>
      </c>
      <c r="VA27">
        <v>749.35</v>
      </c>
      <c r="VB27">
        <v>1596.18</v>
      </c>
      <c r="VC27">
        <v>1114.44</v>
      </c>
      <c r="VD27">
        <v>912.11</v>
      </c>
      <c r="VE27">
        <v>602.9</v>
      </c>
      <c r="VF27">
        <v>758.54</v>
      </c>
      <c r="VG27">
        <v>539.6</v>
      </c>
      <c r="VH27">
        <v>623.95000000000005</v>
      </c>
      <c r="VI27">
        <v>607.15</v>
      </c>
      <c r="VJ27">
        <v>1522.54</v>
      </c>
      <c r="VK27">
        <v>557.04</v>
      </c>
      <c r="VL27">
        <v>599.14</v>
      </c>
      <c r="VM27">
        <v>712.73</v>
      </c>
      <c r="VN27">
        <v>474.22</v>
      </c>
      <c r="VO27">
        <v>603.70000000000005</v>
      </c>
      <c r="VP27">
        <v>594.27</v>
      </c>
      <c r="VQ27">
        <v>652.45000000000005</v>
      </c>
      <c r="VR27">
        <v>658.85</v>
      </c>
      <c r="VS27">
        <v>833.86</v>
      </c>
      <c r="VT27">
        <v>260.52999999999997</v>
      </c>
      <c r="VU27">
        <v>332.78</v>
      </c>
      <c r="VV27">
        <v>479.17</v>
      </c>
      <c r="VW27">
        <v>376.8</v>
      </c>
      <c r="VX27">
        <v>830.74</v>
      </c>
      <c r="VY27">
        <v>650.37</v>
      </c>
      <c r="VZ27">
        <v>850.33</v>
      </c>
      <c r="WA27">
        <v>713.29</v>
      </c>
      <c r="WB27">
        <v>798.07</v>
      </c>
      <c r="WC27">
        <v>485.36</v>
      </c>
      <c r="WD27">
        <v>386.78</v>
      </c>
      <c r="WE27">
        <v>1316.8</v>
      </c>
      <c r="WF27">
        <v>781.48</v>
      </c>
      <c r="WG27">
        <v>476.77</v>
      </c>
      <c r="WH27">
        <v>445.41</v>
      </c>
      <c r="WI27">
        <v>301.05</v>
      </c>
      <c r="WJ27">
        <v>740.6</v>
      </c>
      <c r="WK27">
        <v>932.24</v>
      </c>
      <c r="WL27">
        <v>351.94</v>
      </c>
      <c r="WM27">
        <v>673.96</v>
      </c>
      <c r="WN27">
        <v>620.51</v>
      </c>
      <c r="WO27">
        <v>447.9</v>
      </c>
      <c r="WP27">
        <v>1011.5</v>
      </c>
      <c r="WQ27">
        <v>907.71</v>
      </c>
      <c r="WR27">
        <v>547.95000000000005</v>
      </c>
      <c r="WS27">
        <v>814.91</v>
      </c>
      <c r="WT27">
        <v>584.47</v>
      </c>
      <c r="WU27">
        <v>579.95000000000005</v>
      </c>
      <c r="WV27">
        <v>856.88</v>
      </c>
      <c r="WW27">
        <v>482.28</v>
      </c>
      <c r="WX27">
        <v>588.6</v>
      </c>
      <c r="WY27">
        <v>206.89</v>
      </c>
      <c r="WZ27">
        <v>519.53</v>
      </c>
      <c r="XA27">
        <v>683.24</v>
      </c>
      <c r="XB27">
        <v>458.13</v>
      </c>
      <c r="XC27">
        <v>980.32</v>
      </c>
      <c r="XD27">
        <v>665.15</v>
      </c>
      <c r="XE27">
        <v>789.3</v>
      </c>
      <c r="XF27">
        <v>716.4</v>
      </c>
      <c r="XG27">
        <v>567.58000000000004</v>
      </c>
      <c r="XH27">
        <v>334.35</v>
      </c>
      <c r="XI27">
        <v>570.29999999999995</v>
      </c>
      <c r="XJ27">
        <v>788.89</v>
      </c>
      <c r="XK27">
        <v>1276.42</v>
      </c>
      <c r="XL27">
        <v>639.53</v>
      </c>
      <c r="XM27">
        <v>894.4</v>
      </c>
      <c r="XN27">
        <v>825.68</v>
      </c>
      <c r="XO27">
        <v>1334.86</v>
      </c>
      <c r="XP27">
        <v>717.01</v>
      </c>
      <c r="XQ27">
        <v>1601.92</v>
      </c>
      <c r="XR27">
        <v>910.03</v>
      </c>
      <c r="XS27">
        <v>446.51</v>
      </c>
      <c r="XT27">
        <v>925.28</v>
      </c>
      <c r="XU27">
        <v>454.69</v>
      </c>
      <c r="XV27">
        <v>1102.95</v>
      </c>
      <c r="XW27">
        <v>1222.9000000000001</v>
      </c>
      <c r="XX27">
        <v>618.83000000000004</v>
      </c>
      <c r="XY27">
        <v>469.46</v>
      </c>
      <c r="XZ27">
        <v>608.28</v>
      </c>
      <c r="YA27">
        <v>1058.96</v>
      </c>
      <c r="YB27">
        <v>556.96</v>
      </c>
      <c r="YC27">
        <v>439.32</v>
      </c>
      <c r="YD27">
        <v>758.69</v>
      </c>
      <c r="YE27">
        <v>1604.9</v>
      </c>
      <c r="YF27">
        <v>955.87</v>
      </c>
      <c r="YG27">
        <v>546.27</v>
      </c>
      <c r="YH27">
        <v>916.89</v>
      </c>
      <c r="YI27">
        <v>817.35</v>
      </c>
      <c r="YJ27">
        <v>956.35</v>
      </c>
      <c r="YK27">
        <v>1166.6199999999999</v>
      </c>
      <c r="YL27">
        <v>770.2</v>
      </c>
      <c r="YM27">
        <v>309.14</v>
      </c>
      <c r="YN27">
        <v>358.24</v>
      </c>
      <c r="YO27">
        <v>808.19</v>
      </c>
      <c r="YP27">
        <v>627.28</v>
      </c>
      <c r="YQ27">
        <v>1419.6</v>
      </c>
      <c r="YR27">
        <v>312.74</v>
      </c>
      <c r="YS27">
        <v>1900.33</v>
      </c>
      <c r="YT27">
        <v>1256.83</v>
      </c>
      <c r="YU27">
        <v>599.67999999999995</v>
      </c>
      <c r="YV27">
        <v>745.37</v>
      </c>
      <c r="YW27">
        <v>479.49</v>
      </c>
      <c r="YX27">
        <v>387.14</v>
      </c>
      <c r="YY27">
        <v>721.09</v>
      </c>
      <c r="YZ27">
        <v>729.69</v>
      </c>
      <c r="ZA27">
        <v>522.72</v>
      </c>
      <c r="ZB27">
        <v>979.39</v>
      </c>
      <c r="ZC27">
        <v>744.13</v>
      </c>
      <c r="ZD27">
        <v>696.81</v>
      </c>
      <c r="ZE27">
        <v>1183.49</v>
      </c>
      <c r="ZF27">
        <v>429.69</v>
      </c>
      <c r="ZG27">
        <v>690.45</v>
      </c>
      <c r="ZH27">
        <v>986.43</v>
      </c>
      <c r="ZI27">
        <v>813.36</v>
      </c>
      <c r="ZJ27">
        <v>447.58</v>
      </c>
      <c r="ZK27">
        <v>706.44</v>
      </c>
      <c r="ZL27">
        <v>622.89</v>
      </c>
      <c r="ZM27">
        <v>519.14</v>
      </c>
      <c r="ZN27">
        <v>667.27</v>
      </c>
      <c r="ZO27">
        <v>1029</v>
      </c>
      <c r="ZP27">
        <v>587.23</v>
      </c>
      <c r="ZQ27">
        <v>853.23</v>
      </c>
      <c r="ZR27">
        <v>1128.67</v>
      </c>
      <c r="ZS27">
        <v>994.78</v>
      </c>
      <c r="ZT27">
        <v>747.01</v>
      </c>
      <c r="ZU27">
        <v>860</v>
      </c>
      <c r="ZV27">
        <v>432.12</v>
      </c>
      <c r="ZW27">
        <v>1038.5</v>
      </c>
      <c r="ZX27">
        <v>1335.67</v>
      </c>
      <c r="ZY27">
        <v>1158.8800000000001</v>
      </c>
      <c r="ZZ27">
        <v>842.28</v>
      </c>
      <c r="AAA27">
        <v>712.33</v>
      </c>
      <c r="AAB27">
        <v>917.29</v>
      </c>
      <c r="AAC27">
        <v>714.05</v>
      </c>
      <c r="AAD27">
        <v>1215.1600000000001</v>
      </c>
      <c r="AAE27">
        <v>840.51</v>
      </c>
      <c r="AAF27">
        <v>1132.08</v>
      </c>
      <c r="AAG27">
        <v>1559.21</v>
      </c>
      <c r="AAH27">
        <v>829.19</v>
      </c>
      <c r="AAI27">
        <v>517.55999999999995</v>
      </c>
      <c r="AAJ27">
        <v>1260.6199999999999</v>
      </c>
      <c r="AAK27">
        <v>940.52</v>
      </c>
      <c r="AAL27">
        <v>1041.27</v>
      </c>
      <c r="AAM27">
        <v>892.63</v>
      </c>
      <c r="AAN27">
        <v>433.42</v>
      </c>
      <c r="AAO27">
        <v>1043.54</v>
      </c>
      <c r="AAP27">
        <v>617.23</v>
      </c>
      <c r="AAQ27">
        <v>863.23</v>
      </c>
      <c r="AAR27">
        <v>624.66999999999996</v>
      </c>
      <c r="AAS27">
        <v>584.9</v>
      </c>
      <c r="AAT27">
        <v>601.36</v>
      </c>
      <c r="AAU27">
        <v>724.72</v>
      </c>
      <c r="AAV27">
        <v>478.76</v>
      </c>
      <c r="AAW27">
        <v>992.03</v>
      </c>
      <c r="AAX27">
        <v>762.53</v>
      </c>
      <c r="AAY27">
        <v>1221.3499999999999</v>
      </c>
      <c r="AAZ27">
        <v>769.63</v>
      </c>
      <c r="ABA27">
        <v>2075.2600000000002</v>
      </c>
      <c r="ABB27">
        <v>649.79</v>
      </c>
      <c r="ABC27">
        <v>480.23</v>
      </c>
      <c r="ABD27">
        <v>392.08</v>
      </c>
      <c r="ABE27">
        <v>641.64</v>
      </c>
      <c r="ABF27">
        <v>764.83</v>
      </c>
      <c r="ABG27">
        <v>819.94</v>
      </c>
      <c r="ABH27">
        <v>871.87</v>
      </c>
      <c r="ABI27">
        <v>1034.97</v>
      </c>
      <c r="ABJ27">
        <v>665.05</v>
      </c>
      <c r="ABK27">
        <v>304.27</v>
      </c>
      <c r="ABL27">
        <v>533.55999999999995</v>
      </c>
      <c r="ABM27">
        <v>502.46</v>
      </c>
      <c r="ABN27">
        <v>556.61</v>
      </c>
      <c r="ABO27">
        <v>955.17</v>
      </c>
      <c r="ABP27">
        <v>307.64999999999998</v>
      </c>
      <c r="ABQ27">
        <v>1114.1600000000001</v>
      </c>
      <c r="ABR27">
        <v>916.87</v>
      </c>
      <c r="ABS27">
        <v>1206.33</v>
      </c>
      <c r="ABT27">
        <v>292.37</v>
      </c>
      <c r="ABU27">
        <v>793.39</v>
      </c>
      <c r="ABV27">
        <v>1509.99</v>
      </c>
      <c r="ABW27">
        <v>783.74</v>
      </c>
      <c r="ABX27">
        <v>314.98</v>
      </c>
      <c r="ABY27">
        <v>967.26</v>
      </c>
      <c r="ABZ27">
        <v>365.64</v>
      </c>
      <c r="ACA27">
        <v>1178.27</v>
      </c>
      <c r="ACB27">
        <v>807.25</v>
      </c>
      <c r="ACC27">
        <v>464.33</v>
      </c>
      <c r="ACD27">
        <v>616.48</v>
      </c>
      <c r="ACE27">
        <v>670.11</v>
      </c>
      <c r="ACF27">
        <v>730.87</v>
      </c>
      <c r="ACG27">
        <v>861.19</v>
      </c>
      <c r="ACH27">
        <v>1366.82</v>
      </c>
      <c r="ACI27">
        <v>847.36</v>
      </c>
      <c r="ACJ27">
        <v>335.97</v>
      </c>
      <c r="ACK27">
        <v>620.41999999999996</v>
      </c>
      <c r="ACL27">
        <v>630.38</v>
      </c>
      <c r="ACM27">
        <v>500.71</v>
      </c>
      <c r="ACN27">
        <v>1162.6099999999999</v>
      </c>
      <c r="ACO27">
        <v>419.07</v>
      </c>
      <c r="ACP27">
        <v>948.71</v>
      </c>
      <c r="ACQ27">
        <v>761.96</v>
      </c>
      <c r="ACR27">
        <v>686.25</v>
      </c>
      <c r="ACS27">
        <v>870.74</v>
      </c>
      <c r="ACT27">
        <v>945.15</v>
      </c>
      <c r="ACU27">
        <v>599.66</v>
      </c>
      <c r="ACV27">
        <v>428.21</v>
      </c>
      <c r="ACW27">
        <v>520.99</v>
      </c>
      <c r="ACX27">
        <v>863.68</v>
      </c>
      <c r="ACY27">
        <v>529.65</v>
      </c>
      <c r="ACZ27">
        <v>729.08</v>
      </c>
      <c r="ADA27">
        <v>1283.1500000000001</v>
      </c>
      <c r="ADB27">
        <v>1156.05</v>
      </c>
      <c r="ADC27">
        <v>1040.46</v>
      </c>
      <c r="ADD27">
        <v>317.64999999999998</v>
      </c>
      <c r="ADE27">
        <v>1124.03</v>
      </c>
      <c r="ADF27">
        <v>1081.58</v>
      </c>
      <c r="ADG27">
        <v>557.20000000000005</v>
      </c>
      <c r="ADH27">
        <v>937.1</v>
      </c>
      <c r="ADI27">
        <v>1088.44</v>
      </c>
      <c r="ADJ27">
        <v>371.3</v>
      </c>
      <c r="ADK27">
        <v>739.77</v>
      </c>
      <c r="ADL27">
        <v>627.03</v>
      </c>
      <c r="ADM27">
        <v>780.28</v>
      </c>
      <c r="ADN27">
        <v>685.84</v>
      </c>
      <c r="ADO27">
        <v>467.08</v>
      </c>
      <c r="ADP27">
        <v>225.02</v>
      </c>
      <c r="ADQ27">
        <v>1130.46</v>
      </c>
      <c r="ADR27">
        <v>679.68</v>
      </c>
      <c r="ADS27">
        <v>373</v>
      </c>
      <c r="ADT27">
        <v>867.03</v>
      </c>
      <c r="ADU27">
        <v>402.46</v>
      </c>
      <c r="ADV27">
        <v>1016.26</v>
      </c>
      <c r="ADW27">
        <v>1185.25</v>
      </c>
      <c r="ADX27">
        <v>806.47</v>
      </c>
      <c r="ADY27">
        <v>1020.38</v>
      </c>
      <c r="ADZ27">
        <v>1479.56</v>
      </c>
      <c r="AEA27">
        <v>459.63</v>
      </c>
      <c r="AEB27">
        <v>720.27</v>
      </c>
      <c r="AEC27">
        <v>919.84</v>
      </c>
      <c r="AED27">
        <v>888.05</v>
      </c>
      <c r="AEE27">
        <v>440.12</v>
      </c>
      <c r="AEF27">
        <v>444.84</v>
      </c>
      <c r="AEG27">
        <v>2033.09</v>
      </c>
      <c r="AEH27">
        <v>1286.8399999999999</v>
      </c>
      <c r="AEI27">
        <v>719.35</v>
      </c>
      <c r="AEJ27">
        <v>784.69</v>
      </c>
      <c r="AEK27">
        <v>1456.67</v>
      </c>
      <c r="AEL27">
        <v>215.05</v>
      </c>
      <c r="AEM27">
        <v>426.05</v>
      </c>
      <c r="AEN27">
        <v>488.6</v>
      </c>
      <c r="AEO27">
        <v>867.42</v>
      </c>
      <c r="AEP27">
        <v>899.18</v>
      </c>
      <c r="AEQ27">
        <v>778.16</v>
      </c>
      <c r="AER27">
        <v>825.71</v>
      </c>
      <c r="AES27">
        <v>937.27</v>
      </c>
      <c r="AET27">
        <v>567.96</v>
      </c>
      <c r="AEU27">
        <v>1120.23</v>
      </c>
      <c r="AEV27">
        <v>849.59</v>
      </c>
      <c r="AEW27">
        <v>602.03</v>
      </c>
      <c r="AEX27">
        <v>946.97</v>
      </c>
      <c r="AEY27">
        <v>704.38</v>
      </c>
      <c r="AEZ27">
        <v>495.2</v>
      </c>
      <c r="AFA27">
        <v>871.14</v>
      </c>
      <c r="AFB27">
        <v>444.71</v>
      </c>
      <c r="AFC27">
        <v>828.73</v>
      </c>
      <c r="AFD27">
        <v>2031.19</v>
      </c>
      <c r="AFE27">
        <v>418.16</v>
      </c>
      <c r="AFF27">
        <v>1006.78</v>
      </c>
      <c r="AFG27">
        <v>2075.9299999999998</v>
      </c>
      <c r="AFH27">
        <v>442.22</v>
      </c>
      <c r="AFI27">
        <v>867.73</v>
      </c>
      <c r="AFJ27">
        <v>422.19</v>
      </c>
      <c r="AFK27">
        <v>820.99</v>
      </c>
      <c r="AFL27">
        <v>893.27</v>
      </c>
      <c r="AFM27">
        <v>1105.27</v>
      </c>
      <c r="AFN27">
        <v>1196.43</v>
      </c>
      <c r="AFO27">
        <v>745.71</v>
      </c>
      <c r="AFP27">
        <v>929.42</v>
      </c>
      <c r="AFQ27">
        <v>419.61</v>
      </c>
      <c r="AFR27">
        <v>2240.3200000000002</v>
      </c>
      <c r="AFS27">
        <v>552.80999999999995</v>
      </c>
      <c r="AFT27">
        <v>1124.9100000000001</v>
      </c>
      <c r="AFU27">
        <v>334.52</v>
      </c>
      <c r="AFV27">
        <v>884.57</v>
      </c>
      <c r="AFW27">
        <v>806.17</v>
      </c>
      <c r="AFX27">
        <v>803.55</v>
      </c>
      <c r="AFY27">
        <v>904.34</v>
      </c>
      <c r="AFZ27">
        <v>1017.2</v>
      </c>
      <c r="AGA27">
        <v>735.4</v>
      </c>
      <c r="AGB27">
        <v>365.75</v>
      </c>
      <c r="AGC27">
        <v>1234.23</v>
      </c>
      <c r="AGD27">
        <v>858.25</v>
      </c>
      <c r="AGE27">
        <v>718.23</v>
      </c>
      <c r="AGF27">
        <v>786.48</v>
      </c>
      <c r="AGG27">
        <v>744.71</v>
      </c>
      <c r="AGH27">
        <v>747.38</v>
      </c>
      <c r="AGI27">
        <v>930.47</v>
      </c>
      <c r="AGJ27">
        <v>278.10000000000002</v>
      </c>
      <c r="AGK27">
        <v>1036.5999999999999</v>
      </c>
      <c r="AGL27">
        <v>695.74</v>
      </c>
      <c r="AGM27">
        <v>988.83</v>
      </c>
      <c r="AGN27">
        <v>536.48</v>
      </c>
      <c r="AGO27">
        <v>736.44</v>
      </c>
      <c r="AGP27">
        <v>903.74</v>
      </c>
      <c r="AGQ27">
        <v>1028.67</v>
      </c>
      <c r="AGR27">
        <v>529.27</v>
      </c>
      <c r="AGS27">
        <v>739.93</v>
      </c>
      <c r="AGT27">
        <v>557.15</v>
      </c>
      <c r="AGU27">
        <v>526.37</v>
      </c>
      <c r="AGV27">
        <v>912.27</v>
      </c>
      <c r="AGW27">
        <v>421.62</v>
      </c>
      <c r="AGX27">
        <v>1122.92</v>
      </c>
      <c r="AGY27">
        <v>1073.1400000000001</v>
      </c>
      <c r="AGZ27">
        <v>821.02</v>
      </c>
      <c r="AHA27">
        <v>438.07</v>
      </c>
      <c r="AHB27">
        <v>828.21</v>
      </c>
      <c r="AHC27">
        <v>511.08</v>
      </c>
      <c r="AHD27">
        <v>893.34</v>
      </c>
      <c r="AHE27">
        <v>882.59</v>
      </c>
      <c r="AHF27">
        <v>663.07</v>
      </c>
      <c r="AHG27">
        <v>1176.45</v>
      </c>
      <c r="AHH27">
        <v>361.86</v>
      </c>
      <c r="AHI27">
        <v>729.41</v>
      </c>
      <c r="AHJ27">
        <v>959.13</v>
      </c>
      <c r="AHK27">
        <v>796.72</v>
      </c>
      <c r="AHL27">
        <v>458.64</v>
      </c>
      <c r="AHM27">
        <v>769.3</v>
      </c>
      <c r="AHN27">
        <v>1186.1300000000001</v>
      </c>
      <c r="AHO27">
        <v>851.79</v>
      </c>
      <c r="AHP27">
        <v>1115.94</v>
      </c>
      <c r="AHQ27">
        <v>769.29</v>
      </c>
      <c r="AHR27">
        <v>598.28</v>
      </c>
      <c r="AHS27">
        <v>598.41999999999996</v>
      </c>
      <c r="AHT27">
        <v>1142.92</v>
      </c>
      <c r="AHU27">
        <v>512.36</v>
      </c>
      <c r="AHV27">
        <v>977.98</v>
      </c>
      <c r="AHW27">
        <v>962.3</v>
      </c>
      <c r="AHX27">
        <v>1235.81</v>
      </c>
      <c r="AHY27">
        <v>1016.85</v>
      </c>
      <c r="AHZ27">
        <v>375.72</v>
      </c>
      <c r="AIA27">
        <v>566.21</v>
      </c>
      <c r="AIB27">
        <v>717</v>
      </c>
      <c r="AIC27">
        <v>546.42999999999995</v>
      </c>
      <c r="AID27">
        <v>467.98</v>
      </c>
      <c r="AIE27">
        <v>1044.51</v>
      </c>
      <c r="AIF27">
        <v>442.82</v>
      </c>
      <c r="AIG27">
        <v>351.42</v>
      </c>
      <c r="AIH27">
        <v>434.41</v>
      </c>
      <c r="AII27">
        <v>482.45</v>
      </c>
      <c r="AIJ27">
        <v>620.5</v>
      </c>
      <c r="AIK27">
        <v>504.85</v>
      </c>
      <c r="AIL27">
        <v>674.71</v>
      </c>
      <c r="AIM27">
        <v>1239.2</v>
      </c>
      <c r="AIN27">
        <v>1181.9000000000001</v>
      </c>
      <c r="AIO27">
        <v>736.59</v>
      </c>
      <c r="AIP27">
        <v>464.27</v>
      </c>
      <c r="AIQ27">
        <v>999.64</v>
      </c>
      <c r="AIR27">
        <v>374</v>
      </c>
      <c r="AIS27">
        <v>421.14</v>
      </c>
      <c r="AIT27">
        <v>821.73</v>
      </c>
      <c r="AIU27">
        <v>682.9</v>
      </c>
      <c r="AIV27">
        <v>688.66</v>
      </c>
      <c r="AIW27">
        <v>1455.07</v>
      </c>
      <c r="AIX27">
        <v>624</v>
      </c>
      <c r="AIY27">
        <v>546.29999999999995</v>
      </c>
      <c r="AIZ27">
        <v>608.4</v>
      </c>
      <c r="AJA27">
        <v>470.99</v>
      </c>
      <c r="AJB27">
        <v>778.9</v>
      </c>
      <c r="AJC27">
        <v>570.59</v>
      </c>
      <c r="AJD27">
        <v>1231.3399999999999</v>
      </c>
      <c r="AJE27">
        <v>1042.76</v>
      </c>
      <c r="AJF27">
        <v>1596.26</v>
      </c>
      <c r="AJG27">
        <v>1018.84</v>
      </c>
      <c r="AJH27">
        <v>671.98</v>
      </c>
      <c r="AJI27">
        <v>655.23</v>
      </c>
      <c r="AJJ27">
        <v>427.56</v>
      </c>
      <c r="AJK27">
        <v>1042.54</v>
      </c>
      <c r="AJL27">
        <v>1232.77</v>
      </c>
      <c r="AJM27">
        <v>568.67999999999995</v>
      </c>
      <c r="AJN27">
        <v>240.7</v>
      </c>
      <c r="AJO27">
        <v>310.66000000000003</v>
      </c>
      <c r="AJP27">
        <v>354.47</v>
      </c>
      <c r="AJQ27">
        <v>411.29</v>
      </c>
      <c r="AJR27">
        <v>493.45</v>
      </c>
      <c r="AJS27">
        <v>524.71</v>
      </c>
      <c r="AJT27">
        <v>852.5</v>
      </c>
      <c r="AJU27">
        <v>1117.05</v>
      </c>
      <c r="AJV27">
        <v>506.95</v>
      </c>
      <c r="AJW27">
        <v>586.98</v>
      </c>
      <c r="AJX27">
        <v>949.02</v>
      </c>
      <c r="AJY27">
        <v>508.69</v>
      </c>
      <c r="AJZ27">
        <v>809.1</v>
      </c>
      <c r="AKA27">
        <v>1113.26</v>
      </c>
      <c r="AKB27">
        <v>757.45</v>
      </c>
      <c r="AKC27">
        <v>1130.49</v>
      </c>
      <c r="AKD27">
        <v>1126.7</v>
      </c>
      <c r="AKE27">
        <v>611.30999999999995</v>
      </c>
      <c r="AKF27">
        <v>520.25</v>
      </c>
      <c r="AKG27">
        <v>566.58000000000004</v>
      </c>
      <c r="AKH27">
        <v>514.29</v>
      </c>
      <c r="AKI27">
        <v>582.79</v>
      </c>
      <c r="AKJ27">
        <v>535.07000000000005</v>
      </c>
      <c r="AKK27">
        <v>1384.07</v>
      </c>
      <c r="AKL27">
        <v>795.24</v>
      </c>
      <c r="AKM27">
        <v>1508.05</v>
      </c>
      <c r="AKN27">
        <v>596.28</v>
      </c>
      <c r="AKO27">
        <v>813.17</v>
      </c>
      <c r="AKP27">
        <v>1106.68</v>
      </c>
      <c r="AKQ27">
        <v>1711.23</v>
      </c>
      <c r="AKR27">
        <v>266.74</v>
      </c>
      <c r="AKS27">
        <v>630.03</v>
      </c>
      <c r="AKT27">
        <v>1023.57</v>
      </c>
      <c r="AKU27">
        <v>537.19000000000005</v>
      </c>
      <c r="AKV27">
        <v>785.24</v>
      </c>
      <c r="AKW27">
        <v>576.03</v>
      </c>
      <c r="AKX27">
        <v>293.97000000000003</v>
      </c>
      <c r="AKY27">
        <v>692.76</v>
      </c>
      <c r="AKZ27">
        <v>802.94</v>
      </c>
      <c r="ALA27">
        <v>760.2</v>
      </c>
      <c r="ALB27">
        <v>1069.93</v>
      </c>
      <c r="ALC27">
        <v>1090.6199999999999</v>
      </c>
      <c r="ALD27">
        <v>651.51</v>
      </c>
      <c r="ALE27">
        <v>894.06</v>
      </c>
      <c r="ALF27">
        <v>1197.21</v>
      </c>
      <c r="ALG27">
        <v>613.44000000000005</v>
      </c>
      <c r="ALH27">
        <v>825.74</v>
      </c>
      <c r="ALI27">
        <v>569.05999999999995</v>
      </c>
      <c r="ALJ27">
        <v>1239.54</v>
      </c>
      <c r="ALK27">
        <v>649.80999999999995</v>
      </c>
      <c r="ALL27">
        <v>638.48</v>
      </c>
      <c r="ALM27">
        <v>570.21</v>
      </c>
      <c r="ALN27">
        <v>517.30999999999995</v>
      </c>
      <c r="ALO27">
        <v>511.73</v>
      </c>
      <c r="ALP27">
        <v>710.76</v>
      </c>
      <c r="ALQ27">
        <v>691.04</v>
      </c>
      <c r="ALR27">
        <v>372.92</v>
      </c>
      <c r="ALS27">
        <v>790.1</v>
      </c>
      <c r="ALT27">
        <v>727.67</v>
      </c>
      <c r="ALU27">
        <v>798.59</v>
      </c>
      <c r="ALV27">
        <v>914.58</v>
      </c>
      <c r="ALW27">
        <v>626.05999999999995</v>
      </c>
      <c r="ALX27">
        <v>485.18</v>
      </c>
      <c r="ALY27">
        <v>490.36</v>
      </c>
      <c r="ALZ27">
        <v>689.35</v>
      </c>
      <c r="AMA27">
        <v>1173.07</v>
      </c>
      <c r="AMB27">
        <v>1168.27</v>
      </c>
      <c r="AMC27">
        <v>532.69000000000005</v>
      </c>
      <c r="AMD27">
        <v>506.77</v>
      </c>
      <c r="AME27">
        <v>440.53</v>
      </c>
      <c r="AMF27">
        <v>340.66</v>
      </c>
      <c r="AMG27">
        <v>497.74</v>
      </c>
      <c r="AMH27">
        <v>201.54</v>
      </c>
      <c r="AMI27">
        <v>601.23</v>
      </c>
      <c r="AMJ27">
        <v>719.41</v>
      </c>
      <c r="AMK27">
        <v>282.77999999999997</v>
      </c>
      <c r="AML27">
        <v>906.59</v>
      </c>
      <c r="AMM27">
        <v>514.9</v>
      </c>
      <c r="AMN27">
        <v>862.28</v>
      </c>
      <c r="AMO27">
        <v>779.73</v>
      </c>
      <c r="AMP27">
        <v>769.27</v>
      </c>
      <c r="AMQ27">
        <v>452.28</v>
      </c>
      <c r="AMR27">
        <v>525.80999999999995</v>
      </c>
      <c r="AMS27">
        <v>552.1</v>
      </c>
      <c r="AMT27">
        <v>1016.92</v>
      </c>
      <c r="AMU27">
        <v>823.56</v>
      </c>
      <c r="AMV27">
        <v>805.03</v>
      </c>
      <c r="AMW27">
        <v>842.71</v>
      </c>
      <c r="AMX27">
        <v>623.38</v>
      </c>
      <c r="AMY27">
        <v>499.67</v>
      </c>
      <c r="AMZ27">
        <v>406.84</v>
      </c>
      <c r="ANA27">
        <v>764.35</v>
      </c>
      <c r="ANB27">
        <v>941.64</v>
      </c>
      <c r="ANC27">
        <v>880.4</v>
      </c>
      <c r="AND27">
        <v>711.29</v>
      </c>
      <c r="ANE27">
        <v>1178.18</v>
      </c>
      <c r="ANF27">
        <v>767.96</v>
      </c>
      <c r="ANG27">
        <v>1212.05</v>
      </c>
      <c r="ANH27">
        <v>612.24</v>
      </c>
      <c r="ANI27">
        <v>782.79</v>
      </c>
      <c r="ANJ27">
        <v>764.68</v>
      </c>
      <c r="ANK27">
        <v>1414.31</v>
      </c>
      <c r="ANL27">
        <v>618.91999999999996</v>
      </c>
      <c r="ANM27">
        <v>661.08</v>
      </c>
      <c r="ANN27">
        <v>1073.57</v>
      </c>
      <c r="ANO27">
        <v>803.26</v>
      </c>
      <c r="ANP27">
        <v>860.26</v>
      </c>
      <c r="ANQ27">
        <v>608.48</v>
      </c>
      <c r="ANR27">
        <v>553.35</v>
      </c>
      <c r="ANS27">
        <v>1296.1199999999999</v>
      </c>
      <c r="ANT27">
        <v>443.14</v>
      </c>
      <c r="ANU27">
        <v>1363.83</v>
      </c>
      <c r="ANV27">
        <v>960.43</v>
      </c>
      <c r="ANW27">
        <v>1106.6199999999999</v>
      </c>
      <c r="ANX27">
        <v>733.37</v>
      </c>
      <c r="ANY27">
        <v>627.91</v>
      </c>
      <c r="ANZ27">
        <v>619.86</v>
      </c>
      <c r="AOA27">
        <v>435.54</v>
      </c>
      <c r="AOB27">
        <v>675.75</v>
      </c>
      <c r="AOC27">
        <v>724.22</v>
      </c>
      <c r="AOD27">
        <v>690.18</v>
      </c>
      <c r="AOE27">
        <v>352.06</v>
      </c>
      <c r="AOF27">
        <v>653.20000000000005</v>
      </c>
      <c r="AOG27">
        <v>512.97</v>
      </c>
      <c r="AOH27">
        <v>1119.06</v>
      </c>
      <c r="AOI27">
        <v>924.76</v>
      </c>
      <c r="AOJ27">
        <v>1164.1600000000001</v>
      </c>
      <c r="AOK27">
        <v>360.71</v>
      </c>
      <c r="AOL27">
        <v>1546.6</v>
      </c>
      <c r="AOM27">
        <v>444.15</v>
      </c>
      <c r="AON27">
        <v>1135.76</v>
      </c>
      <c r="AOO27">
        <v>797.97</v>
      </c>
      <c r="AOP27">
        <v>756.78</v>
      </c>
      <c r="AOQ27">
        <v>728.14</v>
      </c>
      <c r="AOR27">
        <v>309.02999999999997</v>
      </c>
      <c r="AOS27">
        <v>822.79</v>
      </c>
      <c r="AOT27">
        <v>581.79</v>
      </c>
      <c r="AOU27">
        <v>567.67999999999995</v>
      </c>
      <c r="AOV27">
        <v>950.61</v>
      </c>
      <c r="AOW27">
        <v>480.23</v>
      </c>
      <c r="AOX27">
        <v>764.01</v>
      </c>
      <c r="AOY27">
        <v>807.57</v>
      </c>
      <c r="AOZ27">
        <v>1189.3800000000001</v>
      </c>
      <c r="APA27">
        <v>974.66</v>
      </c>
      <c r="APB27">
        <v>1057.81</v>
      </c>
      <c r="APC27">
        <v>920.07</v>
      </c>
      <c r="APD27">
        <v>687.14</v>
      </c>
      <c r="APE27">
        <v>564.21</v>
      </c>
      <c r="APF27">
        <v>1012.83</v>
      </c>
      <c r="APG27">
        <v>1555.21</v>
      </c>
      <c r="APH27">
        <v>370.81</v>
      </c>
      <c r="API27">
        <v>682.87</v>
      </c>
      <c r="APJ27">
        <v>858.86</v>
      </c>
      <c r="APK27">
        <v>817.94</v>
      </c>
      <c r="APL27">
        <v>634.03</v>
      </c>
      <c r="APM27">
        <v>707.43</v>
      </c>
      <c r="APN27">
        <v>804.45</v>
      </c>
      <c r="APO27">
        <v>425.39</v>
      </c>
      <c r="APP27">
        <v>903.49</v>
      </c>
      <c r="APQ27">
        <v>671.68</v>
      </c>
      <c r="APR27">
        <v>648.99</v>
      </c>
      <c r="APS27">
        <v>392.4</v>
      </c>
      <c r="APT27">
        <v>945.47</v>
      </c>
      <c r="APU27">
        <v>662.36</v>
      </c>
      <c r="APV27">
        <v>386.37</v>
      </c>
      <c r="APW27">
        <v>1059.17</v>
      </c>
      <c r="APX27">
        <v>922.92</v>
      </c>
      <c r="APY27">
        <v>1896.26</v>
      </c>
      <c r="APZ27">
        <v>749.38</v>
      </c>
      <c r="AQA27">
        <v>710.81</v>
      </c>
      <c r="AQB27">
        <v>568.21</v>
      </c>
      <c r="AQC27">
        <v>970.3</v>
      </c>
      <c r="AQD27">
        <v>337.44</v>
      </c>
      <c r="AQE27">
        <v>610.21</v>
      </c>
      <c r="AQF27">
        <v>1105.3</v>
      </c>
      <c r="AQG27">
        <v>1134.1600000000001</v>
      </c>
      <c r="AQH27">
        <v>367.78</v>
      </c>
      <c r="AQI27">
        <v>882.26</v>
      </c>
      <c r="AQJ27">
        <v>510.31</v>
      </c>
      <c r="AQK27">
        <v>884.48</v>
      </c>
      <c r="AQL27">
        <v>562.14</v>
      </c>
      <c r="AQM27">
        <v>1275.43</v>
      </c>
      <c r="AQN27">
        <v>777.46</v>
      </c>
      <c r="AQO27">
        <v>1247.6300000000001</v>
      </c>
      <c r="AQP27">
        <v>434.23</v>
      </c>
      <c r="AQQ27">
        <v>701.67</v>
      </c>
      <c r="AQR27">
        <v>1077.2</v>
      </c>
      <c r="AQS27">
        <v>810.38</v>
      </c>
      <c r="AQT27">
        <v>1607.18</v>
      </c>
      <c r="AQU27">
        <v>786.12</v>
      </c>
      <c r="AQV27">
        <v>380.7</v>
      </c>
      <c r="AQW27">
        <v>484.08</v>
      </c>
      <c r="AQX27">
        <v>718.84</v>
      </c>
      <c r="AQY27">
        <v>1039.47</v>
      </c>
      <c r="AQZ27">
        <v>1504.52</v>
      </c>
      <c r="ARA27">
        <v>570.33000000000004</v>
      </c>
      <c r="ARB27">
        <v>481.65</v>
      </c>
      <c r="ARC27">
        <v>277.83999999999997</v>
      </c>
      <c r="ARD27">
        <v>1821.17</v>
      </c>
      <c r="ARE27">
        <v>548.63</v>
      </c>
      <c r="ARF27">
        <v>577.09</v>
      </c>
      <c r="ARG27">
        <v>506.83</v>
      </c>
      <c r="ARH27">
        <v>930.37</v>
      </c>
      <c r="ARI27">
        <v>667.73</v>
      </c>
      <c r="ARJ27">
        <v>751.97</v>
      </c>
      <c r="ARK27">
        <v>591.04999999999995</v>
      </c>
      <c r="ARL27">
        <v>799.11</v>
      </c>
      <c r="ARM27">
        <v>531.53</v>
      </c>
      <c r="ARN27">
        <v>307.52999999999997</v>
      </c>
      <c r="ARO27">
        <v>863.15</v>
      </c>
      <c r="ARP27">
        <v>445.72</v>
      </c>
      <c r="ARQ27">
        <v>825.12</v>
      </c>
      <c r="ARR27">
        <v>695.78</v>
      </c>
      <c r="ARS27">
        <v>1016.71</v>
      </c>
      <c r="ART27">
        <v>676.12</v>
      </c>
      <c r="ARU27">
        <v>2121.84</v>
      </c>
      <c r="ARV27">
        <v>524.92999999999995</v>
      </c>
      <c r="ARW27">
        <v>739.83</v>
      </c>
      <c r="ARX27">
        <v>874.35</v>
      </c>
      <c r="ARY27">
        <v>870.43</v>
      </c>
      <c r="ARZ27">
        <v>619.36</v>
      </c>
      <c r="ASA27">
        <v>655.58</v>
      </c>
      <c r="ASB27">
        <v>418.19</v>
      </c>
      <c r="ASC27">
        <v>1153.22</v>
      </c>
      <c r="ASD27">
        <v>726.19</v>
      </c>
      <c r="ASE27">
        <v>376.24</v>
      </c>
      <c r="ASF27">
        <v>900.21</v>
      </c>
      <c r="ASG27">
        <v>709.95</v>
      </c>
      <c r="ASH27">
        <v>716.06</v>
      </c>
      <c r="ASI27">
        <v>843.43</v>
      </c>
      <c r="ASJ27">
        <v>969.69</v>
      </c>
      <c r="ASK27">
        <v>852.77</v>
      </c>
      <c r="ASL27">
        <v>1155.06</v>
      </c>
      <c r="ASM27">
        <v>1075.98</v>
      </c>
      <c r="ASN27">
        <v>1090.93</v>
      </c>
      <c r="ASO27">
        <v>1200.26</v>
      </c>
      <c r="ASP27">
        <v>684.9</v>
      </c>
      <c r="ASQ27">
        <v>487.03</v>
      </c>
      <c r="ASR27">
        <v>566.59</v>
      </c>
      <c r="ASS27">
        <v>839.19</v>
      </c>
      <c r="AST27">
        <v>730.21</v>
      </c>
      <c r="ASU27">
        <v>491.99</v>
      </c>
      <c r="ASV27">
        <v>985.76</v>
      </c>
      <c r="ASW27">
        <v>1035.6300000000001</v>
      </c>
      <c r="ASX27">
        <v>654.84</v>
      </c>
      <c r="ASY27">
        <v>937.2</v>
      </c>
      <c r="ASZ27">
        <v>942.78</v>
      </c>
      <c r="ATA27">
        <v>827.84</v>
      </c>
      <c r="ATB27">
        <v>983.76</v>
      </c>
      <c r="ATC27">
        <v>346.59</v>
      </c>
      <c r="ATD27">
        <v>561.29999999999995</v>
      </c>
      <c r="ATE27">
        <v>308.14999999999998</v>
      </c>
      <c r="ATF27">
        <v>871.14</v>
      </c>
      <c r="ATG27">
        <v>525.72</v>
      </c>
      <c r="ATH27">
        <v>860.38</v>
      </c>
      <c r="ATI27">
        <v>1196.81</v>
      </c>
      <c r="ATJ27">
        <v>931.43</v>
      </c>
      <c r="ATK27">
        <v>475.42</v>
      </c>
      <c r="ATL27">
        <v>990.24</v>
      </c>
      <c r="ATM27">
        <v>704.9</v>
      </c>
      <c r="ATN27">
        <v>616.66999999999996</v>
      </c>
      <c r="ATO27">
        <v>651.27</v>
      </c>
      <c r="ATP27">
        <v>265.14999999999998</v>
      </c>
      <c r="ATQ27">
        <v>443.1</v>
      </c>
      <c r="ATR27">
        <v>1148.43</v>
      </c>
      <c r="ATS27">
        <v>778.73</v>
      </c>
      <c r="ATT27">
        <v>676.22</v>
      </c>
      <c r="ATU27">
        <v>1576.41</v>
      </c>
      <c r="ATV27">
        <v>748.51</v>
      </c>
      <c r="ATW27">
        <v>497.91</v>
      </c>
      <c r="ATX27">
        <v>216.78</v>
      </c>
      <c r="ATY27">
        <v>976.98</v>
      </c>
      <c r="ATZ27">
        <v>830.27</v>
      </c>
      <c r="AUA27">
        <v>677.26</v>
      </c>
      <c r="AUB27">
        <v>378.05</v>
      </c>
      <c r="AUC27">
        <v>846.86</v>
      </c>
      <c r="AUD27">
        <v>575.32000000000005</v>
      </c>
      <c r="AUE27">
        <v>406.34</v>
      </c>
      <c r="AUF27">
        <v>667.49</v>
      </c>
      <c r="AUG27">
        <v>2226.56</v>
      </c>
      <c r="AUH27">
        <v>1055.92</v>
      </c>
      <c r="AUI27">
        <v>558.95000000000005</v>
      </c>
      <c r="AUJ27">
        <v>345.18</v>
      </c>
      <c r="AUK27">
        <v>692.7</v>
      </c>
      <c r="AUL27">
        <v>356.05</v>
      </c>
      <c r="AUM27">
        <v>941.14</v>
      </c>
      <c r="AUN27">
        <v>856.52</v>
      </c>
      <c r="AUO27">
        <v>600.82000000000005</v>
      </c>
      <c r="AUP27">
        <v>1386.87</v>
      </c>
      <c r="AUQ27">
        <v>502.15</v>
      </c>
      <c r="AUR27">
        <v>969.17</v>
      </c>
      <c r="AUS27">
        <v>779.51</v>
      </c>
      <c r="AUT27">
        <v>1426.88</v>
      </c>
      <c r="AUU27">
        <v>797.04</v>
      </c>
      <c r="AUV27">
        <v>644.82000000000005</v>
      </c>
      <c r="AUW27">
        <v>1127.71</v>
      </c>
      <c r="AUX27">
        <v>498.76</v>
      </c>
      <c r="AUY27">
        <v>536.97</v>
      </c>
      <c r="AUZ27">
        <v>1123.5</v>
      </c>
      <c r="AVA27">
        <v>895.68</v>
      </c>
      <c r="AVB27">
        <v>848.66</v>
      </c>
      <c r="AVC27">
        <v>286.79000000000002</v>
      </c>
      <c r="AVD27">
        <v>2214.14</v>
      </c>
      <c r="AVE27">
        <v>546.91999999999996</v>
      </c>
      <c r="AVF27">
        <v>657.91</v>
      </c>
      <c r="AVG27">
        <v>896.97</v>
      </c>
      <c r="AVH27">
        <v>431.3</v>
      </c>
      <c r="AVI27">
        <v>953.81</v>
      </c>
      <c r="AVJ27">
        <v>540.01</v>
      </c>
      <c r="AVK27">
        <v>462.13</v>
      </c>
      <c r="AVL27">
        <v>583.27</v>
      </c>
      <c r="AVM27">
        <v>1001.64</v>
      </c>
      <c r="AVN27">
        <v>920.79</v>
      </c>
      <c r="AVO27">
        <v>618.23</v>
      </c>
      <c r="AVP27">
        <v>788.4</v>
      </c>
      <c r="AVQ27">
        <v>783.75</v>
      </c>
      <c r="AVR27">
        <v>369.16</v>
      </c>
      <c r="AVS27">
        <v>1651.73</v>
      </c>
      <c r="AVT27">
        <v>777.49</v>
      </c>
      <c r="AVU27">
        <v>973.83</v>
      </c>
      <c r="AVV27">
        <v>867.55</v>
      </c>
      <c r="AVW27">
        <v>1317.81</v>
      </c>
      <c r="AVX27">
        <v>521</v>
      </c>
      <c r="AVY27">
        <v>663.71</v>
      </c>
      <c r="AVZ27">
        <v>627.64</v>
      </c>
      <c r="AWA27">
        <v>293.83999999999997</v>
      </c>
      <c r="AWB27">
        <v>830.32</v>
      </c>
      <c r="AWC27">
        <v>967.98</v>
      </c>
      <c r="AWD27">
        <v>627.79999999999995</v>
      </c>
      <c r="AWE27">
        <v>371.81</v>
      </c>
      <c r="AWF27">
        <v>682.44</v>
      </c>
      <c r="AWG27">
        <v>431.7</v>
      </c>
      <c r="AWH27">
        <v>987.9</v>
      </c>
      <c r="AWI27">
        <v>710.2</v>
      </c>
      <c r="AWJ27">
        <v>435.26</v>
      </c>
      <c r="AWK27">
        <v>610.80999999999995</v>
      </c>
      <c r="AWL27">
        <v>867.6</v>
      </c>
      <c r="AWM27">
        <v>1622.37</v>
      </c>
      <c r="AWN27">
        <v>1115.6500000000001</v>
      </c>
      <c r="AWO27">
        <v>987.88</v>
      </c>
      <c r="AWP27">
        <v>944.42</v>
      </c>
      <c r="AWQ27">
        <v>543.61</v>
      </c>
      <c r="AWR27">
        <v>873.74</v>
      </c>
      <c r="AWS27">
        <v>910.28</v>
      </c>
      <c r="AWT27">
        <v>600.59</v>
      </c>
      <c r="AWU27">
        <v>997.27</v>
      </c>
      <c r="AWV27">
        <v>775.27</v>
      </c>
      <c r="AWW27">
        <v>1150.1099999999999</v>
      </c>
      <c r="AWX27">
        <v>934.87</v>
      </c>
      <c r="AWY27">
        <v>523.22</v>
      </c>
      <c r="AWZ27">
        <v>807.24</v>
      </c>
      <c r="AXA27">
        <v>677.86</v>
      </c>
      <c r="AXB27">
        <v>1397.66</v>
      </c>
      <c r="AXC27">
        <v>1243.1500000000001</v>
      </c>
      <c r="AXD27">
        <v>737.9</v>
      </c>
      <c r="AXE27">
        <v>743.65</v>
      </c>
      <c r="AXF27">
        <v>409.7</v>
      </c>
      <c r="AXG27">
        <v>658.07</v>
      </c>
      <c r="AXH27">
        <v>500.81</v>
      </c>
      <c r="AXI27">
        <v>469.77</v>
      </c>
      <c r="AXJ27">
        <v>424.73</v>
      </c>
      <c r="AXK27">
        <v>594.5</v>
      </c>
      <c r="AXL27">
        <v>610.04</v>
      </c>
      <c r="AXM27">
        <v>1340.71</v>
      </c>
      <c r="AXN27">
        <v>807.2</v>
      </c>
      <c r="AXO27">
        <v>892.48</v>
      </c>
      <c r="AXP27">
        <v>412.11</v>
      </c>
      <c r="AXQ27">
        <v>440.4</v>
      </c>
      <c r="AXR27">
        <v>848.65</v>
      </c>
      <c r="AXS27">
        <v>927.8</v>
      </c>
      <c r="AXT27">
        <v>368.08</v>
      </c>
      <c r="AXU27">
        <v>536.46</v>
      </c>
      <c r="AXV27">
        <v>1399.35</v>
      </c>
      <c r="AXW27">
        <v>923.82</v>
      </c>
      <c r="AXX27">
        <v>1591.52</v>
      </c>
      <c r="AXY27">
        <v>879.37</v>
      </c>
      <c r="AXZ27">
        <v>655.53</v>
      </c>
      <c r="AYA27">
        <v>649.53</v>
      </c>
      <c r="AYB27">
        <v>1438</v>
      </c>
      <c r="AYC27">
        <v>995.02</v>
      </c>
      <c r="AYD27">
        <v>1079.32</v>
      </c>
      <c r="AYE27">
        <v>505.62</v>
      </c>
      <c r="AYF27">
        <v>755.87</v>
      </c>
      <c r="AYG27">
        <v>488.14</v>
      </c>
      <c r="AYH27">
        <v>439.91</v>
      </c>
      <c r="AYI27">
        <v>463.31</v>
      </c>
      <c r="AYJ27">
        <v>748.04</v>
      </c>
      <c r="AYK27">
        <v>460.19</v>
      </c>
      <c r="AYL27">
        <v>387.86</v>
      </c>
      <c r="AYM27">
        <v>1068.8800000000001</v>
      </c>
      <c r="AYN27">
        <v>633.29999999999995</v>
      </c>
      <c r="AYO27">
        <v>1809.69</v>
      </c>
      <c r="AYP27">
        <v>716.17</v>
      </c>
      <c r="AYQ27">
        <v>989.58</v>
      </c>
      <c r="AYR27">
        <v>590.22</v>
      </c>
      <c r="AYS27">
        <v>636.35</v>
      </c>
      <c r="AYT27">
        <v>698.34</v>
      </c>
      <c r="AYU27">
        <v>888.56</v>
      </c>
      <c r="AYV27">
        <v>648.67999999999995</v>
      </c>
      <c r="AYW27">
        <v>954.36</v>
      </c>
      <c r="AYX27">
        <v>390.42</v>
      </c>
      <c r="AYY27">
        <v>1152.08</v>
      </c>
      <c r="AYZ27">
        <v>558.15</v>
      </c>
      <c r="AZA27">
        <v>1204.55</v>
      </c>
      <c r="AZB27">
        <v>737.13</v>
      </c>
      <c r="AZC27">
        <v>342.99</v>
      </c>
      <c r="AZD27">
        <v>536.46</v>
      </c>
      <c r="AZE27">
        <v>665.05</v>
      </c>
      <c r="AZF27">
        <v>784.93</v>
      </c>
      <c r="AZG27">
        <v>618.62</v>
      </c>
      <c r="AZH27">
        <v>315.79000000000002</v>
      </c>
      <c r="AZI27">
        <v>341.07</v>
      </c>
      <c r="AZJ27">
        <v>950.71</v>
      </c>
      <c r="AZK27">
        <v>387.2</v>
      </c>
      <c r="AZL27">
        <v>1058.72</v>
      </c>
      <c r="AZM27">
        <v>623.98</v>
      </c>
      <c r="AZN27">
        <v>508.93</v>
      </c>
      <c r="AZO27">
        <v>729.19</v>
      </c>
      <c r="AZP27">
        <v>459.47</v>
      </c>
      <c r="AZQ27">
        <v>478.53</v>
      </c>
      <c r="AZR27">
        <v>913.81</v>
      </c>
      <c r="AZS27">
        <v>696.17</v>
      </c>
      <c r="AZT27">
        <v>577.01</v>
      </c>
      <c r="AZU27">
        <v>570.71</v>
      </c>
      <c r="AZV27">
        <v>618.71</v>
      </c>
      <c r="AZW27">
        <v>521.75</v>
      </c>
      <c r="AZX27">
        <v>490.17</v>
      </c>
      <c r="AZY27">
        <v>876.74</v>
      </c>
      <c r="AZZ27">
        <v>315.97000000000003</v>
      </c>
      <c r="BAA27">
        <v>497.55</v>
      </c>
      <c r="BAB27">
        <v>1160.22</v>
      </c>
      <c r="BAC27">
        <v>882.75</v>
      </c>
      <c r="BAD27">
        <v>575.62</v>
      </c>
      <c r="BAE27">
        <v>825.65</v>
      </c>
      <c r="BAF27">
        <v>756.61</v>
      </c>
      <c r="BAG27">
        <v>950.3</v>
      </c>
      <c r="BAH27">
        <v>589.25</v>
      </c>
      <c r="BAI27">
        <v>972.72</v>
      </c>
      <c r="BAJ27">
        <v>1048.81</v>
      </c>
      <c r="BAK27">
        <v>470.83</v>
      </c>
      <c r="BAL27">
        <v>656.65</v>
      </c>
      <c r="BAM27">
        <v>427.47</v>
      </c>
      <c r="BAN27">
        <v>1152.82</v>
      </c>
      <c r="BAO27">
        <v>553.27</v>
      </c>
      <c r="BAP27">
        <v>665.05</v>
      </c>
      <c r="BAQ27">
        <v>353.67</v>
      </c>
      <c r="BAR27">
        <v>1026.8399999999999</v>
      </c>
      <c r="BAS27">
        <v>514.44000000000005</v>
      </c>
      <c r="BAT27">
        <v>610.57000000000005</v>
      </c>
      <c r="BAU27">
        <v>828.96</v>
      </c>
      <c r="BAV27">
        <v>1670.12</v>
      </c>
      <c r="BAW27">
        <v>1283.3499999999999</v>
      </c>
      <c r="BAX27">
        <v>1249.48</v>
      </c>
      <c r="BAY27">
        <v>965.47</v>
      </c>
      <c r="BAZ27">
        <v>765.73</v>
      </c>
      <c r="BBA27">
        <v>640.79</v>
      </c>
      <c r="BBB27">
        <v>873.76</v>
      </c>
      <c r="BBC27">
        <v>1087.3800000000001</v>
      </c>
      <c r="BBD27">
        <v>488.02</v>
      </c>
      <c r="BBE27">
        <v>524.65</v>
      </c>
      <c r="BBF27">
        <v>1164.25</v>
      </c>
      <c r="BBG27">
        <v>650.78</v>
      </c>
      <c r="BBH27">
        <v>1525.24</v>
      </c>
      <c r="BBI27">
        <v>855.29</v>
      </c>
      <c r="BBJ27">
        <v>604.59</v>
      </c>
      <c r="BBK27">
        <v>595.01</v>
      </c>
      <c r="BBL27">
        <v>595</v>
      </c>
      <c r="BBM27">
        <v>731.85</v>
      </c>
      <c r="BBN27">
        <v>768.82</v>
      </c>
      <c r="BBO27">
        <v>1195.01</v>
      </c>
      <c r="BBP27">
        <v>452.76</v>
      </c>
      <c r="BBQ27">
        <v>875.44</v>
      </c>
      <c r="BBR27">
        <v>343.71</v>
      </c>
      <c r="BBS27">
        <v>560.34</v>
      </c>
      <c r="BBT27">
        <v>767.06</v>
      </c>
      <c r="BBU27">
        <v>801.97</v>
      </c>
      <c r="BBV27">
        <v>800.13</v>
      </c>
      <c r="BBW27">
        <v>1025.32</v>
      </c>
      <c r="BBX27">
        <v>1057.45</v>
      </c>
      <c r="BBY27">
        <v>1025.0999999999999</v>
      </c>
      <c r="BBZ27">
        <v>1329.88</v>
      </c>
      <c r="BCA27">
        <v>639.96</v>
      </c>
      <c r="BCB27">
        <v>521.63</v>
      </c>
      <c r="BCC27">
        <v>1022.76</v>
      </c>
      <c r="BCD27">
        <v>940.04</v>
      </c>
      <c r="BCE27">
        <v>529.14</v>
      </c>
      <c r="BCF27">
        <v>626.99</v>
      </c>
      <c r="BCG27">
        <v>1025.31</v>
      </c>
      <c r="BCH27">
        <v>398.14</v>
      </c>
      <c r="BCI27">
        <v>844.79</v>
      </c>
      <c r="BCJ27">
        <v>690.76</v>
      </c>
      <c r="BCK27">
        <v>821.01</v>
      </c>
      <c r="BCL27">
        <v>768.47</v>
      </c>
      <c r="BCM27">
        <v>677.94</v>
      </c>
      <c r="BCN27">
        <v>919.04</v>
      </c>
      <c r="BCO27">
        <v>250.44</v>
      </c>
      <c r="BCP27">
        <v>810.43</v>
      </c>
      <c r="BCQ27">
        <v>639.88</v>
      </c>
      <c r="BCR27">
        <v>1433.51</v>
      </c>
      <c r="BCS27">
        <v>773.13</v>
      </c>
      <c r="BCT27">
        <v>791.53</v>
      </c>
      <c r="BCU27">
        <v>2088.1</v>
      </c>
      <c r="BCV27">
        <v>913.95</v>
      </c>
      <c r="BCW27">
        <v>687.67</v>
      </c>
      <c r="BCX27">
        <v>830.55</v>
      </c>
      <c r="BCY27">
        <v>1425.03</v>
      </c>
      <c r="BCZ27">
        <v>886.58</v>
      </c>
      <c r="BDA27">
        <v>788.66</v>
      </c>
      <c r="BDB27">
        <v>464.76</v>
      </c>
      <c r="BDC27">
        <v>369.69</v>
      </c>
      <c r="BDD27">
        <v>500.94</v>
      </c>
      <c r="BDE27">
        <v>549.97</v>
      </c>
      <c r="BDF27">
        <v>406.33</v>
      </c>
      <c r="BDG27">
        <v>661.69</v>
      </c>
      <c r="BDH27">
        <v>1032.23</v>
      </c>
      <c r="BDI27">
        <v>607.16999999999996</v>
      </c>
      <c r="BDJ27">
        <v>585.74</v>
      </c>
      <c r="BDK27">
        <v>462.13</v>
      </c>
      <c r="BDL27">
        <v>1119.54</v>
      </c>
      <c r="BDM27">
        <v>1027.79</v>
      </c>
      <c r="BDN27">
        <v>930.47</v>
      </c>
      <c r="BDO27">
        <v>775.26</v>
      </c>
      <c r="BDP27">
        <v>620.36</v>
      </c>
      <c r="BDQ27">
        <v>1455.59</v>
      </c>
      <c r="BDR27">
        <v>490.97</v>
      </c>
      <c r="BDS27">
        <v>1473.62</v>
      </c>
      <c r="BDT27">
        <v>457.74</v>
      </c>
      <c r="BDU27">
        <v>308.13</v>
      </c>
      <c r="BDV27">
        <v>810.29</v>
      </c>
      <c r="BDW27">
        <v>544.36</v>
      </c>
      <c r="BDX27">
        <v>550.66999999999996</v>
      </c>
      <c r="BDY27">
        <v>778.23</v>
      </c>
      <c r="BDZ27">
        <v>1485.71</v>
      </c>
      <c r="BEA27">
        <v>812.43</v>
      </c>
      <c r="BEB27">
        <v>749.44</v>
      </c>
      <c r="BEC27">
        <v>1798.89</v>
      </c>
      <c r="BED27">
        <v>642.41</v>
      </c>
      <c r="BEE27">
        <v>927.79</v>
      </c>
      <c r="BEF27">
        <v>1126.43</v>
      </c>
      <c r="BEG27">
        <v>690.98</v>
      </c>
      <c r="BEH27">
        <v>840.04</v>
      </c>
      <c r="BEI27">
        <v>1354.2</v>
      </c>
      <c r="BEJ27">
        <v>661.53</v>
      </c>
      <c r="BEK27">
        <v>618.29</v>
      </c>
      <c r="BEL27">
        <v>1483.49</v>
      </c>
      <c r="BEM27">
        <v>729.89</v>
      </c>
      <c r="BEN27">
        <v>1428.73</v>
      </c>
      <c r="BEO27">
        <v>1268.51</v>
      </c>
      <c r="BEP27">
        <v>634.85</v>
      </c>
      <c r="BEQ27">
        <v>283.63</v>
      </c>
      <c r="BER27">
        <v>883.75</v>
      </c>
      <c r="BES27">
        <v>556.01</v>
      </c>
      <c r="BET27">
        <v>886.04</v>
      </c>
      <c r="BEU27">
        <v>407.83</v>
      </c>
      <c r="BEV27">
        <v>623.98</v>
      </c>
      <c r="BEW27">
        <v>761.59</v>
      </c>
      <c r="BEX27">
        <v>452.3</v>
      </c>
      <c r="BEY27">
        <v>786.97</v>
      </c>
      <c r="BEZ27">
        <v>633.91</v>
      </c>
      <c r="BFA27">
        <v>668.33</v>
      </c>
      <c r="BFB27">
        <v>716.08</v>
      </c>
      <c r="BFC27">
        <v>575.46</v>
      </c>
      <c r="BFD27">
        <v>443.85</v>
      </c>
      <c r="BFE27">
        <v>710.59</v>
      </c>
      <c r="BFF27">
        <v>594.87</v>
      </c>
      <c r="BFG27">
        <v>918.85</v>
      </c>
      <c r="BFH27">
        <v>1014.22</v>
      </c>
      <c r="BFI27">
        <v>1373.18</v>
      </c>
      <c r="BFJ27">
        <v>1130.5</v>
      </c>
      <c r="BFK27">
        <v>760.54</v>
      </c>
      <c r="BFL27">
        <v>923.24</v>
      </c>
      <c r="BFM27">
        <v>523.08000000000004</v>
      </c>
      <c r="BFN27">
        <v>798.86</v>
      </c>
      <c r="BFO27">
        <v>719.47</v>
      </c>
      <c r="BFP27">
        <v>376.14</v>
      </c>
      <c r="BFQ27">
        <v>719.71</v>
      </c>
      <c r="BFR27">
        <v>358.09</v>
      </c>
      <c r="BFS27">
        <v>483.68</v>
      </c>
      <c r="BFT27">
        <v>595.84</v>
      </c>
      <c r="BFU27">
        <v>1032.77</v>
      </c>
      <c r="BFV27">
        <v>633.91</v>
      </c>
      <c r="BFW27">
        <v>445.5</v>
      </c>
      <c r="BFX27">
        <v>1491.56</v>
      </c>
      <c r="BFY27">
        <v>618.71</v>
      </c>
      <c r="BFZ27">
        <v>289.58</v>
      </c>
      <c r="BGA27">
        <v>410.61</v>
      </c>
      <c r="BGB27">
        <v>680.26</v>
      </c>
      <c r="BGC27">
        <v>1048.51</v>
      </c>
      <c r="BGD27">
        <v>502.4</v>
      </c>
      <c r="BGE27">
        <v>783.01</v>
      </c>
      <c r="BGF27">
        <v>1005.99</v>
      </c>
      <c r="BGG27">
        <v>742.18</v>
      </c>
      <c r="BGH27">
        <v>638.66999999999996</v>
      </c>
      <c r="BGI27">
        <v>599.47</v>
      </c>
      <c r="BGJ27">
        <v>445.03</v>
      </c>
      <c r="BGK27">
        <v>735.28</v>
      </c>
      <c r="BGL27">
        <v>760.95</v>
      </c>
      <c r="BGM27">
        <v>474.74</v>
      </c>
      <c r="BGN27">
        <v>1127.56</v>
      </c>
      <c r="BGO27">
        <v>603.54</v>
      </c>
      <c r="BGP27">
        <v>887.71</v>
      </c>
      <c r="BGQ27">
        <v>665.06</v>
      </c>
      <c r="BGR27">
        <v>567.70000000000005</v>
      </c>
      <c r="BGS27">
        <v>690.35</v>
      </c>
      <c r="BGT27">
        <v>885.96</v>
      </c>
      <c r="BGU27">
        <v>764.79</v>
      </c>
      <c r="BGV27">
        <v>647.02</v>
      </c>
      <c r="BGW27">
        <v>1038.32</v>
      </c>
      <c r="BGX27">
        <v>400.6</v>
      </c>
      <c r="BGY27">
        <v>542.65</v>
      </c>
      <c r="BGZ27">
        <v>520.04999999999995</v>
      </c>
      <c r="BHA27">
        <v>458.35</v>
      </c>
      <c r="BHB27">
        <v>709.83</v>
      </c>
      <c r="BHC27">
        <v>2175.13</v>
      </c>
      <c r="BHD27">
        <v>1050.78</v>
      </c>
      <c r="BHE27">
        <v>1040.1099999999999</v>
      </c>
      <c r="BHF27">
        <v>752.18</v>
      </c>
      <c r="BHG27">
        <v>686.81</v>
      </c>
      <c r="BHH27">
        <v>599.21</v>
      </c>
      <c r="BHI27">
        <v>621.04999999999995</v>
      </c>
      <c r="BHJ27">
        <v>534.95000000000005</v>
      </c>
      <c r="BHK27">
        <v>305.87</v>
      </c>
      <c r="BHL27">
        <v>730.73</v>
      </c>
      <c r="BHM27">
        <v>652.12</v>
      </c>
      <c r="BHN27">
        <v>1293.83</v>
      </c>
      <c r="BHO27">
        <v>505.91</v>
      </c>
      <c r="BHP27">
        <v>694.9</v>
      </c>
      <c r="BHQ27">
        <v>533.11</v>
      </c>
      <c r="BHR27">
        <v>875.99</v>
      </c>
      <c r="BHS27">
        <v>1060.17</v>
      </c>
      <c r="BHT27">
        <v>887.64</v>
      </c>
      <c r="BHU27">
        <v>413.38</v>
      </c>
      <c r="BHV27">
        <v>899.06</v>
      </c>
      <c r="BHW27">
        <v>1770.87</v>
      </c>
      <c r="BHX27">
        <v>1271.47</v>
      </c>
      <c r="BHY27">
        <v>833.6</v>
      </c>
      <c r="BHZ27">
        <v>1586.63</v>
      </c>
      <c r="BIA27">
        <v>804.02</v>
      </c>
      <c r="BIB27">
        <v>763.02</v>
      </c>
      <c r="BIC27">
        <v>704.01</v>
      </c>
      <c r="BID27">
        <v>683.19</v>
      </c>
      <c r="BIE27">
        <v>789.97</v>
      </c>
      <c r="BIF27">
        <v>369.33</v>
      </c>
      <c r="BIG27">
        <v>661.32</v>
      </c>
      <c r="BIH27">
        <v>455.71</v>
      </c>
      <c r="BII27">
        <v>742.63</v>
      </c>
      <c r="BIJ27">
        <v>421.61</v>
      </c>
      <c r="BIK27">
        <v>1094.04</v>
      </c>
      <c r="BIL27">
        <v>661.08</v>
      </c>
      <c r="BIM27">
        <v>393.35</v>
      </c>
      <c r="BIN27">
        <v>538.04999999999995</v>
      </c>
      <c r="BIO27">
        <v>570.1</v>
      </c>
      <c r="BIP27">
        <v>969.03</v>
      </c>
      <c r="BIQ27">
        <v>441.01</v>
      </c>
      <c r="BIR27">
        <v>621.51</v>
      </c>
      <c r="BIS27">
        <v>1919.53</v>
      </c>
      <c r="BIT27">
        <v>713.23</v>
      </c>
      <c r="BIU27">
        <v>1221.1099999999999</v>
      </c>
      <c r="BIV27">
        <v>605.02</v>
      </c>
      <c r="BIW27">
        <v>1039.5999999999999</v>
      </c>
      <c r="BIX27">
        <v>609.70000000000005</v>
      </c>
      <c r="BIY27">
        <v>512.24</v>
      </c>
      <c r="BIZ27">
        <v>259.07</v>
      </c>
      <c r="BJA27">
        <v>537.4</v>
      </c>
      <c r="BJB27">
        <v>537.98</v>
      </c>
      <c r="BJC27">
        <v>366.48</v>
      </c>
      <c r="BJD27">
        <v>589.44000000000005</v>
      </c>
      <c r="BJE27">
        <v>1754.82</v>
      </c>
      <c r="BJF27">
        <v>600.52</v>
      </c>
      <c r="BJG27">
        <v>715.01</v>
      </c>
      <c r="BJH27">
        <v>1273.48</v>
      </c>
      <c r="BJI27">
        <v>393.9</v>
      </c>
      <c r="BJJ27">
        <v>1618.3</v>
      </c>
      <c r="BJK27">
        <v>1307.6500000000001</v>
      </c>
      <c r="BJL27">
        <v>705.11</v>
      </c>
      <c r="BJM27">
        <v>885.9</v>
      </c>
      <c r="BJN27">
        <v>1077.1099999999999</v>
      </c>
      <c r="BJO27">
        <v>317.82</v>
      </c>
      <c r="BJP27">
        <v>237.6</v>
      </c>
      <c r="BJQ27">
        <v>397.65</v>
      </c>
      <c r="BJR27">
        <v>1991.55</v>
      </c>
      <c r="BJS27">
        <v>511.98</v>
      </c>
      <c r="BJT27">
        <v>660.05</v>
      </c>
      <c r="BJU27">
        <v>1148.94</v>
      </c>
      <c r="BJV27">
        <v>774.69</v>
      </c>
      <c r="BJW27">
        <v>847.76</v>
      </c>
      <c r="BJX27">
        <v>506.57</v>
      </c>
      <c r="BJY27">
        <v>626.62</v>
      </c>
      <c r="BJZ27">
        <v>838.42</v>
      </c>
      <c r="BKA27">
        <v>733.96</v>
      </c>
      <c r="BKB27">
        <v>759.52</v>
      </c>
      <c r="BKC27">
        <v>787.99</v>
      </c>
      <c r="BKD27">
        <v>577.58000000000004</v>
      </c>
      <c r="BKE27">
        <v>387.4</v>
      </c>
      <c r="BKF27">
        <v>422.21</v>
      </c>
      <c r="BKG27">
        <v>567.63</v>
      </c>
      <c r="BKH27">
        <v>1658.07</v>
      </c>
      <c r="BKI27">
        <v>1072.58</v>
      </c>
      <c r="BKJ27">
        <v>669.4</v>
      </c>
      <c r="BKK27">
        <v>2282.39</v>
      </c>
      <c r="BKL27">
        <v>1043.0999999999999</v>
      </c>
      <c r="BKM27">
        <v>595.89</v>
      </c>
      <c r="BKN27">
        <v>750.32</v>
      </c>
      <c r="BKO27">
        <v>1003.93</v>
      </c>
      <c r="BKP27">
        <v>382.05</v>
      </c>
      <c r="BKQ27">
        <v>845.54</v>
      </c>
      <c r="BKR27">
        <v>308.26</v>
      </c>
      <c r="BKS27">
        <v>467.96</v>
      </c>
      <c r="BKT27">
        <v>1151.6600000000001</v>
      </c>
      <c r="BKU27">
        <v>621.82000000000005</v>
      </c>
      <c r="BKV27">
        <v>430.89</v>
      </c>
      <c r="BKW27">
        <v>401.12</v>
      </c>
      <c r="BKX27">
        <v>1138.22</v>
      </c>
      <c r="BKY27">
        <v>345.79</v>
      </c>
      <c r="BKZ27">
        <v>668.88</v>
      </c>
      <c r="BLA27">
        <v>670.29</v>
      </c>
      <c r="BLB27">
        <v>431.16</v>
      </c>
      <c r="BLC27">
        <v>1517.33</v>
      </c>
      <c r="BLD27">
        <v>423.32</v>
      </c>
      <c r="BLE27">
        <v>892.97</v>
      </c>
      <c r="BLF27">
        <v>1093.44</v>
      </c>
      <c r="BLG27">
        <v>324.42</v>
      </c>
      <c r="BLH27">
        <v>978.96</v>
      </c>
      <c r="BLI27">
        <v>793.23</v>
      </c>
      <c r="BLJ27">
        <v>535.54</v>
      </c>
      <c r="BLK27">
        <v>1189.57</v>
      </c>
      <c r="BLL27">
        <v>1148.47</v>
      </c>
      <c r="BLM27">
        <v>677.73</v>
      </c>
      <c r="BLN27">
        <v>481.2</v>
      </c>
      <c r="BLO27">
        <v>1024.19</v>
      </c>
      <c r="BLP27">
        <v>1033.17</v>
      </c>
      <c r="BLQ27">
        <v>753.85</v>
      </c>
      <c r="BLR27">
        <v>1719.55</v>
      </c>
      <c r="BLS27">
        <v>358.79</v>
      </c>
      <c r="BLT27">
        <v>960.46</v>
      </c>
      <c r="BLU27">
        <v>622.13</v>
      </c>
      <c r="BLV27">
        <v>1428.57</v>
      </c>
      <c r="BLW27">
        <v>701.1</v>
      </c>
      <c r="BLX27">
        <v>413.31</v>
      </c>
      <c r="BLY27">
        <v>952.91</v>
      </c>
      <c r="BLZ27">
        <v>662.57</v>
      </c>
      <c r="BMA27">
        <v>542.54</v>
      </c>
      <c r="BMB27">
        <v>993.43</v>
      </c>
      <c r="BMC27">
        <v>927.39</v>
      </c>
      <c r="BMD27">
        <v>399.67</v>
      </c>
      <c r="BME27">
        <v>440.01</v>
      </c>
      <c r="BMF27">
        <v>1314.57</v>
      </c>
      <c r="BMG27">
        <v>955.36</v>
      </c>
      <c r="BMH27">
        <v>714.51</v>
      </c>
      <c r="BMI27">
        <v>1286.6199999999999</v>
      </c>
      <c r="BMJ27">
        <v>709.48</v>
      </c>
      <c r="BMK27">
        <v>382.27</v>
      </c>
      <c r="BML27">
        <v>666.13</v>
      </c>
      <c r="BMM27">
        <v>659.49</v>
      </c>
      <c r="BMN27">
        <v>517.66</v>
      </c>
      <c r="BMO27">
        <v>1140.9000000000001</v>
      </c>
      <c r="BMP27">
        <v>821.13</v>
      </c>
      <c r="BMQ27">
        <v>2026.37</v>
      </c>
      <c r="BMR27">
        <v>1862.91</v>
      </c>
      <c r="BMS27">
        <v>619.54999999999995</v>
      </c>
      <c r="BMT27">
        <v>336.44</v>
      </c>
      <c r="BMU27">
        <v>724.16</v>
      </c>
      <c r="BMV27">
        <v>403.62</v>
      </c>
      <c r="BMW27">
        <v>864.55</v>
      </c>
      <c r="BMX27">
        <v>888.39</v>
      </c>
      <c r="BMY27">
        <v>793.81</v>
      </c>
      <c r="BMZ27">
        <v>685.68</v>
      </c>
      <c r="BNA27">
        <v>917.56</v>
      </c>
      <c r="BNB27">
        <v>781.74</v>
      </c>
      <c r="BNC27">
        <v>651.58000000000004</v>
      </c>
      <c r="BND27">
        <v>817.46</v>
      </c>
      <c r="BNE27">
        <v>421.02</v>
      </c>
      <c r="BNF27">
        <v>1113.19</v>
      </c>
      <c r="BNG27">
        <v>811.6</v>
      </c>
      <c r="BNH27">
        <v>828.93</v>
      </c>
      <c r="BNI27">
        <v>769.55</v>
      </c>
      <c r="BNJ27">
        <v>852.27</v>
      </c>
      <c r="BNK27">
        <v>1442.9</v>
      </c>
      <c r="BNL27">
        <v>1182.8699999999999</v>
      </c>
      <c r="BNM27">
        <v>756.6</v>
      </c>
      <c r="BNN27">
        <v>767.95</v>
      </c>
      <c r="BNO27">
        <v>1342.24</v>
      </c>
      <c r="BNP27">
        <v>646.04</v>
      </c>
      <c r="BNQ27">
        <v>407.3</v>
      </c>
      <c r="BNR27">
        <v>888.1</v>
      </c>
      <c r="BNS27">
        <v>747.28</v>
      </c>
      <c r="BNT27">
        <v>514.85</v>
      </c>
      <c r="BNU27">
        <v>545.74</v>
      </c>
      <c r="BNV27">
        <v>1058.74</v>
      </c>
      <c r="BNW27">
        <v>426.55</v>
      </c>
      <c r="BNX27">
        <v>1095.42</v>
      </c>
      <c r="BNY27">
        <v>498.54</v>
      </c>
      <c r="BNZ27">
        <v>618.65</v>
      </c>
      <c r="BOA27">
        <v>455.71</v>
      </c>
      <c r="BOB27">
        <v>1636.77</v>
      </c>
      <c r="BOC27">
        <v>979.29</v>
      </c>
      <c r="BOD27">
        <v>569.25</v>
      </c>
      <c r="BOE27">
        <v>1105.8699999999999</v>
      </c>
      <c r="BOF27">
        <v>1221.79</v>
      </c>
      <c r="BOG27">
        <v>597.66999999999996</v>
      </c>
      <c r="BOH27">
        <v>1265.07</v>
      </c>
      <c r="BOI27">
        <v>1079.46</v>
      </c>
      <c r="BOJ27">
        <v>454.81</v>
      </c>
      <c r="BOK27">
        <v>844.53</v>
      </c>
      <c r="BOL27">
        <v>872.5</v>
      </c>
      <c r="BOM27">
        <v>1165.3499999999999</v>
      </c>
      <c r="BON27">
        <v>722.66</v>
      </c>
      <c r="BOO27">
        <v>546.98</v>
      </c>
      <c r="BOP27">
        <v>744.98</v>
      </c>
      <c r="BOQ27">
        <v>533.54999999999995</v>
      </c>
      <c r="BOR27">
        <v>377.89</v>
      </c>
      <c r="BOS27">
        <v>813.22</v>
      </c>
      <c r="BOT27">
        <v>1364.94</v>
      </c>
      <c r="BOU27">
        <v>361.88</v>
      </c>
      <c r="BOV27">
        <v>720.94</v>
      </c>
      <c r="BOW27">
        <v>1091.6099999999999</v>
      </c>
      <c r="BOX27">
        <v>1181.6600000000001</v>
      </c>
      <c r="BOY27">
        <v>899.31</v>
      </c>
      <c r="BOZ27">
        <v>542.13</v>
      </c>
      <c r="BPA27">
        <v>734.33</v>
      </c>
      <c r="BPB27">
        <v>969.91</v>
      </c>
      <c r="BPC27">
        <v>792.45</v>
      </c>
      <c r="BPD27">
        <v>454.95</v>
      </c>
      <c r="BPE27">
        <v>737.93</v>
      </c>
      <c r="BPF27">
        <v>684.16</v>
      </c>
      <c r="BPG27">
        <v>2435.96</v>
      </c>
      <c r="BPH27">
        <v>784.48</v>
      </c>
      <c r="BPI27">
        <v>909.33</v>
      </c>
      <c r="BPJ27">
        <v>698.17</v>
      </c>
      <c r="BPK27">
        <v>734.44</v>
      </c>
      <c r="BPL27">
        <v>859.78</v>
      </c>
      <c r="BPM27">
        <v>1217.78</v>
      </c>
      <c r="BPN27">
        <v>713.54</v>
      </c>
      <c r="BPO27">
        <v>935.43</v>
      </c>
      <c r="BPP27">
        <v>834.93</v>
      </c>
      <c r="BPQ27">
        <v>287.3</v>
      </c>
      <c r="BPR27">
        <v>1537.1</v>
      </c>
      <c r="BPS27">
        <v>631.36</v>
      </c>
      <c r="BPT27">
        <v>1378.83</v>
      </c>
      <c r="BPU27">
        <v>874.07</v>
      </c>
      <c r="BPV27">
        <v>931.21</v>
      </c>
      <c r="BPW27">
        <v>378.26</v>
      </c>
      <c r="BPX27">
        <v>815.44</v>
      </c>
      <c r="BPY27">
        <v>217.97</v>
      </c>
      <c r="BPZ27">
        <v>818.72</v>
      </c>
      <c r="BQA27">
        <v>1115.04</v>
      </c>
      <c r="BQB27">
        <v>1301.42</v>
      </c>
      <c r="BQC27">
        <v>1898.17</v>
      </c>
      <c r="BQD27">
        <v>725.68</v>
      </c>
      <c r="BQE27">
        <v>475.7</v>
      </c>
      <c r="BQF27">
        <v>1291.9100000000001</v>
      </c>
      <c r="BQG27">
        <v>334.05</v>
      </c>
      <c r="BQH27">
        <v>806.54</v>
      </c>
      <c r="BQI27">
        <v>992.46</v>
      </c>
      <c r="BQJ27">
        <v>810.94</v>
      </c>
      <c r="BQK27">
        <v>1253.9000000000001</v>
      </c>
      <c r="BQL27">
        <v>380.68</v>
      </c>
      <c r="BQM27">
        <v>743.03</v>
      </c>
      <c r="BQN27">
        <v>721.12</v>
      </c>
      <c r="BQO27">
        <v>681.32</v>
      </c>
      <c r="BQP27">
        <v>1511.42</v>
      </c>
      <c r="BQQ27">
        <v>779.17</v>
      </c>
      <c r="BQR27">
        <v>778.28</v>
      </c>
      <c r="BQS27">
        <v>538.72</v>
      </c>
      <c r="BQT27">
        <v>403.95</v>
      </c>
      <c r="BQU27">
        <v>951.42</v>
      </c>
      <c r="BQV27">
        <v>1454.92</v>
      </c>
      <c r="BQW27">
        <v>379.31</v>
      </c>
      <c r="BQX27">
        <v>425.83</v>
      </c>
      <c r="BQY27">
        <v>576.12</v>
      </c>
      <c r="BQZ27">
        <v>419.07</v>
      </c>
      <c r="BRA27">
        <v>655.68</v>
      </c>
      <c r="BRB27">
        <v>616.94000000000005</v>
      </c>
      <c r="BRC27">
        <v>1037.58</v>
      </c>
      <c r="BRD27">
        <v>845.13</v>
      </c>
      <c r="BRE27">
        <v>1206.71</v>
      </c>
      <c r="BRF27">
        <v>342.2</v>
      </c>
      <c r="BRG27">
        <v>1064.3499999999999</v>
      </c>
      <c r="BRH27">
        <v>403.91</v>
      </c>
      <c r="BRI27">
        <v>570.41</v>
      </c>
      <c r="BRJ27">
        <v>953.11</v>
      </c>
      <c r="BRK27">
        <v>636.41</v>
      </c>
      <c r="BRL27">
        <v>754.8</v>
      </c>
      <c r="BRM27">
        <v>1108.46</v>
      </c>
      <c r="BRN27">
        <v>855.01</v>
      </c>
      <c r="BRO27">
        <v>572.04</v>
      </c>
      <c r="BRP27">
        <v>861.81</v>
      </c>
      <c r="BRQ27">
        <v>773.65</v>
      </c>
      <c r="BRR27">
        <v>424.47</v>
      </c>
      <c r="BRS27">
        <v>1561.64</v>
      </c>
      <c r="BRT27">
        <v>428.86</v>
      </c>
      <c r="BRU27">
        <v>757.28</v>
      </c>
      <c r="BRV27">
        <v>970.7</v>
      </c>
      <c r="BRW27">
        <v>638.73</v>
      </c>
      <c r="BRX27">
        <v>759.88</v>
      </c>
      <c r="BRY27">
        <v>633.63</v>
      </c>
      <c r="BRZ27">
        <v>575.12</v>
      </c>
      <c r="BSA27">
        <v>960.24</v>
      </c>
      <c r="BSB27">
        <v>1159.24</v>
      </c>
      <c r="BSC27">
        <v>1073.42</v>
      </c>
      <c r="BSD27">
        <v>1224.1400000000001</v>
      </c>
      <c r="BSE27">
        <v>790.93</v>
      </c>
      <c r="BSF27">
        <v>1006.11</v>
      </c>
      <c r="BSG27">
        <v>916.03</v>
      </c>
      <c r="BSH27">
        <v>341.12</v>
      </c>
      <c r="BSI27">
        <v>1366.11</v>
      </c>
      <c r="BSJ27">
        <v>941.31</v>
      </c>
      <c r="BSK27">
        <v>539.44000000000005</v>
      </c>
      <c r="BSL27">
        <v>675.38</v>
      </c>
      <c r="BSM27">
        <v>941.02</v>
      </c>
      <c r="BSN27">
        <v>741.72</v>
      </c>
      <c r="BSO27">
        <v>492.7</v>
      </c>
      <c r="BSP27">
        <v>444.29</v>
      </c>
      <c r="BSQ27">
        <v>324.19</v>
      </c>
      <c r="BSR27">
        <v>371.99</v>
      </c>
      <c r="BSS27">
        <v>872.96</v>
      </c>
      <c r="BST27">
        <v>1026.54</v>
      </c>
      <c r="BSU27">
        <v>626.13</v>
      </c>
      <c r="BSV27">
        <v>894.51</v>
      </c>
      <c r="BSW27">
        <v>367.81</v>
      </c>
      <c r="BSX27">
        <v>1225.3</v>
      </c>
      <c r="BSY27">
        <v>1148.45</v>
      </c>
      <c r="BSZ27">
        <v>1125.58</v>
      </c>
      <c r="BTA27">
        <v>516.45000000000005</v>
      </c>
      <c r="BTB27">
        <v>533.84</v>
      </c>
      <c r="BTC27">
        <v>866.76</v>
      </c>
      <c r="BTD27">
        <v>1377.76</v>
      </c>
      <c r="BTE27">
        <v>296.14</v>
      </c>
      <c r="BTF27">
        <v>1505.7</v>
      </c>
      <c r="BTG27">
        <v>601.84</v>
      </c>
      <c r="BTH27">
        <v>1042.73</v>
      </c>
      <c r="BTI27">
        <v>969.55</v>
      </c>
      <c r="BTJ27">
        <v>1060.49</v>
      </c>
      <c r="BTK27">
        <v>873.18</v>
      </c>
      <c r="BTL27">
        <v>1002.27</v>
      </c>
      <c r="BTM27">
        <v>1550</v>
      </c>
      <c r="BTN27">
        <v>1063.8900000000001</v>
      </c>
      <c r="BTO27">
        <v>1385.26</v>
      </c>
      <c r="BTP27">
        <v>1165.4000000000001</v>
      </c>
      <c r="BTQ27">
        <v>1393.63</v>
      </c>
      <c r="BTR27">
        <v>470.53</v>
      </c>
      <c r="BTS27">
        <v>799.79</v>
      </c>
      <c r="BTT27">
        <v>575.74</v>
      </c>
      <c r="BTU27">
        <v>793.77</v>
      </c>
      <c r="BTV27">
        <v>985.84</v>
      </c>
      <c r="BTW27">
        <v>819.38</v>
      </c>
      <c r="BTX27">
        <v>1389.14</v>
      </c>
      <c r="BTY27">
        <v>1720.87</v>
      </c>
      <c r="BTZ27">
        <v>600.64</v>
      </c>
      <c r="BUA27">
        <v>827.87</v>
      </c>
      <c r="BUB27">
        <v>735.86</v>
      </c>
      <c r="BUC27">
        <v>564.33000000000004</v>
      </c>
      <c r="BUD27">
        <v>249.61</v>
      </c>
      <c r="BUE27">
        <v>349</v>
      </c>
      <c r="BUF27">
        <v>759.02</v>
      </c>
      <c r="BUG27">
        <v>649.83000000000004</v>
      </c>
      <c r="BUH27">
        <v>407.67</v>
      </c>
      <c r="BUI27">
        <v>646.99</v>
      </c>
      <c r="BUJ27">
        <v>964.95</v>
      </c>
      <c r="BUK27">
        <v>445.77</v>
      </c>
      <c r="BUL27">
        <v>960.61</v>
      </c>
      <c r="BUM27">
        <v>1146.22</v>
      </c>
      <c r="BUN27">
        <v>688.46</v>
      </c>
      <c r="BUO27">
        <v>431.77</v>
      </c>
      <c r="BUP27">
        <v>628.14</v>
      </c>
      <c r="BUQ27">
        <v>1369.67</v>
      </c>
      <c r="BUR27">
        <v>1103.03</v>
      </c>
      <c r="BUS27">
        <v>908.07</v>
      </c>
      <c r="BUT27">
        <v>959.44</v>
      </c>
      <c r="BUU27">
        <v>649.77</v>
      </c>
      <c r="BUV27">
        <v>685.22</v>
      </c>
      <c r="BUW27">
        <v>521.39</v>
      </c>
      <c r="BUX27">
        <v>584.28</v>
      </c>
      <c r="BUY27">
        <v>1426.05</v>
      </c>
      <c r="BUZ27">
        <v>674.39</v>
      </c>
      <c r="BVA27">
        <v>1191.97</v>
      </c>
      <c r="BVB27">
        <v>462.07</v>
      </c>
      <c r="BVC27">
        <v>525.12</v>
      </c>
      <c r="BVD27">
        <v>1275.9000000000001</v>
      </c>
      <c r="BVE27">
        <v>648.29999999999995</v>
      </c>
      <c r="BVF27">
        <v>495.24</v>
      </c>
      <c r="BVG27">
        <v>1071.25</v>
      </c>
      <c r="BVH27">
        <v>616.44000000000005</v>
      </c>
      <c r="BVI27">
        <v>652.11</v>
      </c>
      <c r="BVJ27">
        <v>1076.53</v>
      </c>
      <c r="BVK27">
        <v>590.73</v>
      </c>
      <c r="BVL27">
        <v>482.32</v>
      </c>
      <c r="BVM27">
        <v>470.93</v>
      </c>
      <c r="BVN27">
        <v>360.09</v>
      </c>
      <c r="BVO27">
        <v>966.18</v>
      </c>
      <c r="BVP27">
        <v>328.01</v>
      </c>
      <c r="BVQ27">
        <v>791.38</v>
      </c>
      <c r="BVR27">
        <v>1195.68</v>
      </c>
      <c r="BVS27">
        <v>1344.22</v>
      </c>
      <c r="BVT27">
        <v>306.14999999999998</v>
      </c>
      <c r="BVU27">
        <v>414.62</v>
      </c>
      <c r="BVV27">
        <v>764.08</v>
      </c>
      <c r="BVW27">
        <v>1368.91</v>
      </c>
      <c r="BVX27">
        <v>894.81</v>
      </c>
      <c r="BVY27">
        <v>824.45</v>
      </c>
      <c r="BVZ27">
        <v>1026.93</v>
      </c>
      <c r="BWA27">
        <v>784.23</v>
      </c>
      <c r="BWB27">
        <v>1568.17</v>
      </c>
      <c r="BWC27">
        <v>796.37</v>
      </c>
      <c r="BWD27">
        <v>637.82000000000005</v>
      </c>
      <c r="BWE27">
        <v>951.45</v>
      </c>
      <c r="BWF27">
        <v>631.4</v>
      </c>
      <c r="BWG27">
        <v>300.39999999999998</v>
      </c>
      <c r="BWH27">
        <v>654.63</v>
      </c>
      <c r="BWI27">
        <v>671.55</v>
      </c>
      <c r="BWJ27">
        <v>1041.27</v>
      </c>
      <c r="BWK27">
        <v>619.52</v>
      </c>
      <c r="BWL27">
        <v>587.11</v>
      </c>
      <c r="BWM27">
        <v>710.87</v>
      </c>
      <c r="BWN27">
        <v>770.69</v>
      </c>
      <c r="BWO27">
        <v>619.47</v>
      </c>
      <c r="BWP27">
        <v>1416.3</v>
      </c>
      <c r="BWQ27">
        <v>335.39</v>
      </c>
      <c r="BWR27">
        <v>397.15</v>
      </c>
      <c r="BWS27">
        <v>618.32000000000005</v>
      </c>
      <c r="BWT27">
        <v>548.91</v>
      </c>
      <c r="BWU27">
        <v>708.31</v>
      </c>
      <c r="BWV27">
        <v>662.2</v>
      </c>
      <c r="BWW27">
        <v>776.31</v>
      </c>
      <c r="BWX27">
        <v>801.29</v>
      </c>
      <c r="BWY27">
        <v>264.7</v>
      </c>
      <c r="BWZ27">
        <v>1121.98</v>
      </c>
      <c r="BXA27">
        <v>552.4</v>
      </c>
      <c r="BXB27">
        <v>838.94</v>
      </c>
      <c r="BXC27">
        <v>851.77</v>
      </c>
      <c r="BXD27">
        <v>924.62</v>
      </c>
      <c r="BXE27">
        <v>1016.9</v>
      </c>
      <c r="BXF27">
        <v>640.01</v>
      </c>
      <c r="BXG27">
        <v>989.61</v>
      </c>
      <c r="BXH27">
        <v>559.73</v>
      </c>
      <c r="BXI27">
        <v>758.57</v>
      </c>
      <c r="BXJ27">
        <v>870.45</v>
      </c>
      <c r="BXK27">
        <v>707.75</v>
      </c>
      <c r="BXL27">
        <v>820.78</v>
      </c>
      <c r="BXM27">
        <v>504.05</v>
      </c>
      <c r="BXN27">
        <v>352.95</v>
      </c>
      <c r="BXO27">
        <v>575.41</v>
      </c>
      <c r="BXP27">
        <v>749.19</v>
      </c>
      <c r="BXQ27">
        <v>1130.45</v>
      </c>
      <c r="BXR27">
        <v>790.18</v>
      </c>
      <c r="BXS27">
        <v>469.78</v>
      </c>
      <c r="BXT27">
        <v>852.55</v>
      </c>
      <c r="BXU27">
        <v>908.3</v>
      </c>
      <c r="BXV27">
        <v>823.43</v>
      </c>
      <c r="BXW27">
        <v>1403.14</v>
      </c>
      <c r="BXX27">
        <v>336.02</v>
      </c>
      <c r="BXY27">
        <v>784.18</v>
      </c>
      <c r="BXZ27">
        <v>1782.1</v>
      </c>
      <c r="BYA27">
        <v>581.29</v>
      </c>
      <c r="BYB27">
        <v>582.86</v>
      </c>
      <c r="BYC27">
        <v>534.84</v>
      </c>
      <c r="BYD27">
        <v>711.28</v>
      </c>
      <c r="BYE27">
        <v>1114.74</v>
      </c>
      <c r="BYF27">
        <v>709.16</v>
      </c>
      <c r="BYG27">
        <v>307.95</v>
      </c>
      <c r="BYH27">
        <v>909.18</v>
      </c>
      <c r="BYI27">
        <v>871.24</v>
      </c>
      <c r="BYJ27">
        <v>577.23</v>
      </c>
      <c r="BYK27">
        <v>434.41</v>
      </c>
      <c r="BYL27">
        <v>497.45</v>
      </c>
      <c r="BYM27">
        <v>877.37</v>
      </c>
      <c r="BYN27">
        <v>561.04999999999995</v>
      </c>
      <c r="BYO27">
        <v>856.6</v>
      </c>
      <c r="BYP27">
        <v>415.3</v>
      </c>
      <c r="BYQ27">
        <v>277.55</v>
      </c>
      <c r="BYR27">
        <v>637.54</v>
      </c>
      <c r="BYS27">
        <v>602.78</v>
      </c>
      <c r="BYT27">
        <v>435.34</v>
      </c>
      <c r="BYU27">
        <v>551.72</v>
      </c>
      <c r="BYV27">
        <v>391.07</v>
      </c>
      <c r="BYW27">
        <v>1278.6300000000001</v>
      </c>
      <c r="BYX27">
        <v>448.47</v>
      </c>
      <c r="BYY27">
        <v>356.79</v>
      </c>
      <c r="BYZ27">
        <v>494.88</v>
      </c>
      <c r="BZA27">
        <v>541.96</v>
      </c>
      <c r="BZB27">
        <v>519.86</v>
      </c>
      <c r="BZC27">
        <v>502.83</v>
      </c>
      <c r="BZD27">
        <v>369.34</v>
      </c>
      <c r="BZE27">
        <v>639.80999999999995</v>
      </c>
      <c r="BZF27">
        <v>568.37</v>
      </c>
      <c r="BZG27">
        <v>763.54</v>
      </c>
      <c r="BZH27">
        <v>1358.88</v>
      </c>
      <c r="BZI27">
        <v>620.30999999999995</v>
      </c>
      <c r="BZJ27">
        <v>468.91</v>
      </c>
      <c r="BZK27">
        <v>1204.4100000000001</v>
      </c>
      <c r="BZL27">
        <v>728.55</v>
      </c>
      <c r="BZM27">
        <v>606.84</v>
      </c>
      <c r="BZN27">
        <v>671.95</v>
      </c>
      <c r="BZO27">
        <v>1239.32</v>
      </c>
      <c r="BZP27">
        <v>1247.54</v>
      </c>
      <c r="BZQ27">
        <v>836.65</v>
      </c>
      <c r="BZR27">
        <v>608.34</v>
      </c>
      <c r="BZS27">
        <v>565.11</v>
      </c>
      <c r="BZT27">
        <v>631.84</v>
      </c>
      <c r="BZU27">
        <v>1107.02</v>
      </c>
      <c r="BZV27">
        <v>751.14</v>
      </c>
      <c r="BZW27">
        <v>429.55</v>
      </c>
      <c r="BZX27">
        <v>1581.81</v>
      </c>
      <c r="BZY27">
        <v>1591.31</v>
      </c>
      <c r="BZZ27">
        <v>1086.46</v>
      </c>
      <c r="CAA27">
        <v>617.69000000000005</v>
      </c>
      <c r="CAB27">
        <v>713.85</v>
      </c>
      <c r="CAC27">
        <v>615.27</v>
      </c>
      <c r="CAD27">
        <v>1130.83</v>
      </c>
      <c r="CAE27">
        <v>856.04</v>
      </c>
      <c r="CAF27">
        <v>980.36</v>
      </c>
      <c r="CAG27">
        <v>666.53</v>
      </c>
      <c r="CAH27">
        <v>1014.85</v>
      </c>
      <c r="CAI27">
        <v>454.14</v>
      </c>
      <c r="CAJ27">
        <v>1127</v>
      </c>
      <c r="CAK27">
        <v>547.69000000000005</v>
      </c>
      <c r="CAL27">
        <v>1093.25</v>
      </c>
      <c r="CAM27">
        <v>822.7</v>
      </c>
      <c r="CAN27">
        <v>362.26</v>
      </c>
      <c r="CAO27">
        <v>779.48</v>
      </c>
      <c r="CAP27">
        <v>680.24</v>
      </c>
      <c r="CAQ27">
        <v>862.02</v>
      </c>
      <c r="CAR27">
        <v>1305.46</v>
      </c>
      <c r="CAS27">
        <v>955.22</v>
      </c>
      <c r="CAT27">
        <v>548.62</v>
      </c>
      <c r="CAU27">
        <v>626.88</v>
      </c>
      <c r="CAV27">
        <v>509.59</v>
      </c>
      <c r="CAW27">
        <v>526</v>
      </c>
      <c r="CAX27">
        <v>623.34</v>
      </c>
      <c r="CAY27">
        <v>802.52</v>
      </c>
      <c r="CAZ27">
        <v>628.73</v>
      </c>
      <c r="CBA27">
        <v>808.06</v>
      </c>
      <c r="CBB27">
        <v>1202.8399999999999</v>
      </c>
      <c r="CBC27">
        <v>501.51</v>
      </c>
      <c r="CBD27">
        <v>780.88</v>
      </c>
      <c r="CBE27">
        <v>499.52</v>
      </c>
      <c r="CBF27">
        <v>350.96</v>
      </c>
      <c r="CBG27">
        <v>1314.11</v>
      </c>
      <c r="CBH27">
        <v>819.46</v>
      </c>
      <c r="CBI27">
        <v>408.74</v>
      </c>
      <c r="CBJ27">
        <v>752.56</v>
      </c>
      <c r="CBK27">
        <v>696.7</v>
      </c>
      <c r="CBL27">
        <v>782.87</v>
      </c>
      <c r="CBM27">
        <v>461.96</v>
      </c>
      <c r="CBN27">
        <v>690.12</v>
      </c>
      <c r="CBO27">
        <v>615.23</v>
      </c>
      <c r="CBP27">
        <v>426</v>
      </c>
      <c r="CBQ27">
        <v>485.72</v>
      </c>
      <c r="CBR27">
        <v>328.14</v>
      </c>
      <c r="CBS27">
        <v>590.92999999999995</v>
      </c>
      <c r="CBT27">
        <v>839.57</v>
      </c>
      <c r="CBU27">
        <v>607.89</v>
      </c>
      <c r="CBV27">
        <v>1127.73</v>
      </c>
      <c r="CBW27">
        <v>622.95000000000005</v>
      </c>
      <c r="CBX27">
        <v>493.48</v>
      </c>
      <c r="CBY27">
        <v>1306.6500000000001</v>
      </c>
      <c r="CBZ27">
        <v>750.24</v>
      </c>
      <c r="CCA27">
        <v>1583.87</v>
      </c>
      <c r="CCB27">
        <v>781.25</v>
      </c>
      <c r="CCC27">
        <v>571.94000000000005</v>
      </c>
      <c r="CCD27">
        <v>349.58</v>
      </c>
      <c r="CCE27">
        <v>545.25</v>
      </c>
      <c r="CCF27">
        <v>795.73</v>
      </c>
      <c r="CCG27">
        <v>418.35</v>
      </c>
      <c r="CCH27">
        <v>706.4</v>
      </c>
      <c r="CCI27">
        <v>826.44</v>
      </c>
      <c r="CCJ27">
        <v>1397.85</v>
      </c>
      <c r="CCK27">
        <v>445.35</v>
      </c>
      <c r="CCL27">
        <v>538.44000000000005</v>
      </c>
      <c r="CCM27">
        <v>855.29</v>
      </c>
      <c r="CCN27">
        <v>1017.72</v>
      </c>
      <c r="CCO27">
        <v>769.9</v>
      </c>
      <c r="CCP27">
        <v>1146.53</v>
      </c>
      <c r="CCQ27">
        <v>1446.12</v>
      </c>
      <c r="CCR27">
        <v>764.17</v>
      </c>
      <c r="CCS27">
        <v>379.94</v>
      </c>
      <c r="CCT27">
        <v>993.73</v>
      </c>
      <c r="CCU27">
        <v>856.04</v>
      </c>
      <c r="CCV27">
        <v>681.92</v>
      </c>
      <c r="CCW27">
        <v>731.35</v>
      </c>
      <c r="CCX27">
        <v>573.91999999999996</v>
      </c>
      <c r="CCY27">
        <v>750.93</v>
      </c>
      <c r="CCZ27">
        <v>870.3</v>
      </c>
      <c r="CDA27">
        <v>873.52</v>
      </c>
      <c r="CDB27">
        <v>423.51</v>
      </c>
      <c r="CDC27">
        <v>831.29</v>
      </c>
      <c r="CDD27">
        <v>890.14</v>
      </c>
      <c r="CDE27">
        <v>526.87</v>
      </c>
      <c r="CDF27">
        <v>808.12</v>
      </c>
      <c r="CDG27">
        <v>625.80999999999995</v>
      </c>
      <c r="CDH27">
        <v>489.73</v>
      </c>
      <c r="CDI27">
        <v>954.83</v>
      </c>
      <c r="CDJ27">
        <v>757.59</v>
      </c>
      <c r="CDK27">
        <v>1166.1600000000001</v>
      </c>
      <c r="CDL27">
        <v>794.36</v>
      </c>
      <c r="CDM27">
        <v>608.07000000000005</v>
      </c>
      <c r="CDN27">
        <v>568.30999999999995</v>
      </c>
      <c r="CDO27">
        <v>859.27</v>
      </c>
      <c r="CDP27">
        <v>427.09</v>
      </c>
      <c r="CDQ27">
        <v>453.84</v>
      </c>
      <c r="CDR27">
        <v>645.34</v>
      </c>
      <c r="CDS27">
        <v>928.08</v>
      </c>
      <c r="CDT27">
        <v>345.87</v>
      </c>
      <c r="CDU27">
        <v>232.4</v>
      </c>
      <c r="CDV27">
        <v>377.24</v>
      </c>
      <c r="CDW27">
        <v>884.2</v>
      </c>
      <c r="CDX27">
        <v>434.58</v>
      </c>
      <c r="CDY27">
        <v>657.46</v>
      </c>
      <c r="CDZ27">
        <v>797.52</v>
      </c>
      <c r="CEA27">
        <v>331.37</v>
      </c>
      <c r="CEB27">
        <v>472.86</v>
      </c>
      <c r="CEC27">
        <v>631.35</v>
      </c>
      <c r="CED27">
        <v>1056.03</v>
      </c>
      <c r="CEE27">
        <v>1335.84</v>
      </c>
      <c r="CEF27">
        <v>1194.6199999999999</v>
      </c>
      <c r="CEG27">
        <v>484.32</v>
      </c>
      <c r="CEH27">
        <v>676.5</v>
      </c>
      <c r="CEI27">
        <v>494.99</v>
      </c>
      <c r="CEJ27">
        <v>748.88</v>
      </c>
      <c r="CEK27">
        <v>504.32</v>
      </c>
      <c r="CEL27">
        <v>775.84</v>
      </c>
      <c r="CEM27">
        <v>440.99</v>
      </c>
      <c r="CEN27">
        <v>1194.67</v>
      </c>
      <c r="CEO27">
        <v>516.94000000000005</v>
      </c>
      <c r="CEP27">
        <v>696.98</v>
      </c>
      <c r="CEQ27">
        <v>614.99</v>
      </c>
      <c r="CER27">
        <v>512.76</v>
      </c>
      <c r="CES27">
        <v>811.53</v>
      </c>
      <c r="CET27">
        <v>709.14</v>
      </c>
      <c r="CEU27">
        <v>490.46</v>
      </c>
      <c r="CEV27">
        <v>887.47</v>
      </c>
      <c r="CEW27">
        <v>754.12</v>
      </c>
      <c r="CEX27">
        <v>953.34</v>
      </c>
      <c r="CEY27">
        <v>946.62</v>
      </c>
      <c r="CEZ27">
        <v>538.19000000000005</v>
      </c>
      <c r="CFA27">
        <v>527.89</v>
      </c>
      <c r="CFB27">
        <v>973.08</v>
      </c>
      <c r="CFC27">
        <v>519.16999999999996</v>
      </c>
      <c r="CFD27">
        <v>682.42</v>
      </c>
      <c r="CFE27">
        <v>391.33</v>
      </c>
      <c r="CFF27">
        <v>1074.98</v>
      </c>
      <c r="CFG27">
        <v>692.02</v>
      </c>
      <c r="CFH27">
        <v>562.1</v>
      </c>
      <c r="CFI27">
        <v>661.01</v>
      </c>
      <c r="CFJ27">
        <v>684.26</v>
      </c>
      <c r="CFK27">
        <v>915.71</v>
      </c>
      <c r="CFL27">
        <v>814.5</v>
      </c>
      <c r="CFM27">
        <v>1060.6199999999999</v>
      </c>
      <c r="CFN27">
        <v>802.21</v>
      </c>
      <c r="CFO27">
        <v>975.55</v>
      </c>
      <c r="CFP27">
        <v>1186.26</v>
      </c>
      <c r="CFQ27">
        <v>861.79</v>
      </c>
      <c r="CFR27">
        <v>889.68</v>
      </c>
      <c r="CFS27">
        <v>594.37</v>
      </c>
      <c r="CFT27">
        <v>956.75</v>
      </c>
      <c r="CFU27">
        <v>362.3</v>
      </c>
      <c r="CFV27">
        <v>630.23</v>
      </c>
      <c r="CFW27">
        <v>880.3</v>
      </c>
      <c r="CFX27">
        <v>710.89</v>
      </c>
      <c r="CFY27">
        <v>370.41</v>
      </c>
      <c r="CFZ27">
        <v>530.5</v>
      </c>
      <c r="CGA27">
        <v>954.75</v>
      </c>
      <c r="CGB27">
        <v>837.24</v>
      </c>
      <c r="CGC27">
        <v>489.15</v>
      </c>
      <c r="CGD27">
        <v>453.25</v>
      </c>
      <c r="CGE27">
        <v>904.37</v>
      </c>
      <c r="CGF27">
        <v>988.91</v>
      </c>
      <c r="CGG27">
        <v>272.63</v>
      </c>
      <c r="CGH27">
        <v>317.41000000000003</v>
      </c>
      <c r="CGI27">
        <v>1050.21</v>
      </c>
      <c r="CGJ27">
        <v>615.63</v>
      </c>
      <c r="CGK27">
        <v>654.64</v>
      </c>
      <c r="CGL27">
        <v>424.65</v>
      </c>
      <c r="CGM27">
        <v>406.83</v>
      </c>
      <c r="CGN27">
        <v>713.7</v>
      </c>
      <c r="CGO27">
        <v>352.29</v>
      </c>
      <c r="CGP27">
        <v>772.37</v>
      </c>
      <c r="CGQ27">
        <v>389.69</v>
      </c>
      <c r="CGR27">
        <v>841.95</v>
      </c>
      <c r="CGS27">
        <v>674.28</v>
      </c>
      <c r="CGT27">
        <v>452.01</v>
      </c>
      <c r="CGU27">
        <v>759.75</v>
      </c>
      <c r="CGV27">
        <v>593.89</v>
      </c>
      <c r="CGW27">
        <v>799.63</v>
      </c>
      <c r="CGX27">
        <v>462.65</v>
      </c>
      <c r="CGY27">
        <v>492.9</v>
      </c>
      <c r="CGZ27">
        <v>285.11</v>
      </c>
      <c r="CHA27">
        <v>957.41</v>
      </c>
      <c r="CHB27">
        <v>853.64</v>
      </c>
      <c r="CHC27">
        <v>677.07</v>
      </c>
      <c r="CHD27">
        <v>566.53</v>
      </c>
      <c r="CHE27">
        <v>1019.82</v>
      </c>
      <c r="CHF27">
        <v>1261.3499999999999</v>
      </c>
      <c r="CHG27">
        <v>616.64</v>
      </c>
      <c r="CHH27">
        <v>311.39999999999998</v>
      </c>
      <c r="CHI27">
        <v>357.83</v>
      </c>
      <c r="CHJ27">
        <v>495.78</v>
      </c>
      <c r="CHK27">
        <v>647.16999999999996</v>
      </c>
      <c r="CHL27">
        <v>393.06</v>
      </c>
      <c r="CHM27">
        <v>791.13</v>
      </c>
      <c r="CHN27">
        <v>484.9</v>
      </c>
      <c r="CHO27">
        <v>970.38</v>
      </c>
      <c r="CHP27">
        <v>370.02</v>
      </c>
      <c r="CHQ27">
        <v>1130.5999999999999</v>
      </c>
      <c r="CHR27">
        <v>656.18</v>
      </c>
      <c r="CHS27">
        <v>931.22</v>
      </c>
      <c r="CHT27">
        <v>809.34</v>
      </c>
      <c r="CHU27">
        <v>617.76</v>
      </c>
      <c r="CHV27">
        <v>1388.25</v>
      </c>
      <c r="CHW27">
        <v>1774.25</v>
      </c>
      <c r="CHX27">
        <v>1572.66</v>
      </c>
      <c r="CHY27">
        <v>462.33</v>
      </c>
      <c r="CHZ27">
        <v>714.58</v>
      </c>
      <c r="CIA27">
        <v>556.16</v>
      </c>
      <c r="CIB27">
        <v>559.08000000000004</v>
      </c>
      <c r="CIC27">
        <v>745.83</v>
      </c>
      <c r="CID27">
        <v>747.33</v>
      </c>
      <c r="CIE27">
        <v>1920.19</v>
      </c>
      <c r="CIF27">
        <v>638.24</v>
      </c>
      <c r="CIG27">
        <v>720.46</v>
      </c>
      <c r="CIH27">
        <v>830.43</v>
      </c>
      <c r="CII27">
        <v>813.33</v>
      </c>
      <c r="CIJ27">
        <v>1250.25</v>
      </c>
      <c r="CIK27">
        <v>723.07</v>
      </c>
      <c r="CIL27">
        <v>615</v>
      </c>
      <c r="CIM27">
        <v>1963.02</v>
      </c>
      <c r="CIN27">
        <v>461.09</v>
      </c>
      <c r="CIO27">
        <v>1248.99</v>
      </c>
      <c r="CIP27">
        <v>381.03</v>
      </c>
      <c r="CIQ27">
        <v>435.5</v>
      </c>
      <c r="CIR27">
        <v>459.21</v>
      </c>
      <c r="CIS27">
        <v>566.37</v>
      </c>
      <c r="CIT27">
        <v>602.66</v>
      </c>
      <c r="CIU27">
        <v>994.86</v>
      </c>
      <c r="CIV27">
        <v>716.56</v>
      </c>
      <c r="CIW27">
        <v>1402.08</v>
      </c>
      <c r="CIX27">
        <v>622.22</v>
      </c>
      <c r="CIY27">
        <v>688.41</v>
      </c>
      <c r="CIZ27">
        <v>868.34</v>
      </c>
      <c r="CJA27">
        <v>805.34</v>
      </c>
      <c r="CJB27">
        <v>947.3</v>
      </c>
      <c r="CJC27">
        <v>726.09</v>
      </c>
      <c r="CJD27">
        <v>797.11</v>
      </c>
      <c r="CJE27">
        <v>796.11</v>
      </c>
      <c r="CJF27">
        <v>595.49</v>
      </c>
      <c r="CJG27">
        <v>874.62</v>
      </c>
      <c r="CJH27">
        <v>729.09</v>
      </c>
      <c r="CJI27">
        <v>386.45</v>
      </c>
      <c r="CJJ27">
        <v>965.94</v>
      </c>
      <c r="CJK27">
        <v>592.53</v>
      </c>
      <c r="CJL27">
        <v>406.43</v>
      </c>
      <c r="CJM27">
        <v>963.46</v>
      </c>
      <c r="CJN27">
        <v>1088.8499999999999</v>
      </c>
      <c r="CJO27">
        <v>478.98</v>
      </c>
      <c r="CJP27">
        <v>612.24</v>
      </c>
      <c r="CJQ27">
        <v>769.18</v>
      </c>
      <c r="CJR27">
        <v>978.99</v>
      </c>
      <c r="CJS27">
        <v>593.21</v>
      </c>
      <c r="CJT27">
        <v>636.25</v>
      </c>
      <c r="CJU27">
        <v>670.58</v>
      </c>
      <c r="CJV27">
        <v>823.09</v>
      </c>
      <c r="CJW27">
        <v>1092.5899999999999</v>
      </c>
      <c r="CJX27">
        <v>1307.31</v>
      </c>
      <c r="CJY27">
        <v>465.81</v>
      </c>
      <c r="CJZ27">
        <v>779.12</v>
      </c>
      <c r="CKA27">
        <v>878.58</v>
      </c>
      <c r="CKB27">
        <v>364.68</v>
      </c>
      <c r="CKC27">
        <v>361.38</v>
      </c>
      <c r="CKD27">
        <v>284.5</v>
      </c>
      <c r="CKE27">
        <v>904.01</v>
      </c>
      <c r="CKF27">
        <v>603.17999999999995</v>
      </c>
      <c r="CKG27">
        <v>535.23</v>
      </c>
      <c r="CKH27">
        <v>951.29</v>
      </c>
      <c r="CKI27">
        <v>869.9</v>
      </c>
      <c r="CKJ27">
        <v>484.92</v>
      </c>
      <c r="CKK27">
        <v>645.46</v>
      </c>
      <c r="CKL27">
        <v>762.38</v>
      </c>
      <c r="CKM27">
        <v>1003.63</v>
      </c>
      <c r="CKN27">
        <v>523.09</v>
      </c>
      <c r="CKO27">
        <v>744.31</v>
      </c>
      <c r="CKP27">
        <v>1111.0999999999999</v>
      </c>
      <c r="CKQ27">
        <v>1172.3699999999999</v>
      </c>
      <c r="CKR27">
        <v>408.69</v>
      </c>
      <c r="CKS27">
        <v>591.66</v>
      </c>
      <c r="CKT27">
        <v>705.25</v>
      </c>
      <c r="CKU27">
        <v>632.58000000000004</v>
      </c>
      <c r="CKV27">
        <v>430.66</v>
      </c>
      <c r="CKW27">
        <v>522.20000000000005</v>
      </c>
      <c r="CKX27">
        <v>686.91</v>
      </c>
      <c r="CKY27">
        <v>276.77999999999997</v>
      </c>
      <c r="CKZ27">
        <v>936.6</v>
      </c>
      <c r="CLA27">
        <v>698.91</v>
      </c>
      <c r="CLB27">
        <v>894.84</v>
      </c>
      <c r="CLC27">
        <v>837.86</v>
      </c>
      <c r="CLD27">
        <v>469.07</v>
      </c>
      <c r="CLE27">
        <v>1042.43</v>
      </c>
      <c r="CLF27">
        <v>324.33</v>
      </c>
      <c r="CLG27">
        <v>847.21</v>
      </c>
      <c r="CLH27">
        <v>436.75</v>
      </c>
      <c r="CLI27">
        <v>328.47</v>
      </c>
      <c r="CLJ27">
        <v>343.62</v>
      </c>
      <c r="CLK27">
        <v>698.52</v>
      </c>
      <c r="CLL27">
        <v>1042.0999999999999</v>
      </c>
      <c r="CLM27">
        <v>479.54</v>
      </c>
      <c r="CLN27">
        <v>567.42999999999995</v>
      </c>
      <c r="CLO27">
        <v>394.78</v>
      </c>
      <c r="CLP27">
        <v>1126.54</v>
      </c>
      <c r="CLQ27">
        <v>643.07000000000005</v>
      </c>
      <c r="CLR27">
        <v>595.32000000000005</v>
      </c>
      <c r="CLS27">
        <v>827.06</v>
      </c>
      <c r="CLT27">
        <v>1793.28</v>
      </c>
      <c r="CLU27">
        <v>300.98</v>
      </c>
      <c r="CLV27">
        <v>964.21</v>
      </c>
      <c r="CLW27">
        <v>1372.58</v>
      </c>
      <c r="CLX27">
        <v>1110.06</v>
      </c>
      <c r="CLY27">
        <v>666.97</v>
      </c>
      <c r="CLZ27">
        <v>1174.19</v>
      </c>
      <c r="CMA27">
        <v>704.41</v>
      </c>
      <c r="CMB27">
        <v>674.72</v>
      </c>
      <c r="CMC27">
        <v>682.84</v>
      </c>
      <c r="CMD27">
        <v>880.76</v>
      </c>
      <c r="CME27">
        <v>1103.79</v>
      </c>
      <c r="CMF27">
        <v>734.34</v>
      </c>
      <c r="CMG27">
        <v>440.43</v>
      </c>
      <c r="CMH27">
        <v>604.66999999999996</v>
      </c>
      <c r="CMI27">
        <v>510.73</v>
      </c>
      <c r="CMJ27">
        <v>736.39</v>
      </c>
      <c r="CMK27">
        <v>439.26</v>
      </c>
      <c r="CML27">
        <v>706.64</v>
      </c>
      <c r="CMM27">
        <v>789.95</v>
      </c>
      <c r="CMN27">
        <v>1049.45</v>
      </c>
      <c r="CMO27">
        <v>586.65</v>
      </c>
      <c r="CMP27">
        <v>484.11</v>
      </c>
      <c r="CMQ27">
        <v>632.84</v>
      </c>
      <c r="CMR27">
        <v>1733.57</v>
      </c>
      <c r="CMS27">
        <v>564.37</v>
      </c>
      <c r="CMT27">
        <v>616.32000000000005</v>
      </c>
      <c r="CMU27">
        <v>604.28</v>
      </c>
      <c r="CMV27">
        <v>786.29</v>
      </c>
      <c r="CMW27">
        <v>878.45</v>
      </c>
      <c r="CMX27">
        <v>584.71</v>
      </c>
      <c r="CMY27">
        <v>626.09</v>
      </c>
      <c r="CMZ27">
        <v>370.51</v>
      </c>
      <c r="CNA27">
        <v>383.59</v>
      </c>
      <c r="CNB27">
        <v>562.62</v>
      </c>
      <c r="CNC27">
        <v>1156.44</v>
      </c>
      <c r="CND27">
        <v>1103.1300000000001</v>
      </c>
      <c r="CNE27">
        <v>705.82</v>
      </c>
      <c r="CNF27">
        <v>241.17</v>
      </c>
      <c r="CNG27">
        <v>557.48</v>
      </c>
      <c r="CNH27">
        <v>1247.8800000000001</v>
      </c>
      <c r="CNI27">
        <v>519.55999999999995</v>
      </c>
      <c r="CNJ27">
        <v>506.51</v>
      </c>
      <c r="CNK27">
        <v>517.87</v>
      </c>
      <c r="CNL27">
        <v>1051.9000000000001</v>
      </c>
      <c r="CNM27">
        <v>809.27</v>
      </c>
      <c r="CNN27">
        <v>581.33000000000004</v>
      </c>
      <c r="CNO27">
        <v>1150.93</v>
      </c>
      <c r="CNP27">
        <v>654.23</v>
      </c>
      <c r="CNQ27">
        <v>964.78</v>
      </c>
      <c r="CNR27">
        <v>741.84</v>
      </c>
      <c r="CNS27">
        <v>656.77</v>
      </c>
      <c r="CNT27">
        <v>1215.1199999999999</v>
      </c>
      <c r="CNU27">
        <v>520.41999999999996</v>
      </c>
      <c r="CNV27">
        <v>501.67</v>
      </c>
      <c r="CNW27">
        <v>347.36</v>
      </c>
      <c r="CNX27">
        <v>570.16</v>
      </c>
      <c r="CNY27">
        <v>728.94</v>
      </c>
      <c r="CNZ27">
        <v>481.09</v>
      </c>
      <c r="COA27">
        <v>443.52</v>
      </c>
      <c r="COB27">
        <v>536.94000000000005</v>
      </c>
      <c r="COC27">
        <v>875.08</v>
      </c>
      <c r="COD27">
        <v>418.93</v>
      </c>
      <c r="COE27">
        <v>562.66999999999996</v>
      </c>
      <c r="COF27">
        <v>1166.06</v>
      </c>
      <c r="COG27">
        <v>722.44</v>
      </c>
      <c r="COH27">
        <v>2147.0300000000002</v>
      </c>
      <c r="COI27">
        <v>1377.39</v>
      </c>
      <c r="COJ27">
        <v>938.95</v>
      </c>
      <c r="COK27">
        <v>468.11</v>
      </c>
      <c r="COL27">
        <v>973.05</v>
      </c>
      <c r="COM27">
        <v>402.92</v>
      </c>
      <c r="CON27">
        <v>1101.8399999999999</v>
      </c>
      <c r="COO27">
        <v>622.21</v>
      </c>
      <c r="COP27">
        <v>1701.44</v>
      </c>
      <c r="COQ27">
        <v>699.39</v>
      </c>
      <c r="COR27">
        <v>262.08999999999997</v>
      </c>
      <c r="COS27">
        <v>832.5</v>
      </c>
      <c r="COT27">
        <v>836.23</v>
      </c>
      <c r="COU27">
        <v>590.34</v>
      </c>
      <c r="COV27">
        <v>460.16</v>
      </c>
      <c r="COW27">
        <v>632.37</v>
      </c>
      <c r="COX27">
        <v>587.21</v>
      </c>
      <c r="COY27">
        <v>1427.62</v>
      </c>
      <c r="COZ27">
        <v>1116.79</v>
      </c>
      <c r="CPA27">
        <v>795.79</v>
      </c>
      <c r="CPB27">
        <v>697.93</v>
      </c>
      <c r="CPC27">
        <v>828.74</v>
      </c>
      <c r="CPD27">
        <v>576.01</v>
      </c>
      <c r="CPE27">
        <v>982.35</v>
      </c>
      <c r="CPF27">
        <v>590.65</v>
      </c>
      <c r="CPG27">
        <v>416.81</v>
      </c>
      <c r="CPH27">
        <v>501.01</v>
      </c>
      <c r="CPI27">
        <v>765</v>
      </c>
      <c r="CPJ27">
        <v>1064.55</v>
      </c>
      <c r="CPK27">
        <v>291.82</v>
      </c>
      <c r="CPL27">
        <v>1101.2</v>
      </c>
      <c r="CPM27">
        <v>813.33</v>
      </c>
      <c r="CPN27">
        <v>547.01</v>
      </c>
      <c r="CPO27">
        <v>1214.46</v>
      </c>
      <c r="CPP27">
        <v>446.33</v>
      </c>
      <c r="CPQ27">
        <v>608.08000000000004</v>
      </c>
      <c r="CPR27">
        <v>1120.0999999999999</v>
      </c>
      <c r="CPS27">
        <v>769.98</v>
      </c>
      <c r="CPT27">
        <v>781.03</v>
      </c>
      <c r="CPU27">
        <v>498.61</v>
      </c>
      <c r="CPV27">
        <v>718.66</v>
      </c>
      <c r="CPW27">
        <v>981.95</v>
      </c>
      <c r="CPX27">
        <v>537.66</v>
      </c>
      <c r="CPY27">
        <v>422.82</v>
      </c>
      <c r="CPZ27">
        <v>735.11</v>
      </c>
      <c r="CQA27">
        <v>990.12</v>
      </c>
      <c r="CQB27">
        <v>647.78</v>
      </c>
      <c r="CQC27">
        <v>836.01</v>
      </c>
      <c r="CQD27">
        <v>736.69</v>
      </c>
      <c r="CQE27">
        <v>481.91</v>
      </c>
      <c r="CQF27">
        <v>880.21</v>
      </c>
      <c r="CQG27">
        <v>622.91</v>
      </c>
      <c r="CQH27">
        <v>568.77</v>
      </c>
      <c r="CQI27">
        <v>703.39</v>
      </c>
      <c r="CQJ27">
        <v>576.46</v>
      </c>
      <c r="CQK27">
        <v>512.47</v>
      </c>
      <c r="CQL27">
        <v>366.95</v>
      </c>
      <c r="CQM27">
        <v>1337.91</v>
      </c>
      <c r="CQN27">
        <v>1016.14</v>
      </c>
      <c r="CQO27">
        <v>1742.45</v>
      </c>
      <c r="CQP27">
        <v>1155.78</v>
      </c>
      <c r="CQQ27">
        <v>756.64</v>
      </c>
      <c r="CQR27">
        <v>600.39</v>
      </c>
      <c r="CQS27">
        <v>763.04</v>
      </c>
      <c r="CQT27">
        <v>1322.46</v>
      </c>
      <c r="CQU27">
        <v>779.75</v>
      </c>
      <c r="CQV27">
        <v>644.36</v>
      </c>
      <c r="CQW27">
        <v>720.14</v>
      </c>
      <c r="CQX27">
        <v>592.20000000000005</v>
      </c>
      <c r="CQY27">
        <v>838.4</v>
      </c>
      <c r="CQZ27">
        <v>812.38</v>
      </c>
      <c r="CRA27">
        <v>815.5</v>
      </c>
      <c r="CRB27">
        <v>389.18</v>
      </c>
      <c r="CRC27">
        <v>891.57</v>
      </c>
      <c r="CRD27">
        <v>408.76</v>
      </c>
      <c r="CRE27">
        <v>1441.76</v>
      </c>
      <c r="CRF27">
        <v>407.2</v>
      </c>
      <c r="CRG27">
        <v>854.63</v>
      </c>
      <c r="CRH27">
        <v>749.76</v>
      </c>
      <c r="CRI27">
        <v>358.94</v>
      </c>
      <c r="CRJ27">
        <v>893.21</v>
      </c>
      <c r="CRK27">
        <v>617.72</v>
      </c>
      <c r="CRL27">
        <v>623.59</v>
      </c>
      <c r="CRM27">
        <v>691.81</v>
      </c>
      <c r="CRN27">
        <v>1013.25</v>
      </c>
      <c r="CRO27">
        <v>487.85</v>
      </c>
      <c r="CRP27">
        <v>1163.04</v>
      </c>
      <c r="CRQ27">
        <v>658.24</v>
      </c>
      <c r="CRR27">
        <v>1005.65</v>
      </c>
      <c r="CRS27">
        <v>878.27</v>
      </c>
      <c r="CRT27">
        <v>692.14</v>
      </c>
      <c r="CRU27">
        <v>666.83</v>
      </c>
      <c r="CRV27">
        <v>1175.33</v>
      </c>
      <c r="CRW27">
        <v>1282.8800000000001</v>
      </c>
      <c r="CRX27">
        <v>644.91</v>
      </c>
      <c r="CRY27">
        <v>572.96</v>
      </c>
      <c r="CRZ27">
        <v>890.56</v>
      </c>
      <c r="CSA27">
        <v>490.38</v>
      </c>
      <c r="CSB27">
        <v>675.13</v>
      </c>
      <c r="CSC27">
        <v>550.33000000000004</v>
      </c>
      <c r="CSD27">
        <v>1089.79</v>
      </c>
      <c r="CSE27">
        <v>1392.2</v>
      </c>
      <c r="CSF27">
        <v>1160.4100000000001</v>
      </c>
      <c r="CSG27">
        <v>667.47</v>
      </c>
      <c r="CSH27">
        <v>998.61</v>
      </c>
      <c r="CSI27">
        <v>574.58000000000004</v>
      </c>
      <c r="CSJ27">
        <v>1165.0999999999999</v>
      </c>
      <c r="CSK27">
        <v>691.63</v>
      </c>
      <c r="CSL27">
        <v>1145.81</v>
      </c>
      <c r="CSM27">
        <v>494.34</v>
      </c>
      <c r="CSN27">
        <v>1118.97</v>
      </c>
      <c r="CSO27">
        <v>507.73</v>
      </c>
      <c r="CSP27">
        <v>757.74</v>
      </c>
      <c r="CSQ27">
        <v>626.83000000000004</v>
      </c>
      <c r="CSR27">
        <v>720</v>
      </c>
      <c r="CSS27">
        <v>596.80999999999995</v>
      </c>
      <c r="CST27">
        <v>1134.26</v>
      </c>
      <c r="CSU27">
        <v>670.65</v>
      </c>
      <c r="CSV27">
        <v>1151.58</v>
      </c>
      <c r="CSW27">
        <v>411.17</v>
      </c>
      <c r="CSX27">
        <v>1217.96</v>
      </c>
      <c r="CSY27">
        <v>552.96</v>
      </c>
      <c r="CSZ27">
        <v>1032.56</v>
      </c>
      <c r="CTA27">
        <v>1015</v>
      </c>
      <c r="CTB27">
        <v>1545.91</v>
      </c>
      <c r="CTC27">
        <v>1507.53</v>
      </c>
      <c r="CTD27">
        <v>389.11</v>
      </c>
      <c r="CTE27">
        <v>845.54</v>
      </c>
      <c r="CTF27">
        <v>571.11</v>
      </c>
      <c r="CTG27">
        <v>510.83</v>
      </c>
      <c r="CTH27">
        <v>1047.28</v>
      </c>
      <c r="CTI27">
        <v>750.21</v>
      </c>
      <c r="CTJ27">
        <v>1329.13</v>
      </c>
      <c r="CTK27">
        <v>985.06</v>
      </c>
      <c r="CTL27">
        <v>413.88</v>
      </c>
      <c r="CTM27">
        <v>711.93</v>
      </c>
      <c r="CTN27">
        <v>1224.33</v>
      </c>
      <c r="CTO27">
        <v>590.38</v>
      </c>
      <c r="CTP27">
        <v>750.03</v>
      </c>
      <c r="CTQ27">
        <v>1143.9100000000001</v>
      </c>
      <c r="CTR27">
        <v>426.53</v>
      </c>
      <c r="CTS27">
        <v>436.63</v>
      </c>
      <c r="CTT27">
        <v>902.59</v>
      </c>
      <c r="CTU27">
        <v>882.57</v>
      </c>
      <c r="CTV27">
        <v>897.95</v>
      </c>
      <c r="CTW27">
        <v>1691.12</v>
      </c>
      <c r="CTX27">
        <v>1290.5899999999999</v>
      </c>
      <c r="CTY27">
        <v>854.22</v>
      </c>
      <c r="CTZ27">
        <v>958.3</v>
      </c>
      <c r="CUA27">
        <v>766.99</v>
      </c>
      <c r="CUB27">
        <v>711.11</v>
      </c>
      <c r="CUC27">
        <v>1368.55</v>
      </c>
      <c r="CUD27">
        <v>642.91</v>
      </c>
      <c r="CUE27">
        <v>759.83</v>
      </c>
      <c r="CUF27">
        <v>1134.17</v>
      </c>
      <c r="CUG27">
        <v>669.03</v>
      </c>
      <c r="CUH27">
        <v>561.03</v>
      </c>
      <c r="CUI27">
        <v>755.26</v>
      </c>
      <c r="CUJ27">
        <v>801.98</v>
      </c>
      <c r="CUK27">
        <v>898.1</v>
      </c>
      <c r="CUL27">
        <v>688.2</v>
      </c>
      <c r="CUM27">
        <v>559.36</v>
      </c>
      <c r="CUN27">
        <v>757.51</v>
      </c>
      <c r="CUO27">
        <v>592.84</v>
      </c>
      <c r="CUP27">
        <v>490.51</v>
      </c>
      <c r="CUQ27">
        <v>944.78</v>
      </c>
      <c r="CUR27">
        <v>1492.84</v>
      </c>
      <c r="CUS27">
        <v>1102.98</v>
      </c>
      <c r="CUT27">
        <v>1291.02</v>
      </c>
      <c r="CUU27">
        <v>786.07</v>
      </c>
      <c r="CUV27">
        <v>727.66</v>
      </c>
      <c r="CUW27">
        <v>826.38</v>
      </c>
      <c r="CUX27">
        <v>808.73</v>
      </c>
      <c r="CUY27">
        <v>373.53</v>
      </c>
      <c r="CUZ27">
        <v>695.27</v>
      </c>
      <c r="CVA27">
        <v>1106.6600000000001</v>
      </c>
      <c r="CVB27">
        <v>599.72</v>
      </c>
      <c r="CVC27">
        <v>764.28</v>
      </c>
      <c r="CVD27">
        <v>1056.18</v>
      </c>
      <c r="CVE27">
        <v>414.39</v>
      </c>
      <c r="CVF27">
        <v>517.33000000000004</v>
      </c>
      <c r="CVG27">
        <v>723.29</v>
      </c>
      <c r="CVH27">
        <v>1171.05</v>
      </c>
      <c r="CVI27">
        <v>516.94000000000005</v>
      </c>
      <c r="CVJ27">
        <v>1474.4</v>
      </c>
      <c r="CVK27">
        <v>1234.9000000000001</v>
      </c>
      <c r="CVL27">
        <v>619.45000000000005</v>
      </c>
      <c r="CVM27">
        <v>1145.77</v>
      </c>
      <c r="CVN27">
        <v>705.78</v>
      </c>
      <c r="CVO27">
        <v>1536.45</v>
      </c>
      <c r="CVP27">
        <v>453.97</v>
      </c>
      <c r="CVQ27">
        <v>639.39</v>
      </c>
      <c r="CVR27">
        <v>1116.77</v>
      </c>
      <c r="CVS27">
        <v>601.72</v>
      </c>
      <c r="CVT27">
        <v>747.34</v>
      </c>
      <c r="CVU27">
        <v>1118.25</v>
      </c>
      <c r="CVV27">
        <v>534.41999999999996</v>
      </c>
      <c r="CVW27">
        <v>616.85</v>
      </c>
      <c r="CVX27">
        <v>360.53</v>
      </c>
      <c r="CVY27">
        <v>623.07000000000005</v>
      </c>
      <c r="CVZ27">
        <v>348.97</v>
      </c>
      <c r="CWA27">
        <v>238.54</v>
      </c>
      <c r="CWB27">
        <v>1088.1300000000001</v>
      </c>
      <c r="CWC27">
        <v>777.57</v>
      </c>
      <c r="CWD27">
        <v>627.92999999999995</v>
      </c>
      <c r="CWE27">
        <v>362.68</v>
      </c>
      <c r="CWF27">
        <v>769.11</v>
      </c>
      <c r="CWG27">
        <v>723.08</v>
      </c>
      <c r="CWH27">
        <v>1072.74</v>
      </c>
      <c r="CWI27">
        <v>813.16</v>
      </c>
      <c r="CWJ27">
        <v>617.55999999999995</v>
      </c>
      <c r="CWK27">
        <v>901.12</v>
      </c>
      <c r="CWL27">
        <v>1071.05</v>
      </c>
      <c r="CWM27">
        <v>607.74</v>
      </c>
      <c r="CWN27">
        <v>557.39</v>
      </c>
      <c r="CWO27">
        <v>636.69000000000005</v>
      </c>
      <c r="CWP27">
        <v>2194.7399999999998</v>
      </c>
      <c r="CWQ27">
        <v>1457.16</v>
      </c>
      <c r="CWR27">
        <v>627.57000000000005</v>
      </c>
      <c r="CWS27">
        <v>1280.92</v>
      </c>
      <c r="CWT27">
        <v>1105.52</v>
      </c>
      <c r="CWU27">
        <v>1177.06</v>
      </c>
      <c r="CWV27">
        <v>883.18</v>
      </c>
      <c r="CWW27">
        <v>1051.24</v>
      </c>
      <c r="CWX27">
        <v>746.99</v>
      </c>
      <c r="CWY27">
        <v>581.95000000000005</v>
      </c>
      <c r="CWZ27">
        <v>589.88</v>
      </c>
      <c r="CXA27">
        <v>604.55999999999995</v>
      </c>
      <c r="CXB27">
        <v>600.04999999999995</v>
      </c>
      <c r="CXC27">
        <v>528.08000000000004</v>
      </c>
      <c r="CXD27">
        <v>424.11</v>
      </c>
      <c r="CXE27">
        <v>759.15</v>
      </c>
      <c r="CXF27">
        <v>918.37</v>
      </c>
      <c r="CXG27">
        <v>676.01</v>
      </c>
      <c r="CXH27">
        <v>1991.54</v>
      </c>
      <c r="CXI27">
        <v>372.62</v>
      </c>
      <c r="CXJ27">
        <v>697.87</v>
      </c>
      <c r="CXK27">
        <v>1222.6099999999999</v>
      </c>
      <c r="CXL27">
        <v>942.43</v>
      </c>
      <c r="CXM27">
        <v>856.38</v>
      </c>
      <c r="CXN27">
        <v>1450.87</v>
      </c>
      <c r="CXO27">
        <v>1492.41</v>
      </c>
      <c r="CXP27">
        <v>779.34</v>
      </c>
      <c r="CXQ27">
        <v>1234.2</v>
      </c>
      <c r="CXR27">
        <v>442.7</v>
      </c>
      <c r="CXS27">
        <v>667.81</v>
      </c>
      <c r="CXT27">
        <v>857.72</v>
      </c>
      <c r="CXU27">
        <v>684.59</v>
      </c>
      <c r="CXV27">
        <v>1116.93</v>
      </c>
      <c r="CXW27">
        <v>530.23</v>
      </c>
      <c r="CXX27">
        <v>845.74</v>
      </c>
      <c r="CXY27">
        <v>404.14</v>
      </c>
      <c r="CXZ27">
        <v>422.39</v>
      </c>
      <c r="CYA27">
        <v>812.72</v>
      </c>
      <c r="CYB27">
        <v>463.32</v>
      </c>
      <c r="CYC27">
        <v>513.33000000000004</v>
      </c>
      <c r="CYD27">
        <v>640.45000000000005</v>
      </c>
      <c r="CYE27">
        <v>814.08</v>
      </c>
      <c r="CYF27">
        <v>988.57</v>
      </c>
      <c r="CYG27">
        <v>794.93</v>
      </c>
      <c r="CYH27">
        <v>520.98</v>
      </c>
      <c r="CYI27">
        <v>725.86</v>
      </c>
      <c r="CYJ27">
        <v>586.13</v>
      </c>
      <c r="CYK27">
        <v>554.45000000000005</v>
      </c>
      <c r="CYL27">
        <v>402.8</v>
      </c>
      <c r="CYM27">
        <v>1040.98</v>
      </c>
      <c r="CYN27">
        <v>291.36</v>
      </c>
      <c r="CYO27">
        <v>635.19000000000005</v>
      </c>
      <c r="CYP27">
        <v>1035.8499999999999</v>
      </c>
      <c r="CYQ27">
        <v>867.84</v>
      </c>
      <c r="CYR27">
        <v>1011.47</v>
      </c>
      <c r="CYS27">
        <v>795.6</v>
      </c>
      <c r="CYT27">
        <v>368.26</v>
      </c>
      <c r="CYU27">
        <v>633.98</v>
      </c>
      <c r="CYV27">
        <v>975.4</v>
      </c>
      <c r="CYW27">
        <v>469.69</v>
      </c>
      <c r="CYX27">
        <v>811.35</v>
      </c>
      <c r="CYY27">
        <v>908.31</v>
      </c>
      <c r="CYZ27">
        <v>845.91</v>
      </c>
      <c r="CZA27">
        <v>552.19000000000005</v>
      </c>
      <c r="CZB27">
        <v>457.14</v>
      </c>
      <c r="CZC27">
        <v>568.76</v>
      </c>
      <c r="CZD27">
        <v>451.33</v>
      </c>
      <c r="CZE27">
        <v>1045.1500000000001</v>
      </c>
      <c r="CZF27">
        <v>880.97</v>
      </c>
      <c r="CZG27">
        <v>584.79</v>
      </c>
      <c r="CZH27">
        <v>802.65</v>
      </c>
      <c r="CZI27">
        <v>389.11</v>
      </c>
      <c r="CZJ27">
        <v>967.39</v>
      </c>
      <c r="CZK27">
        <v>1035.48</v>
      </c>
      <c r="CZL27">
        <v>399.08</v>
      </c>
      <c r="CZM27">
        <v>1899.39</v>
      </c>
      <c r="CZN27">
        <v>765.34</v>
      </c>
      <c r="CZO27">
        <v>560.08000000000004</v>
      </c>
      <c r="CZP27">
        <v>1137.3800000000001</v>
      </c>
      <c r="CZQ27">
        <v>1046.8499999999999</v>
      </c>
      <c r="CZR27">
        <v>766.3</v>
      </c>
      <c r="CZS27">
        <v>505.69</v>
      </c>
      <c r="CZT27">
        <v>610.92999999999995</v>
      </c>
      <c r="CZU27">
        <v>1374.21</v>
      </c>
      <c r="CZV27">
        <v>534.86</v>
      </c>
      <c r="CZW27">
        <v>618.77</v>
      </c>
      <c r="CZX27">
        <v>415</v>
      </c>
      <c r="CZY27">
        <v>1248.56</v>
      </c>
      <c r="CZZ27">
        <v>880.22</v>
      </c>
      <c r="DAA27">
        <v>1363.61</v>
      </c>
      <c r="DAB27">
        <v>889.89</v>
      </c>
      <c r="DAC27">
        <v>271.73</v>
      </c>
      <c r="DAD27">
        <v>501.58</v>
      </c>
      <c r="DAE27">
        <v>461.2</v>
      </c>
      <c r="DAF27">
        <v>1523.36</v>
      </c>
      <c r="DAG27">
        <v>1235.72</v>
      </c>
      <c r="DAH27">
        <v>598.28</v>
      </c>
      <c r="DAI27">
        <v>697.44</v>
      </c>
      <c r="DAJ27">
        <v>605.65</v>
      </c>
      <c r="DAK27">
        <v>617.72</v>
      </c>
      <c r="DAL27">
        <v>1246.44</v>
      </c>
      <c r="DAM27">
        <v>734.06</v>
      </c>
      <c r="DAN27">
        <v>1024.26</v>
      </c>
      <c r="DAO27">
        <v>596.84</v>
      </c>
      <c r="DAP27">
        <v>691.11</v>
      </c>
      <c r="DAQ27">
        <v>601.79999999999995</v>
      </c>
      <c r="DAR27">
        <v>558.28</v>
      </c>
      <c r="DAS27">
        <v>521.79999999999995</v>
      </c>
      <c r="DAT27">
        <v>1008.5</v>
      </c>
      <c r="DAU27">
        <v>672.05</v>
      </c>
      <c r="DAV27">
        <v>615.74</v>
      </c>
      <c r="DAW27">
        <v>711.17</v>
      </c>
      <c r="DAX27">
        <v>788.64</v>
      </c>
      <c r="DAY27">
        <v>857.65</v>
      </c>
      <c r="DAZ27">
        <v>436.55</v>
      </c>
      <c r="DBA27">
        <v>478.26</v>
      </c>
      <c r="DBB27">
        <v>652.57000000000005</v>
      </c>
      <c r="DBC27">
        <v>2075.83</v>
      </c>
      <c r="DBD27">
        <v>1209.68</v>
      </c>
      <c r="DBE27">
        <v>435.77</v>
      </c>
      <c r="DBF27">
        <v>991.9</v>
      </c>
      <c r="DBG27">
        <v>713.76</v>
      </c>
      <c r="DBH27">
        <v>776.29</v>
      </c>
      <c r="DBI27">
        <v>1106.1099999999999</v>
      </c>
      <c r="DBJ27">
        <v>376.67</v>
      </c>
      <c r="DBK27">
        <v>331.98</v>
      </c>
      <c r="DBL27">
        <v>964.1</v>
      </c>
      <c r="DBM27">
        <v>692.58</v>
      </c>
      <c r="DBN27">
        <v>1035.22</v>
      </c>
      <c r="DBO27">
        <v>426.65</v>
      </c>
      <c r="DBP27">
        <v>752.26</v>
      </c>
      <c r="DBQ27">
        <v>211.84</v>
      </c>
      <c r="DBR27">
        <v>1214.07</v>
      </c>
      <c r="DBS27">
        <v>349.88</v>
      </c>
      <c r="DBT27">
        <v>1557.11</v>
      </c>
      <c r="DBU27">
        <v>593.91</v>
      </c>
      <c r="DBV27">
        <v>896.97</v>
      </c>
      <c r="DBW27">
        <v>1989.76</v>
      </c>
      <c r="DBX27">
        <v>363.33</v>
      </c>
      <c r="DBY27">
        <v>239.18</v>
      </c>
      <c r="DBZ27">
        <v>1093.99</v>
      </c>
      <c r="DCA27">
        <v>877.44</v>
      </c>
      <c r="DCB27">
        <v>725.78</v>
      </c>
      <c r="DCC27">
        <v>715.94</v>
      </c>
      <c r="DCD27">
        <v>936.31</v>
      </c>
      <c r="DCE27">
        <v>632.44000000000005</v>
      </c>
      <c r="DCF27">
        <v>569.84</v>
      </c>
      <c r="DCG27">
        <v>345.23</v>
      </c>
      <c r="DCH27">
        <v>427.01</v>
      </c>
      <c r="DCI27">
        <v>958.75</v>
      </c>
      <c r="DCJ27">
        <v>564.79999999999995</v>
      </c>
      <c r="DCK27">
        <v>844.6</v>
      </c>
      <c r="DCL27">
        <v>760.79</v>
      </c>
      <c r="DCM27">
        <v>402.64</v>
      </c>
      <c r="DCN27">
        <v>632.15</v>
      </c>
      <c r="DCO27">
        <v>903.85</v>
      </c>
      <c r="DCP27">
        <v>607.53</v>
      </c>
      <c r="DCQ27">
        <v>497.05</v>
      </c>
      <c r="DCR27">
        <v>894.32</v>
      </c>
      <c r="DCS27">
        <v>1026.1199999999999</v>
      </c>
      <c r="DCT27">
        <v>451.52</v>
      </c>
      <c r="DCU27">
        <v>792.71</v>
      </c>
      <c r="DCV27">
        <v>492.76</v>
      </c>
      <c r="DCW27">
        <v>531.29999999999995</v>
      </c>
      <c r="DCX27">
        <v>701.98</v>
      </c>
      <c r="DCY27">
        <v>659.79</v>
      </c>
      <c r="DCZ27">
        <v>1006.82</v>
      </c>
      <c r="DDA27">
        <v>1166.75</v>
      </c>
      <c r="DDB27">
        <v>493.81</v>
      </c>
      <c r="DDC27">
        <v>1195.96</v>
      </c>
      <c r="DDD27">
        <v>1140.6300000000001</v>
      </c>
      <c r="DDE27">
        <v>1054.7</v>
      </c>
      <c r="DDF27">
        <v>500.99</v>
      </c>
      <c r="DDG27">
        <v>845.59</v>
      </c>
      <c r="DDH27">
        <v>508.79</v>
      </c>
      <c r="DDI27">
        <v>606.55999999999995</v>
      </c>
      <c r="DDJ27">
        <v>538.51</v>
      </c>
      <c r="DDK27">
        <v>1018.03</v>
      </c>
      <c r="DDL27">
        <v>511.68</v>
      </c>
      <c r="DDM27">
        <v>766.58</v>
      </c>
      <c r="DDN27">
        <v>598.53</v>
      </c>
      <c r="DDO27">
        <v>1310.98</v>
      </c>
      <c r="DDP27">
        <v>1083.04</v>
      </c>
      <c r="DDQ27">
        <v>533.09</v>
      </c>
      <c r="DDR27">
        <v>1169.23</v>
      </c>
      <c r="DDS27">
        <v>1424.27</v>
      </c>
      <c r="DDT27">
        <v>418.81</v>
      </c>
      <c r="DDU27">
        <v>1411.35</v>
      </c>
      <c r="DDV27">
        <v>411.86</v>
      </c>
      <c r="DDW27">
        <v>463.52</v>
      </c>
      <c r="DDX27">
        <v>581.21</v>
      </c>
      <c r="DDY27">
        <v>1033.17</v>
      </c>
      <c r="DDZ27">
        <v>626.11</v>
      </c>
      <c r="DEA27">
        <v>360.6</v>
      </c>
      <c r="DEB27">
        <v>1007.02</v>
      </c>
      <c r="DEC27">
        <v>828.14</v>
      </c>
      <c r="DED27">
        <v>575.24</v>
      </c>
      <c r="DEE27">
        <v>424.95</v>
      </c>
      <c r="DEF27">
        <v>1358.62</v>
      </c>
      <c r="DEG27">
        <v>1202.95</v>
      </c>
      <c r="DEH27">
        <v>1232.92</v>
      </c>
      <c r="DEI27">
        <v>1022.23</v>
      </c>
      <c r="DEJ27">
        <v>1714.1</v>
      </c>
      <c r="DEK27">
        <v>705.63</v>
      </c>
      <c r="DEL27">
        <v>963.68</v>
      </c>
      <c r="DEM27">
        <v>559.04</v>
      </c>
      <c r="DEN27">
        <v>892.5</v>
      </c>
      <c r="DEO27">
        <v>718.1</v>
      </c>
      <c r="DEP27">
        <v>691.39</v>
      </c>
      <c r="DEQ27">
        <v>940.07</v>
      </c>
      <c r="DER27">
        <v>747.21</v>
      </c>
      <c r="DES27">
        <v>1207.3</v>
      </c>
      <c r="DET27">
        <v>494.91</v>
      </c>
      <c r="DEU27">
        <v>594.33000000000004</v>
      </c>
      <c r="DEV27">
        <v>572.48</v>
      </c>
      <c r="DEW27">
        <v>914.59</v>
      </c>
      <c r="DEX27">
        <v>760.61</v>
      </c>
      <c r="DEY27">
        <v>480.6</v>
      </c>
      <c r="DEZ27">
        <v>1844.94</v>
      </c>
      <c r="DFA27">
        <v>890.9</v>
      </c>
      <c r="DFB27">
        <v>754.38</v>
      </c>
      <c r="DFC27">
        <v>1145.97</v>
      </c>
      <c r="DFD27">
        <v>1387.68</v>
      </c>
      <c r="DFE27">
        <v>733.49</v>
      </c>
      <c r="DFF27">
        <v>1331.24</v>
      </c>
      <c r="DFG27">
        <v>818.41</v>
      </c>
      <c r="DFH27">
        <v>789.54</v>
      </c>
      <c r="DFI27">
        <v>402.06</v>
      </c>
      <c r="DFJ27">
        <v>678.33</v>
      </c>
      <c r="DFK27">
        <v>1135.76</v>
      </c>
      <c r="DFL27">
        <v>702.21</v>
      </c>
      <c r="DFM27">
        <v>610.42999999999995</v>
      </c>
      <c r="DFN27">
        <v>383.91</v>
      </c>
      <c r="DFO27">
        <v>719.44</v>
      </c>
      <c r="DFP27">
        <v>448.38</v>
      </c>
      <c r="DFQ27">
        <v>378.25</v>
      </c>
      <c r="DFR27">
        <v>644.63</v>
      </c>
      <c r="DFS27">
        <v>647.86</v>
      </c>
      <c r="DFT27">
        <v>1300.8800000000001</v>
      </c>
      <c r="DFU27">
        <v>1381.36</v>
      </c>
      <c r="DFV27">
        <v>897.35</v>
      </c>
      <c r="DFW27">
        <v>587.82000000000005</v>
      </c>
      <c r="DFX27">
        <v>652.27</v>
      </c>
      <c r="DFY27">
        <v>394.87</v>
      </c>
      <c r="DFZ27">
        <v>541.5</v>
      </c>
      <c r="DGA27">
        <v>538.17999999999995</v>
      </c>
      <c r="DGB27">
        <v>852.33</v>
      </c>
      <c r="DGC27">
        <v>538.54</v>
      </c>
      <c r="DGD27">
        <v>441.07</v>
      </c>
      <c r="DGE27">
        <v>304.44</v>
      </c>
      <c r="DGF27">
        <v>772.01</v>
      </c>
      <c r="DGG27">
        <v>733.46</v>
      </c>
      <c r="DGH27">
        <v>501.27</v>
      </c>
      <c r="DGI27">
        <v>657.34</v>
      </c>
      <c r="DGJ27">
        <v>745.1</v>
      </c>
      <c r="DGK27">
        <v>1034.31</v>
      </c>
      <c r="DGL27">
        <v>526.47</v>
      </c>
      <c r="DGM27">
        <v>447.12</v>
      </c>
      <c r="DGN27">
        <v>1135.79</v>
      </c>
      <c r="DGO27">
        <v>533.29999999999995</v>
      </c>
      <c r="DGP27">
        <v>1183.73</v>
      </c>
      <c r="DGQ27">
        <v>589.23</v>
      </c>
      <c r="DGR27">
        <v>1536</v>
      </c>
      <c r="DGS27">
        <v>961.96</v>
      </c>
      <c r="DGT27">
        <v>1356.21</v>
      </c>
      <c r="DGU27">
        <v>736.44</v>
      </c>
      <c r="DGV27">
        <v>617.33000000000004</v>
      </c>
      <c r="DGW27">
        <v>1331.33</v>
      </c>
      <c r="DGX27">
        <v>656.17</v>
      </c>
      <c r="DGY27">
        <v>548.51</v>
      </c>
      <c r="DGZ27">
        <v>788.18</v>
      </c>
      <c r="DHA27">
        <v>917.59</v>
      </c>
      <c r="DHB27">
        <v>306.99</v>
      </c>
      <c r="DHC27">
        <v>1550.36</v>
      </c>
      <c r="DHD27">
        <v>742.51</v>
      </c>
      <c r="DHE27">
        <v>946.15</v>
      </c>
      <c r="DHF27">
        <v>1135.02</v>
      </c>
      <c r="DHG27">
        <v>891.51</v>
      </c>
      <c r="DHH27">
        <v>1162.94</v>
      </c>
      <c r="DHI27">
        <v>362.27</v>
      </c>
      <c r="DHJ27">
        <v>1399.99</v>
      </c>
      <c r="DHK27">
        <v>636.83000000000004</v>
      </c>
      <c r="DHL27">
        <v>647.67999999999995</v>
      </c>
      <c r="DHM27">
        <v>1329.61</v>
      </c>
      <c r="DHN27">
        <v>631.88</v>
      </c>
      <c r="DHO27">
        <v>800.56</v>
      </c>
      <c r="DHP27">
        <v>1447.64</v>
      </c>
      <c r="DHQ27">
        <v>898.5</v>
      </c>
      <c r="DHR27">
        <v>1180.95</v>
      </c>
      <c r="DHS27">
        <v>500.78</v>
      </c>
      <c r="DHT27">
        <v>885</v>
      </c>
      <c r="DHU27">
        <v>719.93</v>
      </c>
      <c r="DHV27">
        <v>524.58000000000004</v>
      </c>
      <c r="DHW27">
        <v>735.43</v>
      </c>
      <c r="DHX27">
        <v>369.74</v>
      </c>
      <c r="DHY27">
        <v>1749.68</v>
      </c>
      <c r="DHZ27">
        <v>854.24</v>
      </c>
      <c r="DIA27">
        <v>924.42</v>
      </c>
      <c r="DIB27">
        <v>507.93</v>
      </c>
      <c r="DIC27">
        <v>1147.95</v>
      </c>
      <c r="DID27">
        <v>498.67</v>
      </c>
      <c r="DIE27">
        <v>1469.44</v>
      </c>
      <c r="DIF27">
        <v>1189.95</v>
      </c>
      <c r="DIG27">
        <v>775.18</v>
      </c>
      <c r="DIH27">
        <v>587.23</v>
      </c>
      <c r="DII27">
        <v>1139.6600000000001</v>
      </c>
      <c r="DIJ27">
        <v>493.73</v>
      </c>
      <c r="DIK27">
        <v>607.63</v>
      </c>
      <c r="DIL27">
        <v>575.07000000000005</v>
      </c>
      <c r="DIM27">
        <v>411.2</v>
      </c>
      <c r="DIN27">
        <v>378.66</v>
      </c>
      <c r="DIO27">
        <v>1437.86</v>
      </c>
      <c r="DIP27">
        <v>830.32</v>
      </c>
      <c r="DIQ27">
        <v>537.14</v>
      </c>
      <c r="DIR27">
        <v>1143.8499999999999</v>
      </c>
      <c r="DIS27">
        <v>472.77</v>
      </c>
      <c r="DIT27">
        <v>529.4</v>
      </c>
      <c r="DIU27">
        <v>503.87</v>
      </c>
      <c r="DIV27">
        <v>1676.97</v>
      </c>
      <c r="DIW27">
        <v>1604.5</v>
      </c>
      <c r="DIX27">
        <v>473.84</v>
      </c>
      <c r="DIY27">
        <v>495.87</v>
      </c>
      <c r="DIZ27">
        <v>470.8</v>
      </c>
      <c r="DJA27">
        <v>871.65</v>
      </c>
      <c r="DJB27">
        <v>1266.83</v>
      </c>
      <c r="DJC27">
        <v>546.75</v>
      </c>
      <c r="DJD27">
        <v>494.16</v>
      </c>
      <c r="DJE27">
        <v>990.67</v>
      </c>
      <c r="DJF27">
        <v>304.8</v>
      </c>
      <c r="DJG27">
        <v>482.89</v>
      </c>
      <c r="DJH27">
        <v>910.48</v>
      </c>
      <c r="DJI27">
        <v>907.69</v>
      </c>
      <c r="DJJ27">
        <v>814.55</v>
      </c>
      <c r="DJK27">
        <v>722.86</v>
      </c>
      <c r="DJL27">
        <v>1025.0899999999999</v>
      </c>
      <c r="DJM27">
        <v>536.11</v>
      </c>
      <c r="DJN27">
        <v>719.41</v>
      </c>
      <c r="DJO27">
        <v>455.83</v>
      </c>
      <c r="DJP27">
        <v>417.12</v>
      </c>
      <c r="DJQ27">
        <v>523.83000000000004</v>
      </c>
      <c r="DJR27">
        <v>351.53</v>
      </c>
      <c r="DJS27">
        <v>932.55</v>
      </c>
      <c r="DJT27">
        <v>940.08</v>
      </c>
      <c r="DJU27">
        <v>476.02</v>
      </c>
      <c r="DJV27">
        <v>704.3</v>
      </c>
      <c r="DJW27">
        <v>1093</v>
      </c>
      <c r="DJX27">
        <v>765.17</v>
      </c>
      <c r="DJY27">
        <v>1295.3499999999999</v>
      </c>
      <c r="DJZ27">
        <v>778.42</v>
      </c>
      <c r="DKA27">
        <v>762.48</v>
      </c>
      <c r="DKB27">
        <v>1072.49</v>
      </c>
      <c r="DKC27">
        <v>633.66</v>
      </c>
      <c r="DKD27">
        <v>1008.46</v>
      </c>
      <c r="DKE27">
        <v>987.53</v>
      </c>
      <c r="DKF27">
        <v>413.29</v>
      </c>
      <c r="DKG27">
        <v>583.80999999999995</v>
      </c>
      <c r="DKH27">
        <v>1325.36</v>
      </c>
      <c r="DKI27">
        <v>650.04999999999995</v>
      </c>
      <c r="DKJ27">
        <v>1554.21</v>
      </c>
      <c r="DKK27">
        <v>998.5</v>
      </c>
      <c r="DKL27">
        <v>490.51</v>
      </c>
      <c r="DKM27">
        <v>418.81</v>
      </c>
      <c r="DKN27">
        <v>1317.05</v>
      </c>
      <c r="DKO27">
        <v>511.6</v>
      </c>
      <c r="DKP27">
        <v>295.05</v>
      </c>
      <c r="DKQ27">
        <v>661.52</v>
      </c>
      <c r="DKR27">
        <v>357.76</v>
      </c>
      <c r="DKS27">
        <v>848.78</v>
      </c>
      <c r="DKT27">
        <v>358.67</v>
      </c>
      <c r="DKU27">
        <v>627.25</v>
      </c>
      <c r="DKV27">
        <v>684.6</v>
      </c>
      <c r="DKW27">
        <v>600.08000000000004</v>
      </c>
      <c r="DKX27">
        <v>876.49</v>
      </c>
      <c r="DKY27">
        <v>1322.34</v>
      </c>
      <c r="DKZ27">
        <v>906.66</v>
      </c>
      <c r="DLA27">
        <v>658.95</v>
      </c>
      <c r="DLB27">
        <v>928.82</v>
      </c>
      <c r="DLC27">
        <v>496.12</v>
      </c>
      <c r="DLD27">
        <v>544.23</v>
      </c>
      <c r="DLE27">
        <v>1703.18</v>
      </c>
      <c r="DLF27">
        <v>1015.71</v>
      </c>
      <c r="DLG27">
        <v>983.28</v>
      </c>
      <c r="DLH27">
        <v>820.85</v>
      </c>
      <c r="DLI27">
        <v>952.58</v>
      </c>
      <c r="DLJ27">
        <v>837.83</v>
      </c>
      <c r="DLK27">
        <v>652.57000000000005</v>
      </c>
      <c r="DLL27">
        <v>1552.61</v>
      </c>
      <c r="DLM27">
        <v>458.31</v>
      </c>
      <c r="DLN27">
        <v>702.88</v>
      </c>
      <c r="DLO27">
        <v>675.33</v>
      </c>
      <c r="DLP27">
        <v>1515.31</v>
      </c>
      <c r="DLQ27">
        <v>801.46</v>
      </c>
      <c r="DLR27">
        <v>1242.92</v>
      </c>
      <c r="DLS27">
        <v>781.24</v>
      </c>
      <c r="DLT27">
        <v>747.9</v>
      </c>
      <c r="DLU27">
        <v>363.69</v>
      </c>
      <c r="DLV27">
        <v>760.03</v>
      </c>
      <c r="DLW27">
        <v>811.01</v>
      </c>
      <c r="DLX27">
        <v>450.4</v>
      </c>
      <c r="DLY27">
        <v>734.39</v>
      </c>
      <c r="DLZ27">
        <v>639.09</v>
      </c>
      <c r="DMA27">
        <v>456.16</v>
      </c>
      <c r="DMB27">
        <v>1165.9100000000001</v>
      </c>
      <c r="DMC27">
        <v>1619.46</v>
      </c>
      <c r="DMD27">
        <v>597.75</v>
      </c>
      <c r="DME27">
        <v>952.43</v>
      </c>
      <c r="DMF27">
        <v>499.7</v>
      </c>
      <c r="DMG27">
        <v>514.44000000000005</v>
      </c>
      <c r="DMH27">
        <v>816.8</v>
      </c>
      <c r="DMI27">
        <v>940.19</v>
      </c>
      <c r="DMJ27">
        <v>1031.78</v>
      </c>
      <c r="DMK27">
        <v>797.5</v>
      </c>
      <c r="DML27">
        <v>221.66</v>
      </c>
      <c r="DMM27">
        <v>1351.43</v>
      </c>
      <c r="DMN27">
        <v>487.78</v>
      </c>
      <c r="DMO27">
        <v>460.09</v>
      </c>
      <c r="DMP27">
        <v>1144.48</v>
      </c>
      <c r="DMQ27">
        <v>1408.01</v>
      </c>
      <c r="DMR27">
        <v>940.66</v>
      </c>
      <c r="DMS27">
        <v>665.76</v>
      </c>
      <c r="DMT27">
        <v>427.74</v>
      </c>
      <c r="DMU27">
        <v>882.74</v>
      </c>
      <c r="DMV27">
        <v>945.13</v>
      </c>
      <c r="DMW27">
        <v>757.1</v>
      </c>
      <c r="DMX27">
        <v>306.52999999999997</v>
      </c>
      <c r="DMY27">
        <v>610.82000000000005</v>
      </c>
      <c r="DMZ27">
        <v>792.09</v>
      </c>
      <c r="DNA27">
        <v>565.70000000000005</v>
      </c>
      <c r="DNB27">
        <v>660.07</v>
      </c>
      <c r="DNC27">
        <v>592.59</v>
      </c>
      <c r="DND27">
        <v>451.42</v>
      </c>
      <c r="DNE27">
        <v>688.21</v>
      </c>
      <c r="DNF27">
        <v>299.14999999999998</v>
      </c>
      <c r="DNG27">
        <v>853.23</v>
      </c>
      <c r="DNH27">
        <v>456.73</v>
      </c>
      <c r="DNI27">
        <v>692.75</v>
      </c>
      <c r="DNJ27">
        <v>885.13</v>
      </c>
      <c r="DNK27">
        <v>897.67</v>
      </c>
      <c r="DNL27">
        <v>663.79</v>
      </c>
      <c r="DNM27">
        <v>935.12</v>
      </c>
      <c r="DNN27">
        <v>612.72</v>
      </c>
      <c r="DNO27">
        <v>1511.24</v>
      </c>
      <c r="DNP27">
        <v>676.84</v>
      </c>
      <c r="DNQ27">
        <v>823.79</v>
      </c>
      <c r="DNR27">
        <v>621.99</v>
      </c>
      <c r="DNS27">
        <v>488.05</v>
      </c>
      <c r="DNT27">
        <v>839.45</v>
      </c>
      <c r="DNU27">
        <v>1036</v>
      </c>
      <c r="DNV27">
        <v>669.05</v>
      </c>
      <c r="DNW27">
        <v>1317.46</v>
      </c>
      <c r="DNX27">
        <v>710.26</v>
      </c>
      <c r="DNY27">
        <v>1214.1600000000001</v>
      </c>
      <c r="DNZ27">
        <v>576.4</v>
      </c>
      <c r="DOA27">
        <v>644.91999999999996</v>
      </c>
      <c r="DOB27">
        <v>496.06</v>
      </c>
      <c r="DOC27">
        <v>437.09</v>
      </c>
      <c r="DOD27">
        <v>831.64</v>
      </c>
      <c r="DOE27">
        <v>789.1</v>
      </c>
      <c r="DOF27">
        <v>361.72</v>
      </c>
      <c r="DOG27">
        <v>1123.53</v>
      </c>
      <c r="DOH27">
        <v>323.47000000000003</v>
      </c>
      <c r="DOI27">
        <v>225.54</v>
      </c>
      <c r="DOJ27">
        <v>467.56</v>
      </c>
      <c r="DOK27">
        <v>873.3</v>
      </c>
      <c r="DOL27">
        <v>1131.3399999999999</v>
      </c>
      <c r="DOM27">
        <v>604.4</v>
      </c>
      <c r="DON27">
        <v>1536.99</v>
      </c>
      <c r="DOO27">
        <v>643.16</v>
      </c>
      <c r="DOP27">
        <v>430.28</v>
      </c>
      <c r="DOQ27">
        <v>952.6</v>
      </c>
      <c r="DOR27">
        <v>374.55</v>
      </c>
      <c r="DOS27">
        <v>1352.84</v>
      </c>
      <c r="DOT27">
        <v>516.17999999999995</v>
      </c>
      <c r="DOU27">
        <v>1025.67</v>
      </c>
      <c r="DOV27">
        <v>445.6</v>
      </c>
      <c r="DOW27">
        <v>1405.75</v>
      </c>
      <c r="DOX27">
        <v>600.39</v>
      </c>
      <c r="DOY27">
        <v>871.52</v>
      </c>
      <c r="DOZ27">
        <v>1154.92</v>
      </c>
      <c r="DPA27">
        <v>399.59</v>
      </c>
      <c r="DPB27">
        <v>1046.2</v>
      </c>
      <c r="DPC27">
        <v>584.78</v>
      </c>
      <c r="DPD27">
        <v>1136.6500000000001</v>
      </c>
      <c r="DPE27">
        <v>654.83000000000004</v>
      </c>
      <c r="DPF27">
        <v>938.09</v>
      </c>
      <c r="DPG27">
        <v>981.73</v>
      </c>
      <c r="DPH27">
        <v>639.44000000000005</v>
      </c>
      <c r="DPI27">
        <v>370.13</v>
      </c>
      <c r="DPJ27">
        <v>629.23</v>
      </c>
      <c r="DPK27">
        <v>552.48</v>
      </c>
      <c r="DPL27">
        <v>659.51</v>
      </c>
      <c r="DPM27">
        <v>1683.71</v>
      </c>
      <c r="DPN27">
        <v>560.96</v>
      </c>
      <c r="DPO27">
        <v>1358.37</v>
      </c>
      <c r="DPP27">
        <v>1433.66</v>
      </c>
      <c r="DPQ27">
        <v>573.64</v>
      </c>
      <c r="DPR27">
        <v>1275.6600000000001</v>
      </c>
      <c r="DPS27">
        <v>1065.4100000000001</v>
      </c>
      <c r="DPT27">
        <v>682.22</v>
      </c>
      <c r="DPU27">
        <v>1341.79</v>
      </c>
      <c r="DPV27">
        <v>877.15</v>
      </c>
      <c r="DPW27">
        <v>714.68</v>
      </c>
      <c r="DPX27">
        <v>1146.94</v>
      </c>
      <c r="DPY27">
        <v>779.65</v>
      </c>
      <c r="DPZ27">
        <v>715.04</v>
      </c>
      <c r="DQA27">
        <v>765.78</v>
      </c>
      <c r="DQB27">
        <v>426.98</v>
      </c>
      <c r="DQC27">
        <v>696.81</v>
      </c>
      <c r="DQD27">
        <v>573.22</v>
      </c>
      <c r="DQE27">
        <v>503.58</v>
      </c>
      <c r="DQF27">
        <v>1270.51</v>
      </c>
      <c r="DQG27">
        <v>306.37</v>
      </c>
      <c r="DQH27">
        <v>1218.29</v>
      </c>
      <c r="DQI27">
        <v>663.67</v>
      </c>
      <c r="DQJ27">
        <v>1163.33</v>
      </c>
      <c r="DQK27">
        <v>1898.48</v>
      </c>
      <c r="DQL27">
        <v>886</v>
      </c>
      <c r="DQM27">
        <v>966.69</v>
      </c>
      <c r="DQN27">
        <v>656.91</v>
      </c>
      <c r="DQO27">
        <v>799.49</v>
      </c>
      <c r="DQP27">
        <v>225.27</v>
      </c>
      <c r="DQQ27">
        <v>825</v>
      </c>
      <c r="DQR27">
        <v>428.77</v>
      </c>
      <c r="DQS27">
        <v>468.03</v>
      </c>
      <c r="DQT27">
        <v>915.7</v>
      </c>
      <c r="DQU27">
        <v>1522.9</v>
      </c>
      <c r="DQV27">
        <v>1282.52</v>
      </c>
      <c r="DQW27">
        <v>722.25</v>
      </c>
      <c r="DQX27">
        <v>982.32</v>
      </c>
      <c r="DQY27">
        <v>657.67</v>
      </c>
      <c r="DQZ27">
        <v>493.6</v>
      </c>
      <c r="DRA27">
        <v>542.57000000000005</v>
      </c>
      <c r="DRB27">
        <v>720.19</v>
      </c>
      <c r="DRC27">
        <v>839.5</v>
      </c>
      <c r="DRD27">
        <v>582</v>
      </c>
      <c r="DRE27">
        <v>509.33</v>
      </c>
      <c r="DRF27">
        <v>436.22</v>
      </c>
      <c r="DRG27">
        <v>1604.72</v>
      </c>
      <c r="DRH27">
        <v>861.86</v>
      </c>
      <c r="DRI27">
        <v>411.59</v>
      </c>
      <c r="DRJ27">
        <v>760.04</v>
      </c>
      <c r="DRK27">
        <v>1315.65</v>
      </c>
      <c r="DRL27">
        <v>485.49</v>
      </c>
      <c r="DRM27">
        <v>545.19000000000005</v>
      </c>
      <c r="DRN27">
        <v>677.58</v>
      </c>
      <c r="DRO27">
        <v>516.19000000000005</v>
      </c>
      <c r="DRP27">
        <v>469.29</v>
      </c>
      <c r="DRQ27">
        <v>666.26</v>
      </c>
      <c r="DRR27">
        <v>494.03</v>
      </c>
      <c r="DRS27">
        <v>900.63</v>
      </c>
      <c r="DRT27">
        <v>942.13</v>
      </c>
      <c r="DRU27">
        <v>399.09</v>
      </c>
      <c r="DRV27">
        <v>420.46</v>
      </c>
      <c r="DRW27">
        <v>1090.48</v>
      </c>
      <c r="DRX27">
        <v>376.91</v>
      </c>
      <c r="DRY27">
        <v>1138.22</v>
      </c>
      <c r="DRZ27">
        <v>619.19000000000005</v>
      </c>
      <c r="DSA27">
        <v>1219.44</v>
      </c>
      <c r="DSB27">
        <v>1010.65</v>
      </c>
      <c r="DSC27">
        <v>1421.38</v>
      </c>
      <c r="DSD27">
        <v>809.13</v>
      </c>
      <c r="DSE27">
        <v>377.05</v>
      </c>
      <c r="DSF27">
        <v>722.57</v>
      </c>
      <c r="DSG27">
        <v>1427.03</v>
      </c>
      <c r="DSH27">
        <v>1284.1500000000001</v>
      </c>
      <c r="DSI27">
        <v>598.84</v>
      </c>
      <c r="DSJ27">
        <v>905.9</v>
      </c>
      <c r="DSK27">
        <v>264.37</v>
      </c>
      <c r="DSL27">
        <v>1428.15</v>
      </c>
      <c r="DSM27">
        <v>541.09</v>
      </c>
      <c r="DSN27">
        <v>671.59</v>
      </c>
      <c r="DSO27">
        <v>1212.7</v>
      </c>
      <c r="DSP27">
        <v>875.98</v>
      </c>
      <c r="DSQ27">
        <v>600.84</v>
      </c>
      <c r="DSR27">
        <v>1086.45</v>
      </c>
      <c r="DSS27">
        <v>876.98</v>
      </c>
      <c r="DST27">
        <v>970.94</v>
      </c>
      <c r="DSU27">
        <v>1042.7</v>
      </c>
      <c r="DSV27">
        <v>745.74</v>
      </c>
      <c r="DSW27">
        <v>1387.35</v>
      </c>
      <c r="DSX27">
        <v>672.59</v>
      </c>
      <c r="DSY27">
        <v>482.14</v>
      </c>
      <c r="DSZ27">
        <v>601.88</v>
      </c>
      <c r="DTA27">
        <v>1281.92</v>
      </c>
      <c r="DTB27">
        <v>576.39</v>
      </c>
      <c r="DTC27">
        <v>391.01</v>
      </c>
      <c r="DTD27">
        <v>652.4</v>
      </c>
      <c r="DTE27">
        <v>780.13</v>
      </c>
      <c r="DTF27">
        <v>428.59</v>
      </c>
      <c r="DTG27">
        <v>877.27</v>
      </c>
      <c r="DTH27">
        <v>797.43</v>
      </c>
      <c r="DTI27">
        <v>371.72</v>
      </c>
      <c r="DTJ27">
        <v>505.55</v>
      </c>
      <c r="DTK27">
        <v>764.29</v>
      </c>
      <c r="DTL27">
        <v>829.91</v>
      </c>
      <c r="DTM27">
        <v>450.53</v>
      </c>
      <c r="DTN27">
        <v>429.4</v>
      </c>
      <c r="DTO27">
        <v>675.75</v>
      </c>
      <c r="DTP27">
        <v>469.66</v>
      </c>
      <c r="DTQ27">
        <v>516.12</v>
      </c>
      <c r="DTR27">
        <v>893.92</v>
      </c>
      <c r="DTS27">
        <v>378.22</v>
      </c>
      <c r="DTT27">
        <v>415.19</v>
      </c>
      <c r="DTU27">
        <v>753.83</v>
      </c>
      <c r="DTV27">
        <v>685.65</v>
      </c>
      <c r="DTW27">
        <v>585.64</v>
      </c>
      <c r="DTX27">
        <v>343.17</v>
      </c>
      <c r="DTY27">
        <v>545.85</v>
      </c>
      <c r="DTZ27">
        <v>480.23</v>
      </c>
      <c r="DUA27">
        <v>376.82</v>
      </c>
      <c r="DUB27">
        <v>1793.92</v>
      </c>
      <c r="DUC27">
        <v>1137.92</v>
      </c>
      <c r="DUD27">
        <v>808.87</v>
      </c>
      <c r="DUE27">
        <v>613.65</v>
      </c>
      <c r="DUF27">
        <v>720.67</v>
      </c>
      <c r="DUG27">
        <v>845.51</v>
      </c>
      <c r="DUH27">
        <v>1183.52</v>
      </c>
      <c r="DUI27">
        <v>510.53</v>
      </c>
      <c r="DUJ27">
        <v>603.54</v>
      </c>
      <c r="DUK27">
        <v>625.95000000000005</v>
      </c>
      <c r="DUL27">
        <v>696.07</v>
      </c>
      <c r="DUM27">
        <v>951.09</v>
      </c>
      <c r="DUN27">
        <v>541.34</v>
      </c>
      <c r="DUO27">
        <v>797.75</v>
      </c>
      <c r="DUP27">
        <v>989.93</v>
      </c>
      <c r="DUQ27">
        <v>2931.05</v>
      </c>
      <c r="DUR27">
        <v>699.58</v>
      </c>
      <c r="DUS27">
        <v>1525.83</v>
      </c>
      <c r="DUT27">
        <v>620.59</v>
      </c>
      <c r="DUU27">
        <v>581.22</v>
      </c>
      <c r="DUV27">
        <v>940.46</v>
      </c>
      <c r="DUW27">
        <v>483.43</v>
      </c>
      <c r="DUX27">
        <v>945.57</v>
      </c>
      <c r="DUY27">
        <v>589.82000000000005</v>
      </c>
      <c r="DUZ27">
        <v>446.21</v>
      </c>
      <c r="DVA27">
        <v>1391.69</v>
      </c>
      <c r="DVB27">
        <v>847.44</v>
      </c>
      <c r="DVC27">
        <v>1306.1400000000001</v>
      </c>
      <c r="DVD27">
        <v>1163.7</v>
      </c>
      <c r="DVE27">
        <v>472.07</v>
      </c>
      <c r="DVF27">
        <v>791.67</v>
      </c>
      <c r="DVG27">
        <v>964.7</v>
      </c>
      <c r="DVH27">
        <v>525.14</v>
      </c>
      <c r="DVI27">
        <v>661.85</v>
      </c>
      <c r="DVJ27">
        <v>781.56</v>
      </c>
      <c r="DVK27">
        <v>603.47</v>
      </c>
      <c r="DVL27">
        <v>1013.49</v>
      </c>
      <c r="DVM27">
        <v>834.59</v>
      </c>
      <c r="DVN27">
        <v>569.54</v>
      </c>
      <c r="DVO27">
        <v>652.6</v>
      </c>
      <c r="DVP27">
        <v>1025</v>
      </c>
      <c r="DVQ27">
        <v>666.1</v>
      </c>
      <c r="DVR27">
        <v>655.43</v>
      </c>
      <c r="DVS27">
        <v>571.66999999999996</v>
      </c>
      <c r="DVT27">
        <v>642.39</v>
      </c>
      <c r="DVU27">
        <v>1055.23</v>
      </c>
      <c r="DVV27">
        <v>376.89</v>
      </c>
      <c r="DVW27">
        <v>319.89999999999998</v>
      </c>
      <c r="DVX27">
        <v>926.1</v>
      </c>
      <c r="DVY27">
        <v>872.8</v>
      </c>
      <c r="DVZ27">
        <v>1012.78</v>
      </c>
      <c r="DWA27">
        <v>468.53</v>
      </c>
      <c r="DWB27">
        <v>571.52</v>
      </c>
      <c r="DWC27">
        <v>435.66</v>
      </c>
      <c r="DWD27">
        <v>1576.03</v>
      </c>
      <c r="DWE27">
        <v>2522.77</v>
      </c>
      <c r="DWF27">
        <v>436.42</v>
      </c>
      <c r="DWG27">
        <v>1115.1500000000001</v>
      </c>
      <c r="DWH27">
        <v>1084.3900000000001</v>
      </c>
      <c r="DWI27">
        <v>872.82</v>
      </c>
      <c r="DWJ27">
        <v>491.93</v>
      </c>
      <c r="DWK27">
        <v>779.09</v>
      </c>
      <c r="DWL27">
        <v>413.37</v>
      </c>
      <c r="DWM27">
        <v>1376.71</v>
      </c>
      <c r="DWN27">
        <v>618.59</v>
      </c>
      <c r="DWO27">
        <v>784.36</v>
      </c>
      <c r="DWP27">
        <v>735.15</v>
      </c>
      <c r="DWQ27">
        <v>850.32</v>
      </c>
      <c r="DWR27">
        <v>613.75</v>
      </c>
      <c r="DWS27">
        <v>164.75</v>
      </c>
      <c r="DWT27">
        <v>731.71</v>
      </c>
      <c r="DWU27">
        <v>728.88</v>
      </c>
      <c r="DWV27">
        <v>446.45</v>
      </c>
      <c r="DWW27">
        <v>948.02</v>
      </c>
      <c r="DWX27">
        <v>882.5</v>
      </c>
      <c r="DWY27">
        <v>803.58</v>
      </c>
      <c r="DWZ27">
        <v>815.77</v>
      </c>
      <c r="DXA27">
        <v>522.89</v>
      </c>
      <c r="DXB27">
        <v>1046.96</v>
      </c>
      <c r="DXC27">
        <v>994.82</v>
      </c>
      <c r="DXD27">
        <v>986.85</v>
      </c>
      <c r="DXE27">
        <v>972.29</v>
      </c>
      <c r="DXF27">
        <v>294.94</v>
      </c>
      <c r="DXG27">
        <v>914.2</v>
      </c>
      <c r="DXH27">
        <v>484.89</v>
      </c>
      <c r="DXI27">
        <v>574.28</v>
      </c>
      <c r="DXJ27">
        <v>1029.54</v>
      </c>
      <c r="DXK27">
        <v>796.47</v>
      </c>
      <c r="DXL27">
        <v>1655.47</v>
      </c>
      <c r="DXM27">
        <v>1131.77</v>
      </c>
      <c r="DXN27">
        <v>1005.56</v>
      </c>
      <c r="DXO27">
        <v>1034.55</v>
      </c>
      <c r="DXP27">
        <v>409.11</v>
      </c>
      <c r="DXQ27">
        <v>1131.26</v>
      </c>
      <c r="DXR27">
        <v>672.6</v>
      </c>
      <c r="DXS27">
        <v>556.04999999999995</v>
      </c>
      <c r="DXT27">
        <v>477.67</v>
      </c>
      <c r="DXU27">
        <v>648.61</v>
      </c>
      <c r="DXV27">
        <v>883.28</v>
      </c>
      <c r="DXW27">
        <v>356.58</v>
      </c>
      <c r="DXX27">
        <v>624.66999999999996</v>
      </c>
      <c r="DXY27">
        <v>832.54</v>
      </c>
      <c r="DXZ27">
        <v>1027.58</v>
      </c>
      <c r="DYA27">
        <v>765.75</v>
      </c>
      <c r="DYB27">
        <v>794.87</v>
      </c>
      <c r="DYC27">
        <v>508.6</v>
      </c>
      <c r="DYD27">
        <v>1594.3</v>
      </c>
      <c r="DYE27">
        <v>648.82000000000005</v>
      </c>
      <c r="DYF27">
        <v>1053.3800000000001</v>
      </c>
      <c r="DYG27">
        <v>788.04</v>
      </c>
      <c r="DYH27">
        <v>834.15</v>
      </c>
      <c r="DYI27">
        <v>723.24</v>
      </c>
      <c r="DYJ27">
        <v>320.43</v>
      </c>
      <c r="DYK27">
        <v>943.62</v>
      </c>
      <c r="DYL27">
        <v>704.4</v>
      </c>
      <c r="DYM27">
        <v>828.95</v>
      </c>
      <c r="DYN27">
        <v>496.97</v>
      </c>
      <c r="DYO27">
        <v>303.72000000000003</v>
      </c>
      <c r="DYP27">
        <v>446.01</v>
      </c>
      <c r="DYQ27">
        <v>663.59</v>
      </c>
      <c r="DYR27">
        <v>865.08</v>
      </c>
      <c r="DYS27">
        <v>961.64</v>
      </c>
      <c r="DYT27">
        <v>485.44</v>
      </c>
      <c r="DYU27">
        <v>846.82</v>
      </c>
      <c r="DYV27">
        <v>783.87</v>
      </c>
      <c r="DYW27">
        <v>2710.73</v>
      </c>
      <c r="DYX27">
        <v>1295.3</v>
      </c>
      <c r="DYY27">
        <v>589.49</v>
      </c>
      <c r="DYZ27">
        <v>1435.22</v>
      </c>
      <c r="DZA27">
        <v>782.01</v>
      </c>
      <c r="DZB27">
        <v>1640.24</v>
      </c>
      <c r="DZC27">
        <v>914.2</v>
      </c>
      <c r="DZD27">
        <v>558.98</v>
      </c>
      <c r="DZE27">
        <v>941.23</v>
      </c>
      <c r="DZF27">
        <v>840.32</v>
      </c>
      <c r="DZG27">
        <v>867.53</v>
      </c>
      <c r="DZH27">
        <v>976.36</v>
      </c>
      <c r="DZI27">
        <v>1315.06</v>
      </c>
      <c r="DZJ27">
        <v>772.31</v>
      </c>
      <c r="DZK27">
        <v>1247.21</v>
      </c>
      <c r="DZL27">
        <v>480.86</v>
      </c>
      <c r="DZM27">
        <v>598.32000000000005</v>
      </c>
      <c r="DZN27">
        <v>675.86</v>
      </c>
      <c r="DZO27">
        <v>882.07</v>
      </c>
      <c r="DZP27">
        <v>567.34</v>
      </c>
      <c r="DZQ27">
        <v>1120.31</v>
      </c>
      <c r="DZR27">
        <v>602.94000000000005</v>
      </c>
      <c r="DZS27">
        <v>842.13</v>
      </c>
      <c r="DZT27">
        <v>644.27</v>
      </c>
      <c r="DZU27">
        <v>436.11</v>
      </c>
      <c r="DZV27">
        <v>379.57</v>
      </c>
      <c r="DZW27">
        <v>1054.5899999999999</v>
      </c>
      <c r="DZX27">
        <v>598.71</v>
      </c>
      <c r="DZY27">
        <v>771.71</v>
      </c>
      <c r="DZZ27">
        <v>1369.31</v>
      </c>
      <c r="EAA27">
        <v>638.80999999999995</v>
      </c>
      <c r="EAB27">
        <v>1663.8</v>
      </c>
      <c r="EAC27">
        <v>952.4</v>
      </c>
      <c r="EAD27">
        <v>438.7</v>
      </c>
      <c r="EAE27">
        <v>820.91</v>
      </c>
      <c r="EAF27">
        <v>246.27</v>
      </c>
      <c r="EAG27">
        <v>751.04</v>
      </c>
      <c r="EAH27">
        <v>727.01</v>
      </c>
      <c r="EAI27">
        <v>902.35</v>
      </c>
      <c r="EAJ27">
        <v>725.41</v>
      </c>
      <c r="EAK27">
        <v>848.29</v>
      </c>
      <c r="EAL27">
        <v>664.8</v>
      </c>
      <c r="EAM27">
        <v>619.96</v>
      </c>
      <c r="EAN27">
        <v>429.37</v>
      </c>
      <c r="EAO27">
        <v>820.89</v>
      </c>
      <c r="EAP27">
        <v>422.28</v>
      </c>
      <c r="EAQ27">
        <v>387.02</v>
      </c>
      <c r="EAR27">
        <v>773.68</v>
      </c>
      <c r="EAS27">
        <v>711.66</v>
      </c>
      <c r="EAT27">
        <v>727.67</v>
      </c>
      <c r="EAU27">
        <v>743.31</v>
      </c>
      <c r="EAV27">
        <v>773.13</v>
      </c>
      <c r="EAW27">
        <v>400.65</v>
      </c>
      <c r="EAX27">
        <v>600.27</v>
      </c>
      <c r="EAY27">
        <v>471.81</v>
      </c>
      <c r="EAZ27">
        <v>519.05999999999995</v>
      </c>
      <c r="EBA27">
        <v>1393.77</v>
      </c>
      <c r="EBB27">
        <v>528.17999999999995</v>
      </c>
      <c r="EBC27">
        <v>1390.09</v>
      </c>
      <c r="EBD27">
        <v>487.14</v>
      </c>
      <c r="EBE27">
        <v>420.43</v>
      </c>
      <c r="EBF27">
        <v>627.79</v>
      </c>
      <c r="EBG27">
        <v>1110.1099999999999</v>
      </c>
      <c r="EBH27">
        <v>507.68</v>
      </c>
      <c r="EBI27">
        <v>673.36</v>
      </c>
      <c r="EBJ27">
        <v>1145.3800000000001</v>
      </c>
      <c r="EBK27">
        <v>635.46</v>
      </c>
      <c r="EBL27">
        <v>525.33000000000004</v>
      </c>
      <c r="EBM27">
        <v>560.77</v>
      </c>
      <c r="EBN27">
        <v>914.28</v>
      </c>
      <c r="EBO27">
        <v>795.27</v>
      </c>
      <c r="EBP27">
        <v>352.04</v>
      </c>
      <c r="EBQ27">
        <v>553.22</v>
      </c>
      <c r="EBR27">
        <v>735.62</v>
      </c>
      <c r="EBS27">
        <v>755.2</v>
      </c>
      <c r="EBT27">
        <v>455.35</v>
      </c>
      <c r="EBU27">
        <v>311.81</v>
      </c>
      <c r="EBV27">
        <v>740.64</v>
      </c>
      <c r="EBW27">
        <v>751.99</v>
      </c>
      <c r="EBX27">
        <v>600.03</v>
      </c>
      <c r="EBY27">
        <v>1019.05</v>
      </c>
      <c r="EBZ27">
        <v>269.5</v>
      </c>
      <c r="ECA27">
        <v>698.08</v>
      </c>
      <c r="ECB27">
        <v>428.83</v>
      </c>
      <c r="ECC27">
        <v>856.6</v>
      </c>
      <c r="ECD27">
        <v>769.12</v>
      </c>
      <c r="ECE27">
        <v>609.74</v>
      </c>
      <c r="ECF27">
        <v>1232.6300000000001</v>
      </c>
      <c r="ECG27">
        <v>585.27</v>
      </c>
      <c r="ECH27">
        <v>246.73</v>
      </c>
      <c r="ECI27">
        <v>637.01</v>
      </c>
      <c r="ECJ27">
        <v>524.79</v>
      </c>
      <c r="ECK27">
        <v>295.52</v>
      </c>
      <c r="ECL27">
        <v>657.78</v>
      </c>
      <c r="ECM27">
        <v>502.43</v>
      </c>
      <c r="ECN27">
        <v>619.87</v>
      </c>
      <c r="ECO27">
        <v>479.41</v>
      </c>
      <c r="ECP27">
        <v>1205.76</v>
      </c>
      <c r="ECQ27">
        <v>1314.99</v>
      </c>
      <c r="ECR27">
        <v>1237.3399999999999</v>
      </c>
      <c r="ECS27">
        <v>619.70000000000005</v>
      </c>
      <c r="ECT27">
        <v>903.25</v>
      </c>
      <c r="ECU27">
        <v>639</v>
      </c>
      <c r="ECV27">
        <v>599.64</v>
      </c>
      <c r="ECW27">
        <v>880.85</v>
      </c>
      <c r="ECX27">
        <v>357.82</v>
      </c>
      <c r="ECY27">
        <v>967.6</v>
      </c>
      <c r="ECZ27">
        <v>506.62</v>
      </c>
      <c r="EDA27">
        <v>662.68</v>
      </c>
      <c r="EDB27">
        <v>882.61</v>
      </c>
      <c r="EDC27">
        <v>512.49</v>
      </c>
      <c r="EDD27">
        <v>514.38</v>
      </c>
      <c r="EDE27">
        <v>718.07</v>
      </c>
      <c r="EDF27">
        <v>1264.95</v>
      </c>
      <c r="EDG27">
        <v>727.68</v>
      </c>
      <c r="EDH27">
        <v>508.93</v>
      </c>
      <c r="EDI27">
        <v>715</v>
      </c>
      <c r="EDJ27">
        <v>550.70000000000005</v>
      </c>
      <c r="EDK27">
        <v>567.54999999999995</v>
      </c>
      <c r="EDL27">
        <v>1537.25</v>
      </c>
      <c r="EDM27">
        <v>1066.83</v>
      </c>
      <c r="EDN27">
        <v>745.94</v>
      </c>
      <c r="EDO27">
        <v>1293.3399999999999</v>
      </c>
      <c r="EDP27">
        <v>442.6</v>
      </c>
      <c r="EDQ27">
        <v>946.35</v>
      </c>
      <c r="EDR27">
        <v>986.21</v>
      </c>
      <c r="EDS27">
        <v>450.08</v>
      </c>
      <c r="EDT27">
        <v>1292.5899999999999</v>
      </c>
      <c r="EDU27">
        <v>941.55</v>
      </c>
      <c r="EDV27">
        <v>1381.23</v>
      </c>
      <c r="EDW27">
        <v>442.79</v>
      </c>
      <c r="EDX27">
        <v>727.12</v>
      </c>
      <c r="EDY27">
        <v>625.88</v>
      </c>
      <c r="EDZ27">
        <v>735.32</v>
      </c>
      <c r="EEA27">
        <v>518</v>
      </c>
      <c r="EEB27">
        <v>836.29</v>
      </c>
      <c r="EEC27">
        <v>705.4</v>
      </c>
      <c r="EED27">
        <v>1251.67</v>
      </c>
      <c r="EEE27">
        <v>442.47</v>
      </c>
      <c r="EEF27">
        <v>765.92</v>
      </c>
      <c r="EEG27">
        <v>511.88</v>
      </c>
      <c r="EEH27">
        <v>550.48</v>
      </c>
      <c r="EEI27">
        <v>666.25</v>
      </c>
      <c r="EEJ27">
        <v>258.92</v>
      </c>
      <c r="EEK27">
        <v>722.7</v>
      </c>
      <c r="EEL27">
        <v>585.39</v>
      </c>
      <c r="EEM27">
        <v>266.42</v>
      </c>
      <c r="EEN27">
        <v>474.58</v>
      </c>
      <c r="EEO27">
        <v>793.83</v>
      </c>
      <c r="EEP27">
        <v>773.3</v>
      </c>
      <c r="EEQ27">
        <v>1117.52</v>
      </c>
      <c r="EER27">
        <v>662.09</v>
      </c>
      <c r="EES27">
        <v>451.96</v>
      </c>
      <c r="EET27">
        <v>563.03</v>
      </c>
      <c r="EEU27">
        <v>893.33</v>
      </c>
      <c r="EEV27">
        <v>853.61</v>
      </c>
      <c r="EEW27">
        <v>801.6</v>
      </c>
      <c r="EEX27">
        <v>559.5</v>
      </c>
      <c r="EEY27">
        <v>976.48</v>
      </c>
      <c r="EEZ27">
        <v>398.19</v>
      </c>
      <c r="EFA27">
        <v>578.73</v>
      </c>
      <c r="EFB27">
        <v>655.94</v>
      </c>
      <c r="EFC27">
        <v>448.2</v>
      </c>
      <c r="EFD27">
        <v>809.47</v>
      </c>
      <c r="EFE27">
        <v>451.22</v>
      </c>
      <c r="EFF27">
        <v>642.94000000000005</v>
      </c>
      <c r="EFG27">
        <v>677.17</v>
      </c>
      <c r="EFH27">
        <v>860.28</v>
      </c>
      <c r="EFI27">
        <v>428.03</v>
      </c>
      <c r="EFJ27">
        <v>1204.3499999999999</v>
      </c>
      <c r="EFK27">
        <v>1009.96</v>
      </c>
      <c r="EFL27">
        <v>687.78</v>
      </c>
      <c r="EFM27">
        <v>812.95</v>
      </c>
      <c r="EFN27">
        <v>1029.77</v>
      </c>
      <c r="EFO27">
        <v>527.54999999999995</v>
      </c>
      <c r="EFP27">
        <v>868.5</v>
      </c>
      <c r="EFQ27">
        <v>491.95</v>
      </c>
      <c r="EFR27">
        <v>1578.36</v>
      </c>
      <c r="EFS27">
        <v>535.09</v>
      </c>
      <c r="EFT27">
        <v>510.16</v>
      </c>
      <c r="EFU27">
        <v>482.77</v>
      </c>
      <c r="EFV27">
        <v>1115.75</v>
      </c>
      <c r="EFW27">
        <v>656.26</v>
      </c>
      <c r="EFX27">
        <v>726.7</v>
      </c>
      <c r="EFY27">
        <v>672.61</v>
      </c>
      <c r="EFZ27">
        <v>475.86</v>
      </c>
      <c r="EGA27">
        <v>400.69</v>
      </c>
      <c r="EGB27">
        <v>706.77</v>
      </c>
      <c r="EGC27">
        <v>849.46</v>
      </c>
      <c r="EGD27">
        <v>837.38</v>
      </c>
      <c r="EGE27">
        <v>932.26</v>
      </c>
      <c r="EGF27">
        <v>981.7</v>
      </c>
      <c r="EGG27">
        <v>1103.48</v>
      </c>
      <c r="EGH27">
        <v>463.84</v>
      </c>
      <c r="EGI27">
        <v>769.61</v>
      </c>
      <c r="EGJ27">
        <v>533.73</v>
      </c>
      <c r="EGK27">
        <v>864.4</v>
      </c>
      <c r="EGL27">
        <v>732.8</v>
      </c>
      <c r="EGM27">
        <v>879.05</v>
      </c>
      <c r="EGN27">
        <v>665.46</v>
      </c>
      <c r="EGO27">
        <v>1349.88</v>
      </c>
      <c r="EGP27">
        <v>967.3</v>
      </c>
      <c r="EGQ27">
        <v>791.51</v>
      </c>
      <c r="EGR27">
        <v>540.29</v>
      </c>
      <c r="EGS27">
        <v>782.52</v>
      </c>
      <c r="EGT27">
        <v>821.66</v>
      </c>
      <c r="EGU27">
        <v>1211.7</v>
      </c>
      <c r="EGV27">
        <v>430.09</v>
      </c>
      <c r="EGW27">
        <v>1083.0999999999999</v>
      </c>
      <c r="EGX27">
        <v>461.76</v>
      </c>
      <c r="EGY27">
        <v>945.64</v>
      </c>
      <c r="EGZ27">
        <v>611.91</v>
      </c>
      <c r="EHA27">
        <v>426.76</v>
      </c>
      <c r="EHB27">
        <v>576.82000000000005</v>
      </c>
      <c r="EHC27">
        <v>589.63</v>
      </c>
      <c r="EHD27">
        <v>680.07</v>
      </c>
      <c r="EHE27">
        <v>745.93</v>
      </c>
      <c r="EHF27">
        <v>765.42</v>
      </c>
      <c r="EHG27">
        <v>699.41</v>
      </c>
      <c r="EHH27">
        <v>1345.89</v>
      </c>
      <c r="EHI27">
        <v>1167.19</v>
      </c>
      <c r="EHJ27">
        <v>563.32000000000005</v>
      </c>
      <c r="EHK27">
        <v>1179.46</v>
      </c>
      <c r="EHL27">
        <v>722.96</v>
      </c>
      <c r="EHM27">
        <v>571.57000000000005</v>
      </c>
      <c r="EHN27">
        <v>493.65</v>
      </c>
      <c r="EHO27">
        <v>1016.19</v>
      </c>
      <c r="EHP27">
        <v>1066.95</v>
      </c>
      <c r="EHQ27">
        <v>763.45</v>
      </c>
      <c r="EHR27">
        <v>831.22</v>
      </c>
      <c r="EHS27">
        <v>1145.8599999999999</v>
      </c>
      <c r="EHT27">
        <v>1167.06</v>
      </c>
      <c r="EHU27">
        <v>575.4</v>
      </c>
      <c r="EHV27">
        <v>538.48</v>
      </c>
      <c r="EHW27">
        <v>1061.92</v>
      </c>
      <c r="EHX27">
        <v>762.81</v>
      </c>
      <c r="EHY27">
        <v>1502.18</v>
      </c>
      <c r="EHZ27">
        <v>545.72</v>
      </c>
      <c r="EIA27">
        <v>1549.63</v>
      </c>
      <c r="EIB27">
        <v>602.46</v>
      </c>
      <c r="EIC27">
        <v>507.2</v>
      </c>
      <c r="EID27">
        <v>973.1</v>
      </c>
      <c r="EIE27">
        <v>852.47</v>
      </c>
      <c r="EIF27">
        <v>789.84</v>
      </c>
      <c r="EIG27">
        <v>688.54</v>
      </c>
      <c r="EIH27">
        <v>600.34</v>
      </c>
      <c r="EII27">
        <v>1078.83</v>
      </c>
      <c r="EIJ27">
        <v>511.21</v>
      </c>
      <c r="EIK27">
        <v>726.18</v>
      </c>
      <c r="EIL27">
        <v>957.48</v>
      </c>
      <c r="EIM27">
        <v>1591.82</v>
      </c>
      <c r="EIN27">
        <v>1782.79</v>
      </c>
      <c r="EIO27">
        <v>526.67999999999995</v>
      </c>
      <c r="EIP27">
        <v>752.95</v>
      </c>
      <c r="EIQ27">
        <v>294.29000000000002</v>
      </c>
      <c r="EIR27">
        <v>1240.26</v>
      </c>
      <c r="EIS27">
        <v>613.73</v>
      </c>
      <c r="EIT27">
        <v>1073.32</v>
      </c>
      <c r="EIU27">
        <v>1099</v>
      </c>
      <c r="EIV27">
        <v>899.8</v>
      </c>
      <c r="EIW27">
        <v>703.8</v>
      </c>
      <c r="EIX27">
        <v>381.91</v>
      </c>
      <c r="EIY27">
        <v>508.78</v>
      </c>
      <c r="EIZ27">
        <v>741.22</v>
      </c>
      <c r="EJA27">
        <v>845.43</v>
      </c>
      <c r="EJB27">
        <v>543.6</v>
      </c>
      <c r="EJC27">
        <v>1233.1500000000001</v>
      </c>
      <c r="EJD27">
        <v>857.63</v>
      </c>
      <c r="EJE27">
        <v>533.53</v>
      </c>
      <c r="EJF27">
        <v>649.34</v>
      </c>
      <c r="EJG27">
        <v>656.61</v>
      </c>
      <c r="EJH27">
        <v>579.97</v>
      </c>
      <c r="EJI27">
        <v>592.46</v>
      </c>
      <c r="EJJ27">
        <v>1090.04</v>
      </c>
      <c r="EJK27">
        <v>727.35</v>
      </c>
      <c r="EJL27">
        <v>739.52</v>
      </c>
      <c r="EJM27">
        <v>747.41</v>
      </c>
      <c r="EJN27">
        <v>1140.02</v>
      </c>
      <c r="EJO27">
        <v>1305.8900000000001</v>
      </c>
      <c r="EJP27">
        <v>735.2</v>
      </c>
      <c r="EJQ27">
        <v>783.4</v>
      </c>
      <c r="EJR27">
        <v>1357.18</v>
      </c>
      <c r="EJS27">
        <v>642.07000000000005</v>
      </c>
      <c r="EJT27">
        <v>445.47</v>
      </c>
      <c r="EJU27">
        <v>1424.99</v>
      </c>
      <c r="EJV27">
        <v>987.09</v>
      </c>
      <c r="EJW27">
        <v>299.16000000000003</v>
      </c>
      <c r="EJX27">
        <v>735.45</v>
      </c>
      <c r="EJY27">
        <v>1240.8399999999999</v>
      </c>
      <c r="EJZ27">
        <v>1733.98</v>
      </c>
      <c r="EKA27">
        <v>679.45</v>
      </c>
      <c r="EKB27">
        <v>808.8</v>
      </c>
      <c r="EKC27">
        <v>1078.3900000000001</v>
      </c>
      <c r="EKD27">
        <v>744.48</v>
      </c>
      <c r="EKE27">
        <v>692.49</v>
      </c>
      <c r="EKF27">
        <v>987.62</v>
      </c>
      <c r="EKG27">
        <v>1645.84</v>
      </c>
      <c r="EKH27">
        <v>349.95</v>
      </c>
      <c r="EKI27">
        <v>1452.87</v>
      </c>
      <c r="EKJ27">
        <v>734.64</v>
      </c>
      <c r="EKK27">
        <v>603.37</v>
      </c>
      <c r="EKL27">
        <v>568.92999999999995</v>
      </c>
      <c r="EKM27">
        <v>322.14999999999998</v>
      </c>
      <c r="EKN27">
        <v>470.03</v>
      </c>
      <c r="EKO27">
        <v>730.53</v>
      </c>
      <c r="EKP27">
        <v>480.14</v>
      </c>
      <c r="EKQ27">
        <v>467.41</v>
      </c>
      <c r="EKR27">
        <v>774.34</v>
      </c>
      <c r="EKS27">
        <v>644.89</v>
      </c>
      <c r="EKT27">
        <v>532.21</v>
      </c>
      <c r="EKU27">
        <v>448.56</v>
      </c>
      <c r="EKV27">
        <v>662.96</v>
      </c>
      <c r="EKW27">
        <v>596.47</v>
      </c>
      <c r="EKX27">
        <v>688.97</v>
      </c>
      <c r="EKY27">
        <v>1261.51</v>
      </c>
      <c r="EKZ27">
        <v>903.88</v>
      </c>
      <c r="ELA27">
        <v>747.87</v>
      </c>
      <c r="ELB27">
        <v>413.12</v>
      </c>
      <c r="ELC27">
        <v>1047.52</v>
      </c>
      <c r="ELD27">
        <v>795.65</v>
      </c>
      <c r="ELE27">
        <v>865.26</v>
      </c>
      <c r="ELF27">
        <v>589.86</v>
      </c>
      <c r="ELG27">
        <v>926.7</v>
      </c>
      <c r="ELH27">
        <v>1452.99</v>
      </c>
      <c r="ELI27">
        <v>592.67999999999995</v>
      </c>
      <c r="ELJ27">
        <v>445.27</v>
      </c>
      <c r="ELK27">
        <v>1133.8800000000001</v>
      </c>
      <c r="ELL27">
        <v>592.91999999999996</v>
      </c>
      <c r="ELM27">
        <v>644.22</v>
      </c>
      <c r="ELN27">
        <v>371.31</v>
      </c>
      <c r="ELO27">
        <v>1298.03</v>
      </c>
      <c r="ELP27">
        <v>841.35</v>
      </c>
      <c r="ELQ27">
        <v>1177.3800000000001</v>
      </c>
      <c r="ELR27">
        <v>1083.8499999999999</v>
      </c>
      <c r="ELS27">
        <v>566.52</v>
      </c>
      <c r="ELT27">
        <v>733.2</v>
      </c>
      <c r="ELU27">
        <v>368.14</v>
      </c>
      <c r="ELV27">
        <v>905.41</v>
      </c>
      <c r="ELW27">
        <v>404.83</v>
      </c>
      <c r="ELX27">
        <v>860.08</v>
      </c>
      <c r="ELY27">
        <v>745.83</v>
      </c>
      <c r="ELZ27">
        <v>780.23</v>
      </c>
      <c r="EMA27">
        <v>688.96</v>
      </c>
      <c r="EMB27">
        <v>638.6</v>
      </c>
      <c r="EMC27">
        <v>427.08</v>
      </c>
      <c r="EMD27">
        <v>415.95</v>
      </c>
      <c r="EME27">
        <v>416.98</v>
      </c>
      <c r="EMF27">
        <v>349.78</v>
      </c>
      <c r="EMG27">
        <v>1417.15</v>
      </c>
      <c r="EMH27">
        <v>365.61</v>
      </c>
      <c r="EMI27">
        <v>924.17</v>
      </c>
      <c r="EMJ27">
        <v>877.7</v>
      </c>
      <c r="EMK27">
        <v>430.6</v>
      </c>
      <c r="EML27">
        <v>329.48</v>
      </c>
      <c r="EMM27">
        <v>411.21</v>
      </c>
      <c r="EMN27">
        <v>1267.27</v>
      </c>
      <c r="EMO27">
        <v>599.62</v>
      </c>
      <c r="EMP27">
        <v>385.05</v>
      </c>
      <c r="EMQ27">
        <v>738.52</v>
      </c>
      <c r="EMR27">
        <v>529.29</v>
      </c>
      <c r="EMS27">
        <v>819.2</v>
      </c>
      <c r="EMT27">
        <v>451.74</v>
      </c>
      <c r="EMU27">
        <v>1806.91</v>
      </c>
      <c r="EMV27">
        <v>204.86</v>
      </c>
      <c r="EMW27">
        <v>586.04</v>
      </c>
      <c r="EMX27">
        <v>1364.76</v>
      </c>
      <c r="EMY27">
        <v>320.89</v>
      </c>
      <c r="EMZ27">
        <v>975.45</v>
      </c>
      <c r="ENA27">
        <v>469.14</v>
      </c>
      <c r="ENB27">
        <v>845.91</v>
      </c>
      <c r="ENC27">
        <v>1353.2</v>
      </c>
      <c r="END27">
        <v>788.96</v>
      </c>
      <c r="ENE27">
        <v>437.53</v>
      </c>
      <c r="ENF27">
        <v>942.36</v>
      </c>
      <c r="ENG27">
        <v>541.66</v>
      </c>
      <c r="ENH27">
        <v>558.03</v>
      </c>
      <c r="ENI27">
        <v>1184.8699999999999</v>
      </c>
      <c r="ENJ27">
        <v>1165.9000000000001</v>
      </c>
      <c r="ENK27">
        <v>909.2</v>
      </c>
      <c r="ENL27">
        <v>1115.21</v>
      </c>
      <c r="ENM27">
        <v>761.18</v>
      </c>
      <c r="ENN27">
        <v>971.27</v>
      </c>
      <c r="ENO27">
        <v>641.73</v>
      </c>
      <c r="ENP27">
        <v>595.95000000000005</v>
      </c>
      <c r="ENQ27">
        <v>397.78</v>
      </c>
      <c r="ENR27">
        <v>924.58</v>
      </c>
      <c r="ENS27">
        <v>1249.5899999999999</v>
      </c>
      <c r="ENT27">
        <v>1135.49</v>
      </c>
      <c r="ENU27">
        <v>386.86</v>
      </c>
      <c r="ENV27">
        <v>946.23</v>
      </c>
      <c r="ENW27">
        <v>440.42</v>
      </c>
      <c r="ENX27">
        <v>1457.76</v>
      </c>
      <c r="ENY27">
        <v>433.43</v>
      </c>
      <c r="ENZ27">
        <v>908.12</v>
      </c>
      <c r="EOA27">
        <v>565.80999999999995</v>
      </c>
      <c r="EOB27">
        <v>272.75</v>
      </c>
      <c r="EOC27">
        <v>986.09</v>
      </c>
      <c r="EOD27">
        <v>1045.5999999999999</v>
      </c>
      <c r="EOE27">
        <v>358.79</v>
      </c>
      <c r="EOF27">
        <v>569.08000000000004</v>
      </c>
      <c r="EOG27">
        <v>692.55</v>
      </c>
      <c r="EOH27">
        <v>965.72</v>
      </c>
      <c r="EOI27">
        <v>703.31</v>
      </c>
      <c r="EOJ27">
        <v>660.66</v>
      </c>
      <c r="EOK27">
        <v>572.1</v>
      </c>
      <c r="EOL27">
        <v>662.42</v>
      </c>
      <c r="EOM27">
        <v>936.16</v>
      </c>
      <c r="EON27">
        <v>571.24</v>
      </c>
      <c r="EOO27">
        <v>794.59</v>
      </c>
      <c r="EOP27">
        <v>668.07</v>
      </c>
      <c r="EOQ27">
        <v>961.67</v>
      </c>
      <c r="EOR27">
        <v>580.25</v>
      </c>
      <c r="EOS27">
        <v>810.53</v>
      </c>
      <c r="EOT27">
        <v>790.93</v>
      </c>
      <c r="EOU27">
        <v>506.68</v>
      </c>
      <c r="EOV27">
        <v>1443.59</v>
      </c>
      <c r="EOW27">
        <v>507.34</v>
      </c>
      <c r="EOX27">
        <v>1404.52</v>
      </c>
      <c r="EOY27">
        <v>665.94</v>
      </c>
      <c r="EOZ27">
        <v>997.52</v>
      </c>
      <c r="EPA27">
        <v>1564.64</v>
      </c>
      <c r="EPB27">
        <v>489.67</v>
      </c>
      <c r="EPC27">
        <v>826.07</v>
      </c>
      <c r="EPD27">
        <v>350.71</v>
      </c>
      <c r="EPE27">
        <v>1249.53</v>
      </c>
      <c r="EPF27">
        <v>1055.5899999999999</v>
      </c>
      <c r="EPG27">
        <v>935.82</v>
      </c>
      <c r="EPH27">
        <v>1103.43</v>
      </c>
      <c r="EPI27">
        <v>985.35</v>
      </c>
      <c r="EPJ27">
        <v>868.97</v>
      </c>
      <c r="EPK27">
        <v>1270.28</v>
      </c>
      <c r="EPL27">
        <v>921.67</v>
      </c>
      <c r="EPM27">
        <v>867.82</v>
      </c>
      <c r="EPN27">
        <v>767.75</v>
      </c>
      <c r="EPO27">
        <v>635.02</v>
      </c>
      <c r="EPP27">
        <v>738.87</v>
      </c>
      <c r="EPQ27">
        <v>724.74</v>
      </c>
      <c r="EPR27">
        <v>291.44</v>
      </c>
      <c r="EPS27">
        <v>891.83</v>
      </c>
      <c r="EPT27">
        <v>714.68</v>
      </c>
      <c r="EPU27">
        <v>507.04</v>
      </c>
      <c r="EPV27">
        <v>327.58</v>
      </c>
      <c r="EPW27">
        <v>463.28</v>
      </c>
      <c r="EPX27">
        <v>1038.56</v>
      </c>
      <c r="EPY27">
        <v>1271.01</v>
      </c>
      <c r="EPZ27">
        <v>344.64</v>
      </c>
      <c r="EQA27">
        <v>748.62</v>
      </c>
      <c r="EQB27">
        <v>820.46</v>
      </c>
      <c r="EQC27">
        <v>718.31</v>
      </c>
      <c r="EQD27">
        <v>1063</v>
      </c>
      <c r="EQE27">
        <v>555.64</v>
      </c>
      <c r="EQF27">
        <v>534.88</v>
      </c>
      <c r="EQG27">
        <v>1074.77</v>
      </c>
      <c r="EQH27">
        <v>1007.06</v>
      </c>
      <c r="EQI27">
        <v>682.53</v>
      </c>
      <c r="EQJ27">
        <v>479.28</v>
      </c>
      <c r="EQK27">
        <v>735.44</v>
      </c>
      <c r="EQL27">
        <v>785.79</v>
      </c>
      <c r="EQM27">
        <v>667.64</v>
      </c>
      <c r="EQN27">
        <v>314.83999999999997</v>
      </c>
      <c r="EQO27">
        <v>1241.44</v>
      </c>
      <c r="EQP27">
        <v>1155.1099999999999</v>
      </c>
      <c r="EQQ27">
        <v>494.91</v>
      </c>
      <c r="EQR27">
        <v>1430.56</v>
      </c>
      <c r="EQS27">
        <v>1126.46</v>
      </c>
      <c r="EQT27">
        <v>877.14</v>
      </c>
      <c r="EQU27">
        <v>501.21</v>
      </c>
      <c r="EQV27">
        <v>1234.45</v>
      </c>
      <c r="EQW27">
        <v>516.24</v>
      </c>
      <c r="EQX27">
        <v>789.83</v>
      </c>
      <c r="EQY27">
        <v>313.56</v>
      </c>
      <c r="EQZ27">
        <v>1182.5899999999999</v>
      </c>
      <c r="ERA27">
        <v>769.22</v>
      </c>
      <c r="ERB27">
        <v>531.75</v>
      </c>
      <c r="ERC27">
        <v>533.1</v>
      </c>
      <c r="ERD27">
        <v>321.49</v>
      </c>
      <c r="ERE27">
        <v>1056.44</v>
      </c>
      <c r="ERF27">
        <v>945.94</v>
      </c>
      <c r="ERG27">
        <v>1041.24</v>
      </c>
      <c r="ERH27">
        <v>329.05</v>
      </c>
      <c r="ERI27">
        <v>674.1</v>
      </c>
      <c r="ERJ27">
        <v>747.58</v>
      </c>
      <c r="ERK27">
        <v>516.21</v>
      </c>
      <c r="ERL27">
        <v>749.59</v>
      </c>
      <c r="ERM27">
        <v>1302.8</v>
      </c>
      <c r="ERN27">
        <v>694.82</v>
      </c>
      <c r="ERO27">
        <v>360.79</v>
      </c>
      <c r="ERP27">
        <v>1226.8499999999999</v>
      </c>
      <c r="ERQ27">
        <v>768.98</v>
      </c>
      <c r="ERR27">
        <v>507.48</v>
      </c>
      <c r="ERS27">
        <v>423.22</v>
      </c>
      <c r="ERT27">
        <v>686.25</v>
      </c>
      <c r="ERU27">
        <v>656.83</v>
      </c>
      <c r="ERV27">
        <v>488.72</v>
      </c>
      <c r="ERW27">
        <v>851.13</v>
      </c>
      <c r="ERX27">
        <v>829</v>
      </c>
      <c r="ERY27">
        <v>336.85</v>
      </c>
      <c r="ERZ27">
        <v>597.55999999999995</v>
      </c>
      <c r="ESA27">
        <v>374.04</v>
      </c>
      <c r="ESB27">
        <v>592.17999999999995</v>
      </c>
      <c r="ESC27">
        <v>1271.46</v>
      </c>
      <c r="ESD27">
        <v>1366.89</v>
      </c>
      <c r="ESE27">
        <v>891.78</v>
      </c>
      <c r="ESF27">
        <v>988.06</v>
      </c>
      <c r="ESG27">
        <v>920.1</v>
      </c>
      <c r="ESH27">
        <v>1231.6300000000001</v>
      </c>
      <c r="ESI27">
        <v>306.77999999999997</v>
      </c>
      <c r="ESJ27">
        <v>1074.58</v>
      </c>
      <c r="ESK27">
        <v>492.81</v>
      </c>
      <c r="ESL27">
        <v>1015.21</v>
      </c>
      <c r="ESM27">
        <v>624.77</v>
      </c>
      <c r="ESN27">
        <v>665.4</v>
      </c>
      <c r="ESO27">
        <v>708.8</v>
      </c>
      <c r="ESP27">
        <v>846.53</v>
      </c>
      <c r="ESQ27">
        <v>1214.94</v>
      </c>
      <c r="ESR27">
        <v>942.92</v>
      </c>
      <c r="ESS27">
        <v>655.23</v>
      </c>
      <c r="EST27">
        <v>190.64</v>
      </c>
      <c r="ESU27">
        <v>460.86</v>
      </c>
      <c r="ESV27">
        <v>756.36</v>
      </c>
      <c r="ESW27">
        <v>854.87</v>
      </c>
      <c r="ESX27">
        <v>930.95</v>
      </c>
      <c r="ESY27">
        <v>1345.07</v>
      </c>
      <c r="ESZ27">
        <v>380.19</v>
      </c>
      <c r="ETA27">
        <v>1036.54</v>
      </c>
      <c r="ETB27">
        <v>307.39</v>
      </c>
      <c r="ETC27">
        <v>686.79</v>
      </c>
      <c r="ETD27">
        <v>427.32</v>
      </c>
      <c r="ETE27">
        <v>582.82000000000005</v>
      </c>
      <c r="ETF27">
        <v>628.14</v>
      </c>
      <c r="ETG27">
        <v>629.4</v>
      </c>
      <c r="ETH27">
        <v>665.57</v>
      </c>
      <c r="ETI27">
        <v>1493.54</v>
      </c>
      <c r="ETJ27">
        <v>485.78</v>
      </c>
      <c r="ETK27">
        <v>850.88</v>
      </c>
      <c r="ETL27">
        <v>1602.41</v>
      </c>
      <c r="ETM27">
        <v>495.11</v>
      </c>
      <c r="ETN27">
        <v>806.43</v>
      </c>
      <c r="ETO27">
        <v>464.95</v>
      </c>
      <c r="ETP27">
        <v>474.7</v>
      </c>
      <c r="ETQ27">
        <v>1295.1600000000001</v>
      </c>
      <c r="ETR27">
        <v>529.30999999999995</v>
      </c>
      <c r="ETS27">
        <v>506.48</v>
      </c>
      <c r="ETT27">
        <v>835.55</v>
      </c>
      <c r="ETU27">
        <v>1009.16</v>
      </c>
      <c r="ETV27">
        <v>451.03</v>
      </c>
      <c r="ETW27">
        <v>308.82</v>
      </c>
      <c r="ETX27">
        <v>711.16</v>
      </c>
      <c r="ETY27">
        <v>635</v>
      </c>
      <c r="ETZ27">
        <v>2255.09</v>
      </c>
      <c r="EUA27">
        <v>535.01</v>
      </c>
      <c r="EUB27">
        <v>1680.95</v>
      </c>
      <c r="EUC27">
        <v>881.88</v>
      </c>
      <c r="EUD27">
        <v>606.66</v>
      </c>
      <c r="EUE27">
        <v>315.18</v>
      </c>
      <c r="EUF27">
        <v>808.66</v>
      </c>
      <c r="EUG27">
        <v>615.58000000000004</v>
      </c>
      <c r="EUH27">
        <v>735.13</v>
      </c>
      <c r="EUI27">
        <v>463.05</v>
      </c>
      <c r="EUJ27">
        <v>543.47</v>
      </c>
      <c r="EUK27">
        <v>760.44</v>
      </c>
      <c r="EUL27">
        <v>866.84</v>
      </c>
      <c r="EUM27">
        <v>601.12</v>
      </c>
      <c r="EUN27">
        <v>584.49</v>
      </c>
      <c r="EUO27">
        <v>2004.74</v>
      </c>
      <c r="EUP27">
        <v>596.36</v>
      </c>
      <c r="EUQ27">
        <v>1300.9000000000001</v>
      </c>
      <c r="EUR27">
        <v>636.05999999999995</v>
      </c>
      <c r="EUS27">
        <v>758.83</v>
      </c>
      <c r="EUT27">
        <v>825.8</v>
      </c>
      <c r="EUU27">
        <v>991.86</v>
      </c>
      <c r="EUV27">
        <v>868.08</v>
      </c>
      <c r="EUW27">
        <v>804.84</v>
      </c>
      <c r="EUX27">
        <v>863.21</v>
      </c>
      <c r="EUY27">
        <v>640.87</v>
      </c>
      <c r="EUZ27">
        <v>433.05</v>
      </c>
      <c r="EVA27">
        <v>566.79999999999995</v>
      </c>
      <c r="EVB27">
        <v>1200.3800000000001</v>
      </c>
      <c r="EVC27">
        <v>1627.47</v>
      </c>
      <c r="EVD27">
        <v>1871.04</v>
      </c>
      <c r="EVE27">
        <v>694.73</v>
      </c>
      <c r="EVF27">
        <v>968.24</v>
      </c>
      <c r="EVG27">
        <v>924.88</v>
      </c>
      <c r="EVH27">
        <v>472.51</v>
      </c>
      <c r="EVI27">
        <v>470.56</v>
      </c>
      <c r="EVJ27">
        <v>918.94</v>
      </c>
      <c r="EVK27">
        <v>821.04</v>
      </c>
      <c r="EVL27">
        <v>549.08000000000004</v>
      </c>
      <c r="EVM27">
        <v>1665.13</v>
      </c>
      <c r="EVN27">
        <v>470.02</v>
      </c>
      <c r="EVO27">
        <v>342.42</v>
      </c>
      <c r="EVP27">
        <v>530.95000000000005</v>
      </c>
      <c r="EVQ27">
        <v>789.97</v>
      </c>
      <c r="EVR27">
        <v>850.95</v>
      </c>
      <c r="EVS27">
        <v>767.3</v>
      </c>
      <c r="EVT27">
        <v>1139.17</v>
      </c>
      <c r="EVU27">
        <v>707.82</v>
      </c>
      <c r="EVV27">
        <v>546.98</v>
      </c>
      <c r="EVW27">
        <v>505.38</v>
      </c>
      <c r="EVX27">
        <v>858.05</v>
      </c>
      <c r="EVY27">
        <v>659.77</v>
      </c>
      <c r="EVZ27">
        <v>702.63</v>
      </c>
      <c r="EWA27">
        <v>767.11</v>
      </c>
      <c r="EWB27">
        <v>625.30999999999995</v>
      </c>
      <c r="EWC27">
        <v>1880.71</v>
      </c>
      <c r="EWD27">
        <v>359.54</v>
      </c>
      <c r="EWE27">
        <v>808.83</v>
      </c>
      <c r="EWF27">
        <v>199.23</v>
      </c>
      <c r="EWG27">
        <v>308.43</v>
      </c>
      <c r="EWH27">
        <v>631.82000000000005</v>
      </c>
      <c r="EWI27">
        <v>888.17</v>
      </c>
      <c r="EWJ27">
        <v>769.47</v>
      </c>
      <c r="EWK27">
        <v>424.79</v>
      </c>
      <c r="EWL27">
        <v>420.77</v>
      </c>
      <c r="EWM27">
        <v>735.06</v>
      </c>
      <c r="EWN27">
        <v>680.48</v>
      </c>
      <c r="EWO27">
        <v>782.83</v>
      </c>
      <c r="EWP27">
        <v>736.12</v>
      </c>
      <c r="EWQ27">
        <v>877.93</v>
      </c>
      <c r="EWR27">
        <v>830.94</v>
      </c>
      <c r="EWS27">
        <v>1265.73</v>
      </c>
      <c r="EWT27">
        <v>511.68</v>
      </c>
      <c r="EWU27">
        <v>566.55999999999995</v>
      </c>
      <c r="EWV27">
        <v>607.20000000000005</v>
      </c>
      <c r="EWW27">
        <v>706.22</v>
      </c>
      <c r="EWX27">
        <v>918.62</v>
      </c>
      <c r="EWY27">
        <v>1143.1099999999999</v>
      </c>
      <c r="EWZ27">
        <v>742.46</v>
      </c>
      <c r="EXA27">
        <v>504.53</v>
      </c>
      <c r="EXB27">
        <v>1159.5899999999999</v>
      </c>
      <c r="EXC27">
        <v>882.54</v>
      </c>
      <c r="EXD27">
        <v>1060.1099999999999</v>
      </c>
      <c r="EXE27">
        <v>1047.6600000000001</v>
      </c>
      <c r="EXF27">
        <v>1406.06</v>
      </c>
      <c r="EXG27">
        <v>1140.08</v>
      </c>
      <c r="EXH27">
        <v>740.19</v>
      </c>
      <c r="EXI27">
        <v>344.57</v>
      </c>
      <c r="EXJ27">
        <v>360.92</v>
      </c>
      <c r="EXK27">
        <v>471.4</v>
      </c>
      <c r="EXL27">
        <v>1287.8499999999999</v>
      </c>
      <c r="EXM27">
        <v>590.61</v>
      </c>
      <c r="EXN27">
        <v>439.19</v>
      </c>
      <c r="EXO27">
        <v>1626.08</v>
      </c>
      <c r="EXP27">
        <v>1099.55</v>
      </c>
      <c r="EXQ27">
        <v>443.74</v>
      </c>
      <c r="EXR27">
        <v>688.29</v>
      </c>
      <c r="EXS27">
        <v>1225.71</v>
      </c>
      <c r="EXT27">
        <v>1329.73</v>
      </c>
      <c r="EXU27">
        <v>825.88</v>
      </c>
      <c r="EXV27">
        <v>1376.87</v>
      </c>
      <c r="EXW27">
        <v>814</v>
      </c>
      <c r="EXX27">
        <v>390.45</v>
      </c>
      <c r="EXY27">
        <v>1565.48</v>
      </c>
      <c r="EXZ27">
        <v>966.25</v>
      </c>
      <c r="EYA27">
        <v>372.41</v>
      </c>
      <c r="EYB27">
        <v>1517.96</v>
      </c>
      <c r="EYC27">
        <v>879.44</v>
      </c>
      <c r="EYD27">
        <v>278.83</v>
      </c>
      <c r="EYE27">
        <v>729.7</v>
      </c>
      <c r="EYF27">
        <v>811.45</v>
      </c>
      <c r="EYG27">
        <v>793.24</v>
      </c>
      <c r="EYH27">
        <v>303.85000000000002</v>
      </c>
      <c r="EYI27">
        <v>968.75</v>
      </c>
      <c r="EYJ27">
        <v>377.17</v>
      </c>
      <c r="EYK27">
        <v>545.16</v>
      </c>
      <c r="EYL27">
        <v>601.02</v>
      </c>
      <c r="EYM27">
        <v>994.12</v>
      </c>
      <c r="EYN27">
        <v>1543.12</v>
      </c>
      <c r="EYO27">
        <v>826.18</v>
      </c>
      <c r="EYP27">
        <v>339.56</v>
      </c>
      <c r="EYQ27">
        <v>730.71</v>
      </c>
      <c r="EYR27">
        <v>1118.56</v>
      </c>
      <c r="EYS27">
        <v>408.45</v>
      </c>
      <c r="EYT27">
        <v>988.46</v>
      </c>
      <c r="EYU27">
        <v>813.23</v>
      </c>
      <c r="EYV27">
        <v>741.59</v>
      </c>
      <c r="EYW27">
        <v>661.41</v>
      </c>
      <c r="EYX27">
        <v>461.76</v>
      </c>
      <c r="EYY27">
        <v>1021.77</v>
      </c>
      <c r="EYZ27">
        <v>1106.8800000000001</v>
      </c>
      <c r="EZA27">
        <v>482.5</v>
      </c>
      <c r="EZB27">
        <v>886.12</v>
      </c>
      <c r="EZC27">
        <v>1267.54</v>
      </c>
      <c r="EZD27">
        <v>1124.17</v>
      </c>
      <c r="EZE27">
        <v>542.12</v>
      </c>
      <c r="EZF27">
        <v>759.03</v>
      </c>
      <c r="EZG27">
        <v>538.96</v>
      </c>
      <c r="EZH27">
        <v>691.19</v>
      </c>
      <c r="EZI27">
        <v>1041.27</v>
      </c>
      <c r="EZJ27">
        <v>807.79</v>
      </c>
      <c r="EZK27">
        <v>1171.29</v>
      </c>
      <c r="EZL27">
        <v>511.65</v>
      </c>
      <c r="EZM27">
        <v>876.51</v>
      </c>
      <c r="EZN27">
        <v>925.08</v>
      </c>
      <c r="EZO27">
        <v>881.96</v>
      </c>
      <c r="EZP27">
        <v>876.16</v>
      </c>
      <c r="EZQ27">
        <v>1360.35</v>
      </c>
      <c r="EZR27">
        <v>848.01</v>
      </c>
      <c r="EZS27">
        <v>524.53</v>
      </c>
      <c r="EZT27">
        <v>668.59</v>
      </c>
      <c r="EZU27">
        <v>782.05</v>
      </c>
      <c r="EZV27">
        <v>950.27</v>
      </c>
      <c r="EZW27">
        <v>571.54999999999995</v>
      </c>
      <c r="EZX27">
        <v>482.74</v>
      </c>
      <c r="EZY27">
        <v>1278.8699999999999</v>
      </c>
      <c r="EZZ27">
        <v>769.13</v>
      </c>
      <c r="FAA27">
        <v>847.09</v>
      </c>
      <c r="FAB27">
        <v>841.33</v>
      </c>
      <c r="FAC27">
        <v>430.55</v>
      </c>
      <c r="FAD27">
        <v>411.1</v>
      </c>
      <c r="FAE27">
        <v>1059.73</v>
      </c>
      <c r="FAF27">
        <v>582.4</v>
      </c>
      <c r="FAG27">
        <v>579.53</v>
      </c>
      <c r="FAH27">
        <v>855.31</v>
      </c>
      <c r="FAI27">
        <v>1292.06</v>
      </c>
      <c r="FAJ27">
        <v>337.37</v>
      </c>
      <c r="FAK27">
        <v>717.02</v>
      </c>
      <c r="FAL27">
        <v>361.95</v>
      </c>
      <c r="FAM27">
        <v>616.14</v>
      </c>
      <c r="FAN27">
        <v>682.02</v>
      </c>
      <c r="FAO27">
        <v>555.58000000000004</v>
      </c>
      <c r="FAP27">
        <v>1713.51</v>
      </c>
      <c r="FAQ27">
        <v>784.61</v>
      </c>
      <c r="FAR27">
        <v>566.25</v>
      </c>
      <c r="FAS27">
        <v>733.06</v>
      </c>
      <c r="FAT27">
        <v>395.1</v>
      </c>
      <c r="FAU27">
        <v>1062.5999999999999</v>
      </c>
      <c r="FAV27">
        <v>1448.27</v>
      </c>
      <c r="FAW27">
        <v>617.41999999999996</v>
      </c>
      <c r="FAX27">
        <v>482.41</v>
      </c>
      <c r="FAY27">
        <v>390.72</v>
      </c>
      <c r="FAZ27">
        <v>601.20000000000005</v>
      </c>
      <c r="FBA27">
        <v>1197</v>
      </c>
      <c r="FBB27">
        <v>291.12</v>
      </c>
      <c r="FBC27">
        <v>361.41</v>
      </c>
      <c r="FBD27">
        <v>891.69</v>
      </c>
      <c r="FBE27">
        <v>227.12</v>
      </c>
      <c r="FBF27">
        <v>1117.72</v>
      </c>
      <c r="FBG27">
        <v>569.02</v>
      </c>
      <c r="FBH27">
        <v>669.54</v>
      </c>
      <c r="FBI27">
        <v>648.57000000000005</v>
      </c>
      <c r="FBJ27">
        <v>548.17999999999995</v>
      </c>
      <c r="FBK27">
        <v>1076.9000000000001</v>
      </c>
      <c r="FBL27">
        <v>719.8</v>
      </c>
      <c r="FBM27">
        <v>732.27</v>
      </c>
      <c r="FBN27">
        <v>1785.24</v>
      </c>
      <c r="FBO27">
        <v>613.88</v>
      </c>
      <c r="FBP27">
        <v>441.46</v>
      </c>
      <c r="FBQ27">
        <v>473.06</v>
      </c>
      <c r="FBR27">
        <v>831.74</v>
      </c>
      <c r="FBS27">
        <v>813.7</v>
      </c>
      <c r="FBT27">
        <v>848.31</v>
      </c>
      <c r="FBU27">
        <v>928.96</v>
      </c>
      <c r="FBV27">
        <v>1081.8399999999999</v>
      </c>
      <c r="FBW27">
        <v>549.15</v>
      </c>
      <c r="FBX27">
        <v>672.23</v>
      </c>
      <c r="FBY27">
        <v>853.45</v>
      </c>
      <c r="FBZ27">
        <v>517.33000000000004</v>
      </c>
      <c r="FCA27">
        <v>350.82</v>
      </c>
      <c r="FCB27">
        <v>520.5</v>
      </c>
      <c r="FCC27">
        <v>383.08</v>
      </c>
      <c r="FCD27">
        <v>690.72</v>
      </c>
      <c r="FCE27">
        <v>589.97</v>
      </c>
      <c r="FCF27">
        <v>449.84</v>
      </c>
      <c r="FCG27">
        <v>594.73</v>
      </c>
      <c r="FCH27">
        <v>323.27999999999997</v>
      </c>
      <c r="FCI27">
        <v>914.41</v>
      </c>
      <c r="FCJ27">
        <v>1315.58</v>
      </c>
      <c r="FCK27">
        <v>814.14</v>
      </c>
      <c r="FCL27">
        <v>1228.1199999999999</v>
      </c>
      <c r="FCM27">
        <v>535.91</v>
      </c>
      <c r="FCN27">
        <v>563.13</v>
      </c>
      <c r="FCO27">
        <v>577.91999999999996</v>
      </c>
      <c r="FCP27">
        <v>606.37</v>
      </c>
      <c r="FCQ27">
        <v>1343.51</v>
      </c>
      <c r="FCR27">
        <v>1119.06</v>
      </c>
      <c r="FCS27">
        <v>587.09</v>
      </c>
      <c r="FCT27">
        <v>1369.73</v>
      </c>
      <c r="FCU27">
        <v>1420.38</v>
      </c>
      <c r="FCV27">
        <v>723.17</v>
      </c>
      <c r="FCW27">
        <v>1067.43</v>
      </c>
      <c r="FCX27">
        <v>632.82000000000005</v>
      </c>
      <c r="FCY27">
        <v>674.81</v>
      </c>
      <c r="FCZ27">
        <v>664.42</v>
      </c>
      <c r="FDA27">
        <v>729.5</v>
      </c>
      <c r="FDB27">
        <v>1182.8800000000001</v>
      </c>
      <c r="FDC27">
        <v>686.14</v>
      </c>
      <c r="FDD27">
        <v>662.99</v>
      </c>
      <c r="FDE27">
        <v>732.08</v>
      </c>
      <c r="FDF27">
        <v>399.62</v>
      </c>
      <c r="FDG27">
        <v>472.31</v>
      </c>
      <c r="FDH27">
        <v>584.38</v>
      </c>
      <c r="FDI27">
        <v>979.62</v>
      </c>
      <c r="FDJ27">
        <v>596.07000000000005</v>
      </c>
      <c r="FDK27">
        <v>815.78</v>
      </c>
      <c r="FDL27">
        <v>573.17999999999995</v>
      </c>
      <c r="FDM27">
        <v>843.72</v>
      </c>
      <c r="FDN27">
        <v>607.83000000000004</v>
      </c>
      <c r="FDO27">
        <v>613.57000000000005</v>
      </c>
      <c r="FDP27">
        <v>835.88</v>
      </c>
      <c r="FDQ27">
        <v>565.39</v>
      </c>
      <c r="FDR27">
        <v>800.39</v>
      </c>
      <c r="FDS27">
        <v>418.88</v>
      </c>
      <c r="FDT27">
        <v>640.53</v>
      </c>
      <c r="FDU27">
        <v>672.93</v>
      </c>
      <c r="FDV27">
        <v>1093.0999999999999</v>
      </c>
      <c r="FDW27">
        <v>729.11</v>
      </c>
      <c r="FDX27">
        <v>1226.93</v>
      </c>
      <c r="FDY27">
        <v>800.19</v>
      </c>
      <c r="FDZ27">
        <v>891.73</v>
      </c>
      <c r="FEA27">
        <v>764.13</v>
      </c>
      <c r="FEB27">
        <v>376.98</v>
      </c>
      <c r="FEC27">
        <v>505.97</v>
      </c>
      <c r="FED27">
        <v>1052.47</v>
      </c>
      <c r="FEE27">
        <v>425.2</v>
      </c>
      <c r="FEF27">
        <v>470.06</v>
      </c>
      <c r="FEG27">
        <v>907.06</v>
      </c>
      <c r="FEH27">
        <v>807.31</v>
      </c>
      <c r="FEI27">
        <v>1355.27</v>
      </c>
      <c r="FEJ27">
        <v>462.16</v>
      </c>
      <c r="FEK27">
        <v>922.96</v>
      </c>
      <c r="FEL27">
        <v>718.09</v>
      </c>
      <c r="FEM27">
        <v>770.17</v>
      </c>
      <c r="FEN27">
        <v>508.62</v>
      </c>
      <c r="FEO27">
        <v>969.96</v>
      </c>
      <c r="FEP27">
        <v>916.44</v>
      </c>
      <c r="FEQ27">
        <v>356.19</v>
      </c>
      <c r="FER27">
        <v>343.82</v>
      </c>
      <c r="FES27">
        <v>1208.6500000000001</v>
      </c>
      <c r="FET27">
        <v>853.99</v>
      </c>
      <c r="FEU27">
        <v>414.99</v>
      </c>
      <c r="FEV27">
        <v>261.67</v>
      </c>
      <c r="FEW27">
        <v>1052.18</v>
      </c>
      <c r="FEX27">
        <v>1212.8</v>
      </c>
      <c r="FEY27">
        <v>886.26</v>
      </c>
      <c r="FEZ27">
        <v>1048.55</v>
      </c>
      <c r="FFA27">
        <v>564.36</v>
      </c>
      <c r="FFB27">
        <v>592.25</v>
      </c>
      <c r="FFC27">
        <v>968.38</v>
      </c>
      <c r="FFD27">
        <v>563.04999999999995</v>
      </c>
      <c r="FFE27">
        <v>709.76</v>
      </c>
      <c r="FFF27">
        <v>1178.9000000000001</v>
      </c>
      <c r="FFG27">
        <v>1410.81</v>
      </c>
      <c r="FFH27">
        <v>807.22</v>
      </c>
      <c r="FFI27">
        <v>373.7</v>
      </c>
      <c r="FFJ27">
        <v>738.96</v>
      </c>
      <c r="FFK27">
        <v>487.52</v>
      </c>
      <c r="FFL27">
        <v>643.75</v>
      </c>
      <c r="FFM27">
        <v>609.51</v>
      </c>
      <c r="FFN27">
        <v>1008.76</v>
      </c>
      <c r="FFO27">
        <v>867.75</v>
      </c>
      <c r="FFP27">
        <v>582.48</v>
      </c>
      <c r="FFQ27">
        <v>770.93</v>
      </c>
      <c r="FFR27">
        <v>913.29</v>
      </c>
      <c r="FFS27">
        <v>687.35</v>
      </c>
      <c r="FFT27">
        <v>409.07</v>
      </c>
      <c r="FFU27">
        <v>601.89</v>
      </c>
      <c r="FFV27">
        <v>551.08000000000004</v>
      </c>
      <c r="FFW27">
        <v>435.99</v>
      </c>
      <c r="FFX27">
        <v>857.31</v>
      </c>
      <c r="FFY27">
        <v>1510.67</v>
      </c>
      <c r="FFZ27">
        <v>335.03</v>
      </c>
      <c r="FGA27">
        <v>920.05</v>
      </c>
      <c r="FGB27">
        <v>507.08</v>
      </c>
      <c r="FGC27">
        <v>1070.83</v>
      </c>
      <c r="FGD27">
        <v>482.56</v>
      </c>
      <c r="FGE27">
        <v>866.5</v>
      </c>
      <c r="FGF27">
        <v>994.88</v>
      </c>
      <c r="FGG27">
        <v>1155.19</v>
      </c>
      <c r="FGH27">
        <v>1705.83</v>
      </c>
      <c r="FGI27">
        <v>778.27</v>
      </c>
      <c r="FGJ27">
        <v>1569.52</v>
      </c>
      <c r="FGK27">
        <v>667.79</v>
      </c>
      <c r="FGL27">
        <v>1270.45</v>
      </c>
      <c r="FGM27">
        <v>804.32</v>
      </c>
      <c r="FGN27">
        <v>953.67</v>
      </c>
      <c r="FGO27">
        <v>637.04999999999995</v>
      </c>
      <c r="FGP27">
        <v>548.72</v>
      </c>
      <c r="FGQ27">
        <v>598.53</v>
      </c>
      <c r="FGR27">
        <v>474.45</v>
      </c>
      <c r="FGS27">
        <v>367.47</v>
      </c>
      <c r="FGT27">
        <v>549.51</v>
      </c>
      <c r="FGU27">
        <v>1141.6199999999999</v>
      </c>
      <c r="FGV27">
        <v>507.64</v>
      </c>
      <c r="FGW27">
        <v>424.41</v>
      </c>
      <c r="FGX27">
        <v>979.92</v>
      </c>
      <c r="FGY27">
        <v>940.39</v>
      </c>
      <c r="FGZ27">
        <v>873.46</v>
      </c>
      <c r="FHA27">
        <v>423.29</v>
      </c>
      <c r="FHB27">
        <v>484</v>
      </c>
      <c r="FHC27">
        <v>653.97</v>
      </c>
      <c r="FHD27">
        <v>735.72</v>
      </c>
      <c r="FHE27">
        <v>707.68</v>
      </c>
      <c r="FHF27">
        <v>494.07</v>
      </c>
      <c r="FHG27">
        <v>962.73</v>
      </c>
      <c r="FHH27">
        <v>283.08</v>
      </c>
      <c r="FHI27">
        <v>1064.4100000000001</v>
      </c>
      <c r="FHJ27">
        <v>535.29</v>
      </c>
      <c r="FHK27">
        <v>1385.92</v>
      </c>
      <c r="FHL27">
        <v>386.42</v>
      </c>
      <c r="FHM27">
        <v>866.29</v>
      </c>
      <c r="FHN27">
        <v>565.64</v>
      </c>
      <c r="FHO27">
        <v>351.16</v>
      </c>
      <c r="FHP27">
        <v>863.01</v>
      </c>
      <c r="FHQ27">
        <v>625.62</v>
      </c>
      <c r="FHR27">
        <v>1004.52</v>
      </c>
      <c r="FHS27">
        <v>586.77</v>
      </c>
      <c r="FHT27">
        <v>401.86</v>
      </c>
      <c r="FHU27">
        <v>1573.47</v>
      </c>
      <c r="FHV27">
        <v>522.04</v>
      </c>
      <c r="FHW27">
        <v>404.76</v>
      </c>
      <c r="FHX27">
        <v>691.74</v>
      </c>
      <c r="FHY27">
        <v>273.45999999999998</v>
      </c>
      <c r="FHZ27">
        <v>466.37</v>
      </c>
      <c r="FIA27">
        <v>645.29</v>
      </c>
      <c r="FIB27">
        <v>1467.42</v>
      </c>
      <c r="FIC27">
        <v>720.9</v>
      </c>
      <c r="FID27">
        <v>328.36</v>
      </c>
      <c r="FIE27">
        <v>1846.24</v>
      </c>
      <c r="FIF27">
        <v>627.62</v>
      </c>
      <c r="FIG27">
        <v>802.72</v>
      </c>
      <c r="FIH27">
        <v>676.58</v>
      </c>
      <c r="FII27">
        <v>688.99</v>
      </c>
      <c r="FIJ27">
        <v>705.2</v>
      </c>
      <c r="FIK27">
        <v>1858.24</v>
      </c>
      <c r="FIL27">
        <v>407.2</v>
      </c>
      <c r="FIM27">
        <v>295.92</v>
      </c>
      <c r="FIN27">
        <v>981.85</v>
      </c>
      <c r="FIO27">
        <v>354.95</v>
      </c>
      <c r="FIP27">
        <v>661.3</v>
      </c>
      <c r="FIQ27">
        <v>700.98</v>
      </c>
      <c r="FIR27">
        <v>489.24</v>
      </c>
      <c r="FIS27">
        <v>463.34</v>
      </c>
      <c r="FIT27">
        <v>416.17</v>
      </c>
      <c r="FIU27">
        <v>566.92999999999995</v>
      </c>
      <c r="FIV27">
        <v>660.61</v>
      </c>
      <c r="FIW27">
        <v>590.80999999999995</v>
      </c>
      <c r="FIX27">
        <v>630.15</v>
      </c>
      <c r="FIY27">
        <v>684.27</v>
      </c>
      <c r="FIZ27">
        <v>693.24</v>
      </c>
      <c r="FJA27">
        <v>723.64</v>
      </c>
      <c r="FJB27">
        <v>1086.3699999999999</v>
      </c>
      <c r="FJC27">
        <v>639.01</v>
      </c>
      <c r="FJD27">
        <v>444.62</v>
      </c>
      <c r="FJE27">
        <v>508.52</v>
      </c>
      <c r="FJF27">
        <v>499.72</v>
      </c>
      <c r="FJG27">
        <v>753.85</v>
      </c>
      <c r="FJH27">
        <v>758.88</v>
      </c>
      <c r="FJI27">
        <v>728.92</v>
      </c>
      <c r="FJJ27">
        <v>652.29999999999995</v>
      </c>
      <c r="FJK27">
        <v>853.58</v>
      </c>
      <c r="FJL27">
        <v>805.63</v>
      </c>
      <c r="FJM27">
        <v>377.83</v>
      </c>
      <c r="FJN27">
        <v>1008.6</v>
      </c>
      <c r="FJO27">
        <v>742.26</v>
      </c>
      <c r="FJP27">
        <v>865.7</v>
      </c>
      <c r="FJQ27">
        <v>1007.23</v>
      </c>
      <c r="FJR27">
        <v>613.19000000000005</v>
      </c>
      <c r="FJS27">
        <v>607.17999999999995</v>
      </c>
      <c r="FJT27">
        <v>631.15</v>
      </c>
      <c r="FJU27">
        <v>684.65</v>
      </c>
      <c r="FJV27">
        <v>456.84</v>
      </c>
      <c r="FJW27">
        <v>1164.01</v>
      </c>
      <c r="FJX27">
        <v>920.93</v>
      </c>
      <c r="FJY27">
        <v>1802.94</v>
      </c>
      <c r="FJZ27">
        <v>839.28</v>
      </c>
      <c r="FKA27">
        <v>739.35</v>
      </c>
      <c r="FKB27">
        <v>507.05</v>
      </c>
      <c r="FKC27">
        <v>402.34</v>
      </c>
      <c r="FKD27">
        <v>647.27</v>
      </c>
      <c r="FKE27">
        <v>550.84</v>
      </c>
      <c r="FKF27">
        <v>787.08</v>
      </c>
      <c r="FKG27">
        <v>694.45</v>
      </c>
      <c r="FKH27">
        <v>1030.1300000000001</v>
      </c>
      <c r="FKI27">
        <v>638.54</v>
      </c>
      <c r="FKJ27">
        <v>1159.01</v>
      </c>
      <c r="FKK27">
        <v>904.92</v>
      </c>
      <c r="FKL27">
        <v>832.52</v>
      </c>
      <c r="FKM27">
        <v>700.87</v>
      </c>
      <c r="FKN27">
        <v>424.21</v>
      </c>
      <c r="FKO27">
        <v>732.57</v>
      </c>
      <c r="FKP27">
        <v>461.75</v>
      </c>
      <c r="FKQ27">
        <v>707.52</v>
      </c>
      <c r="FKR27">
        <v>507.32</v>
      </c>
      <c r="FKS27">
        <v>712.53</v>
      </c>
      <c r="FKT27">
        <v>410.97</v>
      </c>
      <c r="FKU27">
        <v>859.98</v>
      </c>
      <c r="FKV27">
        <v>547.41999999999996</v>
      </c>
      <c r="FKW27">
        <v>227.57</v>
      </c>
      <c r="FKX27">
        <v>291.75</v>
      </c>
      <c r="FKY27">
        <v>627.37</v>
      </c>
      <c r="FKZ27">
        <v>647.51</v>
      </c>
      <c r="FLA27">
        <v>779.97</v>
      </c>
      <c r="FLB27">
        <v>302.43</v>
      </c>
      <c r="FLC27">
        <v>767.93</v>
      </c>
      <c r="FLD27">
        <v>731.04</v>
      </c>
      <c r="FLE27">
        <v>707.89</v>
      </c>
      <c r="FLF27">
        <v>477.82</v>
      </c>
      <c r="FLG27">
        <v>782.74</v>
      </c>
      <c r="FLH27">
        <v>430.16</v>
      </c>
      <c r="FLI27">
        <v>343.24</v>
      </c>
      <c r="FLJ27">
        <v>829.2</v>
      </c>
      <c r="FLK27">
        <v>834.39</v>
      </c>
      <c r="FLL27">
        <v>512.54</v>
      </c>
      <c r="FLM27">
        <v>564.19000000000005</v>
      </c>
      <c r="FLN27">
        <v>606.16999999999996</v>
      </c>
      <c r="FLO27">
        <v>1428.37</v>
      </c>
      <c r="FLP27">
        <v>322.94</v>
      </c>
      <c r="FLQ27">
        <v>276.20999999999998</v>
      </c>
      <c r="FLR27">
        <v>862.32</v>
      </c>
      <c r="FLS27">
        <v>647.46</v>
      </c>
      <c r="FLT27">
        <v>856.1</v>
      </c>
      <c r="FLU27">
        <v>1124.1300000000001</v>
      </c>
      <c r="FLV27">
        <v>1032.58</v>
      </c>
      <c r="FLW27">
        <v>919.62</v>
      </c>
      <c r="FLX27">
        <v>506.66</v>
      </c>
      <c r="FLY27">
        <v>1239.5</v>
      </c>
      <c r="FLZ27">
        <v>563.57000000000005</v>
      </c>
      <c r="FMA27">
        <v>940.97</v>
      </c>
      <c r="FMB27">
        <v>446.92</v>
      </c>
      <c r="FMC27">
        <v>1112.3</v>
      </c>
      <c r="FMD27">
        <v>994.79</v>
      </c>
      <c r="FME27">
        <v>1209.6500000000001</v>
      </c>
      <c r="FMF27">
        <v>643.30999999999995</v>
      </c>
      <c r="FMG27">
        <v>330.18</v>
      </c>
      <c r="FMH27">
        <v>670.19</v>
      </c>
      <c r="FMI27">
        <v>934.97</v>
      </c>
      <c r="FMJ27">
        <v>811.81</v>
      </c>
      <c r="FMK27">
        <v>551.14</v>
      </c>
      <c r="FML27">
        <v>449.08</v>
      </c>
      <c r="FMM27">
        <v>400.26</v>
      </c>
      <c r="FMN27">
        <v>693.73</v>
      </c>
      <c r="FMO27">
        <v>674.77</v>
      </c>
      <c r="FMP27">
        <v>1092.0899999999999</v>
      </c>
      <c r="FMQ27">
        <v>459.14</v>
      </c>
      <c r="FMR27">
        <v>833.46</v>
      </c>
      <c r="FMS27">
        <v>888.79</v>
      </c>
      <c r="FMT27">
        <v>315.61</v>
      </c>
      <c r="FMU27">
        <v>766.79</v>
      </c>
      <c r="FMV27">
        <v>1039.22</v>
      </c>
      <c r="FMW27">
        <v>674.78</v>
      </c>
      <c r="FMX27">
        <v>789.39</v>
      </c>
      <c r="FMY27">
        <v>739.87</v>
      </c>
      <c r="FMZ27">
        <v>1442.06</v>
      </c>
      <c r="FNA27">
        <v>764.3</v>
      </c>
      <c r="FNB27">
        <v>527.24</v>
      </c>
      <c r="FNC27">
        <v>850.78</v>
      </c>
      <c r="FND27">
        <v>933.02</v>
      </c>
      <c r="FNE27">
        <v>802.63</v>
      </c>
      <c r="FNF27">
        <v>412.39</v>
      </c>
      <c r="FNG27">
        <v>687.74</v>
      </c>
      <c r="FNH27">
        <v>1074.1600000000001</v>
      </c>
      <c r="FNI27">
        <v>396.63</v>
      </c>
      <c r="FNJ27">
        <v>1188.48</v>
      </c>
      <c r="FNK27">
        <v>1112.1300000000001</v>
      </c>
      <c r="FNL27">
        <v>862.91</v>
      </c>
      <c r="FNM27">
        <v>1143.46</v>
      </c>
      <c r="FNN27">
        <v>1040.68</v>
      </c>
      <c r="FNO27">
        <v>609.82000000000005</v>
      </c>
      <c r="FNP27">
        <v>466.22</v>
      </c>
      <c r="FNQ27">
        <v>634.57000000000005</v>
      </c>
      <c r="FNR27">
        <v>595.84</v>
      </c>
      <c r="FNS27">
        <v>788.67</v>
      </c>
      <c r="FNT27">
        <v>473.86</v>
      </c>
      <c r="FNU27">
        <v>773.91</v>
      </c>
      <c r="FNV27">
        <v>2615.4499999999998</v>
      </c>
      <c r="FNW27">
        <v>535.41999999999996</v>
      </c>
      <c r="FNX27">
        <v>484.29</v>
      </c>
      <c r="FNY27">
        <v>386.38</v>
      </c>
      <c r="FNZ27">
        <v>577.87</v>
      </c>
      <c r="FOA27">
        <v>789.4</v>
      </c>
      <c r="FOB27">
        <v>520.52</v>
      </c>
      <c r="FOC27">
        <v>679.41</v>
      </c>
      <c r="FOD27">
        <v>514.73</v>
      </c>
      <c r="FOE27">
        <v>734.69</v>
      </c>
      <c r="FOF27">
        <v>585.83000000000004</v>
      </c>
      <c r="FOG27">
        <v>1309.5899999999999</v>
      </c>
      <c r="FOH27">
        <v>1804.34</v>
      </c>
      <c r="FOI27">
        <v>694</v>
      </c>
      <c r="FOJ27">
        <v>600.51</v>
      </c>
      <c r="FOK27">
        <v>442.85</v>
      </c>
      <c r="FOL27">
        <v>871.16</v>
      </c>
      <c r="FOM27">
        <v>1376.46</v>
      </c>
      <c r="FON27">
        <v>486.91</v>
      </c>
      <c r="FOO27">
        <v>440.15</v>
      </c>
      <c r="FOP27">
        <v>552.95000000000005</v>
      </c>
      <c r="FOQ27">
        <v>1004.3</v>
      </c>
      <c r="FOR27">
        <v>529.66999999999996</v>
      </c>
      <c r="FOS27">
        <v>1048.8499999999999</v>
      </c>
      <c r="FOT27">
        <v>1067.74</v>
      </c>
      <c r="FOU27">
        <v>935.58</v>
      </c>
      <c r="FOV27">
        <v>494.83</v>
      </c>
      <c r="FOW27">
        <v>692.51</v>
      </c>
      <c r="FOX27">
        <v>832.94</v>
      </c>
      <c r="FOY27">
        <v>1085.46</v>
      </c>
      <c r="FOZ27">
        <v>848.21</v>
      </c>
      <c r="FPA27">
        <v>604.61</v>
      </c>
      <c r="FPB27">
        <v>2054.87</v>
      </c>
      <c r="FPC27">
        <v>566.97</v>
      </c>
      <c r="FPD27">
        <v>627.04</v>
      </c>
      <c r="FPE27">
        <v>1216.8</v>
      </c>
      <c r="FPF27">
        <v>404.9</v>
      </c>
      <c r="FPG27">
        <v>936.61</v>
      </c>
      <c r="FPH27">
        <v>872.84</v>
      </c>
      <c r="FPI27">
        <v>1153.22</v>
      </c>
      <c r="FPJ27">
        <v>447.52</v>
      </c>
      <c r="FPK27">
        <v>1408.19</v>
      </c>
      <c r="FPL27">
        <v>782.69</v>
      </c>
      <c r="FPM27">
        <v>1065.8900000000001</v>
      </c>
      <c r="FPN27">
        <v>716.81</v>
      </c>
      <c r="FPO27">
        <v>1108.0899999999999</v>
      </c>
      <c r="FPP27">
        <v>1348.61</v>
      </c>
      <c r="FPQ27">
        <v>1332.19</v>
      </c>
      <c r="FPR27">
        <v>1083.93</v>
      </c>
      <c r="FPS27">
        <v>698.39</v>
      </c>
      <c r="FPT27">
        <v>616.12</v>
      </c>
      <c r="FPU27">
        <v>841.24</v>
      </c>
      <c r="FPV27">
        <v>1399.83</v>
      </c>
      <c r="FPW27">
        <v>720.46</v>
      </c>
      <c r="FPX27">
        <v>1315.19</v>
      </c>
      <c r="FPY27">
        <v>399.87</v>
      </c>
      <c r="FPZ27">
        <v>1107.77</v>
      </c>
      <c r="FQA27">
        <v>1243.55</v>
      </c>
      <c r="FQB27">
        <v>1054.01</v>
      </c>
      <c r="FQC27">
        <v>811.12</v>
      </c>
      <c r="FQD27">
        <v>1151.51</v>
      </c>
      <c r="FQE27">
        <v>1171.53</v>
      </c>
      <c r="FQF27">
        <v>577.29999999999995</v>
      </c>
      <c r="FQG27">
        <v>544.65</v>
      </c>
      <c r="FQH27">
        <v>927.63</v>
      </c>
      <c r="FQI27">
        <v>688.96</v>
      </c>
      <c r="FQJ27">
        <v>720.78</v>
      </c>
      <c r="FQK27">
        <v>329.54</v>
      </c>
      <c r="FQL27">
        <v>964.48</v>
      </c>
      <c r="FQM27">
        <v>835.35</v>
      </c>
      <c r="FQN27">
        <v>1060.77</v>
      </c>
      <c r="FQO27">
        <v>774.37</v>
      </c>
      <c r="FQP27">
        <v>928.44</v>
      </c>
      <c r="FQQ27">
        <v>545.66</v>
      </c>
      <c r="FQR27">
        <v>1017.62</v>
      </c>
      <c r="FQS27">
        <v>540.69000000000005</v>
      </c>
      <c r="FQT27">
        <v>583.70000000000005</v>
      </c>
      <c r="FQU27">
        <v>560.95000000000005</v>
      </c>
      <c r="FQV27">
        <v>648.39</v>
      </c>
      <c r="FQW27">
        <v>782.4</v>
      </c>
      <c r="FQX27">
        <v>520.36</v>
      </c>
      <c r="FQY27">
        <v>700.59</v>
      </c>
      <c r="FQZ27">
        <v>529.07000000000005</v>
      </c>
      <c r="FRA27">
        <v>1270.1600000000001</v>
      </c>
      <c r="FRB27">
        <v>256.07</v>
      </c>
      <c r="FRC27">
        <v>638.13</v>
      </c>
      <c r="FRD27">
        <v>966.4</v>
      </c>
      <c r="FRE27">
        <v>807.96</v>
      </c>
      <c r="FRF27">
        <v>1235.8</v>
      </c>
      <c r="FRG27">
        <v>1069.73</v>
      </c>
      <c r="FRH27">
        <v>777.92</v>
      </c>
      <c r="FRI27">
        <v>649.54</v>
      </c>
      <c r="FRJ27">
        <v>600.94000000000005</v>
      </c>
      <c r="FRK27">
        <v>675.57</v>
      </c>
      <c r="FRL27">
        <v>1238.04</v>
      </c>
      <c r="FRM27">
        <v>518.22</v>
      </c>
      <c r="FRN27">
        <v>1078.94</v>
      </c>
      <c r="FRO27">
        <v>734.1</v>
      </c>
      <c r="FRP27">
        <v>436.44</v>
      </c>
      <c r="FRQ27">
        <v>937.64</v>
      </c>
      <c r="FRR27">
        <v>925.89</v>
      </c>
      <c r="FRS27">
        <v>826.46</v>
      </c>
      <c r="FRT27">
        <v>730.32</v>
      </c>
      <c r="FRU27">
        <v>656.17</v>
      </c>
      <c r="FRV27">
        <v>573.44000000000005</v>
      </c>
      <c r="FRW27">
        <v>656.97</v>
      </c>
      <c r="FRX27">
        <v>719.01</v>
      </c>
      <c r="FRY27">
        <v>1007.34</v>
      </c>
      <c r="FRZ27">
        <v>440.83</v>
      </c>
      <c r="FSA27">
        <v>1475.09</v>
      </c>
      <c r="FSB27">
        <v>578.53</v>
      </c>
      <c r="FSC27">
        <v>883.88</v>
      </c>
      <c r="FSD27">
        <v>900.27</v>
      </c>
      <c r="FSE27">
        <v>279.60000000000002</v>
      </c>
      <c r="FSF27">
        <v>479.81</v>
      </c>
      <c r="FSG27">
        <v>759.26</v>
      </c>
      <c r="FSH27">
        <v>717.84</v>
      </c>
      <c r="FSI27">
        <v>687.19</v>
      </c>
      <c r="FSJ27">
        <v>916.17</v>
      </c>
      <c r="FSK27">
        <v>911.81</v>
      </c>
      <c r="FSL27">
        <v>1162.0999999999999</v>
      </c>
      <c r="FSM27">
        <v>614.55999999999995</v>
      </c>
      <c r="FSN27">
        <v>718.24</v>
      </c>
      <c r="FSO27">
        <v>926.6</v>
      </c>
      <c r="FSP27">
        <v>392.15</v>
      </c>
      <c r="FSQ27">
        <v>883.53</v>
      </c>
      <c r="FSR27">
        <v>873.88</v>
      </c>
      <c r="FSS27">
        <v>478.97</v>
      </c>
      <c r="FST27">
        <v>847.13</v>
      </c>
      <c r="FSU27">
        <v>1111.6199999999999</v>
      </c>
      <c r="FSV27">
        <v>804.75</v>
      </c>
      <c r="FSW27">
        <v>743.51</v>
      </c>
      <c r="FSX27">
        <v>661.4</v>
      </c>
      <c r="FSY27">
        <v>366.75</v>
      </c>
      <c r="FSZ27">
        <v>236.59</v>
      </c>
      <c r="FTA27">
        <v>1060.8800000000001</v>
      </c>
      <c r="FTB27">
        <v>1103.81</v>
      </c>
      <c r="FTC27">
        <v>392.28</v>
      </c>
      <c r="FTD27">
        <v>1035.1600000000001</v>
      </c>
      <c r="FTE27">
        <v>684.96</v>
      </c>
      <c r="FTF27">
        <v>1407.58</v>
      </c>
      <c r="FTG27">
        <v>528.58000000000004</v>
      </c>
      <c r="FTH27">
        <v>823.87</v>
      </c>
      <c r="FTI27">
        <v>310.75</v>
      </c>
      <c r="FTJ27">
        <v>662.01</v>
      </c>
      <c r="FTK27">
        <v>800.84</v>
      </c>
      <c r="FTL27">
        <v>424.44</v>
      </c>
      <c r="FTM27">
        <v>1103.48</v>
      </c>
      <c r="FTN27">
        <v>1258.4100000000001</v>
      </c>
      <c r="FTO27">
        <v>411.63</v>
      </c>
      <c r="FTP27">
        <v>398.4</v>
      </c>
      <c r="FTQ27">
        <v>460.2</v>
      </c>
      <c r="FTR27">
        <v>653.74</v>
      </c>
      <c r="FTS27">
        <v>480.96</v>
      </c>
      <c r="FTT27">
        <v>623.05999999999995</v>
      </c>
      <c r="FTU27">
        <v>454.41</v>
      </c>
      <c r="FTV27">
        <v>768.13</v>
      </c>
      <c r="FTW27">
        <v>1315.21</v>
      </c>
      <c r="FTX27">
        <v>693.99</v>
      </c>
      <c r="FTY27">
        <v>602.77</v>
      </c>
      <c r="FTZ27">
        <v>865.31</v>
      </c>
      <c r="FUA27">
        <v>211.55</v>
      </c>
      <c r="FUB27">
        <v>751.14</v>
      </c>
      <c r="FUC27">
        <v>756.75</v>
      </c>
      <c r="FUD27">
        <v>540.07000000000005</v>
      </c>
      <c r="FUE27">
        <v>777.76</v>
      </c>
      <c r="FUF27">
        <v>747.79</v>
      </c>
      <c r="FUG27">
        <v>640.95000000000005</v>
      </c>
      <c r="FUH27">
        <v>655.57</v>
      </c>
      <c r="FUI27">
        <v>1035.1600000000001</v>
      </c>
      <c r="FUJ27">
        <v>852.09</v>
      </c>
      <c r="FUK27">
        <v>1433.16</v>
      </c>
      <c r="FUL27">
        <v>676.41</v>
      </c>
      <c r="FUM27">
        <v>528.61</v>
      </c>
      <c r="FUN27">
        <v>829.4</v>
      </c>
      <c r="FUO27">
        <v>1241.8</v>
      </c>
      <c r="FUP27">
        <v>585.84</v>
      </c>
      <c r="FUQ27">
        <v>475.3</v>
      </c>
      <c r="FUR27">
        <v>994.74</v>
      </c>
      <c r="FUS27">
        <v>412.54</v>
      </c>
      <c r="FUT27">
        <v>903.51</v>
      </c>
      <c r="FUU27">
        <v>564.54</v>
      </c>
      <c r="FUV27">
        <v>643.6</v>
      </c>
      <c r="FUW27">
        <v>910.55</v>
      </c>
      <c r="FUX27">
        <v>698.55</v>
      </c>
      <c r="FUY27">
        <v>716.21</v>
      </c>
      <c r="FUZ27">
        <v>644.49</v>
      </c>
      <c r="FVA27">
        <v>1334.11</v>
      </c>
      <c r="FVB27">
        <v>731.13</v>
      </c>
      <c r="FVC27">
        <v>458.5</v>
      </c>
      <c r="FVD27">
        <v>1700.86</v>
      </c>
      <c r="FVE27">
        <v>339.17</v>
      </c>
      <c r="FVF27">
        <v>666.17</v>
      </c>
      <c r="FVG27">
        <v>506.75</v>
      </c>
      <c r="FVH27">
        <v>484.03</v>
      </c>
      <c r="FVI27">
        <v>270.52999999999997</v>
      </c>
      <c r="FVJ27">
        <v>929.3</v>
      </c>
      <c r="FVK27">
        <v>1350.17</v>
      </c>
      <c r="FVL27">
        <v>394.38</v>
      </c>
      <c r="FVM27">
        <v>1338.88</v>
      </c>
      <c r="FVN27">
        <v>982.92</v>
      </c>
      <c r="FVO27">
        <v>566.28</v>
      </c>
      <c r="FVP27">
        <v>784.52</v>
      </c>
      <c r="FVQ27">
        <v>680.72</v>
      </c>
      <c r="FVR27">
        <v>1132.54</v>
      </c>
      <c r="FVS27">
        <v>857.85</v>
      </c>
      <c r="FVT27">
        <v>894.01</v>
      </c>
      <c r="FVU27">
        <v>1067.94</v>
      </c>
      <c r="FVV27">
        <v>558.16999999999996</v>
      </c>
      <c r="FVW27">
        <v>2035.89</v>
      </c>
      <c r="FVX27">
        <v>1010.89</v>
      </c>
      <c r="FVY27">
        <v>1160.05</v>
      </c>
      <c r="FVZ27">
        <v>850.38</v>
      </c>
      <c r="FWA27">
        <v>802.97</v>
      </c>
      <c r="FWB27">
        <v>1705.93</v>
      </c>
      <c r="FWC27">
        <v>411.6</v>
      </c>
      <c r="FWD27">
        <v>568.89</v>
      </c>
      <c r="FWE27">
        <v>772.8</v>
      </c>
      <c r="FWF27">
        <v>383.33</v>
      </c>
      <c r="FWG27">
        <v>1029.94</v>
      </c>
      <c r="FWH27">
        <v>1287.1400000000001</v>
      </c>
      <c r="FWI27">
        <v>528.80999999999995</v>
      </c>
      <c r="FWJ27">
        <v>757.8</v>
      </c>
      <c r="FWK27">
        <v>826.05</v>
      </c>
      <c r="FWL27">
        <v>573.99</v>
      </c>
      <c r="FWM27">
        <v>666.91</v>
      </c>
      <c r="FWN27">
        <v>935.83</v>
      </c>
      <c r="FWO27">
        <v>563.23</v>
      </c>
      <c r="FWP27">
        <v>327.08999999999997</v>
      </c>
      <c r="FWQ27">
        <v>564.04999999999995</v>
      </c>
      <c r="FWR27">
        <v>668.03</v>
      </c>
      <c r="FWS27">
        <v>534.69000000000005</v>
      </c>
      <c r="FWT27">
        <v>559</v>
      </c>
      <c r="FWU27">
        <v>405.73</v>
      </c>
      <c r="FWV27">
        <v>1664.55</v>
      </c>
      <c r="FWW27">
        <v>655.74</v>
      </c>
      <c r="FWX27">
        <v>818.46</v>
      </c>
      <c r="FWY27">
        <v>471.47</v>
      </c>
      <c r="FWZ27">
        <v>880.68</v>
      </c>
      <c r="FXA27">
        <v>1073.3599999999999</v>
      </c>
      <c r="FXB27">
        <v>1035.25</v>
      </c>
      <c r="FXC27">
        <v>971.28</v>
      </c>
      <c r="FXD27">
        <v>653.79999999999995</v>
      </c>
      <c r="FXE27">
        <v>473.56</v>
      </c>
      <c r="FXF27">
        <v>620.05999999999995</v>
      </c>
      <c r="FXG27">
        <v>627.91</v>
      </c>
      <c r="FXH27">
        <v>1008.11</v>
      </c>
      <c r="FXI27">
        <v>244.65</v>
      </c>
      <c r="FXJ27">
        <v>497.43</v>
      </c>
      <c r="FXK27">
        <v>1306.94</v>
      </c>
      <c r="FXL27">
        <v>1645.44</v>
      </c>
      <c r="FXM27">
        <v>693.92</v>
      </c>
      <c r="FXN27">
        <v>823.02</v>
      </c>
      <c r="FXO27">
        <v>449.42</v>
      </c>
      <c r="FXP27">
        <v>681.96</v>
      </c>
      <c r="FXQ27">
        <v>741.75</v>
      </c>
      <c r="FXR27">
        <v>916.85</v>
      </c>
      <c r="FXS27">
        <v>546.62</v>
      </c>
      <c r="FXT27">
        <v>1459.08</v>
      </c>
      <c r="FXU27">
        <v>255.84</v>
      </c>
      <c r="FXV27">
        <v>810.8</v>
      </c>
      <c r="FXW27">
        <v>490.33</v>
      </c>
      <c r="FXX27">
        <v>764.73</v>
      </c>
      <c r="FXY27">
        <v>346.14</v>
      </c>
      <c r="FXZ27">
        <v>508.28</v>
      </c>
      <c r="FYA27">
        <v>744.54</v>
      </c>
      <c r="FYB27">
        <v>583.86</v>
      </c>
      <c r="FYC27">
        <v>647.39</v>
      </c>
      <c r="FYD27">
        <v>2044.24</v>
      </c>
      <c r="FYE27">
        <v>606.73</v>
      </c>
      <c r="FYF27">
        <v>742.84</v>
      </c>
      <c r="FYG27">
        <v>787.88</v>
      </c>
      <c r="FYH27">
        <v>653.5</v>
      </c>
      <c r="FYI27">
        <v>1243.6300000000001</v>
      </c>
      <c r="FYJ27">
        <v>605.49</v>
      </c>
      <c r="FYK27">
        <v>661.44</v>
      </c>
      <c r="FYL27">
        <v>865.56</v>
      </c>
      <c r="FYM27">
        <v>500.48</v>
      </c>
      <c r="FYN27">
        <v>1035.54</v>
      </c>
      <c r="FYO27">
        <v>442.75</v>
      </c>
      <c r="FYP27">
        <v>251.44</v>
      </c>
      <c r="FYQ27">
        <v>636.28</v>
      </c>
      <c r="FYR27">
        <v>870.94</v>
      </c>
      <c r="FYS27">
        <v>749.88</v>
      </c>
      <c r="FYT27">
        <v>238.68</v>
      </c>
      <c r="FYU27">
        <v>854.21</v>
      </c>
      <c r="FYV27">
        <v>1007.8</v>
      </c>
      <c r="FYW27">
        <v>832.32</v>
      </c>
      <c r="FYX27">
        <v>593.37</v>
      </c>
      <c r="FYY27">
        <v>1984.56</v>
      </c>
      <c r="FYZ27">
        <v>910.43</v>
      </c>
      <c r="FZA27">
        <v>918.8</v>
      </c>
      <c r="FZB27">
        <v>627.44000000000005</v>
      </c>
      <c r="FZC27">
        <v>530.85</v>
      </c>
      <c r="FZD27">
        <v>729.63</v>
      </c>
      <c r="FZE27">
        <v>693.94</v>
      </c>
      <c r="FZF27">
        <v>1561.87</v>
      </c>
      <c r="FZG27">
        <v>1093.53</v>
      </c>
      <c r="FZH27">
        <v>328.71</v>
      </c>
      <c r="FZI27">
        <v>657.31</v>
      </c>
      <c r="FZJ27">
        <v>258.54000000000002</v>
      </c>
      <c r="FZK27">
        <v>469.79</v>
      </c>
      <c r="FZL27">
        <v>541.78</v>
      </c>
      <c r="FZM27">
        <v>854.75</v>
      </c>
      <c r="FZN27">
        <v>691.71</v>
      </c>
      <c r="FZO27">
        <v>459.34</v>
      </c>
      <c r="FZP27">
        <v>1094.21</v>
      </c>
      <c r="FZQ27">
        <v>1040.6300000000001</v>
      </c>
      <c r="FZR27">
        <v>359.56</v>
      </c>
      <c r="FZS27">
        <v>908.97</v>
      </c>
      <c r="FZT27">
        <v>1634.11</v>
      </c>
      <c r="FZU27">
        <v>338.41</v>
      </c>
      <c r="FZV27">
        <v>669.18</v>
      </c>
      <c r="FZW27">
        <v>585.52</v>
      </c>
      <c r="FZX27">
        <v>966.32</v>
      </c>
      <c r="FZY27">
        <v>784.3</v>
      </c>
      <c r="FZZ27">
        <v>465.37</v>
      </c>
      <c r="GAA27">
        <v>744.72</v>
      </c>
      <c r="GAB27">
        <v>604.69000000000005</v>
      </c>
      <c r="GAC27">
        <v>562.88</v>
      </c>
      <c r="GAD27">
        <v>1089.7</v>
      </c>
      <c r="GAE27">
        <v>435.81</v>
      </c>
      <c r="GAF27">
        <v>764.73</v>
      </c>
      <c r="GAG27">
        <v>962.45</v>
      </c>
      <c r="GAH27">
        <v>1159.9100000000001</v>
      </c>
      <c r="GAI27">
        <v>1094.25</v>
      </c>
      <c r="GAJ27">
        <v>1498.28</v>
      </c>
      <c r="GAK27">
        <v>1209.82</v>
      </c>
      <c r="GAL27">
        <v>484.8</v>
      </c>
      <c r="GAM27">
        <v>845.99</v>
      </c>
      <c r="GAN27">
        <v>1018.4</v>
      </c>
      <c r="GAO27">
        <v>873.11</v>
      </c>
      <c r="GAP27">
        <v>583.54999999999995</v>
      </c>
      <c r="GAQ27">
        <v>884.8</v>
      </c>
      <c r="GAR27">
        <v>570.29999999999995</v>
      </c>
      <c r="GAS27">
        <v>1001.23</v>
      </c>
      <c r="GAT27">
        <v>1075.69</v>
      </c>
      <c r="GAU27">
        <v>565.22</v>
      </c>
      <c r="GAV27">
        <v>1764.76</v>
      </c>
      <c r="GAW27">
        <v>1001.66</v>
      </c>
      <c r="GAX27">
        <v>1117.8699999999999</v>
      </c>
      <c r="GAY27">
        <v>596.23</v>
      </c>
      <c r="GAZ27">
        <v>358.95</v>
      </c>
      <c r="GBA27">
        <v>689.8</v>
      </c>
      <c r="GBB27">
        <v>919.92</v>
      </c>
      <c r="GBC27">
        <v>972.12</v>
      </c>
      <c r="GBD27">
        <v>815.14</v>
      </c>
      <c r="GBE27">
        <v>637.63</v>
      </c>
      <c r="GBF27">
        <v>1083.96</v>
      </c>
      <c r="GBG27">
        <v>1194.8900000000001</v>
      </c>
      <c r="GBH27">
        <v>412.44</v>
      </c>
      <c r="GBI27">
        <v>930.59</v>
      </c>
      <c r="GBJ27">
        <v>591.6</v>
      </c>
      <c r="GBK27">
        <v>674.23</v>
      </c>
      <c r="GBL27">
        <v>747.78</v>
      </c>
      <c r="GBM27">
        <v>582.96</v>
      </c>
      <c r="GBN27">
        <v>433.13</v>
      </c>
      <c r="GBO27">
        <v>548.45000000000005</v>
      </c>
      <c r="GBP27">
        <v>455.88</v>
      </c>
      <c r="GBQ27">
        <v>521.17999999999995</v>
      </c>
      <c r="GBR27">
        <v>445.41</v>
      </c>
      <c r="GBS27">
        <v>530.96</v>
      </c>
      <c r="GBT27">
        <v>518.78</v>
      </c>
      <c r="GBU27">
        <v>402.1</v>
      </c>
      <c r="GBV27">
        <v>565.73</v>
      </c>
      <c r="GBW27">
        <v>799.82</v>
      </c>
      <c r="GBX27">
        <v>549.52</v>
      </c>
      <c r="GBY27">
        <v>629.39</v>
      </c>
      <c r="GBZ27">
        <v>410.28</v>
      </c>
      <c r="GCA27">
        <v>741.16</v>
      </c>
      <c r="GCB27">
        <v>503.71</v>
      </c>
      <c r="GCC27">
        <v>953.39</v>
      </c>
      <c r="GCD27">
        <v>474.64</v>
      </c>
      <c r="GCE27">
        <v>608.54</v>
      </c>
      <c r="GCF27">
        <v>1633.61</v>
      </c>
      <c r="GCG27">
        <v>743.27</v>
      </c>
      <c r="GCH27">
        <v>440.99</v>
      </c>
      <c r="GCI27">
        <v>1605.57</v>
      </c>
      <c r="GCJ27">
        <v>708.24</v>
      </c>
      <c r="GCK27">
        <v>456.35</v>
      </c>
      <c r="GCL27">
        <v>501.85</v>
      </c>
      <c r="GCM27">
        <v>619.01</v>
      </c>
      <c r="GCN27">
        <v>626.67999999999995</v>
      </c>
      <c r="GCO27">
        <v>607.91</v>
      </c>
      <c r="GCP27">
        <v>588.44000000000005</v>
      </c>
      <c r="GCQ27">
        <v>827.64</v>
      </c>
      <c r="GCR27">
        <v>803.03</v>
      </c>
      <c r="GCS27">
        <v>716.1</v>
      </c>
      <c r="GCT27">
        <v>650.25</v>
      </c>
      <c r="GCU27">
        <v>446.91</v>
      </c>
      <c r="GCV27">
        <v>834.41</v>
      </c>
      <c r="GCW27">
        <v>855.52</v>
      </c>
      <c r="GCX27">
        <v>898.29</v>
      </c>
      <c r="GCY27">
        <v>1720.53</v>
      </c>
      <c r="GCZ27">
        <v>1004.22</v>
      </c>
      <c r="GDA27">
        <v>549.49</v>
      </c>
      <c r="GDB27">
        <v>1904.3</v>
      </c>
      <c r="GDC27">
        <v>504.09</v>
      </c>
      <c r="GDD27">
        <v>379.98</v>
      </c>
      <c r="GDE27">
        <v>793.56</v>
      </c>
      <c r="GDF27">
        <v>162.33000000000001</v>
      </c>
      <c r="GDG27">
        <v>1088.04</v>
      </c>
      <c r="GDH27">
        <v>898.37</v>
      </c>
      <c r="GDI27">
        <v>493.62</v>
      </c>
      <c r="GDJ27">
        <v>1456.45</v>
      </c>
      <c r="GDK27">
        <v>614.12</v>
      </c>
      <c r="GDL27">
        <v>914.11</v>
      </c>
      <c r="GDM27">
        <v>476.7</v>
      </c>
      <c r="GDN27">
        <v>765.71</v>
      </c>
      <c r="GDO27">
        <v>579.57000000000005</v>
      </c>
      <c r="GDP27">
        <v>968.79</v>
      </c>
      <c r="GDQ27">
        <v>1552.46</v>
      </c>
      <c r="GDR27">
        <v>859.8</v>
      </c>
      <c r="GDS27">
        <v>350.49</v>
      </c>
      <c r="GDT27">
        <v>545.88</v>
      </c>
      <c r="GDU27">
        <v>1020.23</v>
      </c>
      <c r="GDV27">
        <v>1071.67</v>
      </c>
      <c r="GDW27">
        <v>884.23</v>
      </c>
      <c r="GDX27">
        <v>854.83</v>
      </c>
      <c r="GDY27">
        <v>696.38</v>
      </c>
      <c r="GDZ27">
        <v>978.04</v>
      </c>
      <c r="GEA27">
        <v>1181.81</v>
      </c>
      <c r="GEB27">
        <v>1011.51</v>
      </c>
      <c r="GEC27">
        <v>774.15</v>
      </c>
      <c r="GED27">
        <v>467.2</v>
      </c>
      <c r="GEE27">
        <v>572.87</v>
      </c>
      <c r="GEF27">
        <v>615.27</v>
      </c>
      <c r="GEG27">
        <v>398.24</v>
      </c>
      <c r="GEH27">
        <v>804.57</v>
      </c>
      <c r="GEI27">
        <v>1144.0999999999999</v>
      </c>
      <c r="GEJ27">
        <v>454.23</v>
      </c>
      <c r="GEK27">
        <v>515.27</v>
      </c>
      <c r="GEL27">
        <v>712.89</v>
      </c>
      <c r="GEM27">
        <v>1157.43</v>
      </c>
      <c r="GEN27">
        <v>762.45</v>
      </c>
      <c r="GEO27">
        <v>238.09</v>
      </c>
      <c r="GEP27">
        <v>325.95</v>
      </c>
      <c r="GEQ27">
        <v>657.94</v>
      </c>
      <c r="GER27">
        <v>444.44</v>
      </c>
      <c r="GES27">
        <v>696.48</v>
      </c>
      <c r="GET27">
        <v>447.73</v>
      </c>
      <c r="GEU27">
        <v>564.78</v>
      </c>
      <c r="GEV27">
        <v>1072.0999999999999</v>
      </c>
      <c r="GEW27">
        <v>1351.62</v>
      </c>
      <c r="GEX27">
        <v>795.23</v>
      </c>
      <c r="GEY27">
        <v>620.98</v>
      </c>
      <c r="GEZ27">
        <v>1373.86</v>
      </c>
      <c r="GFA27">
        <v>1732.26</v>
      </c>
      <c r="GFB27">
        <v>484.01</v>
      </c>
      <c r="GFC27">
        <v>540.42999999999995</v>
      </c>
      <c r="GFD27">
        <v>300.33</v>
      </c>
      <c r="GFE27">
        <v>451.68</v>
      </c>
      <c r="GFF27">
        <v>880.87</v>
      </c>
      <c r="GFG27">
        <v>1202.44</v>
      </c>
      <c r="GFH27">
        <v>633.97</v>
      </c>
      <c r="GFI27">
        <v>954.83</v>
      </c>
      <c r="GFJ27">
        <v>318.51</v>
      </c>
      <c r="GFK27">
        <v>705.97</v>
      </c>
      <c r="GFL27">
        <v>1011.58</v>
      </c>
      <c r="GFM27">
        <v>1059.73</v>
      </c>
      <c r="GFN27">
        <v>664.3</v>
      </c>
      <c r="GFO27">
        <v>404.19</v>
      </c>
      <c r="GFP27">
        <v>327.55</v>
      </c>
      <c r="GFQ27">
        <v>918.95</v>
      </c>
      <c r="GFR27">
        <v>858.17</v>
      </c>
      <c r="GFS27">
        <v>644.77</v>
      </c>
      <c r="GFT27">
        <v>671.92</v>
      </c>
      <c r="GFU27">
        <v>1145.3599999999999</v>
      </c>
      <c r="GFV27">
        <v>1024.98</v>
      </c>
      <c r="GFW27">
        <v>644.46</v>
      </c>
      <c r="GFX27">
        <v>1155.92</v>
      </c>
      <c r="GFY27">
        <v>768.59</v>
      </c>
      <c r="GFZ27">
        <v>755.78</v>
      </c>
      <c r="GGA27">
        <v>572.55999999999995</v>
      </c>
      <c r="GGB27">
        <v>769.63</v>
      </c>
      <c r="GGC27">
        <v>651.79</v>
      </c>
      <c r="GGD27">
        <v>1046.3599999999999</v>
      </c>
      <c r="GGE27">
        <v>1360.88</v>
      </c>
      <c r="GGF27">
        <v>781.77</v>
      </c>
      <c r="GGG27">
        <v>594.46</v>
      </c>
      <c r="GGH27">
        <v>505.79</v>
      </c>
      <c r="GGI27">
        <v>732.27</v>
      </c>
      <c r="GGJ27">
        <v>1794.67</v>
      </c>
      <c r="GGK27">
        <v>443.41</v>
      </c>
      <c r="GGL27">
        <v>763.09</v>
      </c>
      <c r="GGM27">
        <v>984.8</v>
      </c>
      <c r="GGN27">
        <v>906.55</v>
      </c>
      <c r="GGO27">
        <v>1054.18</v>
      </c>
      <c r="GGP27">
        <v>876.19</v>
      </c>
      <c r="GGQ27">
        <v>1166</v>
      </c>
      <c r="GGR27">
        <v>678.11</v>
      </c>
      <c r="GGS27">
        <v>720.64</v>
      </c>
      <c r="GGT27">
        <v>923.68</v>
      </c>
      <c r="GGU27">
        <v>1223.3900000000001</v>
      </c>
      <c r="GGV27">
        <v>747.4</v>
      </c>
      <c r="GGW27">
        <v>353.55</v>
      </c>
      <c r="GGX27">
        <v>573.79999999999995</v>
      </c>
      <c r="GGY27">
        <v>719.97</v>
      </c>
      <c r="GGZ27">
        <v>585.85</v>
      </c>
      <c r="GHA27">
        <v>953.78</v>
      </c>
      <c r="GHB27">
        <v>1505.64</v>
      </c>
      <c r="GHC27">
        <v>535.83000000000004</v>
      </c>
      <c r="GHD27">
        <v>679.54</v>
      </c>
      <c r="GHE27">
        <v>746.12</v>
      </c>
      <c r="GHF27">
        <v>700.51</v>
      </c>
      <c r="GHG27">
        <v>501.6</v>
      </c>
      <c r="GHH27">
        <v>1037.8</v>
      </c>
      <c r="GHI27">
        <v>766.3</v>
      </c>
      <c r="GHJ27">
        <v>570.80999999999995</v>
      </c>
      <c r="GHK27">
        <v>1245.8</v>
      </c>
      <c r="GHL27">
        <v>615.53</v>
      </c>
      <c r="GHM27">
        <v>436.93</v>
      </c>
      <c r="GHN27">
        <v>560.66999999999996</v>
      </c>
      <c r="GHO27">
        <v>460.75</v>
      </c>
      <c r="GHP27">
        <v>1373.57</v>
      </c>
      <c r="GHQ27">
        <v>404.38</v>
      </c>
      <c r="GHR27">
        <v>804.01</v>
      </c>
      <c r="GHS27">
        <v>884.42</v>
      </c>
      <c r="GHT27">
        <v>1029.1300000000001</v>
      </c>
      <c r="GHU27">
        <v>761.2</v>
      </c>
      <c r="GHV27">
        <v>1542.96</v>
      </c>
      <c r="GHW27">
        <v>501.76</v>
      </c>
      <c r="GHX27">
        <v>327.3</v>
      </c>
      <c r="GHY27">
        <v>837.77</v>
      </c>
      <c r="GHZ27">
        <v>1343.77</v>
      </c>
      <c r="GIA27">
        <v>745.41</v>
      </c>
      <c r="GIB27">
        <v>938.41</v>
      </c>
      <c r="GIC27">
        <v>599.13</v>
      </c>
      <c r="GID27">
        <v>328.54</v>
      </c>
      <c r="GIE27">
        <v>738.19</v>
      </c>
      <c r="GIF27">
        <v>552.75</v>
      </c>
      <c r="GIG27">
        <v>598.87</v>
      </c>
      <c r="GIH27">
        <v>556.73</v>
      </c>
      <c r="GII27">
        <v>763.83</v>
      </c>
      <c r="GIJ27">
        <v>543.44000000000005</v>
      </c>
      <c r="GIK27">
        <v>782.67</v>
      </c>
      <c r="GIL27">
        <v>407.22</v>
      </c>
      <c r="GIM27">
        <v>914.43</v>
      </c>
      <c r="GIN27">
        <v>503.45</v>
      </c>
      <c r="GIO27">
        <v>680.05</v>
      </c>
      <c r="GIP27">
        <v>924.23</v>
      </c>
      <c r="GIQ27">
        <v>789.15</v>
      </c>
      <c r="GIR27">
        <v>345.36</v>
      </c>
      <c r="GIS27">
        <v>489.58</v>
      </c>
      <c r="GIT27">
        <v>309.5</v>
      </c>
      <c r="GIU27">
        <v>1072.26</v>
      </c>
      <c r="GIV27">
        <v>501.36</v>
      </c>
      <c r="GIW27">
        <v>820.95</v>
      </c>
      <c r="GIX27">
        <v>496.68</v>
      </c>
      <c r="GIY27">
        <v>752.87</v>
      </c>
      <c r="GIZ27">
        <v>637.29999999999995</v>
      </c>
      <c r="GJA27">
        <v>714.28</v>
      </c>
      <c r="GJB27">
        <v>1223.3900000000001</v>
      </c>
      <c r="GJC27">
        <v>1054.3699999999999</v>
      </c>
      <c r="GJD27">
        <v>1123.17</v>
      </c>
      <c r="GJE27">
        <v>880.95</v>
      </c>
      <c r="GJF27">
        <v>570.46</v>
      </c>
      <c r="GJG27">
        <v>655.46</v>
      </c>
      <c r="GJH27">
        <v>595.02</v>
      </c>
      <c r="GJI27">
        <v>576.46</v>
      </c>
      <c r="GJJ27">
        <v>999.7</v>
      </c>
      <c r="GJK27">
        <v>297.93</v>
      </c>
      <c r="GJL27">
        <v>955.67</v>
      </c>
      <c r="GJM27">
        <v>529.25</v>
      </c>
      <c r="GJN27">
        <v>787.21</v>
      </c>
      <c r="GJO27">
        <v>699.67</v>
      </c>
      <c r="GJP27">
        <v>636.22</v>
      </c>
      <c r="GJQ27">
        <v>409.59</v>
      </c>
      <c r="GJR27">
        <v>668.82</v>
      </c>
      <c r="GJS27">
        <v>456.72</v>
      </c>
      <c r="GJT27">
        <v>292.58999999999997</v>
      </c>
      <c r="GJU27">
        <v>562.12</v>
      </c>
      <c r="GJV27">
        <v>466.97</v>
      </c>
      <c r="GJW27">
        <v>683.32</v>
      </c>
      <c r="GJX27">
        <v>553.35</v>
      </c>
      <c r="GJY27">
        <v>554.79</v>
      </c>
      <c r="GJZ27">
        <v>743.98</v>
      </c>
      <c r="GKA27">
        <v>1501.34</v>
      </c>
      <c r="GKB27">
        <v>1158.26</v>
      </c>
      <c r="GKC27">
        <v>570.13</v>
      </c>
      <c r="GKD27">
        <v>710.78</v>
      </c>
      <c r="GKE27">
        <v>695.78</v>
      </c>
      <c r="GKF27">
        <v>951.61</v>
      </c>
      <c r="GKG27">
        <v>852.9</v>
      </c>
      <c r="GKH27">
        <v>939.53</v>
      </c>
      <c r="GKI27">
        <v>630.84</v>
      </c>
      <c r="GKJ27">
        <v>830.75</v>
      </c>
      <c r="GKK27">
        <v>826.92</v>
      </c>
      <c r="GKL27">
        <v>419.14</v>
      </c>
      <c r="GKM27">
        <v>1828.16</v>
      </c>
      <c r="GKN27">
        <v>702.7</v>
      </c>
      <c r="GKO27">
        <v>1258.21</v>
      </c>
      <c r="GKP27">
        <v>1060.3</v>
      </c>
      <c r="GKQ27">
        <v>1252.44</v>
      </c>
      <c r="GKR27">
        <v>906.7</v>
      </c>
      <c r="GKS27">
        <v>383.29</v>
      </c>
      <c r="GKT27">
        <v>855</v>
      </c>
      <c r="GKU27">
        <v>1253.2</v>
      </c>
      <c r="GKV27">
        <v>961.54</v>
      </c>
      <c r="GKW27">
        <v>910.91</v>
      </c>
      <c r="GKX27">
        <v>725.62</v>
      </c>
      <c r="GKY27">
        <v>930.09</v>
      </c>
      <c r="GKZ27">
        <v>691.72</v>
      </c>
      <c r="GLA27">
        <v>1185.74</v>
      </c>
      <c r="GLB27">
        <v>1089.44</v>
      </c>
      <c r="GLC27">
        <v>2025.65</v>
      </c>
      <c r="GLD27">
        <v>1075.8599999999999</v>
      </c>
      <c r="GLE27">
        <v>643.84</v>
      </c>
      <c r="GLF27">
        <v>404.06</v>
      </c>
      <c r="GLG27">
        <v>622.08000000000004</v>
      </c>
      <c r="GLH27">
        <v>621.14</v>
      </c>
      <c r="GLI27">
        <v>911.47</v>
      </c>
      <c r="GLJ27">
        <v>619.42999999999995</v>
      </c>
      <c r="GLK27">
        <v>438.61</v>
      </c>
      <c r="GLL27">
        <v>1428.24</v>
      </c>
      <c r="GLM27">
        <v>669.03</v>
      </c>
      <c r="GLN27">
        <v>907.47</v>
      </c>
      <c r="GLO27">
        <v>1017.59</v>
      </c>
      <c r="GLP27">
        <v>706.26</v>
      </c>
      <c r="GLQ27">
        <v>892.48</v>
      </c>
      <c r="GLR27">
        <v>780.24</v>
      </c>
      <c r="GLS27">
        <v>1084.48</v>
      </c>
      <c r="GLT27">
        <v>519.51</v>
      </c>
      <c r="GLU27">
        <v>760.7</v>
      </c>
      <c r="GLV27">
        <v>799.8</v>
      </c>
      <c r="GLW27">
        <v>1179.8399999999999</v>
      </c>
      <c r="GLX27">
        <v>681.8</v>
      </c>
      <c r="GLY27">
        <v>904.67</v>
      </c>
      <c r="GLZ27">
        <v>832.71</v>
      </c>
      <c r="GMA27">
        <v>874.1</v>
      </c>
      <c r="GMB27">
        <v>826.05</v>
      </c>
      <c r="GMC27">
        <v>815.54</v>
      </c>
      <c r="GMD27">
        <v>443.56</v>
      </c>
      <c r="GME27">
        <v>648.69000000000005</v>
      </c>
      <c r="GMF27">
        <v>434.55</v>
      </c>
      <c r="GMG27">
        <v>510.11</v>
      </c>
      <c r="GMH27">
        <v>479.27</v>
      </c>
      <c r="GMI27">
        <v>1179.24</v>
      </c>
      <c r="GMJ27">
        <v>1497.42</v>
      </c>
      <c r="GMK27">
        <v>686.74</v>
      </c>
      <c r="GML27">
        <v>771.3</v>
      </c>
      <c r="GMM27">
        <v>973.02</v>
      </c>
      <c r="GMN27">
        <v>1688.31</v>
      </c>
      <c r="GMO27">
        <v>483.63</v>
      </c>
      <c r="GMP27">
        <v>342.8</v>
      </c>
      <c r="GMQ27">
        <v>398.75</v>
      </c>
      <c r="GMR27">
        <v>508.2</v>
      </c>
      <c r="GMS27">
        <v>757.35</v>
      </c>
      <c r="GMT27">
        <v>577.16999999999996</v>
      </c>
      <c r="GMU27">
        <v>447.98</v>
      </c>
      <c r="GMV27">
        <v>881.11</v>
      </c>
      <c r="GMW27">
        <v>998.21</v>
      </c>
      <c r="GMX27">
        <v>302.66000000000003</v>
      </c>
      <c r="GMY27">
        <v>1139.7</v>
      </c>
      <c r="GMZ27">
        <v>1198.3699999999999</v>
      </c>
      <c r="GNA27">
        <v>464.45</v>
      </c>
      <c r="GNB27">
        <v>1246.1500000000001</v>
      </c>
      <c r="GNC27">
        <v>814.76</v>
      </c>
      <c r="GND27">
        <v>353.83</v>
      </c>
      <c r="GNE27">
        <v>374.97</v>
      </c>
      <c r="GNF27">
        <v>1021.93</v>
      </c>
      <c r="GNG27">
        <v>743.64</v>
      </c>
      <c r="GNH27">
        <v>884.15</v>
      </c>
      <c r="GNI27">
        <v>407.64</v>
      </c>
      <c r="GNJ27">
        <v>705.52</v>
      </c>
      <c r="GNK27">
        <v>750.49</v>
      </c>
      <c r="GNL27">
        <v>677.16</v>
      </c>
      <c r="GNM27">
        <v>540.4</v>
      </c>
      <c r="GNN27">
        <v>787.26</v>
      </c>
      <c r="GNO27">
        <v>581.69000000000005</v>
      </c>
      <c r="GNP27">
        <v>400.56</v>
      </c>
      <c r="GNQ27">
        <v>737.61</v>
      </c>
      <c r="GNR27">
        <v>549.63</v>
      </c>
      <c r="GNS27">
        <v>965.05</v>
      </c>
      <c r="GNT27">
        <v>964.14</v>
      </c>
      <c r="GNU27">
        <v>437.71</v>
      </c>
      <c r="GNV27">
        <v>1465.72</v>
      </c>
      <c r="GNW27">
        <v>859.07</v>
      </c>
      <c r="GNX27">
        <v>723.05</v>
      </c>
      <c r="GNY27">
        <v>1164.0899999999999</v>
      </c>
      <c r="GNZ27">
        <v>1080.79</v>
      </c>
      <c r="GOA27">
        <v>313.14</v>
      </c>
      <c r="GOB27">
        <v>1347.68</v>
      </c>
      <c r="GOC27">
        <v>1027.1300000000001</v>
      </c>
      <c r="GOD27">
        <v>675.73</v>
      </c>
      <c r="GOE27">
        <v>518.79999999999995</v>
      </c>
      <c r="GOF27">
        <v>555.37</v>
      </c>
      <c r="GOG27">
        <v>2530.36</v>
      </c>
      <c r="GOH27">
        <v>663.83</v>
      </c>
      <c r="GOI27">
        <v>483.34</v>
      </c>
      <c r="GOJ27">
        <v>657.19</v>
      </c>
      <c r="GOK27">
        <v>663.78</v>
      </c>
      <c r="GOL27">
        <v>388.18</v>
      </c>
      <c r="GOM27">
        <v>877.68</v>
      </c>
      <c r="GON27">
        <v>414.18</v>
      </c>
      <c r="GOO27">
        <v>789.61</v>
      </c>
      <c r="GOP27">
        <v>817.72</v>
      </c>
      <c r="GOQ27">
        <v>480.52</v>
      </c>
      <c r="GOR27">
        <v>1025.49</v>
      </c>
      <c r="GOS27">
        <v>838.7</v>
      </c>
      <c r="GOT27">
        <v>728.58</v>
      </c>
      <c r="GOU27">
        <v>833.75</v>
      </c>
      <c r="GOV27">
        <v>436.51</v>
      </c>
      <c r="GOW27">
        <v>481.39</v>
      </c>
      <c r="GOX27">
        <v>589</v>
      </c>
      <c r="GOY27">
        <v>652.73</v>
      </c>
      <c r="GOZ27">
        <v>727.02</v>
      </c>
      <c r="GPA27">
        <v>594.46</v>
      </c>
      <c r="GPB27">
        <v>668.5</v>
      </c>
      <c r="GPC27">
        <v>1227.93</v>
      </c>
      <c r="GPD27">
        <v>815.2</v>
      </c>
      <c r="GPE27">
        <v>629.51</v>
      </c>
      <c r="GPF27">
        <v>945.97</v>
      </c>
      <c r="GPG27">
        <v>530.97</v>
      </c>
      <c r="GPH27">
        <v>444.7</v>
      </c>
      <c r="GPI27">
        <v>492.57</v>
      </c>
      <c r="GPJ27">
        <v>872.06</v>
      </c>
      <c r="GPK27">
        <v>1189.33</v>
      </c>
      <c r="GPL27">
        <v>754.89</v>
      </c>
      <c r="GPM27">
        <v>648.87</v>
      </c>
      <c r="GPN27">
        <v>1011.41</v>
      </c>
      <c r="GPO27">
        <v>717.05</v>
      </c>
      <c r="GPP27">
        <v>1321.39</v>
      </c>
      <c r="GPQ27">
        <v>865.95</v>
      </c>
      <c r="GPR27">
        <v>583.01</v>
      </c>
      <c r="GPS27">
        <v>623.36</v>
      </c>
      <c r="GPT27">
        <v>490.96</v>
      </c>
      <c r="GPU27">
        <v>318.04000000000002</v>
      </c>
      <c r="GPV27">
        <v>688.17</v>
      </c>
      <c r="GPW27">
        <v>687.01</v>
      </c>
      <c r="GPX27">
        <v>833.88</v>
      </c>
      <c r="GPY27">
        <v>632.23</v>
      </c>
      <c r="GPZ27">
        <v>649.21</v>
      </c>
      <c r="GQA27">
        <v>472.8</v>
      </c>
      <c r="GQB27">
        <v>498.47</v>
      </c>
      <c r="GQC27">
        <v>605.94000000000005</v>
      </c>
      <c r="GQD27">
        <v>1157.3599999999999</v>
      </c>
      <c r="GQE27">
        <v>1326.61</v>
      </c>
      <c r="GQF27">
        <v>740.66</v>
      </c>
      <c r="GQG27">
        <v>346.7</v>
      </c>
      <c r="GQH27">
        <v>1879.73</v>
      </c>
      <c r="GQI27">
        <v>938.17</v>
      </c>
      <c r="GQJ27">
        <v>799.98</v>
      </c>
      <c r="GQK27">
        <v>575.77</v>
      </c>
      <c r="GQL27">
        <v>659.28</v>
      </c>
      <c r="GQM27">
        <v>734.26</v>
      </c>
      <c r="GQN27">
        <v>1101.3</v>
      </c>
      <c r="GQO27">
        <v>863.66</v>
      </c>
      <c r="GQP27">
        <v>1198.3699999999999</v>
      </c>
      <c r="GQQ27">
        <v>365.8</v>
      </c>
      <c r="GQR27">
        <v>806.05</v>
      </c>
      <c r="GQS27">
        <v>627.73</v>
      </c>
      <c r="GQT27">
        <v>1032.8800000000001</v>
      </c>
      <c r="GQU27">
        <v>518.88</v>
      </c>
      <c r="GQV27">
        <v>399.85</v>
      </c>
      <c r="GQW27">
        <v>1119.73</v>
      </c>
      <c r="GQX27">
        <v>614.12</v>
      </c>
      <c r="GQY27">
        <v>544.42999999999995</v>
      </c>
      <c r="GQZ27">
        <v>933.68</v>
      </c>
      <c r="GRA27">
        <v>404.91</v>
      </c>
      <c r="GRB27">
        <v>511.62</v>
      </c>
      <c r="GRC27">
        <v>808.55</v>
      </c>
      <c r="GRD27">
        <v>361.01</v>
      </c>
      <c r="GRE27">
        <v>1158.0999999999999</v>
      </c>
      <c r="GRF27">
        <v>538.9</v>
      </c>
      <c r="GRG27">
        <v>683.69</v>
      </c>
      <c r="GRH27">
        <v>2237.58</v>
      </c>
      <c r="GRI27">
        <v>463.87</v>
      </c>
      <c r="GRJ27">
        <v>700.37</v>
      </c>
      <c r="GRK27">
        <v>530.04</v>
      </c>
      <c r="GRL27">
        <v>708.73</v>
      </c>
      <c r="GRM27">
        <v>1009.11</v>
      </c>
      <c r="GRN27">
        <v>1066.06</v>
      </c>
      <c r="GRO27">
        <v>1718.19</v>
      </c>
      <c r="GRP27">
        <v>520.35</v>
      </c>
      <c r="GRQ27">
        <v>1365.28</v>
      </c>
      <c r="GRR27">
        <v>643.26</v>
      </c>
      <c r="GRS27">
        <v>1523.3</v>
      </c>
      <c r="GRT27">
        <v>783.92</v>
      </c>
      <c r="GRU27">
        <v>320.08</v>
      </c>
      <c r="GRV27">
        <v>480.07</v>
      </c>
      <c r="GRW27">
        <v>517.02</v>
      </c>
      <c r="GRX27">
        <v>680.67</v>
      </c>
      <c r="GRY27">
        <v>756.95</v>
      </c>
      <c r="GRZ27">
        <v>522.30999999999995</v>
      </c>
      <c r="GSA27">
        <v>204.62</v>
      </c>
      <c r="GSB27">
        <v>949.71</v>
      </c>
      <c r="GSC27">
        <v>915.93</v>
      </c>
      <c r="GSD27">
        <v>601.72</v>
      </c>
      <c r="GSE27">
        <v>655.53</v>
      </c>
      <c r="GSF27">
        <v>553.02</v>
      </c>
      <c r="GSG27">
        <v>682.77</v>
      </c>
      <c r="GSH27">
        <v>1272.52</v>
      </c>
      <c r="GSI27">
        <v>1008.8</v>
      </c>
      <c r="GSJ27">
        <v>711.17</v>
      </c>
      <c r="GSK27">
        <v>443.32</v>
      </c>
      <c r="GSL27">
        <v>254.84</v>
      </c>
      <c r="GSM27">
        <v>584.59</v>
      </c>
      <c r="GSN27">
        <v>619.22</v>
      </c>
      <c r="GSO27">
        <v>896.71</v>
      </c>
      <c r="GSP27">
        <v>344.42</v>
      </c>
      <c r="GSQ27">
        <v>482.4</v>
      </c>
      <c r="GSR27">
        <v>669.61</v>
      </c>
      <c r="GSS27">
        <v>1536.88</v>
      </c>
      <c r="GST27">
        <v>588.74</v>
      </c>
      <c r="GSU27">
        <v>825.78</v>
      </c>
      <c r="GSV27">
        <v>1182.1099999999999</v>
      </c>
      <c r="GSW27">
        <v>755.26</v>
      </c>
      <c r="GSX27">
        <v>670.22</v>
      </c>
      <c r="GSY27">
        <v>907.15</v>
      </c>
      <c r="GSZ27">
        <v>583.36</v>
      </c>
      <c r="GTA27">
        <v>633.22</v>
      </c>
      <c r="GTB27">
        <v>352.41</v>
      </c>
      <c r="GTC27">
        <v>710.67</v>
      </c>
      <c r="GTD27">
        <v>840.29</v>
      </c>
      <c r="GTE27">
        <v>691.21</v>
      </c>
      <c r="GTF27">
        <v>685.35</v>
      </c>
      <c r="GTG27">
        <v>1446.42</v>
      </c>
      <c r="GTH27">
        <v>1841.87</v>
      </c>
      <c r="GTI27">
        <v>900.17</v>
      </c>
      <c r="GTJ27">
        <v>800.76</v>
      </c>
      <c r="GTK27">
        <v>1261.3800000000001</v>
      </c>
      <c r="GTL27">
        <v>474.66</v>
      </c>
      <c r="GTM27">
        <v>602.5</v>
      </c>
      <c r="GTN27">
        <v>841.65</v>
      </c>
      <c r="GTO27">
        <v>467.24</v>
      </c>
      <c r="GTP27">
        <v>756.7</v>
      </c>
      <c r="GTQ27">
        <v>681.38</v>
      </c>
      <c r="GTR27">
        <v>408.04</v>
      </c>
      <c r="GTS27">
        <v>1942.47</v>
      </c>
      <c r="GTT27">
        <v>856.66</v>
      </c>
      <c r="GTU27">
        <v>693.52</v>
      </c>
      <c r="GTV27">
        <v>724.77</v>
      </c>
      <c r="GTW27">
        <v>1451.77</v>
      </c>
      <c r="GTX27">
        <v>558.85</v>
      </c>
      <c r="GTY27">
        <v>281.08</v>
      </c>
      <c r="GTZ27">
        <v>529.97</v>
      </c>
      <c r="GUA27">
        <v>579.74</v>
      </c>
      <c r="GUB27">
        <v>928.08</v>
      </c>
      <c r="GUC27">
        <v>842.62</v>
      </c>
      <c r="GUD27">
        <v>507.64</v>
      </c>
      <c r="GUE27">
        <v>420.65</v>
      </c>
      <c r="GUF27">
        <v>388.81</v>
      </c>
      <c r="GUG27">
        <v>998.63</v>
      </c>
      <c r="GUH27">
        <v>1395.2</v>
      </c>
      <c r="GUI27">
        <v>1037.9100000000001</v>
      </c>
      <c r="GUJ27">
        <v>1017.95</v>
      </c>
      <c r="GUK27">
        <v>798.71</v>
      </c>
      <c r="GUL27">
        <v>1083.3399999999999</v>
      </c>
      <c r="GUM27">
        <v>446.24</v>
      </c>
      <c r="GUN27">
        <v>440.71</v>
      </c>
      <c r="GUO27">
        <v>409.9</v>
      </c>
      <c r="GUP27">
        <v>854.41</v>
      </c>
      <c r="GUQ27">
        <v>465.32</v>
      </c>
      <c r="GUR27">
        <v>882.13</v>
      </c>
      <c r="GUS27">
        <v>949.01</v>
      </c>
      <c r="GUT27">
        <v>444.43</v>
      </c>
      <c r="GUU27">
        <v>671.42</v>
      </c>
      <c r="GUV27">
        <v>370.7</v>
      </c>
      <c r="GUW27">
        <v>240.81</v>
      </c>
      <c r="GUX27">
        <v>428.56</v>
      </c>
      <c r="GUY27">
        <v>860.24</v>
      </c>
      <c r="GUZ27">
        <v>836.85</v>
      </c>
      <c r="GVA27">
        <v>635.35</v>
      </c>
      <c r="GVB27">
        <v>682.41</v>
      </c>
      <c r="GVC27">
        <v>1039.83</v>
      </c>
      <c r="GVD27">
        <v>685.19</v>
      </c>
      <c r="GVE27">
        <v>1708.89</v>
      </c>
      <c r="GVF27">
        <v>1704.92</v>
      </c>
      <c r="GVG27">
        <v>438.17</v>
      </c>
      <c r="GVH27">
        <v>528.77</v>
      </c>
      <c r="GVI27">
        <v>997.36</v>
      </c>
      <c r="GVJ27">
        <v>618.41</v>
      </c>
      <c r="GVK27">
        <v>392.05</v>
      </c>
      <c r="GVL27">
        <v>526.88</v>
      </c>
      <c r="GVM27">
        <v>722.54</v>
      </c>
      <c r="GVN27">
        <v>1559.27</v>
      </c>
      <c r="GVO27">
        <v>477.81</v>
      </c>
      <c r="GVP27">
        <v>1023.84</v>
      </c>
      <c r="GVQ27">
        <v>1298.44</v>
      </c>
      <c r="GVR27">
        <v>897.59</v>
      </c>
      <c r="GVS27">
        <v>530.11</v>
      </c>
      <c r="GVT27">
        <v>1291.1300000000001</v>
      </c>
      <c r="GVU27">
        <v>1302.67</v>
      </c>
      <c r="GVV27">
        <v>1022.3</v>
      </c>
      <c r="GVW27">
        <v>654.41</v>
      </c>
      <c r="GVX27">
        <v>897.23</v>
      </c>
      <c r="GVY27">
        <v>435.3</v>
      </c>
      <c r="GVZ27">
        <v>1298.47</v>
      </c>
      <c r="GWA27">
        <v>390.66</v>
      </c>
      <c r="GWB27">
        <v>1200.24</v>
      </c>
      <c r="GWC27">
        <v>1262.3599999999999</v>
      </c>
      <c r="GWD27">
        <v>453.93</v>
      </c>
      <c r="GWE27">
        <v>481.37</v>
      </c>
      <c r="GWF27">
        <v>723.89</v>
      </c>
      <c r="GWG27">
        <v>383.48</v>
      </c>
      <c r="GWH27">
        <v>1302.83</v>
      </c>
      <c r="GWI27">
        <v>1409.74</v>
      </c>
      <c r="GWJ27">
        <v>959.83</v>
      </c>
      <c r="GWK27">
        <v>607.65</v>
      </c>
      <c r="GWL27">
        <v>1151.93</v>
      </c>
      <c r="GWM27">
        <v>456.22</v>
      </c>
      <c r="GWN27">
        <v>823.47</v>
      </c>
      <c r="GWO27">
        <v>1269.72</v>
      </c>
      <c r="GWP27">
        <v>954.9</v>
      </c>
      <c r="GWQ27">
        <v>544.73</v>
      </c>
      <c r="GWR27">
        <v>917.64</v>
      </c>
      <c r="GWS27">
        <v>978.19</v>
      </c>
      <c r="GWT27">
        <v>614.96</v>
      </c>
      <c r="GWU27">
        <v>1454.2</v>
      </c>
      <c r="GWV27">
        <v>696.69</v>
      </c>
      <c r="GWW27">
        <v>604.15</v>
      </c>
      <c r="GWX27">
        <v>668.01</v>
      </c>
      <c r="GWY27">
        <v>1331.58</v>
      </c>
      <c r="GWZ27">
        <v>597.27</v>
      </c>
      <c r="GXA27">
        <v>711.67</v>
      </c>
      <c r="GXB27">
        <v>294.91000000000003</v>
      </c>
      <c r="GXC27">
        <v>1048.3699999999999</v>
      </c>
      <c r="GXD27">
        <v>731.46</v>
      </c>
      <c r="GXE27">
        <v>623.79</v>
      </c>
      <c r="GXF27">
        <v>1432.99</v>
      </c>
      <c r="GXG27">
        <v>715.71</v>
      </c>
      <c r="GXH27">
        <v>404.58</v>
      </c>
      <c r="GXI27">
        <v>699.38</v>
      </c>
      <c r="GXJ27">
        <v>465.18</v>
      </c>
      <c r="GXK27">
        <v>746.12</v>
      </c>
      <c r="GXL27">
        <v>1300.1099999999999</v>
      </c>
      <c r="GXM27">
        <v>670.4</v>
      </c>
      <c r="GXN27">
        <v>809.57</v>
      </c>
      <c r="GXO27">
        <v>1305.67</v>
      </c>
      <c r="GXP27">
        <v>891.66</v>
      </c>
      <c r="GXQ27">
        <v>1293.44</v>
      </c>
      <c r="GXR27">
        <v>792.88</v>
      </c>
      <c r="GXS27">
        <v>473.06</v>
      </c>
      <c r="GXT27">
        <v>555.16999999999996</v>
      </c>
      <c r="GXU27">
        <v>1398.92</v>
      </c>
      <c r="GXV27">
        <v>841</v>
      </c>
      <c r="GXW27">
        <v>581.54</v>
      </c>
      <c r="GXX27">
        <v>421.08</v>
      </c>
      <c r="GXY27">
        <v>930.33</v>
      </c>
      <c r="GXZ27">
        <v>672.7</v>
      </c>
      <c r="GYA27">
        <v>995.29</v>
      </c>
      <c r="GYB27">
        <v>595.74</v>
      </c>
      <c r="GYC27">
        <v>647.77</v>
      </c>
      <c r="GYD27">
        <v>703.21</v>
      </c>
      <c r="GYE27">
        <v>902.52</v>
      </c>
      <c r="GYF27">
        <v>1522.24</v>
      </c>
      <c r="GYG27">
        <v>1083.29</v>
      </c>
      <c r="GYH27">
        <v>569.89</v>
      </c>
      <c r="GYI27">
        <v>740.04</v>
      </c>
      <c r="GYJ27">
        <v>859.12</v>
      </c>
      <c r="GYK27">
        <v>915.19</v>
      </c>
      <c r="GYL27">
        <v>772.12</v>
      </c>
      <c r="GYM27">
        <v>793</v>
      </c>
      <c r="GYN27">
        <v>1973.22</v>
      </c>
      <c r="GYO27">
        <v>1012.64</v>
      </c>
      <c r="GYP27">
        <v>1210.6500000000001</v>
      </c>
      <c r="GYQ27">
        <v>736.85</v>
      </c>
      <c r="GYR27">
        <v>831.7</v>
      </c>
      <c r="GYS27">
        <v>1082.9000000000001</v>
      </c>
      <c r="GYT27">
        <v>605.87</v>
      </c>
      <c r="GYU27">
        <v>1111.04</v>
      </c>
      <c r="GYV27">
        <v>983.73</v>
      </c>
      <c r="GYW27">
        <v>833.13</v>
      </c>
      <c r="GYX27">
        <v>765.09</v>
      </c>
      <c r="GYY27">
        <v>391.65</v>
      </c>
      <c r="GYZ27">
        <v>413.86</v>
      </c>
      <c r="GZA27">
        <v>816.26</v>
      </c>
      <c r="GZB27">
        <v>1085.6600000000001</v>
      </c>
      <c r="GZC27">
        <v>660.06</v>
      </c>
      <c r="GZD27">
        <v>510.6</v>
      </c>
      <c r="GZE27">
        <v>567.48</v>
      </c>
      <c r="GZF27">
        <v>486.35</v>
      </c>
      <c r="GZG27">
        <v>1207.1300000000001</v>
      </c>
      <c r="GZH27">
        <v>584.11</v>
      </c>
      <c r="GZI27">
        <v>987.38</v>
      </c>
      <c r="GZJ27">
        <v>760.82</v>
      </c>
      <c r="GZK27">
        <v>323.86</v>
      </c>
      <c r="GZL27">
        <v>803.28</v>
      </c>
      <c r="GZM27">
        <v>430.69</v>
      </c>
      <c r="GZN27">
        <v>537.79</v>
      </c>
      <c r="GZO27">
        <v>1070.53</v>
      </c>
      <c r="GZP27">
        <v>787.12</v>
      </c>
      <c r="GZQ27">
        <v>1061.1600000000001</v>
      </c>
      <c r="GZR27">
        <v>911.15</v>
      </c>
      <c r="GZS27">
        <v>471.48</v>
      </c>
      <c r="GZT27">
        <v>1256.24</v>
      </c>
      <c r="GZU27">
        <v>1614.15</v>
      </c>
      <c r="GZV27">
        <v>870</v>
      </c>
      <c r="GZW27">
        <v>845.8</v>
      </c>
      <c r="GZX27">
        <v>961.16</v>
      </c>
      <c r="GZY27">
        <v>1095.83</v>
      </c>
      <c r="GZZ27">
        <v>491.61</v>
      </c>
      <c r="HAA27">
        <v>570.11</v>
      </c>
      <c r="HAB27">
        <v>1234.6500000000001</v>
      </c>
      <c r="HAC27">
        <v>313.2</v>
      </c>
      <c r="HAD27">
        <v>730.01</v>
      </c>
      <c r="HAE27">
        <v>551.78</v>
      </c>
      <c r="HAF27">
        <v>541.89</v>
      </c>
      <c r="HAG27">
        <v>909.71</v>
      </c>
      <c r="HAH27">
        <v>1492.6</v>
      </c>
      <c r="HAI27">
        <v>717.6</v>
      </c>
      <c r="HAJ27">
        <v>640.07000000000005</v>
      </c>
      <c r="HAK27">
        <v>491.68</v>
      </c>
      <c r="HAL27">
        <v>646.65</v>
      </c>
      <c r="HAM27">
        <v>487.12</v>
      </c>
      <c r="HAN27">
        <v>648.76</v>
      </c>
      <c r="HAO27">
        <v>652.54999999999995</v>
      </c>
      <c r="HAP27">
        <v>904.61</v>
      </c>
      <c r="HAQ27">
        <v>555.57000000000005</v>
      </c>
      <c r="HAR27">
        <v>881.46</v>
      </c>
      <c r="HAS27">
        <v>739.48</v>
      </c>
      <c r="HAT27">
        <v>580.85</v>
      </c>
      <c r="HAU27">
        <v>648.92999999999995</v>
      </c>
      <c r="HAV27">
        <v>1203.31</v>
      </c>
      <c r="HAW27">
        <v>936.68</v>
      </c>
      <c r="HAX27">
        <v>626.85</v>
      </c>
      <c r="HAY27">
        <v>953.1</v>
      </c>
      <c r="HAZ27">
        <v>719.71</v>
      </c>
      <c r="HBA27">
        <v>1797.77</v>
      </c>
      <c r="HBB27">
        <v>1295.2</v>
      </c>
      <c r="HBC27">
        <v>190.97</v>
      </c>
      <c r="HBD27">
        <v>703.24</v>
      </c>
      <c r="HBE27">
        <v>955.15</v>
      </c>
      <c r="HBF27">
        <v>346.47</v>
      </c>
      <c r="HBG27">
        <v>627.79</v>
      </c>
      <c r="HBH27">
        <v>1157.17</v>
      </c>
      <c r="HBI27">
        <v>929.09</v>
      </c>
      <c r="HBJ27">
        <v>1033.81</v>
      </c>
      <c r="HBK27">
        <v>1595.24</v>
      </c>
      <c r="HBL27">
        <v>595.23</v>
      </c>
      <c r="HBM27">
        <v>956.87</v>
      </c>
      <c r="HBN27">
        <v>1532.33</v>
      </c>
      <c r="HBO27">
        <v>1149.92</v>
      </c>
      <c r="HBP27">
        <v>450.34</v>
      </c>
      <c r="HBQ27">
        <v>458.52</v>
      </c>
      <c r="HBR27">
        <v>460.59</v>
      </c>
      <c r="HBS27">
        <v>674.5</v>
      </c>
      <c r="HBT27">
        <v>557.74</v>
      </c>
      <c r="HBU27">
        <v>607.71</v>
      </c>
      <c r="HBV27">
        <v>690.84</v>
      </c>
      <c r="HBW27">
        <v>782.33</v>
      </c>
      <c r="HBX27">
        <v>294.89</v>
      </c>
      <c r="HBY27">
        <v>1216.44</v>
      </c>
      <c r="HBZ27">
        <v>1118.24</v>
      </c>
      <c r="HCA27">
        <v>433</v>
      </c>
      <c r="HCB27">
        <v>875.08</v>
      </c>
      <c r="HCC27">
        <v>413.08</v>
      </c>
      <c r="HCD27">
        <v>802.99</v>
      </c>
      <c r="HCE27">
        <v>515.25</v>
      </c>
      <c r="HCF27">
        <v>495.99</v>
      </c>
      <c r="HCG27">
        <v>1204.81</v>
      </c>
      <c r="HCH27">
        <v>700.1</v>
      </c>
      <c r="HCI27">
        <v>875.06</v>
      </c>
      <c r="HCJ27">
        <v>570.73</v>
      </c>
      <c r="HCK27">
        <v>618.5</v>
      </c>
      <c r="HCL27">
        <v>1113.95</v>
      </c>
      <c r="HCM27">
        <v>856.62</v>
      </c>
      <c r="HCN27">
        <v>665.79</v>
      </c>
      <c r="HCO27">
        <v>451.56</v>
      </c>
      <c r="HCP27">
        <v>1006.73</v>
      </c>
      <c r="HCQ27">
        <v>628.82000000000005</v>
      </c>
      <c r="HCR27">
        <v>435.57</v>
      </c>
      <c r="HCS27">
        <v>570.91</v>
      </c>
      <c r="HCT27">
        <v>863.69</v>
      </c>
      <c r="HCU27">
        <v>261.94</v>
      </c>
      <c r="HCV27">
        <v>330.08</v>
      </c>
      <c r="HCW27">
        <v>1215.3399999999999</v>
      </c>
      <c r="HCX27">
        <v>603.87</v>
      </c>
      <c r="HCY27">
        <v>1212.45</v>
      </c>
      <c r="HCZ27">
        <v>506.36</v>
      </c>
      <c r="HDA27">
        <v>463.08</v>
      </c>
      <c r="HDB27">
        <v>1150.78</v>
      </c>
      <c r="HDC27">
        <v>546.41</v>
      </c>
      <c r="HDD27">
        <v>920.71</v>
      </c>
      <c r="HDE27">
        <v>688.41</v>
      </c>
      <c r="HDF27">
        <v>674.7</v>
      </c>
      <c r="HDG27">
        <v>1092.75</v>
      </c>
      <c r="HDH27">
        <v>558.39</v>
      </c>
      <c r="HDI27">
        <v>586.86</v>
      </c>
      <c r="HDJ27">
        <v>778.11</v>
      </c>
      <c r="HDK27">
        <v>874.49</v>
      </c>
      <c r="HDL27">
        <v>1156.98</v>
      </c>
      <c r="HDM27">
        <v>760.14</v>
      </c>
      <c r="HDN27">
        <v>1373.41</v>
      </c>
      <c r="HDO27">
        <v>428.85</v>
      </c>
      <c r="HDP27">
        <v>720.02</v>
      </c>
      <c r="HDQ27">
        <v>1365.73</v>
      </c>
      <c r="HDR27">
        <v>901.62</v>
      </c>
      <c r="HDS27">
        <v>573.19000000000005</v>
      </c>
      <c r="HDT27">
        <v>622.02</v>
      </c>
      <c r="HDU27">
        <v>739.9</v>
      </c>
      <c r="HDV27">
        <v>765.41</v>
      </c>
      <c r="HDW27">
        <v>1407.98</v>
      </c>
      <c r="HDX27">
        <v>448.26</v>
      </c>
      <c r="HDY27">
        <v>676.17</v>
      </c>
      <c r="HDZ27">
        <v>793.75</v>
      </c>
      <c r="HEA27">
        <v>490.57</v>
      </c>
      <c r="HEB27">
        <v>610.12</v>
      </c>
      <c r="HEC27">
        <v>907.24</v>
      </c>
      <c r="HED27">
        <v>853.17</v>
      </c>
      <c r="HEE27">
        <v>877.19</v>
      </c>
      <c r="HEF27">
        <v>699.54</v>
      </c>
      <c r="HEG27">
        <v>867.72</v>
      </c>
      <c r="HEH27">
        <v>743.8</v>
      </c>
      <c r="HEI27">
        <v>422.86</v>
      </c>
      <c r="HEJ27">
        <v>787.23</v>
      </c>
      <c r="HEK27">
        <v>655.57</v>
      </c>
      <c r="HEL27">
        <v>1010.06</v>
      </c>
      <c r="HEM27">
        <v>1415.24</v>
      </c>
      <c r="HEN27">
        <v>404.93</v>
      </c>
      <c r="HEO27">
        <v>416.19</v>
      </c>
      <c r="HEP27">
        <v>991.81</v>
      </c>
      <c r="HEQ27">
        <v>851.36</v>
      </c>
      <c r="HER27">
        <v>1433.59</v>
      </c>
      <c r="HES27">
        <v>356.11</v>
      </c>
      <c r="HET27">
        <v>575.19000000000005</v>
      </c>
      <c r="HEU27">
        <v>745.58</v>
      </c>
      <c r="HEV27">
        <v>1065.68</v>
      </c>
      <c r="HEW27">
        <v>944.19</v>
      </c>
      <c r="HEX27">
        <v>779.54</v>
      </c>
      <c r="HEY27">
        <v>490.16</v>
      </c>
      <c r="HEZ27">
        <v>685.05</v>
      </c>
      <c r="HFA27">
        <v>332.19</v>
      </c>
      <c r="HFB27">
        <v>769.71</v>
      </c>
      <c r="HFC27">
        <v>1129.25</v>
      </c>
      <c r="HFD27">
        <v>477.85</v>
      </c>
      <c r="HFE27">
        <v>1833.32</v>
      </c>
      <c r="HFF27">
        <v>983.25</v>
      </c>
      <c r="HFG27">
        <v>479.37</v>
      </c>
      <c r="HFH27">
        <v>932.89</v>
      </c>
      <c r="HFI27">
        <v>402.48</v>
      </c>
      <c r="HFJ27">
        <v>470.84</v>
      </c>
      <c r="HFK27">
        <v>471.12</v>
      </c>
      <c r="HFL27">
        <v>1007.46</v>
      </c>
      <c r="HFM27">
        <v>776.64</v>
      </c>
      <c r="HFN27">
        <v>910.13</v>
      </c>
      <c r="HFO27">
        <v>741.37</v>
      </c>
      <c r="HFP27">
        <v>987.16</v>
      </c>
      <c r="HFQ27">
        <v>490.84</v>
      </c>
      <c r="HFR27">
        <v>1181.55</v>
      </c>
      <c r="HFS27">
        <v>490.65</v>
      </c>
      <c r="HFT27">
        <v>489.78</v>
      </c>
      <c r="HFU27">
        <v>886.67</v>
      </c>
      <c r="HFV27">
        <v>705.85</v>
      </c>
      <c r="HFW27">
        <v>297.2</v>
      </c>
      <c r="HFX27">
        <v>816.64</v>
      </c>
      <c r="HFY27">
        <v>544.86</v>
      </c>
      <c r="HFZ27">
        <v>1200.32</v>
      </c>
      <c r="HGA27">
        <v>393.08</v>
      </c>
      <c r="HGB27">
        <v>918.97</v>
      </c>
      <c r="HGC27">
        <v>997.06</v>
      </c>
      <c r="HGD27">
        <v>613.69000000000005</v>
      </c>
      <c r="HGE27">
        <v>948.57</v>
      </c>
      <c r="HGF27">
        <v>1425.67</v>
      </c>
      <c r="HGG27">
        <v>379.46</v>
      </c>
      <c r="HGH27">
        <v>792.3</v>
      </c>
      <c r="HGI27">
        <v>908.85</v>
      </c>
      <c r="HGJ27">
        <v>905.59</v>
      </c>
      <c r="HGK27">
        <v>578.27</v>
      </c>
      <c r="HGL27">
        <v>658.78</v>
      </c>
      <c r="HGM27">
        <v>1459.77</v>
      </c>
      <c r="HGN27">
        <v>1276.23</v>
      </c>
      <c r="HGO27">
        <v>541.97</v>
      </c>
      <c r="HGP27">
        <v>1066.53</v>
      </c>
      <c r="HGQ27">
        <v>828.4</v>
      </c>
      <c r="HGR27">
        <v>854.14</v>
      </c>
      <c r="HGS27">
        <v>996.85</v>
      </c>
      <c r="HGT27">
        <v>477.86</v>
      </c>
      <c r="HGU27">
        <v>404.08</v>
      </c>
      <c r="HGV27">
        <v>585.79999999999995</v>
      </c>
      <c r="HGW27">
        <v>717.66</v>
      </c>
      <c r="HGX27">
        <v>991.51</v>
      </c>
      <c r="HGY27">
        <v>839.77</v>
      </c>
      <c r="HGZ27">
        <v>642.54</v>
      </c>
      <c r="HHA27">
        <v>681.6</v>
      </c>
      <c r="HHB27">
        <v>779.68</v>
      </c>
      <c r="HHC27">
        <v>517.71</v>
      </c>
      <c r="HHD27">
        <v>911.81</v>
      </c>
      <c r="HHE27">
        <v>448.86</v>
      </c>
      <c r="HHF27">
        <v>1001.78</v>
      </c>
      <c r="HHG27">
        <v>2328.23</v>
      </c>
      <c r="HHH27">
        <v>729.56</v>
      </c>
      <c r="HHI27">
        <v>541.46</v>
      </c>
      <c r="HHJ27">
        <v>412.51</v>
      </c>
      <c r="HHK27">
        <v>1077.69</v>
      </c>
      <c r="HHL27">
        <v>643.62</v>
      </c>
      <c r="HHM27">
        <v>1197.25</v>
      </c>
      <c r="HHN27">
        <v>704.84</v>
      </c>
      <c r="HHO27">
        <v>444.23</v>
      </c>
      <c r="HHP27">
        <v>710.93</v>
      </c>
      <c r="HHQ27">
        <v>531.52</v>
      </c>
      <c r="HHR27">
        <v>284.61</v>
      </c>
      <c r="HHS27">
        <v>591.91999999999996</v>
      </c>
      <c r="HHT27">
        <v>933.97</v>
      </c>
      <c r="HHU27">
        <v>332.79</v>
      </c>
      <c r="HHV27">
        <v>393.79</v>
      </c>
      <c r="HHW27">
        <v>668.74</v>
      </c>
      <c r="HHX27">
        <v>924.46</v>
      </c>
      <c r="HHY27">
        <v>614.82000000000005</v>
      </c>
      <c r="HHZ27">
        <v>903.19</v>
      </c>
      <c r="HIA27">
        <v>1107.19</v>
      </c>
      <c r="HIB27">
        <v>615.19000000000005</v>
      </c>
      <c r="HIC27">
        <v>625.33000000000004</v>
      </c>
      <c r="HID27">
        <v>630.16</v>
      </c>
      <c r="HIE27">
        <v>613.37</v>
      </c>
      <c r="HIF27">
        <v>479.66</v>
      </c>
      <c r="HIG27">
        <v>441.79</v>
      </c>
      <c r="HIH27">
        <v>522.72</v>
      </c>
      <c r="HII27">
        <v>455.03</v>
      </c>
      <c r="HIJ27">
        <v>607.37</v>
      </c>
      <c r="HIK27">
        <v>841.48</v>
      </c>
      <c r="HIL27">
        <v>1157.58</v>
      </c>
      <c r="HIM27">
        <v>984.38</v>
      </c>
      <c r="HIN27">
        <v>473.56</v>
      </c>
      <c r="HIO27">
        <v>796.93</v>
      </c>
      <c r="HIP27">
        <v>670.03</v>
      </c>
      <c r="HIQ27">
        <v>619.15</v>
      </c>
      <c r="HIR27">
        <v>795.1</v>
      </c>
      <c r="HIS27">
        <v>742.03</v>
      </c>
      <c r="HIT27">
        <v>857.88</v>
      </c>
      <c r="HIU27">
        <v>695.08</v>
      </c>
      <c r="HIV27">
        <v>942.8</v>
      </c>
      <c r="HIW27">
        <v>1042.4000000000001</v>
      </c>
      <c r="HIX27">
        <v>960.54</v>
      </c>
      <c r="HIY27">
        <v>643.53</v>
      </c>
      <c r="HIZ27">
        <v>595.84</v>
      </c>
      <c r="HJA27">
        <v>542.54</v>
      </c>
      <c r="HJB27">
        <v>413.31</v>
      </c>
      <c r="HJC27">
        <v>853.53</v>
      </c>
      <c r="HJD27">
        <v>675.29</v>
      </c>
      <c r="HJE27">
        <v>472.13</v>
      </c>
      <c r="HJF27">
        <v>853.48</v>
      </c>
      <c r="HJG27">
        <v>484.44</v>
      </c>
      <c r="HJH27">
        <v>1047.24</v>
      </c>
      <c r="HJI27">
        <v>1477.98</v>
      </c>
      <c r="HJJ27">
        <v>894.74</v>
      </c>
      <c r="HJK27">
        <v>1729.9</v>
      </c>
      <c r="HJL27">
        <v>854.61</v>
      </c>
      <c r="HJM27">
        <v>1045.0999999999999</v>
      </c>
      <c r="HJN27">
        <v>408.65</v>
      </c>
      <c r="HJO27">
        <v>267.79000000000002</v>
      </c>
      <c r="HJP27">
        <v>966.66</v>
      </c>
      <c r="HJQ27">
        <v>278.26</v>
      </c>
      <c r="HJR27">
        <v>641.99</v>
      </c>
      <c r="HJS27">
        <v>965.6</v>
      </c>
      <c r="HJT27">
        <v>846.07</v>
      </c>
      <c r="HJU27">
        <v>495.16</v>
      </c>
      <c r="HJV27">
        <v>602.1</v>
      </c>
      <c r="HJW27">
        <v>714.09</v>
      </c>
      <c r="HJX27">
        <v>1040.03</v>
      </c>
      <c r="HJY27">
        <v>1753.97</v>
      </c>
      <c r="HJZ27">
        <v>833.63</v>
      </c>
      <c r="HKA27">
        <v>453.62</v>
      </c>
      <c r="HKB27">
        <v>719.58</v>
      </c>
      <c r="HKC27">
        <v>1637.3</v>
      </c>
      <c r="HKD27">
        <v>740.81</v>
      </c>
      <c r="HKE27">
        <v>1143.3</v>
      </c>
      <c r="HKF27">
        <v>571.53</v>
      </c>
      <c r="HKG27">
        <v>676.65</v>
      </c>
      <c r="HKH27">
        <v>1276.04</v>
      </c>
      <c r="HKI27">
        <v>540.07000000000005</v>
      </c>
      <c r="HKJ27">
        <v>1413.54</v>
      </c>
      <c r="HKK27">
        <v>731.69</v>
      </c>
      <c r="HKL27">
        <v>1164.8399999999999</v>
      </c>
      <c r="HKM27">
        <v>765.54</v>
      </c>
      <c r="HKN27">
        <v>471.92</v>
      </c>
      <c r="HKO27">
        <v>861.79</v>
      </c>
      <c r="HKP27">
        <v>1033.81</v>
      </c>
      <c r="HKQ27">
        <v>662.17</v>
      </c>
      <c r="HKR27">
        <v>540.15</v>
      </c>
      <c r="HKS27">
        <v>1484.81</v>
      </c>
      <c r="HKT27">
        <v>898.65</v>
      </c>
      <c r="HKU27">
        <v>1536.6</v>
      </c>
      <c r="HKV27">
        <v>868.38</v>
      </c>
      <c r="HKW27">
        <v>867.81</v>
      </c>
      <c r="HKX27">
        <v>698.17</v>
      </c>
      <c r="HKY27">
        <v>1134.3399999999999</v>
      </c>
      <c r="HKZ27">
        <v>800.64</v>
      </c>
      <c r="HLA27">
        <v>696.53</v>
      </c>
      <c r="HLB27">
        <v>541.87</v>
      </c>
      <c r="HLC27">
        <v>1146.1600000000001</v>
      </c>
      <c r="HLD27">
        <v>297.3</v>
      </c>
      <c r="HLE27">
        <v>1262.68</v>
      </c>
      <c r="HLF27">
        <v>579.20000000000005</v>
      </c>
      <c r="HLG27">
        <v>536.82000000000005</v>
      </c>
      <c r="HLH27">
        <v>508.55</v>
      </c>
      <c r="HLI27">
        <v>592.91999999999996</v>
      </c>
      <c r="HLJ27">
        <v>506.08</v>
      </c>
      <c r="HLK27">
        <v>1210.8399999999999</v>
      </c>
      <c r="HLL27">
        <v>729.81</v>
      </c>
      <c r="HLM27">
        <v>536.07000000000005</v>
      </c>
      <c r="HLN27">
        <v>1075.29</v>
      </c>
      <c r="HLO27">
        <v>1553.39</v>
      </c>
      <c r="HLP27">
        <v>378.36</v>
      </c>
      <c r="HLQ27">
        <v>571.79999999999995</v>
      </c>
      <c r="HLR27">
        <v>1164.22</v>
      </c>
      <c r="HLS27">
        <v>301.66000000000003</v>
      </c>
      <c r="HLT27">
        <v>507.16</v>
      </c>
      <c r="HLU27">
        <v>830.93</v>
      </c>
      <c r="HLV27">
        <v>952.26</v>
      </c>
      <c r="HLW27">
        <v>822.37</v>
      </c>
      <c r="HLX27">
        <v>895.16</v>
      </c>
      <c r="HLY27">
        <v>416.05</v>
      </c>
      <c r="HLZ27">
        <v>1608.86</v>
      </c>
      <c r="HMA27">
        <v>431.29</v>
      </c>
      <c r="HMB27">
        <v>1394.56</v>
      </c>
      <c r="HMC27">
        <v>641.25</v>
      </c>
      <c r="HMD27">
        <v>1401.55</v>
      </c>
      <c r="HME27">
        <v>422.07</v>
      </c>
      <c r="HMF27">
        <v>625.52</v>
      </c>
      <c r="HMG27">
        <v>823.56</v>
      </c>
      <c r="HMH27">
        <v>1067.8699999999999</v>
      </c>
      <c r="HMI27">
        <v>689.41</v>
      </c>
      <c r="HMJ27">
        <v>874.79</v>
      </c>
      <c r="HMK27">
        <v>470.87</v>
      </c>
      <c r="HML27">
        <v>2399.77</v>
      </c>
      <c r="HMM27">
        <v>963.53</v>
      </c>
      <c r="HMN27">
        <v>891.17</v>
      </c>
      <c r="HMO27">
        <v>763.68</v>
      </c>
      <c r="HMP27">
        <v>1038.3800000000001</v>
      </c>
      <c r="HMQ27">
        <v>533.19000000000005</v>
      </c>
      <c r="HMR27">
        <v>1901.98</v>
      </c>
      <c r="HMS27">
        <v>976.36</v>
      </c>
      <c r="HMT27">
        <v>752.98</v>
      </c>
      <c r="HMU27">
        <v>639.83000000000004</v>
      </c>
      <c r="HMV27">
        <v>462.73</v>
      </c>
      <c r="HMW27">
        <v>395.62</v>
      </c>
      <c r="HMX27">
        <v>888.28</v>
      </c>
      <c r="HMY27">
        <v>562.77</v>
      </c>
      <c r="HMZ27">
        <v>491.26</v>
      </c>
      <c r="HNA27">
        <v>1386.99</v>
      </c>
      <c r="HNB27">
        <v>1419.28</v>
      </c>
      <c r="HNC27">
        <v>809.68</v>
      </c>
      <c r="HND27">
        <v>666.3</v>
      </c>
      <c r="HNE27">
        <v>935.29</v>
      </c>
      <c r="HNF27">
        <v>695.6</v>
      </c>
      <c r="HNG27">
        <v>534.21</v>
      </c>
      <c r="HNH27">
        <v>1010.28</v>
      </c>
      <c r="HNI27">
        <v>601.01</v>
      </c>
      <c r="HNJ27">
        <v>366.6</v>
      </c>
      <c r="HNK27">
        <v>565.79999999999995</v>
      </c>
      <c r="HNL27">
        <v>761.75</v>
      </c>
      <c r="HNM27">
        <v>738.12</v>
      </c>
      <c r="HNN27">
        <v>453.72</v>
      </c>
      <c r="HNO27">
        <v>639.41999999999996</v>
      </c>
      <c r="HNP27">
        <v>1297.1099999999999</v>
      </c>
      <c r="HNQ27">
        <v>386.23</v>
      </c>
      <c r="HNR27">
        <v>961.25</v>
      </c>
      <c r="HNS27">
        <v>781.93</v>
      </c>
      <c r="HNT27">
        <v>345.95</v>
      </c>
      <c r="HNU27">
        <v>834.77</v>
      </c>
      <c r="HNV27">
        <v>570.05999999999995</v>
      </c>
      <c r="HNW27">
        <v>678.87</v>
      </c>
      <c r="HNX27">
        <v>364.87</v>
      </c>
      <c r="HNY27">
        <v>651.86</v>
      </c>
      <c r="HNZ27">
        <v>393.73</v>
      </c>
      <c r="HOA27">
        <v>521.04999999999995</v>
      </c>
      <c r="HOB27">
        <v>602.79999999999995</v>
      </c>
      <c r="HOC27">
        <v>1079.69</v>
      </c>
      <c r="HOD27">
        <v>1002.19</v>
      </c>
      <c r="HOE27">
        <v>731.51</v>
      </c>
      <c r="HOF27">
        <v>295.66000000000003</v>
      </c>
      <c r="HOG27">
        <v>687.2</v>
      </c>
      <c r="HOH27">
        <v>1114.33</v>
      </c>
      <c r="HOI27">
        <v>1301.32</v>
      </c>
      <c r="HOJ27">
        <v>271.67</v>
      </c>
      <c r="HOK27">
        <v>700.68</v>
      </c>
      <c r="HOL27">
        <v>600.14</v>
      </c>
      <c r="HOM27">
        <v>418.92</v>
      </c>
      <c r="HON27">
        <v>498.48</v>
      </c>
      <c r="HOO27">
        <v>1291</v>
      </c>
      <c r="HOP27">
        <v>951.21</v>
      </c>
      <c r="HOQ27">
        <v>406.93</v>
      </c>
      <c r="HOR27">
        <v>773.21</v>
      </c>
      <c r="HOS27">
        <v>333.46</v>
      </c>
      <c r="HOT27">
        <v>613.27</v>
      </c>
      <c r="HOU27">
        <v>714.01</v>
      </c>
      <c r="HOV27">
        <v>495.51</v>
      </c>
      <c r="HOW27">
        <v>556.07000000000005</v>
      </c>
      <c r="HOX27">
        <v>436.7</v>
      </c>
      <c r="HOY27">
        <v>414.14</v>
      </c>
      <c r="HOZ27">
        <v>1188.82</v>
      </c>
      <c r="HPA27">
        <v>318.60000000000002</v>
      </c>
      <c r="HPB27">
        <v>460.83</v>
      </c>
      <c r="HPC27">
        <v>908.8</v>
      </c>
      <c r="HPD27">
        <v>1061.3599999999999</v>
      </c>
      <c r="HPE27">
        <v>599.63</v>
      </c>
      <c r="HPF27">
        <v>584.26</v>
      </c>
      <c r="HPG27">
        <v>1112.28</v>
      </c>
      <c r="HPH27">
        <v>378.69</v>
      </c>
      <c r="HPI27">
        <v>556.74</v>
      </c>
      <c r="HPJ27">
        <v>1111.49</v>
      </c>
      <c r="HPK27">
        <v>563.04999999999995</v>
      </c>
      <c r="HPL27">
        <v>662.55</v>
      </c>
      <c r="HPM27">
        <v>861.36</v>
      </c>
      <c r="HPN27">
        <v>814.5</v>
      </c>
      <c r="HPO27">
        <v>887.12</v>
      </c>
      <c r="HPP27">
        <v>400.14</v>
      </c>
      <c r="HPQ27">
        <v>1094.8699999999999</v>
      </c>
      <c r="HPR27">
        <v>456.13</v>
      </c>
      <c r="HPS27">
        <v>833.54</v>
      </c>
      <c r="HPT27">
        <v>1048.8900000000001</v>
      </c>
      <c r="HPU27">
        <v>788.83</v>
      </c>
      <c r="HPV27">
        <v>695.2</v>
      </c>
      <c r="HPW27">
        <v>650.97</v>
      </c>
      <c r="HPX27">
        <v>494.28</v>
      </c>
      <c r="HPY27">
        <v>870.37</v>
      </c>
      <c r="HPZ27">
        <v>671.18</v>
      </c>
      <c r="HQA27">
        <v>417.75</v>
      </c>
      <c r="HQB27">
        <v>996.7</v>
      </c>
      <c r="HQC27">
        <v>383.4</v>
      </c>
      <c r="HQD27">
        <v>517.46</v>
      </c>
      <c r="HQE27">
        <v>695.13</v>
      </c>
      <c r="HQF27">
        <v>362.03</v>
      </c>
      <c r="HQG27">
        <v>838.93</v>
      </c>
      <c r="HQH27">
        <v>644.6</v>
      </c>
      <c r="HQI27">
        <v>789.54</v>
      </c>
      <c r="HQJ27">
        <v>686.21</v>
      </c>
      <c r="HQK27">
        <v>1778.57</v>
      </c>
      <c r="HQL27">
        <v>439.36</v>
      </c>
      <c r="HQM27">
        <v>610.04</v>
      </c>
      <c r="HQN27">
        <v>280.08</v>
      </c>
      <c r="HQO27">
        <v>821.41</v>
      </c>
      <c r="HQP27">
        <v>482.51</v>
      </c>
      <c r="HQQ27">
        <v>359.61</v>
      </c>
      <c r="HQR27">
        <v>1299.27</v>
      </c>
      <c r="HQS27">
        <v>734.14</v>
      </c>
      <c r="HQT27">
        <v>1400.47</v>
      </c>
      <c r="HQU27">
        <v>787.55</v>
      </c>
      <c r="HQV27">
        <v>271.69</v>
      </c>
      <c r="HQW27">
        <v>417.61</v>
      </c>
      <c r="HQX27">
        <v>537.66999999999996</v>
      </c>
      <c r="HQY27">
        <v>426.02</v>
      </c>
      <c r="HQZ27">
        <v>1090.94</v>
      </c>
      <c r="HRA27">
        <v>1321.29</v>
      </c>
      <c r="HRB27">
        <v>586.16</v>
      </c>
      <c r="HRC27">
        <v>1519.37</v>
      </c>
      <c r="HRD27">
        <v>429.55</v>
      </c>
      <c r="HRE27">
        <v>796.8</v>
      </c>
      <c r="HRF27">
        <v>1854.07</v>
      </c>
      <c r="HRG27">
        <v>329.42</v>
      </c>
      <c r="HRH27">
        <v>651.28</v>
      </c>
      <c r="HRI27">
        <v>497.05</v>
      </c>
      <c r="HRJ27">
        <v>463.56</v>
      </c>
      <c r="HRK27">
        <v>515.61</v>
      </c>
      <c r="HRL27">
        <v>513.91</v>
      </c>
      <c r="HRM27">
        <v>583.08000000000004</v>
      </c>
      <c r="HRN27">
        <v>595.70000000000005</v>
      </c>
      <c r="HRO27">
        <v>1447.22</v>
      </c>
      <c r="HRP27">
        <v>496.59</v>
      </c>
      <c r="HRQ27">
        <v>473</v>
      </c>
      <c r="HRR27">
        <v>631.99</v>
      </c>
      <c r="HRS27">
        <v>514.91</v>
      </c>
      <c r="HRT27">
        <v>1332.03</v>
      </c>
      <c r="HRU27">
        <v>944.63</v>
      </c>
      <c r="HRV27">
        <v>400.46</v>
      </c>
      <c r="HRW27">
        <v>1218.44</v>
      </c>
      <c r="HRX27">
        <v>540.80999999999995</v>
      </c>
      <c r="HRY27">
        <v>450.29</v>
      </c>
      <c r="HRZ27">
        <v>1141.28</v>
      </c>
      <c r="HSA27">
        <v>840.07</v>
      </c>
      <c r="HSB27">
        <v>600.15</v>
      </c>
      <c r="HSC27">
        <v>917.16</v>
      </c>
      <c r="HSD27">
        <v>535.5</v>
      </c>
      <c r="HSE27">
        <v>866.33</v>
      </c>
      <c r="HSF27">
        <v>494.9</v>
      </c>
      <c r="HSG27">
        <v>429.56</v>
      </c>
      <c r="HSH27">
        <v>1652.74</v>
      </c>
      <c r="HSI27">
        <v>593.34</v>
      </c>
      <c r="HSJ27">
        <v>444.1</v>
      </c>
      <c r="HSK27">
        <v>1135.97</v>
      </c>
      <c r="HSL27">
        <v>416.08</v>
      </c>
      <c r="HSM27">
        <v>706.56</v>
      </c>
      <c r="HSN27">
        <v>486.07</v>
      </c>
      <c r="HSO27">
        <v>1079.3499999999999</v>
      </c>
      <c r="HSP27">
        <v>484.22</v>
      </c>
      <c r="HSQ27">
        <v>1091.27</v>
      </c>
      <c r="HSR27">
        <v>1137.1500000000001</v>
      </c>
      <c r="HSS27">
        <v>728.85</v>
      </c>
      <c r="HST27">
        <v>1001.7</v>
      </c>
      <c r="HSU27">
        <v>588.74</v>
      </c>
      <c r="HSV27">
        <v>808.1</v>
      </c>
      <c r="HSW27">
        <v>729.44</v>
      </c>
      <c r="HSX27">
        <v>962.39</v>
      </c>
      <c r="HSY27">
        <v>362.21</v>
      </c>
      <c r="HSZ27">
        <v>463.31</v>
      </c>
      <c r="HTA27">
        <v>734.53</v>
      </c>
      <c r="HTB27">
        <v>871.92</v>
      </c>
      <c r="HTC27">
        <v>1368.35</v>
      </c>
      <c r="HTD27">
        <v>422.84</v>
      </c>
      <c r="HTE27">
        <v>1210.27</v>
      </c>
      <c r="HTF27">
        <v>750.8</v>
      </c>
      <c r="HTG27">
        <v>882.12</v>
      </c>
      <c r="HTH27">
        <v>577.30999999999995</v>
      </c>
      <c r="HTI27">
        <v>653.19000000000005</v>
      </c>
      <c r="HTJ27">
        <v>818.05</v>
      </c>
      <c r="HTK27">
        <v>729.22</v>
      </c>
      <c r="HTL27">
        <v>556.77</v>
      </c>
      <c r="HTM27">
        <v>701.6</v>
      </c>
      <c r="HTN27">
        <v>1516.3</v>
      </c>
      <c r="HTO27">
        <v>1259.72</v>
      </c>
      <c r="HTP27">
        <v>421.1</v>
      </c>
      <c r="HTQ27">
        <v>1774.77</v>
      </c>
      <c r="HTR27">
        <v>564.41</v>
      </c>
      <c r="HTS27">
        <v>612.98</v>
      </c>
      <c r="HTT27">
        <v>366.95</v>
      </c>
      <c r="HTU27">
        <v>420.25</v>
      </c>
      <c r="HTV27">
        <v>139.38999999999999</v>
      </c>
      <c r="HTW27">
        <v>1384.99</v>
      </c>
      <c r="HTX27">
        <v>824.3</v>
      </c>
      <c r="HTY27">
        <v>851.59</v>
      </c>
      <c r="HTZ27">
        <v>557.98</v>
      </c>
      <c r="HUA27">
        <v>292.99</v>
      </c>
      <c r="HUB27">
        <v>879.55</v>
      </c>
      <c r="HUC27">
        <v>1087.68</v>
      </c>
      <c r="HUD27">
        <v>492.81</v>
      </c>
      <c r="HUE27">
        <v>655.43</v>
      </c>
      <c r="HUF27">
        <v>417.12</v>
      </c>
      <c r="HUG27">
        <v>1189.9100000000001</v>
      </c>
      <c r="HUH27">
        <v>427.63</v>
      </c>
      <c r="HUI27">
        <v>483.06</v>
      </c>
      <c r="HUJ27">
        <v>413.33</v>
      </c>
      <c r="HUK27">
        <v>855.33</v>
      </c>
      <c r="HUL27">
        <v>278.83999999999997</v>
      </c>
      <c r="HUM27">
        <v>622.52</v>
      </c>
      <c r="HUN27">
        <v>533.82000000000005</v>
      </c>
      <c r="HUO27">
        <v>690.92</v>
      </c>
      <c r="HUP27">
        <v>549.46</v>
      </c>
      <c r="HUQ27">
        <v>475.9</v>
      </c>
      <c r="HUR27">
        <v>242.39</v>
      </c>
      <c r="HUS27">
        <v>561.33000000000004</v>
      </c>
      <c r="HUT27">
        <v>533.83000000000004</v>
      </c>
      <c r="HUU27">
        <v>692.13</v>
      </c>
      <c r="HUV27">
        <v>1153.93</v>
      </c>
      <c r="HUW27">
        <v>647.79</v>
      </c>
      <c r="HUX27">
        <v>768.08</v>
      </c>
      <c r="HUY27">
        <v>719.58</v>
      </c>
      <c r="HUZ27">
        <v>1209.92</v>
      </c>
      <c r="HVA27">
        <v>854.27</v>
      </c>
      <c r="HVB27">
        <v>329.12</v>
      </c>
      <c r="HVC27">
        <v>439.51</v>
      </c>
      <c r="HVD27">
        <v>918.87</v>
      </c>
      <c r="HVE27">
        <v>829.27</v>
      </c>
      <c r="HVF27">
        <v>673.79</v>
      </c>
      <c r="HVG27">
        <v>629.53</v>
      </c>
      <c r="HVH27">
        <v>831.97</v>
      </c>
      <c r="HVI27">
        <v>607.45000000000005</v>
      </c>
      <c r="HVJ27">
        <v>2014.94</v>
      </c>
      <c r="HVK27">
        <v>1035.76</v>
      </c>
      <c r="HVL27">
        <v>634.52</v>
      </c>
      <c r="HVM27">
        <v>995.04</v>
      </c>
      <c r="HVN27">
        <v>904.66</v>
      </c>
      <c r="HVO27">
        <v>741.79</v>
      </c>
      <c r="HVP27">
        <v>1129.3399999999999</v>
      </c>
      <c r="HVQ27">
        <v>1283.74</v>
      </c>
      <c r="HVR27">
        <v>1151.04</v>
      </c>
      <c r="HVS27">
        <v>1135.43</v>
      </c>
      <c r="HVT27">
        <v>359.04</v>
      </c>
      <c r="HVU27">
        <v>1245.51</v>
      </c>
      <c r="HVV27">
        <v>762.09</v>
      </c>
      <c r="HVW27">
        <v>553.95000000000005</v>
      </c>
      <c r="HVX27">
        <v>376.9</v>
      </c>
      <c r="HVY27">
        <v>454.69</v>
      </c>
      <c r="HVZ27">
        <v>648.75</v>
      </c>
      <c r="HWA27">
        <v>590.53</v>
      </c>
      <c r="HWB27">
        <v>589.5</v>
      </c>
      <c r="HWC27">
        <v>1029.1300000000001</v>
      </c>
      <c r="HWD27">
        <v>758.82</v>
      </c>
      <c r="HWE27">
        <v>1215.3499999999999</v>
      </c>
      <c r="HWF27">
        <v>428.44</v>
      </c>
      <c r="HWG27">
        <v>1174.73</v>
      </c>
      <c r="HWH27">
        <v>558.04</v>
      </c>
      <c r="HWI27">
        <v>492.91</v>
      </c>
      <c r="HWJ27">
        <v>438.39</v>
      </c>
      <c r="HWK27">
        <v>613.65</v>
      </c>
      <c r="HWL27">
        <v>393.02</v>
      </c>
      <c r="HWM27">
        <v>614.62</v>
      </c>
      <c r="HWN27">
        <v>865.07</v>
      </c>
      <c r="HWO27">
        <v>578.35</v>
      </c>
      <c r="HWP27">
        <v>369.04</v>
      </c>
      <c r="HWQ27">
        <v>628.58000000000004</v>
      </c>
      <c r="HWR27">
        <v>284.64999999999998</v>
      </c>
      <c r="HWS27">
        <v>462.75</v>
      </c>
      <c r="HWT27">
        <v>976.12</v>
      </c>
      <c r="HWU27">
        <v>770.43</v>
      </c>
      <c r="HWV27">
        <v>394.23</v>
      </c>
      <c r="HWW27">
        <v>660.46</v>
      </c>
      <c r="HWX27">
        <v>1316.37</v>
      </c>
      <c r="HWY27">
        <v>359.86</v>
      </c>
      <c r="HWZ27">
        <v>835.03</v>
      </c>
      <c r="HXA27">
        <v>571.77</v>
      </c>
      <c r="HXB27">
        <v>543.12</v>
      </c>
      <c r="HXC27">
        <v>494.81</v>
      </c>
      <c r="HXD27">
        <v>1155.58</v>
      </c>
      <c r="HXE27">
        <v>1459.42</v>
      </c>
      <c r="HXF27">
        <v>1038.8</v>
      </c>
      <c r="HXG27">
        <v>643.88</v>
      </c>
      <c r="HXH27">
        <v>845.65</v>
      </c>
      <c r="HXI27">
        <v>376.08</v>
      </c>
      <c r="HXJ27">
        <v>1011.56</v>
      </c>
      <c r="HXK27">
        <v>1302.52</v>
      </c>
      <c r="HXL27">
        <v>602.51</v>
      </c>
      <c r="HXM27">
        <v>666.79</v>
      </c>
      <c r="HXN27">
        <v>1177.3</v>
      </c>
      <c r="HXO27">
        <v>645.47</v>
      </c>
      <c r="HXP27">
        <v>553.66</v>
      </c>
      <c r="HXQ27">
        <v>945.04</v>
      </c>
      <c r="HXR27">
        <v>961.03</v>
      </c>
      <c r="HXS27">
        <v>1770.77</v>
      </c>
      <c r="HXT27">
        <v>953.21</v>
      </c>
      <c r="HXU27">
        <v>1244.55</v>
      </c>
      <c r="HXV27">
        <v>582.86</v>
      </c>
      <c r="HXW27">
        <v>1403.98</v>
      </c>
      <c r="HXX27">
        <v>586.84</v>
      </c>
      <c r="HXY27">
        <v>873.43</v>
      </c>
      <c r="HXZ27">
        <v>314.07</v>
      </c>
      <c r="HYA27">
        <v>645.42999999999995</v>
      </c>
      <c r="HYB27">
        <v>983.54</v>
      </c>
      <c r="HYC27">
        <v>709.92</v>
      </c>
      <c r="HYD27">
        <v>955.76</v>
      </c>
      <c r="HYE27">
        <v>595.69000000000005</v>
      </c>
      <c r="HYF27">
        <v>499.71</v>
      </c>
      <c r="HYG27">
        <v>869.97</v>
      </c>
      <c r="HYH27">
        <v>1188.19</v>
      </c>
      <c r="HYI27">
        <v>433.78</v>
      </c>
      <c r="HYJ27">
        <v>550.41</v>
      </c>
      <c r="HYK27">
        <v>966.94</v>
      </c>
      <c r="HYL27">
        <v>858.3</v>
      </c>
      <c r="HYM27">
        <v>452.36</v>
      </c>
      <c r="HYN27">
        <v>737.25</v>
      </c>
      <c r="HYO27">
        <v>1008.47</v>
      </c>
      <c r="HYP27">
        <v>779.88</v>
      </c>
      <c r="HYQ27">
        <v>1007.25</v>
      </c>
      <c r="HYR27">
        <v>991.39</v>
      </c>
      <c r="HYS27">
        <v>921.23</v>
      </c>
      <c r="HYT27">
        <v>982.4</v>
      </c>
      <c r="HYU27">
        <v>554.21</v>
      </c>
      <c r="HYV27">
        <v>701.95</v>
      </c>
      <c r="HYW27">
        <v>1316.25</v>
      </c>
      <c r="HYX27">
        <v>546.79999999999995</v>
      </c>
      <c r="HYY27">
        <v>645.12</v>
      </c>
      <c r="HYZ27">
        <v>924.12</v>
      </c>
      <c r="HZA27">
        <v>816.5</v>
      </c>
      <c r="HZB27">
        <v>652.36</v>
      </c>
      <c r="HZC27">
        <v>927.08</v>
      </c>
      <c r="HZD27">
        <v>616.97</v>
      </c>
      <c r="HZE27">
        <v>1124.6199999999999</v>
      </c>
      <c r="HZF27">
        <v>1195.28</v>
      </c>
      <c r="HZG27">
        <v>455.92</v>
      </c>
      <c r="HZH27">
        <v>561.86</v>
      </c>
      <c r="HZI27">
        <v>718.5</v>
      </c>
      <c r="HZJ27">
        <v>641.1</v>
      </c>
      <c r="HZK27">
        <v>1568.22</v>
      </c>
      <c r="HZL27">
        <v>846.79</v>
      </c>
      <c r="HZM27">
        <v>643.77</v>
      </c>
      <c r="HZN27">
        <v>847.34</v>
      </c>
      <c r="HZO27">
        <v>1153.51</v>
      </c>
      <c r="HZP27">
        <v>609.22</v>
      </c>
      <c r="HZQ27">
        <v>799.8</v>
      </c>
      <c r="HZR27">
        <v>439.8</v>
      </c>
      <c r="HZS27">
        <v>1462.16</v>
      </c>
      <c r="HZT27">
        <v>609.24</v>
      </c>
      <c r="HZU27">
        <v>741.83</v>
      </c>
      <c r="HZV27">
        <v>802.4</v>
      </c>
      <c r="HZW27">
        <v>709.32</v>
      </c>
      <c r="HZX27">
        <v>583.14</v>
      </c>
      <c r="HZY27">
        <v>569.70000000000005</v>
      </c>
      <c r="HZZ27">
        <v>957.38</v>
      </c>
      <c r="IAA27">
        <v>538.46</v>
      </c>
      <c r="IAB27">
        <v>560.25</v>
      </c>
      <c r="IAC27">
        <v>1112.52</v>
      </c>
      <c r="IAD27">
        <v>419.47</v>
      </c>
      <c r="IAE27">
        <v>1144.31</v>
      </c>
      <c r="IAF27">
        <v>838.27</v>
      </c>
      <c r="IAG27">
        <v>701.67</v>
      </c>
      <c r="IAH27">
        <v>654.83000000000004</v>
      </c>
      <c r="IAI27">
        <v>641.91999999999996</v>
      </c>
      <c r="IAJ27">
        <v>605.17999999999995</v>
      </c>
      <c r="IAK27">
        <v>1164.2</v>
      </c>
      <c r="IAL27">
        <v>609.09</v>
      </c>
      <c r="IAM27">
        <v>591.88</v>
      </c>
      <c r="IAN27">
        <v>1090.21</v>
      </c>
      <c r="IAO27">
        <v>540.07000000000005</v>
      </c>
      <c r="IAP27">
        <v>518.72</v>
      </c>
      <c r="IAQ27">
        <v>432.72</v>
      </c>
      <c r="IAR27">
        <v>2103.87</v>
      </c>
      <c r="IAS27">
        <v>516.26</v>
      </c>
      <c r="IAT27">
        <v>695.78</v>
      </c>
      <c r="IAU27">
        <v>505.94</v>
      </c>
      <c r="IAV27">
        <v>863.39</v>
      </c>
      <c r="IAW27">
        <v>1150.04</v>
      </c>
      <c r="IAX27">
        <v>577.1</v>
      </c>
      <c r="IAY27">
        <v>632.12</v>
      </c>
      <c r="IAZ27">
        <v>660.1</v>
      </c>
      <c r="IBA27">
        <v>663.32</v>
      </c>
      <c r="IBB27">
        <v>937.14</v>
      </c>
      <c r="IBC27">
        <v>498.6</v>
      </c>
      <c r="IBD27">
        <v>1074.6199999999999</v>
      </c>
      <c r="IBE27">
        <v>956.42</v>
      </c>
      <c r="IBF27">
        <v>467.64</v>
      </c>
      <c r="IBG27">
        <v>455.32</v>
      </c>
      <c r="IBH27">
        <v>1053.19</v>
      </c>
      <c r="IBI27">
        <v>444.73</v>
      </c>
      <c r="IBJ27">
        <v>792.3</v>
      </c>
      <c r="IBK27">
        <v>700.6</v>
      </c>
      <c r="IBL27">
        <v>355.26</v>
      </c>
      <c r="IBM27">
        <v>525.55999999999995</v>
      </c>
      <c r="IBN27">
        <v>1157.47</v>
      </c>
      <c r="IBO27">
        <v>1362.45</v>
      </c>
      <c r="IBP27">
        <v>565.29</v>
      </c>
      <c r="IBQ27">
        <v>704.35</v>
      </c>
      <c r="IBR27">
        <v>472.3</v>
      </c>
      <c r="IBS27">
        <v>716.75</v>
      </c>
      <c r="IBT27">
        <v>547.99</v>
      </c>
      <c r="IBU27">
        <v>578.79</v>
      </c>
      <c r="IBV27">
        <v>636.52</v>
      </c>
      <c r="IBW27">
        <v>324.44</v>
      </c>
      <c r="IBX27">
        <v>833.88</v>
      </c>
      <c r="IBY27">
        <v>353.64</v>
      </c>
      <c r="IBZ27">
        <v>670.53</v>
      </c>
      <c r="ICA27">
        <v>908.11</v>
      </c>
      <c r="ICB27">
        <v>359.45</v>
      </c>
      <c r="ICC27">
        <v>659.41</v>
      </c>
      <c r="ICD27">
        <v>247.36</v>
      </c>
      <c r="ICE27">
        <v>265.97000000000003</v>
      </c>
      <c r="ICF27">
        <v>558.74</v>
      </c>
      <c r="ICG27">
        <v>497.64</v>
      </c>
      <c r="ICH27">
        <v>737.84</v>
      </c>
      <c r="ICI27">
        <v>952.61</v>
      </c>
      <c r="ICJ27">
        <v>513.67999999999995</v>
      </c>
      <c r="ICK27">
        <v>869.25</v>
      </c>
      <c r="ICL27">
        <v>1248.98</v>
      </c>
      <c r="ICM27">
        <v>327.8</v>
      </c>
      <c r="ICN27">
        <v>856.07</v>
      </c>
      <c r="ICO27">
        <v>713.49</v>
      </c>
      <c r="ICP27">
        <v>758.57</v>
      </c>
      <c r="ICQ27">
        <v>564.28</v>
      </c>
      <c r="ICR27">
        <v>348.38</v>
      </c>
      <c r="ICS27">
        <v>665.18</v>
      </c>
      <c r="ICT27">
        <v>898.53</v>
      </c>
      <c r="ICU27">
        <v>1281.3</v>
      </c>
      <c r="ICV27">
        <v>679.16</v>
      </c>
      <c r="ICW27">
        <v>814.9</v>
      </c>
      <c r="ICX27">
        <v>1409.11</v>
      </c>
      <c r="ICY27">
        <v>1225.2</v>
      </c>
      <c r="ICZ27">
        <v>919.28</v>
      </c>
      <c r="IDA27">
        <v>1165.45</v>
      </c>
      <c r="IDB27">
        <v>1232.18</v>
      </c>
      <c r="IDC27">
        <v>494.28</v>
      </c>
      <c r="IDD27">
        <v>536.15</v>
      </c>
      <c r="IDE27">
        <v>894.28</v>
      </c>
      <c r="IDF27">
        <v>1274.17</v>
      </c>
      <c r="IDG27">
        <v>982.77</v>
      </c>
      <c r="IDH27">
        <v>1276.97</v>
      </c>
      <c r="IDI27">
        <v>570.54999999999995</v>
      </c>
      <c r="IDJ27">
        <v>504.87</v>
      </c>
      <c r="IDK27">
        <v>572.91999999999996</v>
      </c>
      <c r="IDL27">
        <v>727.17</v>
      </c>
      <c r="IDM27">
        <v>750.75</v>
      </c>
      <c r="IDN27">
        <v>521.58000000000004</v>
      </c>
      <c r="IDO27">
        <v>688.98</v>
      </c>
      <c r="IDP27">
        <v>755.67</v>
      </c>
      <c r="IDQ27">
        <v>745.95</v>
      </c>
      <c r="IDR27">
        <v>578.09</v>
      </c>
      <c r="IDS27">
        <v>748.87</v>
      </c>
      <c r="IDT27">
        <v>1810.52</v>
      </c>
      <c r="IDU27">
        <v>666.33</v>
      </c>
      <c r="IDV27">
        <v>1186.19</v>
      </c>
      <c r="IDW27">
        <v>735.56</v>
      </c>
      <c r="IDX27">
        <v>962.24</v>
      </c>
      <c r="IDY27">
        <v>504.18</v>
      </c>
      <c r="IDZ27">
        <v>532.5</v>
      </c>
      <c r="IEA27">
        <v>449.13</v>
      </c>
      <c r="IEB27">
        <v>987.56</v>
      </c>
      <c r="IEC27">
        <v>444</v>
      </c>
      <c r="IED27">
        <v>650.6</v>
      </c>
      <c r="IEE27">
        <v>1077.94</v>
      </c>
      <c r="IEF27">
        <v>404.41</v>
      </c>
      <c r="IEG27">
        <v>1773.04</v>
      </c>
      <c r="IEH27">
        <v>617.89</v>
      </c>
      <c r="IEI27">
        <v>486.18</v>
      </c>
      <c r="IEJ27">
        <v>410.53</v>
      </c>
      <c r="IEK27">
        <v>895.75</v>
      </c>
      <c r="IEL27">
        <v>1090.52</v>
      </c>
      <c r="IEM27">
        <v>284.76</v>
      </c>
      <c r="IEN27">
        <v>874.17</v>
      </c>
      <c r="IEO27">
        <v>714.81</v>
      </c>
      <c r="IEP27">
        <v>784.95</v>
      </c>
      <c r="IEQ27">
        <v>689.41</v>
      </c>
      <c r="IER27">
        <v>577.49</v>
      </c>
      <c r="IES27">
        <v>707.67</v>
      </c>
      <c r="IET27">
        <v>461.56</v>
      </c>
      <c r="IEU27">
        <v>1267.77</v>
      </c>
      <c r="IEV27">
        <v>656.25</v>
      </c>
      <c r="IEW27">
        <v>967.21</v>
      </c>
      <c r="IEX27">
        <v>634.25</v>
      </c>
      <c r="IEY27">
        <v>593.16999999999996</v>
      </c>
      <c r="IEZ27">
        <v>1065.01</v>
      </c>
      <c r="IFA27">
        <v>934.48</v>
      </c>
      <c r="IFB27">
        <v>1102.8699999999999</v>
      </c>
      <c r="IFC27">
        <v>724.64</v>
      </c>
      <c r="IFD27">
        <v>608.35</v>
      </c>
      <c r="IFE27">
        <v>1377.21</v>
      </c>
      <c r="IFF27">
        <v>617.4</v>
      </c>
      <c r="IFG27">
        <v>1411.74</v>
      </c>
      <c r="IFH27">
        <v>653.42999999999995</v>
      </c>
      <c r="IFI27">
        <v>418.28</v>
      </c>
      <c r="IFJ27">
        <v>737.97</v>
      </c>
      <c r="IFK27">
        <v>392.8</v>
      </c>
      <c r="IFL27">
        <v>361.86</v>
      </c>
      <c r="IFM27">
        <v>1452.56</v>
      </c>
      <c r="IFN27">
        <v>637.08000000000004</v>
      </c>
      <c r="IFO27">
        <v>860.43</v>
      </c>
      <c r="IFP27">
        <v>986.04</v>
      </c>
      <c r="IFQ27">
        <v>446.22</v>
      </c>
      <c r="IFR27">
        <v>393.48</v>
      </c>
      <c r="IFS27">
        <v>1000.93</v>
      </c>
      <c r="IFT27">
        <v>616.66</v>
      </c>
      <c r="IFU27">
        <v>630.58000000000004</v>
      </c>
      <c r="IFV27">
        <v>747.26</v>
      </c>
      <c r="IFW27">
        <v>788.84</v>
      </c>
      <c r="IFX27">
        <v>490.62</v>
      </c>
      <c r="IFY27">
        <v>204.27</v>
      </c>
      <c r="IFZ27">
        <v>522.77</v>
      </c>
      <c r="IGA27">
        <v>497.72</v>
      </c>
      <c r="IGB27">
        <v>299.47000000000003</v>
      </c>
      <c r="IGC27">
        <v>450.53</v>
      </c>
      <c r="IGD27">
        <v>706.76</v>
      </c>
      <c r="IGE27">
        <v>1175.1600000000001</v>
      </c>
      <c r="IGF27">
        <v>1011.55</v>
      </c>
      <c r="IGG27">
        <v>494.02</v>
      </c>
      <c r="IGH27">
        <v>697.51</v>
      </c>
      <c r="IGI27">
        <v>451.21</v>
      </c>
      <c r="IGJ27">
        <v>860.24</v>
      </c>
      <c r="IGK27">
        <v>396.98</v>
      </c>
      <c r="IGL27">
        <v>696.45</v>
      </c>
      <c r="IGM27">
        <v>972.46</v>
      </c>
      <c r="IGN27">
        <v>836.76</v>
      </c>
      <c r="IGO27">
        <v>1442.76</v>
      </c>
      <c r="IGP27">
        <v>457.16</v>
      </c>
      <c r="IGQ27">
        <v>1145.28</v>
      </c>
      <c r="IGR27">
        <v>677.66</v>
      </c>
      <c r="IGS27">
        <v>343.17</v>
      </c>
      <c r="IGT27">
        <v>1342.15</v>
      </c>
      <c r="IGU27">
        <v>686.78</v>
      </c>
      <c r="IGV27">
        <v>257.82</v>
      </c>
      <c r="IGW27">
        <v>852.06</v>
      </c>
      <c r="IGX27">
        <v>937.2</v>
      </c>
      <c r="IGY27">
        <v>752.77</v>
      </c>
      <c r="IGZ27">
        <v>293.45</v>
      </c>
      <c r="IHA27">
        <v>488.21</v>
      </c>
      <c r="IHB27">
        <v>865.07</v>
      </c>
      <c r="IHC27">
        <v>494.26</v>
      </c>
      <c r="IHD27">
        <v>1079.57</v>
      </c>
      <c r="IHE27">
        <v>781.86</v>
      </c>
      <c r="IHF27">
        <v>688.49</v>
      </c>
      <c r="IHG27">
        <v>584.79999999999995</v>
      </c>
      <c r="IHH27">
        <v>362.05</v>
      </c>
      <c r="IHI27">
        <v>581.20000000000005</v>
      </c>
      <c r="IHJ27">
        <v>1250.67</v>
      </c>
      <c r="IHK27">
        <v>433.46</v>
      </c>
      <c r="IHL27">
        <v>1176.3399999999999</v>
      </c>
      <c r="IHM27">
        <v>880.23</v>
      </c>
      <c r="IHN27">
        <v>428.04</v>
      </c>
      <c r="IHO27">
        <v>1102.0899999999999</v>
      </c>
      <c r="IHP27">
        <v>418.7</v>
      </c>
      <c r="IHQ27">
        <v>843.88</v>
      </c>
      <c r="IHR27">
        <v>1073.8800000000001</v>
      </c>
      <c r="IHS27">
        <v>691.11</v>
      </c>
      <c r="IHT27">
        <v>807.62</v>
      </c>
      <c r="IHU27">
        <v>894.29</v>
      </c>
      <c r="IHV27">
        <v>620.39</v>
      </c>
      <c r="IHW27">
        <v>425.5</v>
      </c>
      <c r="IHX27">
        <v>736.43</v>
      </c>
      <c r="IHY27">
        <v>766.98</v>
      </c>
      <c r="IHZ27">
        <v>361.56</v>
      </c>
      <c r="IIA27">
        <v>551.05999999999995</v>
      </c>
      <c r="IIB27">
        <v>1068.33</v>
      </c>
      <c r="IIC27">
        <v>535.66999999999996</v>
      </c>
      <c r="IID27">
        <v>968.15</v>
      </c>
      <c r="IIE27">
        <v>587.59</v>
      </c>
      <c r="IIF27">
        <v>761.14</v>
      </c>
      <c r="IIG27">
        <v>1741.22</v>
      </c>
      <c r="IIH27">
        <v>739.56</v>
      </c>
      <c r="III27">
        <v>1098.82</v>
      </c>
      <c r="IIJ27">
        <v>1127.03</v>
      </c>
      <c r="IIK27">
        <v>572.75</v>
      </c>
      <c r="IIL27">
        <v>570.79</v>
      </c>
      <c r="IIM27">
        <v>856.32</v>
      </c>
      <c r="IIN27">
        <v>803.73</v>
      </c>
      <c r="IIO27">
        <v>650.52</v>
      </c>
      <c r="IIP27">
        <v>489.82</v>
      </c>
      <c r="IIQ27">
        <v>1062.42</v>
      </c>
      <c r="IIR27">
        <v>1328.32</v>
      </c>
      <c r="IIS27">
        <v>801.86</v>
      </c>
      <c r="IIT27">
        <v>339.76</v>
      </c>
      <c r="IIU27">
        <v>731.41</v>
      </c>
      <c r="IIV27">
        <v>1057.96</v>
      </c>
      <c r="IIW27">
        <v>751.65</v>
      </c>
      <c r="IIX27">
        <v>413.1</v>
      </c>
      <c r="IIY27">
        <v>1317.09</v>
      </c>
      <c r="IIZ27">
        <v>549.11</v>
      </c>
      <c r="IJA27">
        <v>1049.33</v>
      </c>
      <c r="IJB27">
        <v>561.66999999999996</v>
      </c>
      <c r="IJC27">
        <v>632.29999999999995</v>
      </c>
      <c r="IJD27">
        <v>433.37</v>
      </c>
      <c r="IJE27">
        <v>684.29</v>
      </c>
      <c r="IJF27">
        <v>450.42</v>
      </c>
      <c r="IJG27">
        <v>439.47</v>
      </c>
      <c r="IJH27">
        <v>1888.35</v>
      </c>
      <c r="IJI27">
        <v>828.65</v>
      </c>
      <c r="IJJ27">
        <v>1361.82</v>
      </c>
      <c r="IJK27">
        <v>731.46</v>
      </c>
      <c r="IJL27">
        <v>450.61</v>
      </c>
      <c r="IJM27">
        <v>687.52</v>
      </c>
      <c r="IJN27">
        <v>1239.72</v>
      </c>
      <c r="IJO27">
        <v>943.32</v>
      </c>
      <c r="IJP27">
        <v>739.03</v>
      </c>
      <c r="IJQ27">
        <v>238.68</v>
      </c>
      <c r="IJR27">
        <v>1080.0999999999999</v>
      </c>
      <c r="IJS27">
        <v>1668.33</v>
      </c>
      <c r="IJT27">
        <v>1144.26</v>
      </c>
      <c r="IJU27">
        <v>790.16</v>
      </c>
      <c r="IJV27">
        <v>704.66</v>
      </c>
      <c r="IJW27">
        <v>644.33000000000004</v>
      </c>
      <c r="IJX27">
        <v>810.09</v>
      </c>
      <c r="IJY27">
        <v>778.6</v>
      </c>
      <c r="IJZ27">
        <v>561.76</v>
      </c>
      <c r="IKA27">
        <v>593.47</v>
      </c>
      <c r="IKB27">
        <v>435.56</v>
      </c>
      <c r="IKC27">
        <v>340.14</v>
      </c>
      <c r="IKD27">
        <v>658.03</v>
      </c>
      <c r="IKE27">
        <v>554.26</v>
      </c>
      <c r="IKF27">
        <v>823.29</v>
      </c>
      <c r="IKG27">
        <v>690.35</v>
      </c>
      <c r="IKH27">
        <v>431.9</v>
      </c>
      <c r="IKI27">
        <v>1813.05</v>
      </c>
      <c r="IKJ27">
        <v>713.58</v>
      </c>
      <c r="IKK27">
        <v>382.3</v>
      </c>
      <c r="IKL27">
        <v>1107.28</v>
      </c>
      <c r="IKM27">
        <v>485.03</v>
      </c>
      <c r="IKN27">
        <v>1053.9100000000001</v>
      </c>
      <c r="IKO27">
        <v>1851.74</v>
      </c>
      <c r="IKP27">
        <v>1234.0899999999999</v>
      </c>
      <c r="IKQ27">
        <v>913.28</v>
      </c>
      <c r="IKR27">
        <v>1098.29</v>
      </c>
      <c r="IKS27">
        <v>1042.82</v>
      </c>
      <c r="IKT27">
        <v>498.41</v>
      </c>
      <c r="IKU27">
        <v>387.88</v>
      </c>
      <c r="IKV27">
        <v>683.25</v>
      </c>
      <c r="IKW27">
        <v>1119.73</v>
      </c>
      <c r="IKX27">
        <v>419.8</v>
      </c>
      <c r="IKY27">
        <v>451.26</v>
      </c>
      <c r="IKZ27">
        <v>315.44</v>
      </c>
      <c r="ILA27">
        <v>912.86</v>
      </c>
      <c r="ILB27">
        <v>988.65</v>
      </c>
      <c r="ILC27">
        <v>660.52</v>
      </c>
      <c r="ILD27">
        <v>1676.21</v>
      </c>
      <c r="ILE27">
        <v>957.82</v>
      </c>
      <c r="ILF27">
        <v>576.49</v>
      </c>
      <c r="ILG27">
        <v>634.84</v>
      </c>
      <c r="ILH27">
        <v>592.17999999999995</v>
      </c>
      <c r="ILI27">
        <v>977.68</v>
      </c>
      <c r="ILJ27">
        <v>663.65</v>
      </c>
      <c r="ILK27">
        <v>1033.4100000000001</v>
      </c>
      <c r="ILL27">
        <v>833.01</v>
      </c>
      <c r="ILM27">
        <v>590.64</v>
      </c>
      <c r="ILN27">
        <v>1644.95</v>
      </c>
      <c r="ILO27">
        <v>931.92</v>
      </c>
      <c r="ILP27">
        <v>723.43</v>
      </c>
      <c r="ILQ27">
        <v>921.91</v>
      </c>
      <c r="ILR27">
        <v>1061.8900000000001</v>
      </c>
      <c r="ILS27">
        <v>481.74</v>
      </c>
      <c r="ILT27">
        <v>463.49</v>
      </c>
      <c r="ILU27">
        <v>939.45</v>
      </c>
      <c r="ILV27">
        <v>847.35</v>
      </c>
      <c r="ILW27">
        <v>309.54000000000002</v>
      </c>
      <c r="ILX27">
        <v>916.27</v>
      </c>
      <c r="ILY27">
        <v>1276.31</v>
      </c>
      <c r="ILZ27">
        <v>847.67</v>
      </c>
      <c r="IMA27">
        <v>390.17</v>
      </c>
      <c r="IMB27">
        <v>638.04999999999995</v>
      </c>
      <c r="IMC27">
        <v>576.16999999999996</v>
      </c>
      <c r="IMD27">
        <v>821.64</v>
      </c>
      <c r="IME27">
        <v>673.66</v>
      </c>
      <c r="IMF27">
        <v>648.4</v>
      </c>
      <c r="IMG27">
        <v>342.69</v>
      </c>
      <c r="IMH27">
        <v>1520.37</v>
      </c>
      <c r="IMI27">
        <v>842.11</v>
      </c>
      <c r="IMJ27">
        <v>787.7</v>
      </c>
      <c r="IMK27">
        <v>668.95</v>
      </c>
      <c r="IML27">
        <v>422.4</v>
      </c>
      <c r="IMM27">
        <v>426.43</v>
      </c>
      <c r="IMN27">
        <v>837.66</v>
      </c>
      <c r="IMO27">
        <v>564.91</v>
      </c>
      <c r="IMP27">
        <v>1314.97</v>
      </c>
      <c r="IMQ27">
        <v>956.05</v>
      </c>
      <c r="IMR27">
        <v>725.87</v>
      </c>
      <c r="IMS27">
        <v>792.18</v>
      </c>
      <c r="IMT27">
        <v>863.6</v>
      </c>
      <c r="IMU27">
        <v>1025.23</v>
      </c>
      <c r="IMV27">
        <v>766.35</v>
      </c>
      <c r="IMW27">
        <v>1043.24</v>
      </c>
      <c r="IMX27">
        <v>589.03</v>
      </c>
      <c r="IMY27">
        <v>502.04</v>
      </c>
      <c r="IMZ27">
        <v>1389.95</v>
      </c>
      <c r="INA27">
        <v>598.11</v>
      </c>
      <c r="INB27">
        <v>636.21</v>
      </c>
      <c r="INC27">
        <v>898.22</v>
      </c>
      <c r="IND27">
        <v>692.94</v>
      </c>
      <c r="INE27">
        <v>735.52</v>
      </c>
      <c r="INF27">
        <v>531.72</v>
      </c>
      <c r="ING27">
        <v>831.49</v>
      </c>
      <c r="INH27">
        <v>441.37</v>
      </c>
      <c r="INI27">
        <v>558.4</v>
      </c>
      <c r="INJ27">
        <v>940.7</v>
      </c>
      <c r="INK27">
        <v>1060.05</v>
      </c>
      <c r="INL27">
        <v>676.17</v>
      </c>
      <c r="INM27">
        <v>1215.75</v>
      </c>
      <c r="INN27">
        <v>463.11</v>
      </c>
      <c r="INO27">
        <v>445.48</v>
      </c>
      <c r="INP27">
        <v>1157.95</v>
      </c>
      <c r="INQ27">
        <v>820.7</v>
      </c>
      <c r="INR27">
        <v>602.85</v>
      </c>
      <c r="INS27">
        <v>926.44</v>
      </c>
      <c r="INT27">
        <v>643.85</v>
      </c>
      <c r="INU27">
        <v>998.46</v>
      </c>
      <c r="INV27">
        <v>493.94</v>
      </c>
      <c r="INW27">
        <v>708.67</v>
      </c>
      <c r="INX27">
        <v>817.96</v>
      </c>
      <c r="INY27">
        <v>389.87</v>
      </c>
      <c r="INZ27">
        <v>696.25</v>
      </c>
      <c r="IOA27">
        <v>691.16</v>
      </c>
      <c r="IOB27">
        <v>1075.03</v>
      </c>
      <c r="IOC27">
        <v>861.64</v>
      </c>
      <c r="IOD27">
        <v>548.46</v>
      </c>
      <c r="IOE27">
        <v>551.86</v>
      </c>
      <c r="IOF27">
        <v>880.47</v>
      </c>
      <c r="IOG27">
        <v>1024.6400000000001</v>
      </c>
      <c r="IOH27">
        <v>696.3</v>
      </c>
      <c r="IOI27">
        <v>1297.92</v>
      </c>
      <c r="IOJ27">
        <v>676.44</v>
      </c>
      <c r="IOK27">
        <v>770.17</v>
      </c>
      <c r="IOL27">
        <v>1045</v>
      </c>
      <c r="IOM27">
        <v>1156.81</v>
      </c>
      <c r="ION27">
        <v>792.05</v>
      </c>
      <c r="IOO27">
        <v>563.87</v>
      </c>
      <c r="IOP27">
        <v>977.25</v>
      </c>
      <c r="IOQ27">
        <v>401.99</v>
      </c>
      <c r="IOR27">
        <v>830.49</v>
      </c>
      <c r="IOS27">
        <v>531.19000000000005</v>
      </c>
      <c r="IOT27">
        <v>1263.8900000000001</v>
      </c>
      <c r="IOU27">
        <v>611.51</v>
      </c>
      <c r="IOV27">
        <v>443.73</v>
      </c>
      <c r="IOW27">
        <v>737.53</v>
      </c>
      <c r="IOX27">
        <v>849.11</v>
      </c>
      <c r="IOY27">
        <v>821.28</v>
      </c>
      <c r="IOZ27">
        <v>757.72</v>
      </c>
      <c r="IPA27">
        <v>1026.49</v>
      </c>
      <c r="IPB27">
        <v>529.47</v>
      </c>
      <c r="IPC27">
        <v>2364.98</v>
      </c>
      <c r="IPD27">
        <v>728.4</v>
      </c>
      <c r="IPE27">
        <v>990.83</v>
      </c>
      <c r="IPF27">
        <v>470.45</v>
      </c>
      <c r="IPG27">
        <v>1089.56</v>
      </c>
      <c r="IPH27">
        <v>661.58</v>
      </c>
      <c r="IPI27">
        <v>494.38</v>
      </c>
      <c r="IPJ27">
        <v>1098.42</v>
      </c>
      <c r="IPK27">
        <v>999.36</v>
      </c>
      <c r="IPL27">
        <v>572.12</v>
      </c>
      <c r="IPM27">
        <v>530.32000000000005</v>
      </c>
      <c r="IPN27">
        <v>257.29000000000002</v>
      </c>
      <c r="IPO27">
        <v>992.99</v>
      </c>
      <c r="IPP27">
        <v>1059.07</v>
      </c>
      <c r="IPQ27">
        <v>447.26</v>
      </c>
      <c r="IPR27">
        <v>1091.44</v>
      </c>
      <c r="IPS27">
        <v>894.78</v>
      </c>
      <c r="IPT27">
        <v>656.61</v>
      </c>
      <c r="IPU27">
        <v>613.52</v>
      </c>
      <c r="IPV27">
        <v>992.89</v>
      </c>
      <c r="IPW27">
        <v>663.27</v>
      </c>
      <c r="IPX27">
        <v>544.1</v>
      </c>
      <c r="IPY27">
        <v>759.99</v>
      </c>
      <c r="IPZ27">
        <v>683.87</v>
      </c>
      <c r="IQA27">
        <v>264.92</v>
      </c>
      <c r="IQB27">
        <v>559.79</v>
      </c>
      <c r="IQC27">
        <v>1637.54</v>
      </c>
      <c r="IQD27">
        <v>521.22</v>
      </c>
      <c r="IQE27">
        <v>880.96</v>
      </c>
      <c r="IQF27">
        <v>902.54</v>
      </c>
      <c r="IQG27">
        <v>1318.98</v>
      </c>
      <c r="IQH27">
        <v>982.27</v>
      </c>
      <c r="IQI27">
        <v>971.19</v>
      </c>
      <c r="IQJ27">
        <v>536.5</v>
      </c>
      <c r="IQK27">
        <v>1318.32</v>
      </c>
      <c r="IQL27">
        <v>605.13</v>
      </c>
      <c r="IQM27">
        <v>1209.3599999999999</v>
      </c>
      <c r="IQN27">
        <v>883.32</v>
      </c>
      <c r="IQO27">
        <v>347.11</v>
      </c>
      <c r="IQP27">
        <v>1093.28</v>
      </c>
      <c r="IQQ27">
        <v>623.07000000000005</v>
      </c>
      <c r="IQR27">
        <v>404.66</v>
      </c>
      <c r="IQS27">
        <v>316.29000000000002</v>
      </c>
      <c r="IQT27">
        <v>689.53</v>
      </c>
      <c r="IQU27">
        <v>752.41</v>
      </c>
      <c r="IQV27">
        <v>674.32</v>
      </c>
      <c r="IQW27">
        <v>888.63</v>
      </c>
      <c r="IQX27">
        <v>930.43</v>
      </c>
      <c r="IQY27">
        <v>1202.0999999999999</v>
      </c>
      <c r="IQZ27">
        <v>1380.16</v>
      </c>
      <c r="IRA27">
        <v>644.34</v>
      </c>
      <c r="IRB27">
        <v>643.24</v>
      </c>
      <c r="IRC27">
        <v>1317.52</v>
      </c>
      <c r="IRD27">
        <v>320.45999999999998</v>
      </c>
      <c r="IRE27">
        <v>964.62</v>
      </c>
      <c r="IRF27">
        <v>1244.2</v>
      </c>
      <c r="IRG27">
        <v>433.31</v>
      </c>
      <c r="IRH27">
        <v>479.49</v>
      </c>
      <c r="IRI27">
        <v>432.12</v>
      </c>
      <c r="IRJ27">
        <v>643.91999999999996</v>
      </c>
      <c r="IRK27">
        <v>882.31</v>
      </c>
      <c r="IRL27">
        <v>578.34</v>
      </c>
      <c r="IRM27">
        <v>493.31</v>
      </c>
      <c r="IRN27">
        <v>577.73</v>
      </c>
      <c r="IRO27">
        <v>1064.72</v>
      </c>
      <c r="IRP27">
        <v>688.37</v>
      </c>
      <c r="IRQ27">
        <v>1393.64</v>
      </c>
      <c r="IRR27">
        <v>534.54</v>
      </c>
      <c r="IRS27">
        <v>1277.74</v>
      </c>
      <c r="IRT27">
        <v>363.54</v>
      </c>
      <c r="IRU27">
        <v>2100.54</v>
      </c>
      <c r="IRV27">
        <v>1433.34</v>
      </c>
      <c r="IRW27">
        <v>1048.53</v>
      </c>
      <c r="IRX27">
        <v>791.37</v>
      </c>
      <c r="IRY27">
        <v>432.01</v>
      </c>
      <c r="IRZ27">
        <v>627.74</v>
      </c>
      <c r="ISA27">
        <v>1360.14</v>
      </c>
      <c r="ISB27">
        <v>466.84</v>
      </c>
      <c r="ISC27">
        <v>1450.25</v>
      </c>
      <c r="ISD27">
        <v>371.78</v>
      </c>
      <c r="ISE27">
        <v>564.75</v>
      </c>
      <c r="ISF27">
        <v>678.97</v>
      </c>
      <c r="ISG27">
        <v>814.17</v>
      </c>
      <c r="ISH27">
        <v>924.53</v>
      </c>
      <c r="ISI27">
        <v>1080.6099999999999</v>
      </c>
      <c r="ISJ27">
        <v>532.74</v>
      </c>
      <c r="ISK27">
        <v>518</v>
      </c>
      <c r="ISL27">
        <v>757.65</v>
      </c>
      <c r="ISM27">
        <v>436.59</v>
      </c>
      <c r="ISN27">
        <v>537.1</v>
      </c>
      <c r="ISO27">
        <v>785.34</v>
      </c>
      <c r="ISP27">
        <v>936.93</v>
      </c>
      <c r="ISQ27">
        <v>489.25</v>
      </c>
      <c r="ISR27">
        <v>715.24</v>
      </c>
      <c r="ISS27">
        <v>727.91</v>
      </c>
      <c r="IST27">
        <v>764.14</v>
      </c>
      <c r="ISU27">
        <v>457.02</v>
      </c>
      <c r="ISV27">
        <v>1384.27</v>
      </c>
      <c r="ISW27">
        <v>729.86</v>
      </c>
      <c r="ISX27">
        <v>309.62</v>
      </c>
      <c r="ISY27">
        <v>624.32000000000005</v>
      </c>
      <c r="ISZ27">
        <v>530.24</v>
      </c>
      <c r="ITA27">
        <v>687.03</v>
      </c>
      <c r="ITB27">
        <v>568.39</v>
      </c>
      <c r="ITC27">
        <v>480.42</v>
      </c>
      <c r="ITD27">
        <v>734.5</v>
      </c>
      <c r="ITE27">
        <v>628.64</v>
      </c>
      <c r="ITF27">
        <v>563.16999999999996</v>
      </c>
      <c r="ITG27">
        <v>895.61</v>
      </c>
      <c r="ITH27">
        <v>1043.08</v>
      </c>
      <c r="ITI27">
        <v>749.28</v>
      </c>
      <c r="ITJ27">
        <v>886.09</v>
      </c>
      <c r="ITK27">
        <v>597.21</v>
      </c>
      <c r="ITL27">
        <v>434.18</v>
      </c>
      <c r="ITM27">
        <v>426.52</v>
      </c>
      <c r="ITN27">
        <v>289.20999999999998</v>
      </c>
      <c r="ITO27">
        <v>648.62</v>
      </c>
      <c r="ITP27">
        <v>293.58</v>
      </c>
      <c r="ITQ27">
        <v>904.97</v>
      </c>
      <c r="ITR27">
        <v>695.57</v>
      </c>
      <c r="ITS27">
        <v>490.12</v>
      </c>
      <c r="ITT27">
        <v>569.98</v>
      </c>
      <c r="ITU27">
        <v>573.13</v>
      </c>
      <c r="ITV27">
        <v>1272.2</v>
      </c>
      <c r="ITW27">
        <v>669.62</v>
      </c>
      <c r="ITX27">
        <v>937.23</v>
      </c>
      <c r="ITY27">
        <v>397.61</v>
      </c>
      <c r="ITZ27">
        <v>448.43</v>
      </c>
      <c r="IUA27">
        <v>880.99</v>
      </c>
      <c r="IUB27">
        <v>514.28</v>
      </c>
      <c r="IUC27">
        <v>499.05</v>
      </c>
      <c r="IUD27">
        <v>1205.51</v>
      </c>
      <c r="IUE27">
        <v>683.64</v>
      </c>
      <c r="IUF27">
        <v>952.56</v>
      </c>
      <c r="IUG27">
        <v>879.27</v>
      </c>
      <c r="IUH27">
        <v>393.79</v>
      </c>
      <c r="IUI27">
        <v>348.01</v>
      </c>
      <c r="IUJ27">
        <v>405.36</v>
      </c>
      <c r="IUK27">
        <v>1023.16</v>
      </c>
      <c r="IUL27">
        <v>402.64</v>
      </c>
      <c r="IUM27">
        <v>737.6</v>
      </c>
      <c r="IUN27">
        <v>764.29</v>
      </c>
      <c r="IUO27">
        <v>956.03</v>
      </c>
      <c r="IUP27">
        <v>325.77</v>
      </c>
      <c r="IUQ27">
        <v>612.1</v>
      </c>
      <c r="IUR27">
        <v>479.97</v>
      </c>
      <c r="IUS27">
        <v>590.61</v>
      </c>
      <c r="IUT27">
        <v>748.86</v>
      </c>
      <c r="IUU27">
        <v>518.20000000000005</v>
      </c>
      <c r="IUV27">
        <v>406.19</v>
      </c>
      <c r="IUW27">
        <v>439.92</v>
      </c>
      <c r="IUX27">
        <v>827.76</v>
      </c>
      <c r="IUY27">
        <v>920.76</v>
      </c>
      <c r="IUZ27">
        <v>571.86</v>
      </c>
      <c r="IVA27">
        <v>574.86</v>
      </c>
      <c r="IVB27">
        <v>493.8</v>
      </c>
      <c r="IVC27">
        <v>1265.75</v>
      </c>
      <c r="IVD27">
        <v>839.28</v>
      </c>
      <c r="IVE27">
        <v>603.28</v>
      </c>
      <c r="IVF27">
        <v>518.83000000000004</v>
      </c>
      <c r="IVG27">
        <v>1674.41</v>
      </c>
      <c r="IVH27">
        <v>934.57</v>
      </c>
      <c r="IVI27">
        <v>1296.76</v>
      </c>
      <c r="IVJ27">
        <v>752.03</v>
      </c>
      <c r="IVK27">
        <v>823.58</v>
      </c>
      <c r="IVL27">
        <v>777.8</v>
      </c>
      <c r="IVM27">
        <v>501.43</v>
      </c>
      <c r="IVN27">
        <v>781.69</v>
      </c>
      <c r="IVO27">
        <v>305.89999999999998</v>
      </c>
      <c r="IVP27">
        <v>822.69</v>
      </c>
      <c r="IVQ27">
        <v>496.57</v>
      </c>
      <c r="IVR27">
        <v>691.72</v>
      </c>
      <c r="IVS27">
        <v>896.91</v>
      </c>
      <c r="IVT27">
        <v>916.87</v>
      </c>
      <c r="IVU27">
        <v>870.37</v>
      </c>
      <c r="IVV27">
        <v>337.89</v>
      </c>
      <c r="IVW27">
        <v>524.86</v>
      </c>
      <c r="IVX27">
        <v>673.76</v>
      </c>
      <c r="IVY27">
        <v>403.73</v>
      </c>
      <c r="IVZ27">
        <v>764.48</v>
      </c>
      <c r="IWA27">
        <v>543.07000000000005</v>
      </c>
      <c r="IWB27">
        <v>834.42</v>
      </c>
      <c r="IWC27">
        <v>865.2</v>
      </c>
      <c r="IWD27">
        <v>820.11</v>
      </c>
      <c r="IWE27">
        <v>596.13</v>
      </c>
      <c r="IWF27">
        <v>362.02</v>
      </c>
      <c r="IWG27">
        <v>604.44000000000005</v>
      </c>
      <c r="IWH27">
        <v>931.42</v>
      </c>
      <c r="IWI27">
        <v>598.29999999999995</v>
      </c>
      <c r="IWJ27">
        <v>918.7</v>
      </c>
      <c r="IWK27">
        <v>465.89</v>
      </c>
      <c r="IWL27">
        <v>685.9</v>
      </c>
      <c r="IWM27">
        <v>1004.05</v>
      </c>
      <c r="IWN27">
        <v>846.77</v>
      </c>
      <c r="IWO27">
        <v>829.19</v>
      </c>
      <c r="IWP27">
        <v>672.72</v>
      </c>
      <c r="IWQ27">
        <v>345.88</v>
      </c>
      <c r="IWR27">
        <v>1350.26</v>
      </c>
      <c r="IWS27">
        <v>504.33</v>
      </c>
      <c r="IWT27">
        <v>753.38</v>
      </c>
      <c r="IWU27">
        <v>363.94</v>
      </c>
      <c r="IWV27">
        <v>1143.25</v>
      </c>
      <c r="IWW27">
        <v>510.43</v>
      </c>
      <c r="IWX27">
        <v>935.65</v>
      </c>
      <c r="IWY27">
        <v>1049.4000000000001</v>
      </c>
      <c r="IWZ27">
        <v>883.76</v>
      </c>
      <c r="IXA27">
        <v>873.02</v>
      </c>
      <c r="IXB27">
        <v>527.13</v>
      </c>
      <c r="IXC27">
        <v>1206.8800000000001</v>
      </c>
      <c r="IXD27">
        <v>1784.66</v>
      </c>
      <c r="IXE27">
        <v>511.03</v>
      </c>
      <c r="IXF27">
        <v>776.59</v>
      </c>
      <c r="IXG27">
        <v>654.30999999999995</v>
      </c>
      <c r="IXH27">
        <v>594.89</v>
      </c>
      <c r="IXI27">
        <v>737.9</v>
      </c>
      <c r="IXJ27">
        <v>347.94</v>
      </c>
      <c r="IXK27">
        <v>851.62</v>
      </c>
      <c r="IXL27">
        <v>554.97</v>
      </c>
      <c r="IXM27">
        <v>1145.71</v>
      </c>
      <c r="IXN27">
        <v>955.73</v>
      </c>
      <c r="IXO27">
        <v>504.57</v>
      </c>
      <c r="IXP27">
        <v>1166.01</v>
      </c>
      <c r="IXQ27">
        <v>2665.34</v>
      </c>
      <c r="IXR27">
        <v>933.85</v>
      </c>
      <c r="IXS27">
        <v>408.8</v>
      </c>
      <c r="IXT27">
        <v>515.05999999999995</v>
      </c>
      <c r="IXU27">
        <v>589.62</v>
      </c>
      <c r="IXV27">
        <v>396.52</v>
      </c>
      <c r="IXW27">
        <v>602.37</v>
      </c>
      <c r="IXX27">
        <v>858.03</v>
      </c>
      <c r="IXY27">
        <v>370.75</v>
      </c>
      <c r="IXZ27">
        <v>608.32000000000005</v>
      </c>
      <c r="IYA27">
        <v>510.51</v>
      </c>
      <c r="IYB27">
        <v>598.07000000000005</v>
      </c>
      <c r="IYC27">
        <v>640.48</v>
      </c>
      <c r="IYD27">
        <v>516.45000000000005</v>
      </c>
      <c r="IYE27">
        <v>973.91</v>
      </c>
      <c r="IYF27">
        <v>554.91</v>
      </c>
      <c r="IYG27">
        <v>691.96</v>
      </c>
      <c r="IYH27">
        <v>503.41</v>
      </c>
      <c r="IYI27">
        <v>544.84</v>
      </c>
      <c r="IYJ27">
        <v>625.48</v>
      </c>
      <c r="IYK27">
        <v>563.39</v>
      </c>
      <c r="IYL27">
        <v>1122.78</v>
      </c>
      <c r="IYM27">
        <v>897.96</v>
      </c>
      <c r="IYN27">
        <v>478.44</v>
      </c>
      <c r="IYO27">
        <v>687.84</v>
      </c>
      <c r="IYP27">
        <v>444.18</v>
      </c>
      <c r="IYQ27">
        <v>617.08000000000004</v>
      </c>
      <c r="IYR27">
        <v>690.72</v>
      </c>
      <c r="IYS27">
        <v>715</v>
      </c>
      <c r="IYT27">
        <v>1011.93</v>
      </c>
      <c r="IYU27">
        <v>1075.68</v>
      </c>
      <c r="IYV27">
        <v>613.61</v>
      </c>
      <c r="IYW27">
        <v>566.28</v>
      </c>
      <c r="IYX27">
        <v>888.46</v>
      </c>
      <c r="IYY27">
        <v>1053.45</v>
      </c>
      <c r="IYZ27">
        <v>502.28</v>
      </c>
      <c r="IZA27">
        <v>1407.69</v>
      </c>
      <c r="IZB27">
        <v>829.95</v>
      </c>
      <c r="IZC27">
        <v>580.73</v>
      </c>
      <c r="IZD27">
        <v>570.95000000000005</v>
      </c>
      <c r="IZE27">
        <v>848.26</v>
      </c>
      <c r="IZF27">
        <v>1237.0899999999999</v>
      </c>
      <c r="IZG27">
        <v>747.92</v>
      </c>
      <c r="IZH27">
        <v>547.47</v>
      </c>
      <c r="IZI27">
        <v>1507.91</v>
      </c>
      <c r="IZJ27">
        <v>991.93</v>
      </c>
      <c r="IZK27">
        <v>379.87</v>
      </c>
      <c r="IZL27">
        <v>687.48</v>
      </c>
      <c r="IZM27">
        <v>768.85</v>
      </c>
      <c r="IZN27">
        <v>604.49</v>
      </c>
      <c r="IZO27">
        <v>881.9</v>
      </c>
      <c r="IZP27">
        <v>337.93</v>
      </c>
      <c r="IZQ27">
        <v>359.01</v>
      </c>
      <c r="IZR27">
        <v>835.46</v>
      </c>
      <c r="IZS27">
        <v>1371.29</v>
      </c>
      <c r="IZT27">
        <v>903.08</v>
      </c>
      <c r="IZU27">
        <v>506.78</v>
      </c>
      <c r="IZV27">
        <v>1250.98</v>
      </c>
      <c r="IZW27">
        <v>720.31</v>
      </c>
      <c r="IZX27">
        <v>1101.69</v>
      </c>
      <c r="IZY27">
        <v>489.64</v>
      </c>
      <c r="IZZ27">
        <v>535.73</v>
      </c>
      <c r="JAA27">
        <v>570.63</v>
      </c>
      <c r="JAB27">
        <v>1659.28</v>
      </c>
      <c r="JAC27">
        <v>456.29</v>
      </c>
      <c r="JAD27">
        <v>978.56</v>
      </c>
      <c r="JAE27">
        <v>1016.19</v>
      </c>
      <c r="JAF27">
        <v>549.70000000000005</v>
      </c>
      <c r="JAG27">
        <v>544.54999999999995</v>
      </c>
      <c r="JAH27">
        <v>567.63</v>
      </c>
      <c r="JAI27">
        <v>864.89</v>
      </c>
      <c r="JAJ27">
        <v>1217.07</v>
      </c>
      <c r="JAK27">
        <v>417.61</v>
      </c>
      <c r="JAL27">
        <v>546.59</v>
      </c>
      <c r="JAM27">
        <v>579.08000000000004</v>
      </c>
      <c r="JAN27">
        <v>891.71</v>
      </c>
      <c r="JAO27">
        <v>747.5</v>
      </c>
      <c r="JAP27">
        <v>963.5</v>
      </c>
      <c r="JAQ27">
        <v>921.14</v>
      </c>
      <c r="JAR27">
        <v>708.44</v>
      </c>
      <c r="JAS27">
        <v>594.54</v>
      </c>
      <c r="JAT27">
        <v>557.16</v>
      </c>
      <c r="JAU27">
        <v>587.37</v>
      </c>
      <c r="JAV27">
        <v>1142.79</v>
      </c>
      <c r="JAW27">
        <v>442.79</v>
      </c>
      <c r="JAX27">
        <v>1072.0899999999999</v>
      </c>
      <c r="JAY27">
        <v>781.61</v>
      </c>
      <c r="JAZ27">
        <v>744.73</v>
      </c>
      <c r="JBA27">
        <v>453.81</v>
      </c>
      <c r="JBB27">
        <v>971.38</v>
      </c>
      <c r="JBC27">
        <v>992.28</v>
      </c>
      <c r="JBD27">
        <v>738.54</v>
      </c>
      <c r="JBE27">
        <v>688.54</v>
      </c>
      <c r="JBF27">
        <v>704.95</v>
      </c>
      <c r="JBG27">
        <v>989.97</v>
      </c>
      <c r="JBH27">
        <v>910.21</v>
      </c>
      <c r="JBI27">
        <v>617.49</v>
      </c>
      <c r="JBJ27">
        <v>1102.5999999999999</v>
      </c>
      <c r="JBK27">
        <v>750.26</v>
      </c>
      <c r="JBL27">
        <v>575.61</v>
      </c>
      <c r="JBM27">
        <v>1294.8599999999999</v>
      </c>
      <c r="JBN27">
        <v>813.4</v>
      </c>
      <c r="JBO27">
        <v>1110.6400000000001</v>
      </c>
      <c r="JBP27">
        <v>580.34</v>
      </c>
      <c r="JBQ27">
        <v>762.2</v>
      </c>
      <c r="JBR27">
        <v>975.82</v>
      </c>
      <c r="JBS27">
        <v>423.08</v>
      </c>
      <c r="JBT27">
        <v>750.42</v>
      </c>
      <c r="JBU27">
        <v>683.36</v>
      </c>
      <c r="JBV27">
        <v>862.29</v>
      </c>
      <c r="JBW27">
        <v>812.32</v>
      </c>
      <c r="JBX27">
        <v>609.16999999999996</v>
      </c>
      <c r="JBY27">
        <v>514.76</v>
      </c>
      <c r="JBZ27">
        <v>1486.65</v>
      </c>
      <c r="JCA27">
        <v>575.16999999999996</v>
      </c>
      <c r="JCB27">
        <v>596.08000000000004</v>
      </c>
      <c r="JCC27">
        <v>1398.16</v>
      </c>
      <c r="JCD27">
        <v>727.86</v>
      </c>
      <c r="JCE27">
        <v>600.75</v>
      </c>
      <c r="JCF27">
        <v>771.7</v>
      </c>
      <c r="JCG27">
        <v>1221.49</v>
      </c>
      <c r="JCH27">
        <v>1017.4</v>
      </c>
      <c r="JCI27">
        <v>659.89</v>
      </c>
      <c r="JCJ27">
        <v>411.09</v>
      </c>
      <c r="JCK27">
        <v>452.25</v>
      </c>
      <c r="JCL27">
        <v>754.62</v>
      </c>
      <c r="JCM27">
        <v>674.51</v>
      </c>
      <c r="JCN27">
        <v>1377.7</v>
      </c>
      <c r="JCO27">
        <v>650.03</v>
      </c>
      <c r="JCP27">
        <v>472.51</v>
      </c>
      <c r="JCQ27">
        <v>995.12</v>
      </c>
      <c r="JCR27">
        <v>333.73</v>
      </c>
      <c r="JCS27">
        <v>462.91</v>
      </c>
      <c r="JCT27">
        <v>440.41</v>
      </c>
      <c r="JCU27">
        <v>1259.1400000000001</v>
      </c>
      <c r="JCV27">
        <v>338.3</v>
      </c>
      <c r="JCW27">
        <v>899.24</v>
      </c>
      <c r="JCX27">
        <v>642.94000000000005</v>
      </c>
      <c r="JCY27">
        <v>668.04</v>
      </c>
      <c r="JCZ27">
        <v>1318.65</v>
      </c>
      <c r="JDA27">
        <v>946.76</v>
      </c>
      <c r="JDB27">
        <v>749.55</v>
      </c>
      <c r="JDC27">
        <v>956.85</v>
      </c>
      <c r="JDD27">
        <v>517.45000000000005</v>
      </c>
      <c r="JDE27">
        <v>557.4</v>
      </c>
      <c r="JDF27">
        <v>748.52</v>
      </c>
      <c r="JDG27">
        <v>442.05</v>
      </c>
      <c r="JDH27">
        <v>645.07000000000005</v>
      </c>
      <c r="JDI27">
        <v>496.03</v>
      </c>
      <c r="JDJ27">
        <v>896.86</v>
      </c>
      <c r="JDK27">
        <v>827.44</v>
      </c>
      <c r="JDL27">
        <v>364.84</v>
      </c>
      <c r="JDM27">
        <v>628.59</v>
      </c>
      <c r="JDN27">
        <v>415.95</v>
      </c>
      <c r="JDO27">
        <v>1639.37</v>
      </c>
      <c r="JDP27">
        <v>552.71</v>
      </c>
      <c r="JDQ27">
        <v>701.56</v>
      </c>
      <c r="JDR27">
        <v>495.79</v>
      </c>
      <c r="JDS27">
        <v>576.59</v>
      </c>
      <c r="JDT27">
        <v>868.74</v>
      </c>
      <c r="JDU27">
        <v>703.66</v>
      </c>
      <c r="JDV27">
        <v>503.47</v>
      </c>
      <c r="JDW27">
        <v>748.56</v>
      </c>
      <c r="JDX27">
        <v>482.99</v>
      </c>
      <c r="JDY27">
        <v>656.63</v>
      </c>
      <c r="JDZ27">
        <v>360.16</v>
      </c>
      <c r="JEA27">
        <v>746.33</v>
      </c>
      <c r="JEB27">
        <v>767.83</v>
      </c>
      <c r="JEC27">
        <v>546.17999999999995</v>
      </c>
      <c r="JED27">
        <v>1164.46</v>
      </c>
      <c r="JEE27">
        <v>796.93</v>
      </c>
      <c r="JEF27">
        <v>1281.3900000000001</v>
      </c>
      <c r="JEG27">
        <v>1024</v>
      </c>
      <c r="JEH27">
        <v>1056.75</v>
      </c>
      <c r="JEI27">
        <v>525.44000000000005</v>
      </c>
      <c r="JEJ27">
        <v>1014.89</v>
      </c>
      <c r="JEK27">
        <v>614.64</v>
      </c>
      <c r="JEL27">
        <v>360.71</v>
      </c>
      <c r="JEM27">
        <v>809.08</v>
      </c>
      <c r="JEN27">
        <v>427.37</v>
      </c>
      <c r="JEO27">
        <v>602.80999999999995</v>
      </c>
      <c r="JEP27">
        <v>731.64</v>
      </c>
      <c r="JEQ27">
        <v>779.02</v>
      </c>
      <c r="JER27">
        <v>524.27</v>
      </c>
      <c r="JES27">
        <v>1014.81</v>
      </c>
      <c r="JET27">
        <v>355.69</v>
      </c>
      <c r="JEU27">
        <v>650.99</v>
      </c>
      <c r="JEV27">
        <v>889.33</v>
      </c>
      <c r="JEW27">
        <v>776.69</v>
      </c>
      <c r="JEX27">
        <v>1490.26</v>
      </c>
      <c r="JEY27">
        <v>578.96</v>
      </c>
      <c r="JEZ27">
        <v>495.96</v>
      </c>
      <c r="JFA27">
        <v>1162.6400000000001</v>
      </c>
      <c r="JFB27">
        <v>878.29</v>
      </c>
      <c r="JFC27">
        <v>2285.11</v>
      </c>
      <c r="JFD27">
        <v>705.78</v>
      </c>
      <c r="JFE27">
        <v>795.01</v>
      </c>
      <c r="JFF27">
        <v>382.51</v>
      </c>
      <c r="JFG27">
        <v>881.52</v>
      </c>
      <c r="JFH27">
        <v>327.57</v>
      </c>
      <c r="JFI27">
        <v>1149.3900000000001</v>
      </c>
      <c r="JFJ27">
        <v>784.43</v>
      </c>
      <c r="JFK27">
        <v>965.11</v>
      </c>
      <c r="JFL27">
        <v>887.93</v>
      </c>
      <c r="JFM27">
        <v>693.3</v>
      </c>
      <c r="JFN27">
        <v>837.25</v>
      </c>
      <c r="JFO27">
        <v>450.36</v>
      </c>
      <c r="JFP27">
        <v>1386.53</v>
      </c>
      <c r="JFQ27">
        <v>394.02</v>
      </c>
      <c r="JFR27">
        <v>1418.74</v>
      </c>
      <c r="JFS27">
        <v>626.25</v>
      </c>
      <c r="JFT27">
        <v>242.35</v>
      </c>
      <c r="JFU27">
        <v>772.7</v>
      </c>
      <c r="JFV27">
        <v>715.39</v>
      </c>
      <c r="JFW27">
        <v>1398.32</v>
      </c>
      <c r="JFX27">
        <v>883.91</v>
      </c>
      <c r="JFY27">
        <v>683.79</v>
      </c>
      <c r="JFZ27">
        <v>498.69</v>
      </c>
      <c r="JGA27">
        <v>675.74</v>
      </c>
      <c r="JGB27">
        <v>859.68</v>
      </c>
      <c r="JGC27">
        <v>354.61</v>
      </c>
      <c r="JGD27">
        <v>676.32</v>
      </c>
      <c r="JGE27">
        <v>992.57</v>
      </c>
      <c r="JGF27">
        <v>443.31</v>
      </c>
      <c r="JGG27">
        <v>552.52</v>
      </c>
      <c r="JGH27">
        <v>718.53</v>
      </c>
      <c r="JGI27">
        <v>612.88</v>
      </c>
      <c r="JGJ27">
        <v>944.61</v>
      </c>
      <c r="JGK27">
        <v>468.13</v>
      </c>
      <c r="JGL27">
        <v>777.99</v>
      </c>
      <c r="JGM27">
        <v>799.87</v>
      </c>
      <c r="JGN27">
        <v>555.57000000000005</v>
      </c>
      <c r="JGO27">
        <v>2040.36</v>
      </c>
      <c r="JGP27">
        <v>1000.41</v>
      </c>
      <c r="JGQ27">
        <v>961.23</v>
      </c>
      <c r="JGR27">
        <v>455.95</v>
      </c>
      <c r="JGS27">
        <v>641.17999999999995</v>
      </c>
      <c r="JGT27">
        <v>391.81</v>
      </c>
      <c r="JGU27">
        <v>569.04</v>
      </c>
      <c r="JGV27">
        <v>752.44</v>
      </c>
      <c r="JGW27">
        <v>786.48</v>
      </c>
      <c r="JGX27">
        <v>633.41999999999996</v>
      </c>
      <c r="JGY27">
        <v>852.52</v>
      </c>
      <c r="JGZ27">
        <v>426.13</v>
      </c>
      <c r="JHA27">
        <v>446.27</v>
      </c>
      <c r="JHB27">
        <v>610.53</v>
      </c>
      <c r="JHC27">
        <v>504.21</v>
      </c>
      <c r="JHD27">
        <v>508.9</v>
      </c>
      <c r="JHE27">
        <v>800.47</v>
      </c>
      <c r="JHF27">
        <v>445.19</v>
      </c>
      <c r="JHG27">
        <v>846.22</v>
      </c>
      <c r="JHH27">
        <v>866.89</v>
      </c>
      <c r="JHI27">
        <v>955.47</v>
      </c>
      <c r="JHJ27">
        <v>528.13</v>
      </c>
      <c r="JHK27">
        <v>788.72</v>
      </c>
      <c r="JHL27">
        <v>776.82</v>
      </c>
      <c r="JHM27">
        <v>432.09</v>
      </c>
      <c r="JHN27">
        <v>990.75</v>
      </c>
      <c r="JHO27">
        <v>760.03</v>
      </c>
      <c r="JHP27">
        <v>727.41</v>
      </c>
      <c r="JHQ27">
        <v>489.46</v>
      </c>
      <c r="JHR27">
        <v>561.08000000000004</v>
      </c>
      <c r="JHS27">
        <v>1109.95</v>
      </c>
      <c r="JHT27">
        <v>1134.4000000000001</v>
      </c>
      <c r="JHU27">
        <v>1521.01</v>
      </c>
      <c r="JHV27">
        <v>304.23</v>
      </c>
      <c r="JHW27">
        <v>558.87</v>
      </c>
      <c r="JHX27">
        <v>1849.54</v>
      </c>
      <c r="JHY27">
        <v>539.94000000000005</v>
      </c>
      <c r="JHZ27">
        <v>465.87</v>
      </c>
      <c r="JIA27">
        <v>759.68</v>
      </c>
      <c r="JIB27">
        <v>475.91</v>
      </c>
      <c r="JIC27">
        <v>488.29</v>
      </c>
      <c r="JID27">
        <v>385.2</v>
      </c>
      <c r="JIE27">
        <v>913.05</v>
      </c>
      <c r="JIF27">
        <v>938.96</v>
      </c>
      <c r="JIG27">
        <v>330.67</v>
      </c>
      <c r="JIH27">
        <v>653.63</v>
      </c>
      <c r="JII27">
        <v>943.72</v>
      </c>
      <c r="JIJ27">
        <v>293.89999999999998</v>
      </c>
      <c r="JIK27">
        <v>809.55</v>
      </c>
      <c r="JIL27">
        <v>716.01</v>
      </c>
      <c r="JIM27">
        <v>731.81</v>
      </c>
      <c r="JIN27">
        <v>1172.3599999999999</v>
      </c>
      <c r="JIO27">
        <v>1031.68</v>
      </c>
      <c r="JIP27">
        <v>621.32000000000005</v>
      </c>
      <c r="JIQ27">
        <v>648.99</v>
      </c>
      <c r="JIR27">
        <v>549.27</v>
      </c>
      <c r="JIS27">
        <v>859.11</v>
      </c>
      <c r="JIT27">
        <v>435.08</v>
      </c>
      <c r="JIU27">
        <v>489.08</v>
      </c>
      <c r="JIV27">
        <v>581.27</v>
      </c>
      <c r="JIW27">
        <v>617.62</v>
      </c>
      <c r="JIX27">
        <v>1019.79</v>
      </c>
      <c r="JIY27">
        <v>943.42</v>
      </c>
      <c r="JIZ27">
        <v>774.52</v>
      </c>
      <c r="JJA27">
        <v>748.83</v>
      </c>
      <c r="JJB27">
        <v>1095</v>
      </c>
      <c r="JJC27">
        <v>900.22</v>
      </c>
      <c r="JJD27">
        <v>696.98</v>
      </c>
      <c r="JJE27">
        <v>918.06</v>
      </c>
      <c r="JJF27">
        <v>1123.77</v>
      </c>
      <c r="JJG27">
        <v>455</v>
      </c>
      <c r="JJH27">
        <v>987.84</v>
      </c>
      <c r="JJI27">
        <v>499.46</v>
      </c>
      <c r="JJJ27">
        <v>434.71</v>
      </c>
      <c r="JJK27">
        <v>995.16</v>
      </c>
      <c r="JJL27">
        <v>695.02</v>
      </c>
      <c r="JJM27">
        <v>582.09</v>
      </c>
      <c r="JJN27">
        <v>754.55</v>
      </c>
      <c r="JJO27">
        <v>1357.89</v>
      </c>
      <c r="JJP27">
        <v>892.56</v>
      </c>
      <c r="JJQ27">
        <v>644.82000000000005</v>
      </c>
      <c r="JJR27">
        <v>601.21</v>
      </c>
      <c r="JJS27">
        <v>1116.68</v>
      </c>
      <c r="JJT27">
        <v>548.45000000000005</v>
      </c>
      <c r="JJU27">
        <v>1184.93</v>
      </c>
      <c r="JJV27">
        <v>803.87</v>
      </c>
      <c r="JJW27">
        <v>872.47</v>
      </c>
      <c r="JJX27">
        <v>681.67</v>
      </c>
      <c r="JJY27">
        <v>1212.69</v>
      </c>
      <c r="JJZ27">
        <v>878.86</v>
      </c>
      <c r="JKA27">
        <v>463.36</v>
      </c>
      <c r="JKB27">
        <v>574.66999999999996</v>
      </c>
      <c r="JKC27">
        <v>759.93</v>
      </c>
      <c r="JKD27">
        <v>980.84</v>
      </c>
      <c r="JKE27">
        <v>533.95000000000005</v>
      </c>
      <c r="JKF27">
        <v>711.19</v>
      </c>
      <c r="JKG27">
        <v>267.86</v>
      </c>
      <c r="JKH27">
        <v>362.78</v>
      </c>
      <c r="JKI27">
        <v>368.58</v>
      </c>
      <c r="JKJ27">
        <v>726.21</v>
      </c>
      <c r="JKK27">
        <v>650.82000000000005</v>
      </c>
      <c r="JKL27">
        <v>924.89</v>
      </c>
      <c r="JKM27">
        <v>610.12</v>
      </c>
      <c r="JKN27">
        <v>346.34</v>
      </c>
      <c r="JKO27">
        <v>717.55</v>
      </c>
      <c r="JKP27">
        <v>617.25</v>
      </c>
      <c r="JKQ27">
        <v>1345.27</v>
      </c>
      <c r="JKR27">
        <v>626.16</v>
      </c>
      <c r="JKS27">
        <v>785.63</v>
      </c>
      <c r="JKT27">
        <v>551.63</v>
      </c>
      <c r="JKU27">
        <v>334.51</v>
      </c>
      <c r="JKV27">
        <v>590.78</v>
      </c>
      <c r="JKW27">
        <v>1782.75</v>
      </c>
      <c r="JKX27">
        <v>657.74</v>
      </c>
      <c r="JKY27">
        <v>1093.95</v>
      </c>
      <c r="JKZ27">
        <v>831.08</v>
      </c>
      <c r="JLA27">
        <v>501.44</v>
      </c>
      <c r="JLB27">
        <v>800.37</v>
      </c>
      <c r="JLC27">
        <v>821.61</v>
      </c>
      <c r="JLD27">
        <v>632.03</v>
      </c>
      <c r="JLE27">
        <v>621.19000000000005</v>
      </c>
      <c r="JLF27">
        <v>279.27999999999997</v>
      </c>
      <c r="JLG27">
        <v>1016.97</v>
      </c>
      <c r="JLH27">
        <v>415.85</v>
      </c>
      <c r="JLI27">
        <v>907.83</v>
      </c>
      <c r="JLJ27">
        <v>749.86</v>
      </c>
      <c r="JLK27">
        <v>871.66</v>
      </c>
      <c r="JLL27">
        <v>397.21</v>
      </c>
      <c r="JLM27">
        <v>1160.71</v>
      </c>
      <c r="JLN27">
        <v>487.26</v>
      </c>
      <c r="JLO27">
        <v>550.92999999999995</v>
      </c>
      <c r="JLP27">
        <v>702.54</v>
      </c>
      <c r="JLQ27">
        <v>412.67</v>
      </c>
      <c r="JLR27">
        <v>905.24</v>
      </c>
      <c r="JLS27">
        <v>1284.43</v>
      </c>
      <c r="JLT27">
        <v>611.74</v>
      </c>
      <c r="JLU27">
        <v>547.94000000000005</v>
      </c>
      <c r="JLV27">
        <v>637.57000000000005</v>
      </c>
      <c r="JLW27">
        <v>1234.73</v>
      </c>
      <c r="JLX27">
        <v>505.02</v>
      </c>
      <c r="JLY27">
        <v>574.35</v>
      </c>
      <c r="JLZ27">
        <v>761.1</v>
      </c>
      <c r="JMA27">
        <v>653.97</v>
      </c>
      <c r="JMB27">
        <v>658.68</v>
      </c>
      <c r="JMC27">
        <v>573.41999999999996</v>
      </c>
      <c r="JMD27">
        <v>392.29</v>
      </c>
      <c r="JME27">
        <v>202.28</v>
      </c>
      <c r="JMF27">
        <v>1811.68</v>
      </c>
      <c r="JMG27">
        <v>719.05</v>
      </c>
      <c r="JMH27">
        <v>688.97</v>
      </c>
      <c r="JMI27">
        <v>708.8</v>
      </c>
      <c r="JMJ27">
        <v>979.68</v>
      </c>
      <c r="JMK27">
        <v>1248.6600000000001</v>
      </c>
      <c r="JML27">
        <v>1066.6400000000001</v>
      </c>
      <c r="JMM27">
        <v>557.16999999999996</v>
      </c>
      <c r="JMN27">
        <v>980</v>
      </c>
      <c r="JMO27">
        <v>1000.68</v>
      </c>
      <c r="JMP27">
        <v>1207.43</v>
      </c>
      <c r="JMQ27">
        <v>1007.53</v>
      </c>
      <c r="JMR27">
        <v>1058.6199999999999</v>
      </c>
      <c r="JMS27">
        <v>1038.82</v>
      </c>
      <c r="JMT27">
        <v>1063.47</v>
      </c>
      <c r="JMU27">
        <v>228.91</v>
      </c>
      <c r="JMV27">
        <v>634.67999999999995</v>
      </c>
      <c r="JMW27">
        <v>1638.04</v>
      </c>
      <c r="JMX27">
        <v>1062.76</v>
      </c>
      <c r="JMY27">
        <v>684.11</v>
      </c>
      <c r="JMZ27">
        <v>995.13</v>
      </c>
      <c r="JNA27">
        <v>411.73</v>
      </c>
      <c r="JNB27">
        <v>815.46</v>
      </c>
      <c r="JNC27">
        <v>550.29999999999995</v>
      </c>
      <c r="JND27">
        <v>1004.13</v>
      </c>
      <c r="JNE27">
        <v>615.88</v>
      </c>
      <c r="JNF27">
        <v>627.66</v>
      </c>
      <c r="JNG27">
        <v>772.49</v>
      </c>
      <c r="JNH27">
        <v>600.62</v>
      </c>
      <c r="JNI27">
        <v>612.79999999999995</v>
      </c>
      <c r="JNJ27">
        <v>818.36</v>
      </c>
      <c r="JNK27">
        <v>810.48</v>
      </c>
      <c r="JNL27">
        <v>621.12</v>
      </c>
      <c r="JNM27">
        <v>1033.1500000000001</v>
      </c>
      <c r="JNN27">
        <v>1059.73</v>
      </c>
      <c r="JNO27">
        <v>836.25</v>
      </c>
      <c r="JNP27">
        <v>567.92999999999995</v>
      </c>
      <c r="JNQ27">
        <v>1486.64</v>
      </c>
      <c r="JNR27">
        <v>887.94</v>
      </c>
      <c r="JNS27">
        <v>820.43</v>
      </c>
      <c r="JNT27">
        <v>581.94000000000005</v>
      </c>
      <c r="JNU27">
        <v>933.61</v>
      </c>
      <c r="JNV27">
        <v>635.57000000000005</v>
      </c>
      <c r="JNW27">
        <v>379.36</v>
      </c>
      <c r="JNX27">
        <v>616.28</v>
      </c>
      <c r="JNY27">
        <v>710.79</v>
      </c>
      <c r="JNZ27">
        <v>326.7</v>
      </c>
      <c r="JOA27">
        <v>384.51</v>
      </c>
      <c r="JOB27">
        <v>319.88</v>
      </c>
      <c r="JOC27">
        <v>473.18</v>
      </c>
      <c r="JOD27">
        <v>655.8</v>
      </c>
      <c r="JOE27">
        <v>966.03</v>
      </c>
      <c r="JOF27">
        <v>1069.03</v>
      </c>
      <c r="JOG27">
        <v>508.36</v>
      </c>
      <c r="JOH27">
        <v>323.42</v>
      </c>
      <c r="JOI27">
        <v>464.63</v>
      </c>
      <c r="JOJ27">
        <v>1238.8800000000001</v>
      </c>
      <c r="JOK27">
        <v>416.09</v>
      </c>
      <c r="JOL27">
        <v>895.23</v>
      </c>
      <c r="JOM27">
        <v>1028.53</v>
      </c>
      <c r="JON27">
        <v>923.85</v>
      </c>
      <c r="JOO27">
        <v>692.19</v>
      </c>
      <c r="JOP27">
        <v>1124.79</v>
      </c>
      <c r="JOQ27">
        <v>1677.27</v>
      </c>
      <c r="JOR27">
        <v>810.75</v>
      </c>
      <c r="JOS27">
        <v>746.67</v>
      </c>
      <c r="JOT27">
        <v>352.98</v>
      </c>
      <c r="JOU27">
        <v>939.21</v>
      </c>
      <c r="JOV27">
        <v>486.4</v>
      </c>
      <c r="JOW27">
        <v>765.49</v>
      </c>
      <c r="JOX27">
        <v>849.12</v>
      </c>
      <c r="JOY27">
        <v>908.79</v>
      </c>
      <c r="JOZ27">
        <v>548.67999999999995</v>
      </c>
      <c r="JPA27">
        <v>853.6</v>
      </c>
      <c r="JPB27">
        <v>481.75</v>
      </c>
      <c r="JPC27">
        <v>528.80999999999995</v>
      </c>
      <c r="JPD27">
        <v>627.83000000000004</v>
      </c>
      <c r="JPE27">
        <v>397.45</v>
      </c>
      <c r="JPF27">
        <v>353.3</v>
      </c>
      <c r="JPG27">
        <v>820.66</v>
      </c>
      <c r="JPH27">
        <v>903.35</v>
      </c>
      <c r="JPI27">
        <v>993.34</v>
      </c>
      <c r="JPJ27">
        <v>610.78</v>
      </c>
      <c r="JPK27">
        <v>434.6</v>
      </c>
      <c r="JPL27">
        <v>1194.25</v>
      </c>
      <c r="JPM27">
        <v>360.62</v>
      </c>
      <c r="JPN27">
        <v>823.86</v>
      </c>
      <c r="JPO27">
        <v>255.82</v>
      </c>
      <c r="JPP27">
        <v>559.85</v>
      </c>
      <c r="JPQ27">
        <v>521.87</v>
      </c>
      <c r="JPR27">
        <v>323.66000000000003</v>
      </c>
      <c r="JPS27">
        <v>377.42</v>
      </c>
      <c r="JPT27">
        <v>881.94</v>
      </c>
      <c r="JPU27">
        <v>1261.58</v>
      </c>
      <c r="JPV27">
        <v>576.15</v>
      </c>
      <c r="JPW27">
        <v>646.58000000000004</v>
      </c>
      <c r="JPX27">
        <v>858.99</v>
      </c>
      <c r="JPY27">
        <v>681.33</v>
      </c>
      <c r="JPZ27">
        <v>858.54</v>
      </c>
      <c r="JQA27">
        <v>1462.88</v>
      </c>
      <c r="JQB27">
        <v>983.74</v>
      </c>
      <c r="JQC27">
        <v>598.34</v>
      </c>
      <c r="JQD27">
        <v>823.28</v>
      </c>
      <c r="JQE27">
        <v>801.76</v>
      </c>
      <c r="JQF27">
        <v>821.16</v>
      </c>
      <c r="JQG27">
        <v>1484.37</v>
      </c>
      <c r="JQH27">
        <v>1210.67</v>
      </c>
      <c r="JQI27">
        <v>548.11</v>
      </c>
      <c r="JQJ27">
        <v>605.66999999999996</v>
      </c>
      <c r="JQK27">
        <v>862.1</v>
      </c>
      <c r="JQL27">
        <v>538.49</v>
      </c>
      <c r="JQM27">
        <v>783.13</v>
      </c>
      <c r="JQN27">
        <v>759.21</v>
      </c>
      <c r="JQO27">
        <v>1439.1</v>
      </c>
      <c r="JQP27">
        <v>639.88</v>
      </c>
      <c r="JQQ27">
        <v>950.55</v>
      </c>
      <c r="JQR27">
        <v>466.09</v>
      </c>
      <c r="JQS27">
        <v>450.04</v>
      </c>
      <c r="JQT27">
        <v>649.89</v>
      </c>
      <c r="JQU27">
        <v>947.94</v>
      </c>
      <c r="JQV27">
        <v>451.06</v>
      </c>
      <c r="JQW27">
        <v>814.96</v>
      </c>
      <c r="JQX27">
        <v>755.86</v>
      </c>
      <c r="JQY27">
        <v>645.13</v>
      </c>
      <c r="JQZ27">
        <v>638.4</v>
      </c>
      <c r="JRA27">
        <v>767.63</v>
      </c>
      <c r="JRB27">
        <v>752.15</v>
      </c>
      <c r="JRC27">
        <v>988.31</v>
      </c>
      <c r="JRD27">
        <v>929.76</v>
      </c>
      <c r="JRE27">
        <v>958.62</v>
      </c>
      <c r="JRF27">
        <v>1377.76</v>
      </c>
      <c r="JRG27">
        <v>530.46</v>
      </c>
      <c r="JRH27">
        <v>1720.83</v>
      </c>
      <c r="JRI27">
        <v>1447.39</v>
      </c>
      <c r="JRJ27">
        <v>579.63</v>
      </c>
      <c r="JRK27">
        <v>921.86</v>
      </c>
      <c r="JRL27">
        <v>507.72</v>
      </c>
      <c r="JRM27">
        <v>463.43</v>
      </c>
      <c r="JRN27">
        <v>729.7</v>
      </c>
      <c r="JRO27">
        <v>456.96</v>
      </c>
      <c r="JRP27">
        <v>806.02</v>
      </c>
      <c r="JRQ27">
        <v>442.71</v>
      </c>
      <c r="JRR27">
        <v>876.35</v>
      </c>
      <c r="JRS27">
        <v>398.44</v>
      </c>
      <c r="JRT27">
        <v>316.81</v>
      </c>
      <c r="JRU27">
        <v>1464.25</v>
      </c>
      <c r="JRV27">
        <v>883.17</v>
      </c>
      <c r="JRW27">
        <v>674.76</v>
      </c>
      <c r="JRX27">
        <v>1229.6199999999999</v>
      </c>
      <c r="JRY27">
        <v>536.88</v>
      </c>
      <c r="JRZ27">
        <v>1283.6600000000001</v>
      </c>
      <c r="JSA27">
        <v>460.73</v>
      </c>
      <c r="JSB27">
        <v>613.95000000000005</v>
      </c>
      <c r="JSC27">
        <v>1169.75</v>
      </c>
      <c r="JSD27">
        <v>443.45</v>
      </c>
      <c r="JSE27">
        <v>774.24</v>
      </c>
      <c r="JSF27">
        <v>886.07</v>
      </c>
      <c r="JSG27">
        <v>762.55</v>
      </c>
      <c r="JSH27">
        <v>854.88</v>
      </c>
      <c r="JSI27">
        <v>973.89</v>
      </c>
      <c r="JSJ27">
        <v>708.98</v>
      </c>
      <c r="JSK27">
        <v>1202.3699999999999</v>
      </c>
      <c r="JSL27">
        <v>1401.04</v>
      </c>
      <c r="JSM27">
        <v>1390.12</v>
      </c>
      <c r="JSN27">
        <v>311.49</v>
      </c>
      <c r="JSO27">
        <v>318.60000000000002</v>
      </c>
      <c r="JSP27">
        <v>746.84</v>
      </c>
      <c r="JSQ27">
        <v>383.49</v>
      </c>
      <c r="JSR27">
        <v>524.53</v>
      </c>
      <c r="JSS27">
        <v>689.36</v>
      </c>
      <c r="JST27">
        <v>703.21</v>
      </c>
      <c r="JSU27">
        <v>860.32</v>
      </c>
      <c r="JSV27">
        <v>798.19</v>
      </c>
      <c r="JSW27">
        <v>363.03</v>
      </c>
      <c r="JSX27">
        <v>733.38</v>
      </c>
      <c r="JSY27">
        <v>706.8</v>
      </c>
      <c r="JSZ27">
        <v>1090.9100000000001</v>
      </c>
      <c r="JTA27">
        <v>1028.94</v>
      </c>
      <c r="JTB27">
        <v>1073.76</v>
      </c>
      <c r="JTC27">
        <v>474</v>
      </c>
      <c r="JTD27">
        <v>843.15</v>
      </c>
      <c r="JTE27">
        <v>586.41999999999996</v>
      </c>
      <c r="JTF27">
        <v>548.78</v>
      </c>
      <c r="JTG27">
        <v>586.21</v>
      </c>
      <c r="JTH27">
        <v>364.65</v>
      </c>
      <c r="JTI27">
        <v>1333.62</v>
      </c>
      <c r="JTJ27">
        <v>914.22</v>
      </c>
      <c r="JTK27">
        <v>954.06</v>
      </c>
      <c r="JTL27">
        <v>586.78</v>
      </c>
      <c r="JTM27">
        <v>1225.49</v>
      </c>
      <c r="JTN27">
        <v>413.06</v>
      </c>
      <c r="JTO27">
        <v>600.85</v>
      </c>
      <c r="JTP27">
        <v>1175.03</v>
      </c>
      <c r="JTQ27">
        <v>378.19</v>
      </c>
      <c r="JTR27">
        <v>490.92</v>
      </c>
      <c r="JTS27">
        <v>1099.95</v>
      </c>
      <c r="JTT27">
        <v>662.45</v>
      </c>
      <c r="JTU27">
        <v>1262.51</v>
      </c>
      <c r="JTV27">
        <v>760.89</v>
      </c>
      <c r="JTW27">
        <v>359.03</v>
      </c>
      <c r="JTX27">
        <v>1118.56</v>
      </c>
      <c r="JTY27">
        <v>1129.58</v>
      </c>
      <c r="JTZ27">
        <v>798.84</v>
      </c>
      <c r="JUA27">
        <v>572.78</v>
      </c>
      <c r="JUB27">
        <v>973.21</v>
      </c>
      <c r="JUC27">
        <v>574.53</v>
      </c>
      <c r="JUD27">
        <v>715.57</v>
      </c>
      <c r="JUE27">
        <v>1082.3900000000001</v>
      </c>
      <c r="JUF27">
        <v>548.26</v>
      </c>
      <c r="JUG27">
        <v>679.16</v>
      </c>
      <c r="JUH27">
        <v>1278.01</v>
      </c>
      <c r="JUI27">
        <v>597.84</v>
      </c>
      <c r="JUJ27">
        <v>960.51</v>
      </c>
      <c r="JUK27">
        <v>647.71</v>
      </c>
      <c r="JUL27">
        <v>891.63</v>
      </c>
      <c r="JUM27">
        <v>1056.9000000000001</v>
      </c>
      <c r="JUN27">
        <v>705.08</v>
      </c>
      <c r="JUO27">
        <v>757.06</v>
      </c>
      <c r="JUP27">
        <v>528.51</v>
      </c>
      <c r="JUQ27">
        <v>831.69</v>
      </c>
      <c r="JUR27">
        <v>849.18</v>
      </c>
      <c r="JUS27">
        <v>697.64</v>
      </c>
      <c r="JUT27">
        <v>1102.46</v>
      </c>
      <c r="JUU27">
        <v>955.52</v>
      </c>
      <c r="JUV27">
        <v>1069.53</v>
      </c>
      <c r="JUW27">
        <v>337.95</v>
      </c>
      <c r="JUX27">
        <v>697.22</v>
      </c>
      <c r="JUY27">
        <v>612.54999999999995</v>
      </c>
      <c r="JUZ27">
        <v>1637.4</v>
      </c>
      <c r="JVA27">
        <v>1074.74</v>
      </c>
      <c r="JVB27">
        <v>621.23</v>
      </c>
      <c r="JVC27">
        <v>904.54</v>
      </c>
      <c r="JVD27">
        <v>560.08000000000004</v>
      </c>
      <c r="JVE27">
        <v>380.41</v>
      </c>
      <c r="JVF27">
        <v>495.2</v>
      </c>
      <c r="JVG27">
        <v>1168.56</v>
      </c>
      <c r="JVH27">
        <v>525.54999999999995</v>
      </c>
      <c r="JVI27">
        <v>816.86</v>
      </c>
      <c r="JVJ27">
        <v>1039.1400000000001</v>
      </c>
      <c r="JVK27">
        <v>207.24</v>
      </c>
      <c r="JVL27">
        <v>859.44</v>
      </c>
      <c r="JVM27">
        <v>501.95</v>
      </c>
      <c r="JVN27">
        <v>688.25</v>
      </c>
      <c r="JVO27">
        <v>581.48</v>
      </c>
      <c r="JVP27">
        <v>1143.17</v>
      </c>
      <c r="JVQ27">
        <v>1224.8599999999999</v>
      </c>
      <c r="JVR27">
        <v>602.62</v>
      </c>
      <c r="JVS27">
        <v>439.25</v>
      </c>
      <c r="JVT27">
        <v>1047.6099999999999</v>
      </c>
      <c r="JVU27">
        <v>638.11</v>
      </c>
      <c r="JVV27">
        <v>686.01</v>
      </c>
      <c r="JVW27">
        <v>671.38</v>
      </c>
      <c r="JVX27">
        <v>1361.25</v>
      </c>
      <c r="JVY27">
        <v>1188.9100000000001</v>
      </c>
      <c r="JVZ27">
        <v>1346.41</v>
      </c>
      <c r="JWA27">
        <v>970.81</v>
      </c>
      <c r="JWB27">
        <v>749.21</v>
      </c>
      <c r="JWC27">
        <v>684.41</v>
      </c>
      <c r="JWD27">
        <v>795.76</v>
      </c>
      <c r="JWE27">
        <v>803.34</v>
      </c>
      <c r="JWF27">
        <v>855.09</v>
      </c>
      <c r="JWG27">
        <v>624.67999999999995</v>
      </c>
      <c r="JWH27">
        <v>1541.4</v>
      </c>
      <c r="JWI27">
        <v>776.7</v>
      </c>
      <c r="JWJ27">
        <v>420.45</v>
      </c>
      <c r="JWK27">
        <v>348.28</v>
      </c>
      <c r="JWL27">
        <v>598.54999999999995</v>
      </c>
      <c r="JWM27">
        <v>476.74</v>
      </c>
      <c r="JWN27">
        <v>435.08</v>
      </c>
      <c r="JWO27">
        <v>769.45</v>
      </c>
      <c r="JWP27">
        <v>849.28</v>
      </c>
      <c r="JWQ27">
        <v>496.87</v>
      </c>
      <c r="JWR27">
        <v>1487.01</v>
      </c>
      <c r="JWS27">
        <v>727.03</v>
      </c>
      <c r="JWT27">
        <v>1745.82</v>
      </c>
      <c r="JWU27">
        <v>633.5</v>
      </c>
      <c r="JWV27">
        <v>597.74</v>
      </c>
      <c r="JWW27">
        <v>654.33000000000004</v>
      </c>
      <c r="JWX27">
        <v>1952.97</v>
      </c>
      <c r="JWY27">
        <v>581.97</v>
      </c>
      <c r="JWZ27">
        <v>509.19</v>
      </c>
      <c r="JXA27">
        <v>1028.47</v>
      </c>
      <c r="JXB27">
        <v>1309.9000000000001</v>
      </c>
      <c r="JXC27">
        <v>536.17999999999995</v>
      </c>
      <c r="JXD27">
        <v>835.75</v>
      </c>
      <c r="JXE27">
        <v>638.79</v>
      </c>
      <c r="JXF27">
        <v>532.5</v>
      </c>
      <c r="JXG27">
        <v>1413.81</v>
      </c>
      <c r="JXH27">
        <v>893.84</v>
      </c>
      <c r="JXI27">
        <v>703.15</v>
      </c>
      <c r="JXJ27">
        <v>299.23</v>
      </c>
      <c r="JXK27">
        <v>373.76</v>
      </c>
      <c r="JXL27">
        <v>1041.8</v>
      </c>
      <c r="JXM27">
        <v>388.26</v>
      </c>
      <c r="JXN27">
        <v>1100.47</v>
      </c>
      <c r="JXO27">
        <v>1194.3900000000001</v>
      </c>
      <c r="JXP27">
        <v>556.16999999999996</v>
      </c>
      <c r="JXQ27">
        <v>928.95</v>
      </c>
      <c r="JXR27">
        <v>997.1</v>
      </c>
      <c r="JXS27">
        <v>669.07</v>
      </c>
      <c r="JXT27">
        <v>1168.01</v>
      </c>
      <c r="JXU27">
        <v>778.51</v>
      </c>
      <c r="JXV27">
        <v>1572.6</v>
      </c>
      <c r="JXW27">
        <v>669</v>
      </c>
      <c r="JXX27">
        <v>917.28</v>
      </c>
      <c r="JXY27">
        <v>740.08</v>
      </c>
      <c r="JXZ27">
        <v>579.69000000000005</v>
      </c>
      <c r="JYA27">
        <v>890.41</v>
      </c>
      <c r="JYB27">
        <v>1017.68</v>
      </c>
      <c r="JYC27">
        <v>542.20000000000005</v>
      </c>
      <c r="JYD27">
        <v>814.54</v>
      </c>
      <c r="JYE27">
        <v>710.42</v>
      </c>
      <c r="JYF27">
        <v>919.85</v>
      </c>
      <c r="JYG27">
        <v>946.15</v>
      </c>
      <c r="JYH27">
        <v>333.8</v>
      </c>
      <c r="JYI27">
        <v>383.41</v>
      </c>
      <c r="JYJ27">
        <v>252.88</v>
      </c>
      <c r="JYK27">
        <v>1075.81</v>
      </c>
      <c r="JYL27">
        <v>839.75</v>
      </c>
      <c r="JYM27">
        <v>1358.95</v>
      </c>
      <c r="JYN27">
        <v>612.94000000000005</v>
      </c>
      <c r="JYO27">
        <v>1516</v>
      </c>
      <c r="JYP27">
        <v>851.58</v>
      </c>
      <c r="JYQ27">
        <v>940.64</v>
      </c>
      <c r="JYR27">
        <v>594.38</v>
      </c>
      <c r="JYS27">
        <v>501.16</v>
      </c>
      <c r="JYT27">
        <v>1016.58</v>
      </c>
      <c r="JYU27">
        <v>505.13</v>
      </c>
      <c r="JYV27">
        <v>1638.28</v>
      </c>
      <c r="JYW27">
        <v>865.79</v>
      </c>
      <c r="JYX27">
        <v>497.13</v>
      </c>
      <c r="JYY27">
        <v>986.26</v>
      </c>
      <c r="JYZ27">
        <v>550.65</v>
      </c>
      <c r="JZA27">
        <v>483.56</v>
      </c>
      <c r="JZB27">
        <v>678.5</v>
      </c>
      <c r="JZC27">
        <v>905.52</v>
      </c>
      <c r="JZD27">
        <v>333.82</v>
      </c>
      <c r="JZE27">
        <v>461.28</v>
      </c>
      <c r="JZF27">
        <v>1616.91</v>
      </c>
      <c r="JZG27">
        <v>759.15</v>
      </c>
      <c r="JZH27">
        <v>515.57000000000005</v>
      </c>
      <c r="JZI27">
        <v>775.4</v>
      </c>
      <c r="JZJ27">
        <v>916.27</v>
      </c>
      <c r="JZK27">
        <v>566.89</v>
      </c>
      <c r="JZL27">
        <v>341.35</v>
      </c>
      <c r="JZM27">
        <v>498.67</v>
      </c>
      <c r="JZN27">
        <v>1428.94</v>
      </c>
      <c r="JZO27">
        <v>775.27</v>
      </c>
      <c r="JZP27">
        <v>977.36</v>
      </c>
      <c r="JZQ27">
        <v>1224.03</v>
      </c>
      <c r="JZR27">
        <v>528.59</v>
      </c>
      <c r="JZS27">
        <v>676.06</v>
      </c>
      <c r="JZT27">
        <v>718.03</v>
      </c>
      <c r="JZU27">
        <v>485.29</v>
      </c>
      <c r="JZV27">
        <v>1168.82</v>
      </c>
      <c r="JZW27">
        <v>481.02</v>
      </c>
      <c r="JZX27">
        <v>447.4</v>
      </c>
      <c r="JZY27">
        <v>1109.69</v>
      </c>
      <c r="JZZ27">
        <v>565.49</v>
      </c>
      <c r="KAA27">
        <v>618.16999999999996</v>
      </c>
      <c r="KAB27">
        <v>790.55</v>
      </c>
      <c r="KAC27">
        <v>729.64</v>
      </c>
      <c r="KAD27">
        <v>441.41</v>
      </c>
      <c r="KAE27">
        <v>750.18</v>
      </c>
      <c r="KAF27">
        <v>1126.1500000000001</v>
      </c>
      <c r="KAG27">
        <v>654.9</v>
      </c>
      <c r="KAH27">
        <v>736.06</v>
      </c>
      <c r="KAI27">
        <v>2334.8000000000002</v>
      </c>
      <c r="KAJ27">
        <v>1634.41</v>
      </c>
      <c r="KAK27">
        <v>754.75</v>
      </c>
      <c r="KAL27">
        <v>791.86</v>
      </c>
      <c r="KAM27">
        <v>1495.01</v>
      </c>
      <c r="KAN27">
        <v>842.23</v>
      </c>
      <c r="KAO27">
        <v>673.25</v>
      </c>
      <c r="KAP27">
        <v>944.68</v>
      </c>
      <c r="KAQ27">
        <v>1097.43</v>
      </c>
      <c r="KAR27">
        <v>662.14</v>
      </c>
      <c r="KAS27">
        <v>758.3</v>
      </c>
      <c r="KAT27">
        <v>2088.7399999999998</v>
      </c>
      <c r="KAU27">
        <v>906.98</v>
      </c>
      <c r="KAV27">
        <v>666.11</v>
      </c>
      <c r="KAW27">
        <v>582.20000000000005</v>
      </c>
      <c r="KAX27">
        <v>804.52</v>
      </c>
      <c r="KAY27">
        <v>478.52</v>
      </c>
      <c r="KAZ27">
        <v>342.63</v>
      </c>
      <c r="KBA27">
        <v>645.84</v>
      </c>
      <c r="KBB27">
        <v>401.7</v>
      </c>
      <c r="KBC27">
        <v>697.61</v>
      </c>
      <c r="KBD27">
        <v>521.72</v>
      </c>
      <c r="KBE27">
        <v>694.7</v>
      </c>
      <c r="KBF27">
        <v>1165.8599999999999</v>
      </c>
      <c r="KBG27">
        <v>685.5</v>
      </c>
      <c r="KBH27">
        <v>1171.1199999999999</v>
      </c>
      <c r="KBI27">
        <v>540.95000000000005</v>
      </c>
      <c r="KBJ27">
        <v>699.25</v>
      </c>
      <c r="KBK27">
        <v>703.58</v>
      </c>
      <c r="KBL27">
        <v>914.93</v>
      </c>
      <c r="KBM27">
        <v>773.7</v>
      </c>
      <c r="KBN27">
        <v>577.55999999999995</v>
      </c>
      <c r="KBO27">
        <v>751.53</v>
      </c>
      <c r="KBP27">
        <v>1581.66</v>
      </c>
      <c r="KBQ27">
        <v>598.80999999999995</v>
      </c>
      <c r="KBR27">
        <v>587.38</v>
      </c>
      <c r="KBS27">
        <v>539.44000000000005</v>
      </c>
      <c r="KBT27">
        <v>949.26</v>
      </c>
      <c r="KBU27">
        <v>1405.97</v>
      </c>
      <c r="KBV27">
        <v>1289.7</v>
      </c>
      <c r="KBW27">
        <v>916.58</v>
      </c>
      <c r="KBX27">
        <v>889.9</v>
      </c>
      <c r="KBY27">
        <v>522.08000000000004</v>
      </c>
      <c r="KBZ27">
        <v>1426.99</v>
      </c>
      <c r="KCA27">
        <v>658.52</v>
      </c>
      <c r="KCB27">
        <v>908.42</v>
      </c>
      <c r="KCC27">
        <v>512.48</v>
      </c>
      <c r="KCD27">
        <v>636.38</v>
      </c>
      <c r="KCE27">
        <v>1017.7</v>
      </c>
      <c r="KCF27">
        <v>1693.76</v>
      </c>
      <c r="KCG27">
        <v>557.58000000000004</v>
      </c>
      <c r="KCH27">
        <v>708.53</v>
      </c>
      <c r="KCI27">
        <v>346.46</v>
      </c>
      <c r="KCJ27">
        <v>837.17</v>
      </c>
      <c r="KCK27">
        <v>908.93</v>
      </c>
      <c r="KCL27">
        <v>897.85</v>
      </c>
      <c r="KCM27">
        <v>457.53</v>
      </c>
      <c r="KCN27">
        <v>499.77</v>
      </c>
      <c r="KCO27">
        <v>1326.36</v>
      </c>
      <c r="KCP27">
        <v>938.4</v>
      </c>
      <c r="KCQ27">
        <v>792.6</v>
      </c>
      <c r="KCR27">
        <v>926.27</v>
      </c>
      <c r="KCS27">
        <v>457.31</v>
      </c>
      <c r="KCT27">
        <v>852.24</v>
      </c>
      <c r="KCU27">
        <v>546.80999999999995</v>
      </c>
      <c r="KCV27">
        <v>622.96</v>
      </c>
      <c r="KCW27">
        <v>1425.96</v>
      </c>
      <c r="KCX27">
        <v>916</v>
      </c>
      <c r="KCY27">
        <v>447.99</v>
      </c>
      <c r="KCZ27">
        <v>504.13</v>
      </c>
      <c r="KDA27">
        <v>645.58000000000004</v>
      </c>
      <c r="KDB27">
        <v>1122.5899999999999</v>
      </c>
      <c r="KDC27">
        <v>652.63</v>
      </c>
      <c r="KDD27">
        <v>797.74</v>
      </c>
      <c r="KDE27">
        <v>366.85</v>
      </c>
      <c r="KDF27">
        <v>415.77</v>
      </c>
      <c r="KDG27">
        <v>1378.74</v>
      </c>
      <c r="KDH27">
        <v>817.01</v>
      </c>
      <c r="KDI27">
        <v>613.9</v>
      </c>
      <c r="KDJ27">
        <v>486.2</v>
      </c>
      <c r="KDK27">
        <v>1113.2</v>
      </c>
      <c r="KDL27">
        <v>845.5</v>
      </c>
      <c r="KDM27">
        <v>419.86</v>
      </c>
      <c r="KDN27">
        <v>667.91</v>
      </c>
      <c r="KDO27">
        <v>754.74</v>
      </c>
      <c r="KDP27">
        <v>639.79999999999995</v>
      </c>
      <c r="KDQ27">
        <v>1629.82</v>
      </c>
      <c r="KDR27">
        <v>576.79</v>
      </c>
      <c r="KDS27">
        <v>909.46</v>
      </c>
      <c r="KDT27">
        <v>623.22</v>
      </c>
      <c r="KDU27">
        <v>607.6</v>
      </c>
      <c r="KDV27">
        <v>604.23</v>
      </c>
      <c r="KDW27">
        <v>407.95</v>
      </c>
      <c r="KDX27">
        <v>745.97</v>
      </c>
      <c r="KDY27">
        <v>765.74</v>
      </c>
      <c r="KDZ27">
        <v>289.04000000000002</v>
      </c>
      <c r="KEA27">
        <v>1211.67</v>
      </c>
      <c r="KEB27">
        <v>859.47</v>
      </c>
      <c r="KEC27">
        <v>948.09</v>
      </c>
      <c r="KED27">
        <v>920.57</v>
      </c>
      <c r="KEE27">
        <v>444.68</v>
      </c>
      <c r="KEF27">
        <v>737.25</v>
      </c>
      <c r="KEG27">
        <v>1205.75</v>
      </c>
      <c r="KEH27">
        <v>378.85</v>
      </c>
      <c r="KEI27">
        <v>716.85</v>
      </c>
      <c r="KEJ27">
        <v>551.21</v>
      </c>
      <c r="KEK27">
        <v>710.8</v>
      </c>
      <c r="KEL27">
        <v>800.19</v>
      </c>
      <c r="KEM27">
        <v>2308.52</v>
      </c>
      <c r="KEN27">
        <v>679.4</v>
      </c>
      <c r="KEO27">
        <v>1054.8800000000001</v>
      </c>
      <c r="KEP27">
        <v>438.06</v>
      </c>
      <c r="KEQ27">
        <v>923.24</v>
      </c>
      <c r="KER27">
        <v>1122.54</v>
      </c>
      <c r="KES27">
        <v>394.33</v>
      </c>
      <c r="KET27">
        <v>904.77</v>
      </c>
      <c r="KEU27">
        <v>546.72</v>
      </c>
      <c r="KEV27">
        <v>580.5</v>
      </c>
      <c r="KEW27">
        <v>637.89</v>
      </c>
      <c r="KEX27">
        <v>1500.95</v>
      </c>
      <c r="KEY27">
        <v>885.6</v>
      </c>
      <c r="KEZ27">
        <v>454.34</v>
      </c>
      <c r="KFA27">
        <v>1504.7</v>
      </c>
      <c r="KFB27">
        <v>366.69</v>
      </c>
      <c r="KFC27">
        <v>1845.11</v>
      </c>
      <c r="KFD27">
        <v>415.54</v>
      </c>
      <c r="KFE27">
        <v>559.62</v>
      </c>
      <c r="KFF27">
        <v>377.72</v>
      </c>
      <c r="KFG27">
        <v>569.15</v>
      </c>
      <c r="KFH27">
        <v>959.05</v>
      </c>
      <c r="KFI27">
        <v>401.29</v>
      </c>
      <c r="KFJ27">
        <v>1330.01</v>
      </c>
      <c r="KFK27">
        <v>588.04999999999995</v>
      </c>
      <c r="KFL27">
        <v>1445.65</v>
      </c>
      <c r="KFM27">
        <v>353.4</v>
      </c>
      <c r="KFN27">
        <v>1724.37</v>
      </c>
      <c r="KFO27">
        <v>492.06</v>
      </c>
      <c r="KFP27">
        <v>880.95</v>
      </c>
      <c r="KFQ27">
        <v>815.04</v>
      </c>
      <c r="KFR27">
        <v>650.83000000000004</v>
      </c>
      <c r="KFS27">
        <v>500.22</v>
      </c>
      <c r="KFT27">
        <v>827.7</v>
      </c>
      <c r="KFU27">
        <v>431.98</v>
      </c>
      <c r="KFV27">
        <v>866.89</v>
      </c>
      <c r="KFW27">
        <v>1391.18</v>
      </c>
      <c r="KFX27">
        <v>545.79999999999995</v>
      </c>
      <c r="KFY27">
        <v>1004.92</v>
      </c>
      <c r="KFZ27">
        <v>618.32000000000005</v>
      </c>
      <c r="KGA27">
        <v>466.25</v>
      </c>
      <c r="KGB27">
        <v>628.66999999999996</v>
      </c>
      <c r="KGC27">
        <v>887.63</v>
      </c>
      <c r="KGD27">
        <v>459.65</v>
      </c>
      <c r="KGE27">
        <v>370.62</v>
      </c>
      <c r="KGF27">
        <v>570.79</v>
      </c>
      <c r="KGG27">
        <v>1027.97</v>
      </c>
      <c r="KGH27">
        <v>566.89</v>
      </c>
      <c r="KGI27">
        <v>571.04</v>
      </c>
      <c r="KGJ27">
        <v>393.06</v>
      </c>
      <c r="KGK27">
        <v>447.27</v>
      </c>
      <c r="KGL27">
        <v>477.91</v>
      </c>
      <c r="KGM27">
        <v>1314.43</v>
      </c>
      <c r="KGN27">
        <v>505.99</v>
      </c>
      <c r="KGO27">
        <v>1277.27</v>
      </c>
      <c r="KGP27">
        <v>844.03</v>
      </c>
      <c r="KGQ27">
        <v>954.5</v>
      </c>
      <c r="KGR27">
        <v>635.49</v>
      </c>
      <c r="KGS27">
        <v>774.56</v>
      </c>
      <c r="KGT27">
        <v>732.92</v>
      </c>
      <c r="KGU27">
        <v>1010.57</v>
      </c>
      <c r="KGV27">
        <v>285.73</v>
      </c>
      <c r="KGW27">
        <v>761.2</v>
      </c>
      <c r="KGX27">
        <v>793.65</v>
      </c>
      <c r="KGY27">
        <v>706.24</v>
      </c>
      <c r="KGZ27">
        <v>678.86</v>
      </c>
      <c r="KHA27">
        <v>751.77</v>
      </c>
      <c r="KHB27">
        <v>794.01</v>
      </c>
      <c r="KHC27">
        <v>608.88</v>
      </c>
      <c r="KHD27">
        <v>757.81</v>
      </c>
      <c r="KHE27">
        <v>689.92</v>
      </c>
      <c r="KHF27">
        <v>258.70999999999998</v>
      </c>
      <c r="KHG27">
        <v>1272.07</v>
      </c>
      <c r="KHH27">
        <v>556.45000000000005</v>
      </c>
      <c r="KHI27">
        <v>1247.8900000000001</v>
      </c>
      <c r="KHJ27">
        <v>692.39</v>
      </c>
      <c r="KHK27">
        <v>1227.76</v>
      </c>
      <c r="KHL27">
        <v>444.19</v>
      </c>
      <c r="KHM27">
        <v>1265.6099999999999</v>
      </c>
      <c r="KHN27">
        <v>1211.43</v>
      </c>
      <c r="KHO27">
        <v>285.39</v>
      </c>
      <c r="KHP27">
        <v>777.12</v>
      </c>
      <c r="KHQ27">
        <v>276.02999999999997</v>
      </c>
      <c r="KHR27">
        <v>570.98</v>
      </c>
      <c r="KHS27">
        <v>851.41</v>
      </c>
      <c r="KHT27">
        <v>437.8</v>
      </c>
      <c r="KHU27">
        <v>1236.44</v>
      </c>
      <c r="KHV27">
        <v>619.09</v>
      </c>
      <c r="KHW27">
        <v>689.58</v>
      </c>
      <c r="KHX27">
        <v>759.29</v>
      </c>
      <c r="KHY27">
        <v>634.29999999999995</v>
      </c>
      <c r="KHZ27">
        <v>565.23</v>
      </c>
      <c r="KIA27">
        <v>530.79</v>
      </c>
      <c r="KIB27">
        <v>897.19</v>
      </c>
      <c r="KIC27">
        <v>894.5</v>
      </c>
      <c r="KID27">
        <v>169.15</v>
      </c>
      <c r="KIE27">
        <v>757.95</v>
      </c>
      <c r="KIF27">
        <v>772.19</v>
      </c>
      <c r="KIG27">
        <v>611.39</v>
      </c>
      <c r="KIH27">
        <v>671.49</v>
      </c>
      <c r="KII27">
        <v>869.59</v>
      </c>
      <c r="KIJ27">
        <v>530.36</v>
      </c>
      <c r="KIK27">
        <v>876.78</v>
      </c>
      <c r="KIL27">
        <v>866.21</v>
      </c>
      <c r="KIM27">
        <v>368.03</v>
      </c>
      <c r="KIN27">
        <v>815.93</v>
      </c>
      <c r="KIO27">
        <v>524.98</v>
      </c>
      <c r="KIP27">
        <v>365</v>
      </c>
      <c r="KIQ27">
        <v>1275.17</v>
      </c>
      <c r="KIR27">
        <v>603.57000000000005</v>
      </c>
      <c r="KIS27">
        <v>1149.1099999999999</v>
      </c>
      <c r="KIT27">
        <v>615.29999999999995</v>
      </c>
      <c r="KIU27">
        <v>1030.7</v>
      </c>
      <c r="KIV27">
        <v>783.41</v>
      </c>
      <c r="KIW27">
        <v>1295.8499999999999</v>
      </c>
      <c r="KIX27">
        <v>699.61</v>
      </c>
      <c r="KIY27">
        <v>843.53</v>
      </c>
      <c r="KIZ27">
        <v>547.79</v>
      </c>
      <c r="KJA27">
        <v>1215.71</v>
      </c>
      <c r="KJB27">
        <v>403.78</v>
      </c>
      <c r="KJC27">
        <v>368.26</v>
      </c>
      <c r="KJD27">
        <v>1281.8499999999999</v>
      </c>
      <c r="KJE27">
        <v>1182</v>
      </c>
      <c r="KJF27">
        <v>573.59</v>
      </c>
      <c r="KJG27">
        <v>1736.07</v>
      </c>
      <c r="KJH27">
        <v>690.35</v>
      </c>
      <c r="KJI27">
        <v>528.21</v>
      </c>
      <c r="KJJ27">
        <v>1043.56</v>
      </c>
      <c r="KJK27">
        <v>1401.08</v>
      </c>
      <c r="KJL27">
        <v>479.28</v>
      </c>
      <c r="KJM27">
        <v>1135.92</v>
      </c>
      <c r="KJN27">
        <v>392.64</v>
      </c>
      <c r="KJO27">
        <v>544.24</v>
      </c>
      <c r="KJP27">
        <v>459.37</v>
      </c>
      <c r="KJQ27">
        <v>718.37</v>
      </c>
      <c r="KJR27">
        <v>324.45999999999998</v>
      </c>
      <c r="KJS27">
        <v>815.55</v>
      </c>
      <c r="KJT27">
        <v>856.46</v>
      </c>
      <c r="KJU27">
        <v>710.9</v>
      </c>
      <c r="KJV27">
        <v>925.24</v>
      </c>
      <c r="KJW27">
        <v>949.69</v>
      </c>
      <c r="KJX27">
        <v>919.63</v>
      </c>
      <c r="KJY27">
        <v>1273.7</v>
      </c>
      <c r="KJZ27">
        <v>781.56</v>
      </c>
      <c r="KKA27">
        <v>855.87</v>
      </c>
      <c r="KKB27">
        <v>1260.5899999999999</v>
      </c>
      <c r="KKC27">
        <v>963.1</v>
      </c>
      <c r="KKD27">
        <v>422.2</v>
      </c>
      <c r="KKE27">
        <v>557.12</v>
      </c>
      <c r="KKF27">
        <v>437.78</v>
      </c>
      <c r="KKG27">
        <v>724.18</v>
      </c>
      <c r="KKH27">
        <v>708.3</v>
      </c>
      <c r="KKI27">
        <v>530.55999999999995</v>
      </c>
      <c r="KKJ27">
        <v>670.23</v>
      </c>
      <c r="KKK27">
        <v>1386.54</v>
      </c>
      <c r="KKL27">
        <v>1162.3</v>
      </c>
      <c r="KKM27">
        <v>923.06</v>
      </c>
      <c r="KKN27">
        <v>1292.1199999999999</v>
      </c>
      <c r="KKO27">
        <v>1695.01</v>
      </c>
      <c r="KKP27">
        <v>688.86</v>
      </c>
      <c r="KKQ27">
        <v>751.68</v>
      </c>
      <c r="KKR27">
        <v>568.83000000000004</v>
      </c>
      <c r="KKS27">
        <v>472.75</v>
      </c>
      <c r="KKT27">
        <v>381.08</v>
      </c>
      <c r="KKU27">
        <v>472.9</v>
      </c>
      <c r="KKV27">
        <v>719.21</v>
      </c>
      <c r="KKW27">
        <v>453.73</v>
      </c>
      <c r="KKX27">
        <v>848.35</v>
      </c>
      <c r="KKY27">
        <v>1039.48</v>
      </c>
      <c r="KKZ27">
        <v>1273.96</v>
      </c>
      <c r="KLA27">
        <v>558.03</v>
      </c>
      <c r="KLB27">
        <v>355.87</v>
      </c>
      <c r="KLC27">
        <v>1457.08</v>
      </c>
      <c r="KLD27">
        <v>602.91</v>
      </c>
      <c r="KLE27">
        <v>784.8</v>
      </c>
      <c r="KLF27">
        <v>1284.7</v>
      </c>
      <c r="KLG27">
        <v>575.92999999999995</v>
      </c>
      <c r="KLH27">
        <v>565.73</v>
      </c>
      <c r="KLI27">
        <v>633.79</v>
      </c>
      <c r="KLJ27">
        <v>1027.49</v>
      </c>
      <c r="KLK27">
        <v>303.70999999999998</v>
      </c>
      <c r="KLL27">
        <v>897.77</v>
      </c>
      <c r="KLM27">
        <v>1112.1400000000001</v>
      </c>
      <c r="KLN27">
        <v>730.83</v>
      </c>
      <c r="KLO27">
        <v>432.95</v>
      </c>
      <c r="KLP27">
        <v>304.61</v>
      </c>
      <c r="KLQ27">
        <v>567.14</v>
      </c>
      <c r="KLR27">
        <v>487</v>
      </c>
      <c r="KLS27">
        <v>868.53</v>
      </c>
      <c r="KLT27">
        <v>682.14</v>
      </c>
      <c r="KLU27">
        <v>805.41</v>
      </c>
      <c r="KLV27">
        <v>1269.69</v>
      </c>
      <c r="KLW27">
        <v>1388.35</v>
      </c>
      <c r="KLX27">
        <v>655.97</v>
      </c>
      <c r="KLY27">
        <v>1715.81</v>
      </c>
      <c r="KLZ27">
        <v>790.74</v>
      </c>
      <c r="KMA27">
        <v>717.22</v>
      </c>
      <c r="KMB27">
        <v>452.85</v>
      </c>
      <c r="KMC27">
        <v>785.14</v>
      </c>
      <c r="KMD27">
        <v>766.79</v>
      </c>
      <c r="KME27">
        <v>779.09</v>
      </c>
      <c r="KMF27">
        <v>555.02</v>
      </c>
      <c r="KMG27">
        <v>741.4</v>
      </c>
      <c r="KMH27">
        <v>253.79</v>
      </c>
      <c r="KMI27">
        <v>417.59</v>
      </c>
      <c r="KMJ27">
        <v>250.49</v>
      </c>
      <c r="KMK27">
        <v>707.84</v>
      </c>
      <c r="KML27">
        <v>363.51</v>
      </c>
      <c r="KMM27">
        <v>623.87</v>
      </c>
      <c r="KMN27">
        <v>524.25</v>
      </c>
      <c r="KMO27">
        <v>375.77</v>
      </c>
      <c r="KMP27">
        <v>894.49</v>
      </c>
      <c r="KMQ27">
        <v>598.5</v>
      </c>
      <c r="KMR27">
        <v>958.33</v>
      </c>
      <c r="KMS27">
        <v>840.75</v>
      </c>
      <c r="KMT27">
        <v>643.49</v>
      </c>
      <c r="KMU27">
        <v>758.54</v>
      </c>
      <c r="KMV27">
        <v>647.89</v>
      </c>
      <c r="KMW27">
        <v>812.6</v>
      </c>
      <c r="KMX27">
        <v>498.23</v>
      </c>
      <c r="KMY27">
        <v>539.75</v>
      </c>
      <c r="KMZ27">
        <v>958.55</v>
      </c>
      <c r="KNA27">
        <v>772.3</v>
      </c>
      <c r="KNB27">
        <v>584.54999999999995</v>
      </c>
      <c r="KNC27">
        <v>1252.23</v>
      </c>
      <c r="KND27">
        <v>633.92999999999995</v>
      </c>
      <c r="KNE27">
        <v>438.2</v>
      </c>
      <c r="KNF27">
        <v>894.12</v>
      </c>
      <c r="KNG27">
        <v>911.17</v>
      </c>
      <c r="KNH27">
        <v>417.67</v>
      </c>
      <c r="KNI27">
        <v>475.65</v>
      </c>
      <c r="KNJ27">
        <v>569.92999999999995</v>
      </c>
      <c r="KNK27">
        <v>377.4</v>
      </c>
      <c r="KNL27">
        <v>509.07</v>
      </c>
      <c r="KNM27">
        <v>768.57</v>
      </c>
      <c r="KNN27">
        <v>471.17</v>
      </c>
      <c r="KNO27">
        <v>1023.56</v>
      </c>
      <c r="KNP27">
        <v>387.34</v>
      </c>
      <c r="KNQ27">
        <v>462.99</v>
      </c>
      <c r="KNR27">
        <v>764.01</v>
      </c>
      <c r="KNS27">
        <v>486.11</v>
      </c>
      <c r="KNT27">
        <v>745.17</v>
      </c>
      <c r="KNU27">
        <v>408.36</v>
      </c>
      <c r="KNV27">
        <v>530.71</v>
      </c>
      <c r="KNW27">
        <v>587.45000000000005</v>
      </c>
      <c r="KNX27">
        <v>479.77</v>
      </c>
      <c r="KNY27">
        <v>1289.32</v>
      </c>
      <c r="KNZ27">
        <v>1484.41</v>
      </c>
      <c r="KOA27">
        <v>619.77</v>
      </c>
      <c r="KOB27">
        <v>299.12</v>
      </c>
      <c r="KOC27">
        <v>811.49</v>
      </c>
      <c r="KOD27">
        <v>321.93</v>
      </c>
      <c r="KOE27">
        <v>557.41</v>
      </c>
      <c r="KOF27">
        <v>958.4</v>
      </c>
      <c r="KOG27">
        <v>1177.46</v>
      </c>
      <c r="KOH27">
        <v>548.03</v>
      </c>
      <c r="KOI27">
        <v>523.75</v>
      </c>
      <c r="KOJ27">
        <v>970.08</v>
      </c>
      <c r="KOK27">
        <v>328.68</v>
      </c>
      <c r="KOL27">
        <v>576.63</v>
      </c>
      <c r="KOM27">
        <v>825.27</v>
      </c>
      <c r="KON27">
        <v>566.71</v>
      </c>
      <c r="KOO27">
        <v>1213.44</v>
      </c>
      <c r="KOP27">
        <v>1018.15</v>
      </c>
      <c r="KOQ27">
        <v>774.7</v>
      </c>
      <c r="KOR27">
        <v>797.52</v>
      </c>
      <c r="KOS27">
        <v>303.74</v>
      </c>
      <c r="KOT27">
        <v>425.21</v>
      </c>
      <c r="KOU27">
        <v>493.01</v>
      </c>
      <c r="KOV27">
        <v>1244.54</v>
      </c>
      <c r="KOW27">
        <v>2054.2199999999998</v>
      </c>
      <c r="KOX27">
        <v>545.87</v>
      </c>
      <c r="KOY27">
        <v>525.44000000000005</v>
      </c>
      <c r="KOZ27">
        <v>883.77</v>
      </c>
      <c r="KPA27">
        <v>1366.66</v>
      </c>
      <c r="KPB27">
        <v>582.88</v>
      </c>
      <c r="KPC27">
        <v>807.69</v>
      </c>
      <c r="KPD27">
        <v>859.35</v>
      </c>
      <c r="KPE27">
        <v>682.9</v>
      </c>
      <c r="KPF27">
        <v>579.37</v>
      </c>
      <c r="KPG27">
        <v>453.01</v>
      </c>
      <c r="KPH27">
        <v>1070.8</v>
      </c>
      <c r="KPI27">
        <v>971.43</v>
      </c>
      <c r="KPJ27">
        <v>641.03</v>
      </c>
      <c r="KPK27">
        <v>886.07</v>
      </c>
      <c r="KPL27">
        <v>563.65</v>
      </c>
      <c r="KPM27">
        <v>1935.3</v>
      </c>
      <c r="KPN27">
        <v>673.96</v>
      </c>
      <c r="KPO27">
        <v>818.57</v>
      </c>
      <c r="KPP27">
        <v>414.75</v>
      </c>
      <c r="KPQ27">
        <v>430.38</v>
      </c>
      <c r="KPR27">
        <v>1691.36</v>
      </c>
      <c r="KPS27">
        <v>886.03</v>
      </c>
      <c r="KPT27">
        <v>609.86</v>
      </c>
      <c r="KPU27">
        <v>649.30999999999995</v>
      </c>
      <c r="KPV27">
        <v>1420.54</v>
      </c>
      <c r="KPW27">
        <v>1196.55</v>
      </c>
      <c r="KPX27">
        <v>473.48</v>
      </c>
      <c r="KPY27">
        <v>457.02</v>
      </c>
      <c r="KPZ27">
        <v>1166.96</v>
      </c>
      <c r="KQA27">
        <v>982.3</v>
      </c>
      <c r="KQB27">
        <v>514.22</v>
      </c>
      <c r="KQC27">
        <v>957.24</v>
      </c>
      <c r="KQD27">
        <v>417.19</v>
      </c>
      <c r="KQE27">
        <v>787.57</v>
      </c>
      <c r="KQF27">
        <v>909.21</v>
      </c>
      <c r="KQG27">
        <v>562.6</v>
      </c>
      <c r="KQH27">
        <v>747.15</v>
      </c>
      <c r="KQI27">
        <v>415.05</v>
      </c>
      <c r="KQJ27">
        <v>588.54</v>
      </c>
      <c r="KQK27">
        <v>572.4</v>
      </c>
      <c r="KQL27">
        <v>938.75</v>
      </c>
      <c r="KQM27">
        <v>576.12</v>
      </c>
      <c r="KQN27">
        <v>357.7</v>
      </c>
      <c r="KQO27">
        <v>992.71</v>
      </c>
      <c r="KQP27">
        <v>856.45</v>
      </c>
      <c r="KQQ27">
        <v>685.45</v>
      </c>
      <c r="KQR27">
        <v>799.48</v>
      </c>
      <c r="KQS27">
        <v>481.92</v>
      </c>
      <c r="KQT27">
        <v>646.42999999999995</v>
      </c>
      <c r="KQU27">
        <v>573.29</v>
      </c>
      <c r="KQV27">
        <v>662.58</v>
      </c>
      <c r="KQW27">
        <v>1105.01</v>
      </c>
      <c r="KQX27">
        <v>971.23</v>
      </c>
      <c r="KQY27">
        <v>408.9</v>
      </c>
      <c r="KQZ27">
        <v>700.61</v>
      </c>
      <c r="KRA27">
        <v>447.25</v>
      </c>
      <c r="KRB27">
        <v>1129.17</v>
      </c>
      <c r="KRC27">
        <v>696.67</v>
      </c>
      <c r="KRD27">
        <v>685.89</v>
      </c>
      <c r="KRE27">
        <v>1363.6</v>
      </c>
      <c r="KRF27">
        <v>883.91</v>
      </c>
      <c r="KRG27">
        <v>1040.97</v>
      </c>
      <c r="KRH27">
        <v>462.4</v>
      </c>
      <c r="KRI27">
        <v>713.2</v>
      </c>
      <c r="KRJ27">
        <v>783.87</v>
      </c>
      <c r="KRK27">
        <v>559.47</v>
      </c>
      <c r="KRL27">
        <v>1089.75</v>
      </c>
      <c r="KRM27">
        <v>640.91999999999996</v>
      </c>
      <c r="KRN27">
        <v>703.33</v>
      </c>
      <c r="KRO27">
        <v>803.92</v>
      </c>
      <c r="KRP27">
        <v>841.4</v>
      </c>
      <c r="KRQ27">
        <v>1127.48</v>
      </c>
      <c r="KRR27">
        <v>637.32000000000005</v>
      </c>
      <c r="KRS27">
        <v>1345.47</v>
      </c>
      <c r="KRT27">
        <v>380.18</v>
      </c>
      <c r="KRU27">
        <v>572.84</v>
      </c>
      <c r="KRV27">
        <v>757.16</v>
      </c>
      <c r="KRW27">
        <v>501.37</v>
      </c>
      <c r="KRX27">
        <v>487.75</v>
      </c>
      <c r="KRY27">
        <v>633.03</v>
      </c>
      <c r="KRZ27">
        <v>442.45</v>
      </c>
      <c r="KSA27">
        <v>556.49</v>
      </c>
      <c r="KSB27">
        <v>1062.81</v>
      </c>
      <c r="KSC27">
        <v>658.48</v>
      </c>
      <c r="KSD27">
        <v>756.67</v>
      </c>
      <c r="KSE27">
        <v>395.01</v>
      </c>
      <c r="KSF27">
        <v>574.20000000000005</v>
      </c>
      <c r="KSG27">
        <v>731.38</v>
      </c>
      <c r="KSH27">
        <v>1598.49</v>
      </c>
      <c r="KSI27">
        <v>1080.22</v>
      </c>
      <c r="KSJ27">
        <v>415.21</v>
      </c>
      <c r="KSK27">
        <v>415.73</v>
      </c>
      <c r="KSL27">
        <v>1126.1099999999999</v>
      </c>
      <c r="KSM27">
        <v>464.47</v>
      </c>
      <c r="KSN27">
        <v>438.37</v>
      </c>
      <c r="KSO27">
        <v>809.76</v>
      </c>
      <c r="KSP27">
        <v>773.2</v>
      </c>
      <c r="KSQ27">
        <v>448.46</v>
      </c>
      <c r="KSR27">
        <v>1337.91</v>
      </c>
      <c r="KSS27">
        <v>744.11</v>
      </c>
      <c r="KST27">
        <v>493.56</v>
      </c>
      <c r="KSU27">
        <v>635.62</v>
      </c>
      <c r="KSV27">
        <v>902.97</v>
      </c>
      <c r="KSW27">
        <v>548.09</v>
      </c>
      <c r="KSX27">
        <v>563.96</v>
      </c>
      <c r="KSY27">
        <v>963.77</v>
      </c>
      <c r="KSZ27">
        <v>521.83000000000004</v>
      </c>
      <c r="KTA27">
        <v>579.20000000000005</v>
      </c>
      <c r="KTB27">
        <v>1114.01</v>
      </c>
      <c r="KTC27">
        <v>870.04</v>
      </c>
      <c r="KTD27">
        <v>652.66999999999996</v>
      </c>
      <c r="KTE27">
        <v>587.71</v>
      </c>
      <c r="KTF27">
        <v>1514.79</v>
      </c>
      <c r="KTG27">
        <v>958.5</v>
      </c>
      <c r="KTH27">
        <v>537.30999999999995</v>
      </c>
      <c r="KTI27">
        <v>849</v>
      </c>
      <c r="KTJ27">
        <v>464.07</v>
      </c>
      <c r="KTK27">
        <v>1284.98</v>
      </c>
      <c r="KTL27">
        <v>1096.52</v>
      </c>
      <c r="KTM27">
        <v>618.82000000000005</v>
      </c>
      <c r="KTN27">
        <v>769.27</v>
      </c>
      <c r="KTO27">
        <v>614.48</v>
      </c>
      <c r="KTP27">
        <v>610.20000000000005</v>
      </c>
      <c r="KTQ27">
        <v>1224.19</v>
      </c>
      <c r="KTR27">
        <v>493.13</v>
      </c>
      <c r="KTS27">
        <v>750.84</v>
      </c>
      <c r="KTT27">
        <v>330.52</v>
      </c>
      <c r="KTU27">
        <v>405.09</v>
      </c>
      <c r="KTV27">
        <v>779.57</v>
      </c>
      <c r="KTW27">
        <v>553.76</v>
      </c>
      <c r="KTX27">
        <v>1945.12</v>
      </c>
      <c r="KTY27">
        <v>578.66</v>
      </c>
      <c r="KTZ27">
        <v>833.57</v>
      </c>
      <c r="KUA27">
        <v>975.59</v>
      </c>
      <c r="KUB27">
        <v>896.58</v>
      </c>
      <c r="KUC27">
        <v>661.24</v>
      </c>
      <c r="KUD27">
        <v>719.55</v>
      </c>
      <c r="KUE27">
        <v>1794.34</v>
      </c>
      <c r="KUF27">
        <v>1114.8399999999999</v>
      </c>
      <c r="KUG27">
        <v>551.65</v>
      </c>
      <c r="KUH27">
        <v>650.87</v>
      </c>
      <c r="KUI27">
        <v>449.14</v>
      </c>
      <c r="KUJ27">
        <v>1126.9100000000001</v>
      </c>
      <c r="KUK27">
        <v>1062.5899999999999</v>
      </c>
      <c r="KUL27">
        <v>621.91</v>
      </c>
      <c r="KUM27">
        <v>1446.06</v>
      </c>
      <c r="KUN27">
        <v>711.38</v>
      </c>
      <c r="KUO27">
        <v>1259.68</v>
      </c>
      <c r="KUP27">
        <v>957.65</v>
      </c>
      <c r="KUQ27">
        <v>554.27</v>
      </c>
      <c r="KUR27">
        <v>794.06</v>
      </c>
      <c r="KUS27">
        <v>1180.45</v>
      </c>
      <c r="KUT27">
        <v>977.5</v>
      </c>
      <c r="KUU27">
        <v>514.07000000000005</v>
      </c>
      <c r="KUV27">
        <v>862.45</v>
      </c>
      <c r="KUW27">
        <v>542.14</v>
      </c>
      <c r="KUX27">
        <v>554.79999999999995</v>
      </c>
      <c r="KUY27">
        <v>1705.66</v>
      </c>
      <c r="KUZ27">
        <v>732.01</v>
      </c>
      <c r="KVA27">
        <v>949.47</v>
      </c>
      <c r="KVB27">
        <v>443.21</v>
      </c>
      <c r="KVC27">
        <v>742.06</v>
      </c>
      <c r="KVD27">
        <v>1144.32</v>
      </c>
      <c r="KVE27">
        <v>554.12</v>
      </c>
      <c r="KVF27">
        <v>736.15</v>
      </c>
      <c r="KVG27">
        <v>859</v>
      </c>
      <c r="KVH27">
        <v>655.86</v>
      </c>
      <c r="KVI27">
        <v>904.25</v>
      </c>
      <c r="KVJ27">
        <v>1185.53</v>
      </c>
      <c r="KVK27">
        <v>988.16</v>
      </c>
      <c r="KVL27">
        <v>883.78</v>
      </c>
      <c r="KVM27">
        <v>1488.65</v>
      </c>
      <c r="KVN27">
        <v>773.92</v>
      </c>
      <c r="KVO27">
        <v>426.23</v>
      </c>
      <c r="KVP27">
        <v>1005.12</v>
      </c>
      <c r="KVQ27">
        <v>416.48</v>
      </c>
      <c r="KVR27">
        <v>968.46</v>
      </c>
      <c r="KVS27">
        <v>956.03</v>
      </c>
      <c r="KVT27">
        <v>950.15</v>
      </c>
      <c r="KVU27">
        <v>495.1</v>
      </c>
      <c r="KVV27">
        <v>922.29</v>
      </c>
      <c r="KVW27">
        <v>1448.14</v>
      </c>
      <c r="KVX27">
        <v>908.57</v>
      </c>
      <c r="KVY27">
        <v>351.4</v>
      </c>
      <c r="KVZ27">
        <v>884.59</v>
      </c>
      <c r="KWA27">
        <v>428.68</v>
      </c>
      <c r="KWB27">
        <v>2101.16</v>
      </c>
      <c r="KWC27">
        <v>805.71</v>
      </c>
      <c r="KWD27">
        <v>752.64</v>
      </c>
      <c r="KWE27">
        <v>922.77</v>
      </c>
      <c r="KWF27">
        <v>695.32</v>
      </c>
      <c r="KWG27">
        <v>750.7</v>
      </c>
      <c r="KWH27">
        <v>458.44</v>
      </c>
      <c r="KWI27">
        <v>484.46</v>
      </c>
      <c r="KWJ27">
        <v>1104.25</v>
      </c>
      <c r="KWK27">
        <v>502.78</v>
      </c>
      <c r="KWL27">
        <v>506.92</v>
      </c>
      <c r="KWM27">
        <v>498.43</v>
      </c>
      <c r="KWN27">
        <v>702.88</v>
      </c>
      <c r="KWO27">
        <v>937.23</v>
      </c>
      <c r="KWP27">
        <v>805.16</v>
      </c>
      <c r="KWQ27">
        <v>555.44000000000005</v>
      </c>
      <c r="KWR27">
        <v>907.65</v>
      </c>
      <c r="KWS27">
        <v>668.45</v>
      </c>
      <c r="KWT27">
        <v>477.68</v>
      </c>
      <c r="KWU27">
        <v>764.49</v>
      </c>
      <c r="KWV27">
        <v>553.62</v>
      </c>
      <c r="KWW27">
        <v>535.83000000000004</v>
      </c>
      <c r="KWX27">
        <v>1109.44</v>
      </c>
      <c r="KWY27">
        <v>1292.57</v>
      </c>
      <c r="KWZ27">
        <v>551.66</v>
      </c>
      <c r="KXA27">
        <v>1759.34</v>
      </c>
      <c r="KXB27">
        <v>375.94</v>
      </c>
      <c r="KXC27">
        <v>622.02</v>
      </c>
      <c r="KXD27">
        <v>1249.3699999999999</v>
      </c>
      <c r="KXE27">
        <v>802.4</v>
      </c>
      <c r="KXF27">
        <v>531.88</v>
      </c>
      <c r="KXG27">
        <v>492.55</v>
      </c>
      <c r="KXH27">
        <v>672.99</v>
      </c>
      <c r="KXI27">
        <v>842.39</v>
      </c>
      <c r="KXJ27">
        <v>975.59</v>
      </c>
      <c r="KXK27">
        <v>478.74</v>
      </c>
      <c r="KXL27">
        <v>682.03</v>
      </c>
      <c r="KXM27">
        <v>469.31</v>
      </c>
      <c r="KXN27">
        <v>1394.93</v>
      </c>
      <c r="KXO27">
        <v>871.16</v>
      </c>
      <c r="KXP27">
        <v>1989.3</v>
      </c>
      <c r="KXQ27">
        <v>660.26</v>
      </c>
      <c r="KXR27">
        <v>532.27</v>
      </c>
      <c r="KXS27">
        <v>555.91999999999996</v>
      </c>
      <c r="KXT27">
        <v>836.78</v>
      </c>
      <c r="KXU27">
        <v>1469.26</v>
      </c>
      <c r="KXV27">
        <v>580.84</v>
      </c>
      <c r="KXW27">
        <v>329.37</v>
      </c>
      <c r="KXX27">
        <v>960.85</v>
      </c>
      <c r="KXY27">
        <v>625.1</v>
      </c>
      <c r="KXZ27">
        <v>890.68</v>
      </c>
      <c r="KYA27">
        <v>553.21</v>
      </c>
      <c r="KYB27">
        <v>646.20000000000005</v>
      </c>
      <c r="KYC27">
        <v>811.51</v>
      </c>
      <c r="KYD27">
        <v>621.87</v>
      </c>
      <c r="KYE27">
        <v>284.63</v>
      </c>
      <c r="KYF27">
        <v>1148.0999999999999</v>
      </c>
      <c r="KYG27">
        <v>510.43</v>
      </c>
      <c r="KYH27">
        <v>515.85</v>
      </c>
      <c r="KYI27">
        <v>891.88</v>
      </c>
      <c r="KYJ27">
        <v>858.23</v>
      </c>
      <c r="KYK27">
        <v>824.08</v>
      </c>
      <c r="KYL27">
        <v>1010.87</v>
      </c>
      <c r="KYM27">
        <v>878.68</v>
      </c>
      <c r="KYN27">
        <v>946.25</v>
      </c>
      <c r="KYO27">
        <v>456.9</v>
      </c>
      <c r="KYP27">
        <v>883.94</v>
      </c>
      <c r="KYQ27">
        <v>997.84</v>
      </c>
      <c r="KYR27">
        <v>1018.58</v>
      </c>
      <c r="KYS27">
        <v>661.02</v>
      </c>
      <c r="KYT27">
        <v>649.91999999999996</v>
      </c>
      <c r="KYU27">
        <v>934.08</v>
      </c>
      <c r="KYV27">
        <v>794.38</v>
      </c>
      <c r="KYW27">
        <v>736.59</v>
      </c>
      <c r="KYX27">
        <v>584.27</v>
      </c>
      <c r="KYY27">
        <v>1197.7</v>
      </c>
      <c r="KYZ27">
        <v>482.06</v>
      </c>
      <c r="KZA27">
        <v>439.48</v>
      </c>
      <c r="KZB27">
        <v>543.79</v>
      </c>
      <c r="KZC27">
        <v>2183.92</v>
      </c>
      <c r="KZD27">
        <v>337.65</v>
      </c>
      <c r="KZE27">
        <v>1414.53</v>
      </c>
      <c r="KZF27">
        <v>445.59</v>
      </c>
      <c r="KZG27">
        <v>802.25</v>
      </c>
      <c r="KZH27">
        <v>1192.06</v>
      </c>
      <c r="KZI27">
        <v>1746.39</v>
      </c>
      <c r="KZJ27">
        <v>747.73</v>
      </c>
      <c r="KZK27">
        <v>347.08</v>
      </c>
      <c r="KZL27">
        <v>984.16</v>
      </c>
      <c r="KZM27">
        <v>582.32000000000005</v>
      </c>
      <c r="KZN27">
        <v>415.64</v>
      </c>
      <c r="KZO27">
        <v>661.53</v>
      </c>
      <c r="KZP27">
        <v>767.55</v>
      </c>
      <c r="KZQ27">
        <v>409.01</v>
      </c>
      <c r="KZR27">
        <v>923.48</v>
      </c>
      <c r="KZS27">
        <v>381.22</v>
      </c>
      <c r="KZT27">
        <v>1302.23</v>
      </c>
      <c r="KZU27">
        <v>759</v>
      </c>
      <c r="KZV27">
        <v>905.46</v>
      </c>
      <c r="KZW27">
        <v>414</v>
      </c>
      <c r="KZX27">
        <v>848.4</v>
      </c>
      <c r="KZY27">
        <v>635.72</v>
      </c>
      <c r="KZZ27">
        <v>1046.8499999999999</v>
      </c>
      <c r="LAA27">
        <v>582.52</v>
      </c>
      <c r="LAB27">
        <v>1016.86</v>
      </c>
      <c r="LAC27">
        <v>477.22</v>
      </c>
      <c r="LAD27">
        <v>1899.54</v>
      </c>
      <c r="LAE27">
        <v>635.51</v>
      </c>
      <c r="LAF27">
        <v>853.53</v>
      </c>
      <c r="LAG27">
        <v>969.7</v>
      </c>
      <c r="LAH27">
        <v>722.03</v>
      </c>
      <c r="LAI27">
        <v>1069.8800000000001</v>
      </c>
      <c r="LAJ27">
        <v>521.89</v>
      </c>
      <c r="LAK27">
        <v>893.66</v>
      </c>
      <c r="LAL27">
        <v>597.35</v>
      </c>
      <c r="LAM27">
        <v>925</v>
      </c>
      <c r="LAN27">
        <v>852.03</v>
      </c>
      <c r="LAO27">
        <v>1575.4</v>
      </c>
      <c r="LAP27">
        <v>854.37</v>
      </c>
      <c r="LAQ27">
        <v>450.12</v>
      </c>
      <c r="LAR27">
        <v>825.99</v>
      </c>
      <c r="LAS27">
        <v>1230.6199999999999</v>
      </c>
      <c r="LAT27">
        <v>739.73</v>
      </c>
      <c r="LAU27">
        <v>505.03</v>
      </c>
      <c r="LAV27">
        <v>1036.57</v>
      </c>
      <c r="LAW27">
        <v>895.73</v>
      </c>
      <c r="LAX27">
        <v>417.75</v>
      </c>
      <c r="LAY27">
        <v>528.42999999999995</v>
      </c>
      <c r="LAZ27">
        <v>843.24</v>
      </c>
      <c r="LBA27">
        <v>549.82000000000005</v>
      </c>
      <c r="LBB27">
        <v>1162.75</v>
      </c>
      <c r="LBC27">
        <v>1323.93</v>
      </c>
      <c r="LBD27">
        <v>1295.82</v>
      </c>
      <c r="LBE27">
        <v>1121.52</v>
      </c>
      <c r="LBF27">
        <v>558.53</v>
      </c>
      <c r="LBG27">
        <v>379.36</v>
      </c>
      <c r="LBH27">
        <v>729.36</v>
      </c>
      <c r="LBI27">
        <v>345.7</v>
      </c>
      <c r="LBJ27">
        <v>761.74</v>
      </c>
      <c r="LBK27">
        <v>631.74</v>
      </c>
      <c r="LBL27">
        <v>700.15</v>
      </c>
      <c r="LBM27">
        <v>806.1</v>
      </c>
      <c r="LBN27">
        <v>1023.77</v>
      </c>
      <c r="LBO27">
        <v>882.86</v>
      </c>
      <c r="LBP27">
        <v>573.13</v>
      </c>
      <c r="LBQ27">
        <v>477.51</v>
      </c>
      <c r="LBR27">
        <v>1333.54</v>
      </c>
      <c r="LBS27">
        <v>549.16999999999996</v>
      </c>
      <c r="LBT27">
        <v>761.4</v>
      </c>
      <c r="LBU27">
        <v>762.3</v>
      </c>
      <c r="LBV27">
        <v>406.96</v>
      </c>
      <c r="LBW27">
        <v>834.73</v>
      </c>
      <c r="LBX27">
        <v>757.69</v>
      </c>
      <c r="LBY27">
        <v>827.02</v>
      </c>
      <c r="LBZ27">
        <v>2151.7800000000002</v>
      </c>
      <c r="LCA27">
        <v>523.54999999999995</v>
      </c>
      <c r="LCB27">
        <v>669.5</v>
      </c>
      <c r="LCC27">
        <v>611.52</v>
      </c>
      <c r="LCD27">
        <v>986.43</v>
      </c>
      <c r="LCE27">
        <v>694.55</v>
      </c>
      <c r="LCF27">
        <v>942.19</v>
      </c>
      <c r="LCG27">
        <v>1483.12</v>
      </c>
      <c r="LCH27">
        <v>1845.8</v>
      </c>
      <c r="LCI27">
        <v>428.21</v>
      </c>
      <c r="LCJ27">
        <v>798.25</v>
      </c>
      <c r="LCK27">
        <v>658.59</v>
      </c>
      <c r="LCL27">
        <v>651.66</v>
      </c>
      <c r="LCM27">
        <v>764.6</v>
      </c>
      <c r="LCN27">
        <v>1556.07</v>
      </c>
      <c r="LCO27">
        <v>694.46</v>
      </c>
      <c r="LCP27">
        <v>736.65</v>
      </c>
      <c r="LCQ27">
        <v>613.09</v>
      </c>
      <c r="LCR27">
        <v>615.67999999999995</v>
      </c>
      <c r="LCS27">
        <v>520.08000000000004</v>
      </c>
      <c r="LCT27">
        <v>1064.8</v>
      </c>
      <c r="LCU27">
        <v>1107.1099999999999</v>
      </c>
      <c r="LCV27">
        <v>935.25</v>
      </c>
      <c r="LCW27">
        <v>529.05999999999995</v>
      </c>
      <c r="LCX27">
        <v>703.43</v>
      </c>
      <c r="LCY27">
        <v>707.51</v>
      </c>
      <c r="LCZ27">
        <v>1143.5999999999999</v>
      </c>
      <c r="LDA27">
        <v>463.87</v>
      </c>
      <c r="LDB27">
        <v>608.36</v>
      </c>
      <c r="LDC27">
        <v>694.62</v>
      </c>
      <c r="LDD27">
        <v>1435.62</v>
      </c>
      <c r="LDE27">
        <v>496.63</v>
      </c>
      <c r="LDF27">
        <v>470.72</v>
      </c>
      <c r="LDG27">
        <v>621.19000000000005</v>
      </c>
      <c r="LDH27">
        <v>585.65</v>
      </c>
      <c r="LDI27">
        <v>1524.2</v>
      </c>
      <c r="LDJ27">
        <v>906.07</v>
      </c>
      <c r="LDK27">
        <v>782.91</v>
      </c>
      <c r="LDL27">
        <v>843.9</v>
      </c>
      <c r="LDM27">
        <v>1116.74</v>
      </c>
      <c r="LDN27">
        <v>818.88</v>
      </c>
      <c r="LDO27">
        <v>872.34</v>
      </c>
      <c r="LDP27">
        <v>529.49</v>
      </c>
      <c r="LDQ27">
        <v>1166.6400000000001</v>
      </c>
      <c r="LDR27">
        <v>473.07</v>
      </c>
      <c r="LDS27">
        <v>901.94</v>
      </c>
      <c r="LDT27">
        <v>1246.58</v>
      </c>
      <c r="LDU27">
        <v>1111.57</v>
      </c>
      <c r="LDV27">
        <v>1394.37</v>
      </c>
      <c r="LDW27">
        <v>378.72</v>
      </c>
      <c r="LDX27">
        <v>797.06</v>
      </c>
      <c r="LDY27">
        <v>1245.68</v>
      </c>
      <c r="LDZ27">
        <v>663.27</v>
      </c>
      <c r="LEA27">
        <v>842.9</v>
      </c>
      <c r="LEB27">
        <v>904.17</v>
      </c>
      <c r="LEC27">
        <v>779.53</v>
      </c>
      <c r="LED27">
        <v>937.49</v>
      </c>
      <c r="LEE27">
        <v>430.09</v>
      </c>
      <c r="LEF27">
        <v>592.36</v>
      </c>
      <c r="LEG27">
        <v>558.72</v>
      </c>
      <c r="LEH27">
        <v>1125.4100000000001</v>
      </c>
      <c r="LEI27">
        <v>541.63</v>
      </c>
      <c r="LEJ27">
        <v>888.36</v>
      </c>
      <c r="LEK27">
        <v>599.16</v>
      </c>
      <c r="LEL27">
        <v>670.34</v>
      </c>
      <c r="LEM27">
        <v>1000.51</v>
      </c>
      <c r="LEN27">
        <v>814.95</v>
      </c>
      <c r="LEO27">
        <v>772.02</v>
      </c>
      <c r="LEP27">
        <v>713.84</v>
      </c>
      <c r="LEQ27">
        <v>823.97</v>
      </c>
      <c r="LER27">
        <v>550.24</v>
      </c>
      <c r="LES27">
        <v>581.15</v>
      </c>
      <c r="LET27">
        <v>600.22</v>
      </c>
      <c r="LEU27">
        <v>705.85</v>
      </c>
      <c r="LEV27">
        <v>536.35</v>
      </c>
      <c r="LEW27">
        <v>671.24</v>
      </c>
      <c r="LEX27">
        <v>410.66</v>
      </c>
      <c r="LEY27">
        <v>618.07000000000005</v>
      </c>
      <c r="LEZ27">
        <v>1137.57</v>
      </c>
      <c r="LFA27">
        <v>512.07000000000005</v>
      </c>
      <c r="LFB27">
        <v>550</v>
      </c>
      <c r="LFC27">
        <v>229.96</v>
      </c>
      <c r="LFD27">
        <v>593.23</v>
      </c>
      <c r="LFE27">
        <v>712.38</v>
      </c>
      <c r="LFF27">
        <v>763.11</v>
      </c>
      <c r="LFG27">
        <v>728.26</v>
      </c>
      <c r="LFH27">
        <v>1033.49</v>
      </c>
      <c r="LFI27">
        <v>1419.53</v>
      </c>
      <c r="LFJ27">
        <v>1014.3</v>
      </c>
      <c r="LFK27">
        <v>466.34</v>
      </c>
      <c r="LFL27">
        <v>489.39</v>
      </c>
      <c r="LFM27">
        <v>861.74</v>
      </c>
      <c r="LFN27">
        <v>1063.05</v>
      </c>
      <c r="LFO27">
        <v>1268.17</v>
      </c>
      <c r="LFP27">
        <v>831.07</v>
      </c>
      <c r="LFQ27">
        <v>428.57</v>
      </c>
      <c r="LFR27">
        <v>627.65</v>
      </c>
      <c r="LFS27">
        <v>513.91</v>
      </c>
      <c r="LFT27">
        <v>938.08</v>
      </c>
      <c r="LFU27">
        <v>445.26</v>
      </c>
      <c r="LFV27">
        <v>1779.3</v>
      </c>
      <c r="LFW27">
        <v>593.59</v>
      </c>
      <c r="LFX27">
        <v>311.06</v>
      </c>
      <c r="LFY27">
        <v>461.77</v>
      </c>
      <c r="LFZ27">
        <v>573.67999999999995</v>
      </c>
      <c r="LGA27">
        <v>1057.1099999999999</v>
      </c>
      <c r="LGB27">
        <v>366.3</v>
      </c>
      <c r="LGC27">
        <v>735.67</v>
      </c>
      <c r="LGD27">
        <v>714.34</v>
      </c>
      <c r="LGE27">
        <v>484.21</v>
      </c>
      <c r="LGF27">
        <v>626.52</v>
      </c>
      <c r="LGG27">
        <v>502.17</v>
      </c>
      <c r="LGH27">
        <v>501.64</v>
      </c>
      <c r="LGI27">
        <v>700.37</v>
      </c>
      <c r="LGJ27">
        <v>348.01</v>
      </c>
      <c r="LGK27">
        <v>717.47</v>
      </c>
      <c r="LGL27">
        <v>416.83</v>
      </c>
      <c r="LGM27">
        <v>1362.94</v>
      </c>
      <c r="LGN27">
        <v>797.45</v>
      </c>
      <c r="LGO27">
        <v>676.9</v>
      </c>
      <c r="LGP27">
        <v>921.2</v>
      </c>
      <c r="LGQ27">
        <v>978.52</v>
      </c>
      <c r="LGR27">
        <v>1435.02</v>
      </c>
      <c r="LGS27">
        <v>728.46</v>
      </c>
      <c r="LGT27">
        <v>766.36</v>
      </c>
      <c r="LGU27">
        <v>794.66</v>
      </c>
      <c r="LGV27">
        <v>1018.81</v>
      </c>
      <c r="LGW27">
        <v>1270.45</v>
      </c>
      <c r="LGX27">
        <v>1531.78</v>
      </c>
      <c r="LGY27">
        <v>747.65</v>
      </c>
      <c r="LGZ27">
        <v>929.06</v>
      </c>
      <c r="LHA27">
        <v>1022.95</v>
      </c>
      <c r="LHB27">
        <v>1286.94</v>
      </c>
      <c r="LHC27">
        <v>1594.48</v>
      </c>
      <c r="LHD27">
        <v>583.65</v>
      </c>
      <c r="LHE27">
        <v>521.66</v>
      </c>
      <c r="LHF27">
        <v>554.76</v>
      </c>
      <c r="LHG27">
        <v>488.2</v>
      </c>
      <c r="LHH27">
        <v>701.88</v>
      </c>
      <c r="LHI27">
        <v>363.72</v>
      </c>
      <c r="LHJ27">
        <v>1348.58</v>
      </c>
      <c r="LHK27">
        <v>767.4</v>
      </c>
      <c r="LHL27">
        <v>709.3</v>
      </c>
      <c r="LHM27">
        <v>460.83</v>
      </c>
      <c r="LHN27">
        <v>637.87</v>
      </c>
      <c r="LHO27">
        <v>547.22</v>
      </c>
      <c r="LHP27">
        <v>434.13</v>
      </c>
      <c r="LHQ27">
        <v>547.49</v>
      </c>
      <c r="LHR27">
        <v>1428.91</v>
      </c>
      <c r="LHS27">
        <v>1257.75</v>
      </c>
      <c r="LHT27">
        <v>592.25</v>
      </c>
      <c r="LHU27">
        <v>2427.13</v>
      </c>
      <c r="LHV27">
        <v>1138.8</v>
      </c>
      <c r="LHW27">
        <v>495.56</v>
      </c>
      <c r="LHX27">
        <v>378.99</v>
      </c>
      <c r="LHY27">
        <v>712.2</v>
      </c>
      <c r="LHZ27">
        <v>609.85</v>
      </c>
      <c r="LIA27">
        <v>405.04</v>
      </c>
      <c r="LIB27">
        <v>620.08000000000004</v>
      </c>
      <c r="LIC27">
        <v>845.52</v>
      </c>
      <c r="LID27">
        <v>929.19</v>
      </c>
      <c r="LIE27">
        <v>918.84</v>
      </c>
      <c r="LIF27">
        <v>870.28</v>
      </c>
      <c r="LIG27">
        <v>937.55</v>
      </c>
      <c r="LIH27">
        <v>445.55</v>
      </c>
      <c r="LII27">
        <v>646.5</v>
      </c>
      <c r="LIJ27">
        <v>648.98</v>
      </c>
      <c r="LIK27">
        <v>1076.05</v>
      </c>
      <c r="LIL27">
        <v>580.4</v>
      </c>
      <c r="LIM27">
        <v>1399.72</v>
      </c>
      <c r="LIN27">
        <v>843.25</v>
      </c>
      <c r="LIO27">
        <v>462.14</v>
      </c>
      <c r="LIP27">
        <v>674.91</v>
      </c>
      <c r="LIQ27">
        <v>426.84</v>
      </c>
      <c r="LIR27">
        <v>370.06</v>
      </c>
      <c r="LIS27">
        <v>1426.08</v>
      </c>
      <c r="LIT27">
        <v>1238.02</v>
      </c>
      <c r="LIU27">
        <v>727.71</v>
      </c>
      <c r="LIV27">
        <v>1610.71</v>
      </c>
      <c r="LIW27">
        <v>1069.9100000000001</v>
      </c>
      <c r="LIX27">
        <v>748.54</v>
      </c>
      <c r="LIY27">
        <v>772.42</v>
      </c>
      <c r="LIZ27">
        <v>1530.3</v>
      </c>
      <c r="LJA27">
        <v>883.5</v>
      </c>
      <c r="LJB27">
        <v>362.5</v>
      </c>
      <c r="LJC27">
        <v>534.28</v>
      </c>
      <c r="LJD27">
        <v>1299.46</v>
      </c>
      <c r="LJE27">
        <v>1528.51</v>
      </c>
      <c r="LJF27">
        <v>1148.58</v>
      </c>
      <c r="LJG27">
        <v>733.85</v>
      </c>
      <c r="LJH27">
        <v>1014.24</v>
      </c>
      <c r="LJI27">
        <v>899.04</v>
      </c>
      <c r="LJJ27">
        <v>560.55999999999995</v>
      </c>
      <c r="LJK27">
        <v>731.51</v>
      </c>
      <c r="LJL27">
        <v>1326.92</v>
      </c>
      <c r="LJM27">
        <v>482.84</v>
      </c>
      <c r="LJN27">
        <v>986.73</v>
      </c>
      <c r="LJO27">
        <v>1207.01</v>
      </c>
      <c r="LJP27">
        <v>369.73</v>
      </c>
      <c r="LJQ27">
        <v>593.21</v>
      </c>
      <c r="LJR27">
        <v>880.36</v>
      </c>
      <c r="LJS27">
        <v>324.58999999999997</v>
      </c>
      <c r="LJT27">
        <v>266.72000000000003</v>
      </c>
      <c r="LJU27">
        <v>1435.99</v>
      </c>
      <c r="LJV27">
        <v>344.52</v>
      </c>
      <c r="LJW27">
        <v>1255.81</v>
      </c>
      <c r="LJX27">
        <v>303.27999999999997</v>
      </c>
      <c r="LJY27">
        <v>443.11</v>
      </c>
      <c r="LJZ27">
        <v>503.17</v>
      </c>
      <c r="LKA27">
        <v>1690.11</v>
      </c>
      <c r="LKB27">
        <v>717.85</v>
      </c>
      <c r="LKC27">
        <v>695.28</v>
      </c>
      <c r="LKD27">
        <v>1381.71</v>
      </c>
      <c r="LKE27">
        <v>871.43</v>
      </c>
      <c r="LKF27">
        <v>388.05</v>
      </c>
      <c r="LKG27">
        <v>602.34</v>
      </c>
      <c r="LKH27">
        <v>612.16</v>
      </c>
      <c r="LKI27">
        <v>568.92999999999995</v>
      </c>
      <c r="LKJ27">
        <v>372.51</v>
      </c>
      <c r="LKK27">
        <v>628.26</v>
      </c>
      <c r="LKL27">
        <v>834.36</v>
      </c>
      <c r="LKM27">
        <v>708.19</v>
      </c>
      <c r="LKN27">
        <v>577.57000000000005</v>
      </c>
      <c r="LKO27">
        <v>619.76</v>
      </c>
      <c r="LKP27">
        <v>717.14</v>
      </c>
      <c r="LKQ27">
        <v>669.65</v>
      </c>
      <c r="LKR27">
        <v>773.53</v>
      </c>
      <c r="LKS27">
        <v>614.85</v>
      </c>
      <c r="LKT27">
        <v>2908.79</v>
      </c>
      <c r="LKU27">
        <v>729.69</v>
      </c>
      <c r="LKV27">
        <v>651.4</v>
      </c>
      <c r="LKW27">
        <v>712.49</v>
      </c>
      <c r="LKX27">
        <v>485.97</v>
      </c>
      <c r="LKY27">
        <v>2501.5300000000002</v>
      </c>
      <c r="LKZ27">
        <v>918.2</v>
      </c>
      <c r="LLA27">
        <v>763.13</v>
      </c>
      <c r="LLB27">
        <v>1187.42</v>
      </c>
      <c r="LLC27">
        <v>1102.8699999999999</v>
      </c>
      <c r="LLD27">
        <v>744.37</v>
      </c>
      <c r="LLE27">
        <v>748.46</v>
      </c>
      <c r="LLF27">
        <v>946.15</v>
      </c>
      <c r="LLG27">
        <v>492.44</v>
      </c>
      <c r="LLH27">
        <v>810.36</v>
      </c>
      <c r="LLI27">
        <v>1274.0899999999999</v>
      </c>
      <c r="LLJ27">
        <v>719.04</v>
      </c>
      <c r="LLK27">
        <v>729.04</v>
      </c>
      <c r="LLL27">
        <v>455.25</v>
      </c>
      <c r="LLM27">
        <v>163.68</v>
      </c>
      <c r="LLN27">
        <v>713.35</v>
      </c>
      <c r="LLO27">
        <v>649.48</v>
      </c>
      <c r="LLP27">
        <v>741.01</v>
      </c>
      <c r="LLQ27">
        <v>542.84</v>
      </c>
      <c r="LLR27">
        <v>1780.63</v>
      </c>
      <c r="LLS27">
        <v>747.69</v>
      </c>
      <c r="LLT27">
        <v>563.94000000000005</v>
      </c>
      <c r="LLU27">
        <v>983.95</v>
      </c>
      <c r="LLV27">
        <v>686.57</v>
      </c>
      <c r="LLW27">
        <v>487.08</v>
      </c>
      <c r="LLX27">
        <v>799.31</v>
      </c>
      <c r="LLY27">
        <v>1056.54</v>
      </c>
      <c r="LLZ27">
        <v>571.14</v>
      </c>
      <c r="LMA27">
        <v>494.67</v>
      </c>
      <c r="LMB27">
        <v>535.49</v>
      </c>
      <c r="LMC27">
        <v>665.37</v>
      </c>
      <c r="LMD27">
        <v>563.71</v>
      </c>
      <c r="LME27">
        <v>472.4</v>
      </c>
      <c r="LMF27">
        <v>1534.54</v>
      </c>
      <c r="LMG27">
        <v>775.8</v>
      </c>
      <c r="LMH27">
        <v>855.81</v>
      </c>
      <c r="LMI27">
        <v>674.17</v>
      </c>
      <c r="LMJ27">
        <v>614.49</v>
      </c>
      <c r="LMK27">
        <v>391.04</v>
      </c>
      <c r="LML27">
        <v>613.44000000000005</v>
      </c>
      <c r="LMM27">
        <v>669.83</v>
      </c>
      <c r="LMN27">
        <v>477.1</v>
      </c>
      <c r="LMO27">
        <v>970.3</v>
      </c>
      <c r="LMP27">
        <v>885.51</v>
      </c>
      <c r="LMQ27">
        <v>634.36</v>
      </c>
      <c r="LMR27">
        <v>561.91</v>
      </c>
      <c r="LMS27">
        <v>571.04999999999995</v>
      </c>
      <c r="LMT27">
        <v>765.72</v>
      </c>
      <c r="LMU27">
        <v>649.12</v>
      </c>
      <c r="LMV27">
        <v>638</v>
      </c>
      <c r="LMW27">
        <v>878.49</v>
      </c>
      <c r="LMX27">
        <v>883.95</v>
      </c>
      <c r="LMY27">
        <v>796.15</v>
      </c>
      <c r="LMZ27">
        <v>336.27</v>
      </c>
      <c r="LNA27">
        <v>968.01</v>
      </c>
      <c r="LNB27">
        <v>1585.33</v>
      </c>
      <c r="LNC27">
        <v>858.25</v>
      </c>
      <c r="LND27">
        <v>554.9</v>
      </c>
      <c r="LNE27">
        <v>952.56</v>
      </c>
      <c r="LNF27">
        <v>507.72</v>
      </c>
      <c r="LNG27">
        <v>514.67999999999995</v>
      </c>
      <c r="LNH27">
        <v>298.63</v>
      </c>
      <c r="LNI27">
        <v>953.87</v>
      </c>
      <c r="LNJ27">
        <v>593.39</v>
      </c>
      <c r="LNK27">
        <v>1118.1600000000001</v>
      </c>
      <c r="LNL27">
        <v>1170.97</v>
      </c>
      <c r="LNM27">
        <v>360.99</v>
      </c>
      <c r="LNN27">
        <v>819.95</v>
      </c>
      <c r="LNO27">
        <v>1780.15</v>
      </c>
      <c r="LNP27">
        <v>584.77</v>
      </c>
      <c r="LNQ27">
        <v>1084.46</v>
      </c>
      <c r="LNR27">
        <v>767.54</v>
      </c>
      <c r="LNS27">
        <v>381.93</v>
      </c>
      <c r="LNT27">
        <v>1174.8499999999999</v>
      </c>
      <c r="LNU27">
        <v>872.65</v>
      </c>
      <c r="LNV27">
        <v>561.48</v>
      </c>
      <c r="LNW27">
        <v>656.61</v>
      </c>
      <c r="LNX27">
        <v>811.88</v>
      </c>
      <c r="LNY27">
        <v>702.82</v>
      </c>
      <c r="LNZ27">
        <v>861.83</v>
      </c>
      <c r="LOA27">
        <v>652.28</v>
      </c>
      <c r="LOB27">
        <v>701.83</v>
      </c>
      <c r="LOC27">
        <v>604.64</v>
      </c>
      <c r="LOD27">
        <v>676.3</v>
      </c>
      <c r="LOE27">
        <v>351.44</v>
      </c>
      <c r="LOF27">
        <v>712.1</v>
      </c>
      <c r="LOG27">
        <v>713.06</v>
      </c>
      <c r="LOH27">
        <v>1010.82</v>
      </c>
      <c r="LOI27">
        <v>518.17999999999995</v>
      </c>
      <c r="LOJ27">
        <v>625.34</v>
      </c>
      <c r="LOK27">
        <v>907.38</v>
      </c>
      <c r="LOL27">
        <v>913.82</v>
      </c>
      <c r="LOM27">
        <v>304.42</v>
      </c>
      <c r="LON27">
        <v>781.83</v>
      </c>
      <c r="LOO27">
        <v>551.14</v>
      </c>
      <c r="LOP27">
        <v>1822.56</v>
      </c>
      <c r="LOQ27">
        <v>391.61</v>
      </c>
      <c r="LOR27">
        <v>508.39</v>
      </c>
      <c r="LOS27">
        <v>817.17</v>
      </c>
      <c r="LOT27">
        <v>1065.98</v>
      </c>
      <c r="LOU27">
        <v>724.23</v>
      </c>
      <c r="LOV27">
        <v>692.65</v>
      </c>
      <c r="LOW27">
        <v>750.92</v>
      </c>
      <c r="LOX27">
        <v>567.97</v>
      </c>
      <c r="LOY27">
        <v>240.01</v>
      </c>
      <c r="LOZ27">
        <v>1070.72</v>
      </c>
      <c r="LPA27">
        <v>769.8</v>
      </c>
      <c r="LPB27">
        <v>403.92</v>
      </c>
      <c r="LPC27">
        <v>1068.0899999999999</v>
      </c>
      <c r="LPD27">
        <v>751.06</v>
      </c>
      <c r="LPE27">
        <v>681.54</v>
      </c>
      <c r="LPF27">
        <v>953.91</v>
      </c>
      <c r="LPG27">
        <v>814.54</v>
      </c>
      <c r="LPH27">
        <v>821.71</v>
      </c>
      <c r="LPI27">
        <v>496.84</v>
      </c>
      <c r="LPJ27">
        <v>925.1</v>
      </c>
      <c r="LPK27">
        <v>732.66</v>
      </c>
      <c r="LPL27">
        <v>553.78</v>
      </c>
      <c r="LPM27">
        <v>945.65</v>
      </c>
      <c r="LPN27">
        <v>684.11</v>
      </c>
      <c r="LPO27">
        <v>784.83</v>
      </c>
      <c r="LPP27">
        <v>333.45</v>
      </c>
      <c r="LPQ27">
        <v>492.21</v>
      </c>
      <c r="LPR27">
        <v>637.83000000000004</v>
      </c>
      <c r="LPS27">
        <v>514.83000000000004</v>
      </c>
      <c r="LPT27">
        <v>957.16</v>
      </c>
      <c r="LPU27">
        <v>325.12</v>
      </c>
      <c r="LPV27">
        <v>564.37</v>
      </c>
      <c r="LPW27">
        <v>705.36</v>
      </c>
      <c r="LPX27">
        <v>869.31</v>
      </c>
      <c r="LPY27">
        <v>782.38</v>
      </c>
      <c r="LPZ27">
        <v>388.5</v>
      </c>
      <c r="LQA27">
        <v>304.11</v>
      </c>
      <c r="LQB27">
        <v>549.35</v>
      </c>
      <c r="LQC27">
        <v>517.55999999999995</v>
      </c>
      <c r="LQD27">
        <v>424.7</v>
      </c>
      <c r="LQE27">
        <v>1579.71</v>
      </c>
      <c r="LQF27">
        <v>291.44</v>
      </c>
      <c r="LQG27">
        <v>421.12</v>
      </c>
      <c r="LQH27">
        <v>429.99</v>
      </c>
      <c r="LQI27">
        <v>876.02</v>
      </c>
      <c r="LQJ27">
        <v>1784.29</v>
      </c>
      <c r="LQK27">
        <v>730.98</v>
      </c>
      <c r="LQL27">
        <v>421.23</v>
      </c>
      <c r="LQM27">
        <v>964.59</v>
      </c>
      <c r="LQN27">
        <v>977.36</v>
      </c>
      <c r="LQO27">
        <v>945.81</v>
      </c>
      <c r="LQP27">
        <v>284.32</v>
      </c>
      <c r="LQQ27">
        <v>1025.42</v>
      </c>
      <c r="LQR27">
        <v>919.06</v>
      </c>
      <c r="LQS27">
        <v>1009</v>
      </c>
      <c r="LQT27">
        <v>1365.13</v>
      </c>
      <c r="LQU27">
        <v>1122.51</v>
      </c>
      <c r="LQV27">
        <v>733.73</v>
      </c>
      <c r="LQW27">
        <v>442.04</v>
      </c>
      <c r="LQX27">
        <v>1228.98</v>
      </c>
      <c r="LQY27">
        <v>1057.25</v>
      </c>
      <c r="LQZ27">
        <v>1021.2</v>
      </c>
      <c r="LRA27">
        <v>355.52</v>
      </c>
      <c r="LRB27">
        <v>835.39</v>
      </c>
      <c r="LRC27">
        <v>338.34</v>
      </c>
      <c r="LRD27">
        <v>1401.27</v>
      </c>
      <c r="LRE27">
        <v>974.3</v>
      </c>
      <c r="LRF27">
        <v>922.54</v>
      </c>
      <c r="LRG27">
        <v>593.16999999999996</v>
      </c>
      <c r="LRH27">
        <v>584.99</v>
      </c>
      <c r="LRI27">
        <v>528.51</v>
      </c>
      <c r="LRJ27">
        <v>1090.95</v>
      </c>
      <c r="LRK27">
        <v>828.2</v>
      </c>
      <c r="LRL27">
        <v>1098.3499999999999</v>
      </c>
      <c r="LRM27">
        <v>915.71</v>
      </c>
      <c r="LRN27">
        <v>1004.01</v>
      </c>
      <c r="LRO27">
        <v>946.22</v>
      </c>
      <c r="LRP27">
        <v>601.98</v>
      </c>
      <c r="LRQ27">
        <v>656.69</v>
      </c>
      <c r="LRR27">
        <v>399.89</v>
      </c>
      <c r="LRS27">
        <v>440.48</v>
      </c>
      <c r="LRT27">
        <v>541.27</v>
      </c>
      <c r="LRU27">
        <v>537.38</v>
      </c>
      <c r="LRV27">
        <v>1061.6099999999999</v>
      </c>
      <c r="LRW27">
        <v>1312.58</v>
      </c>
      <c r="LRX27">
        <v>274.31</v>
      </c>
      <c r="LRY27">
        <v>507.09</v>
      </c>
      <c r="LRZ27">
        <v>801.02</v>
      </c>
      <c r="LSA27">
        <v>359.83</v>
      </c>
      <c r="LSB27">
        <v>2374.42</v>
      </c>
      <c r="LSC27">
        <v>613.39</v>
      </c>
      <c r="LSD27">
        <v>564.13</v>
      </c>
      <c r="LSE27">
        <v>1053.8399999999999</v>
      </c>
      <c r="LSF27">
        <v>633.69000000000005</v>
      </c>
      <c r="LSG27">
        <v>782.28</v>
      </c>
      <c r="LSH27">
        <v>1175.55</v>
      </c>
      <c r="LSI27">
        <v>856.7</v>
      </c>
      <c r="LSJ27">
        <v>475.39</v>
      </c>
      <c r="LSK27">
        <v>777.14</v>
      </c>
      <c r="LSL27">
        <v>417.67</v>
      </c>
      <c r="LSM27">
        <v>1025.05</v>
      </c>
      <c r="LSN27">
        <v>773.16</v>
      </c>
      <c r="LSO27">
        <v>1388.31</v>
      </c>
      <c r="LSP27">
        <v>387.67</v>
      </c>
      <c r="LSQ27">
        <v>1017.4</v>
      </c>
      <c r="LSR27">
        <v>548.34</v>
      </c>
      <c r="LSS27">
        <v>408.89</v>
      </c>
      <c r="LST27">
        <v>775.32</v>
      </c>
      <c r="LSU27">
        <v>776.99</v>
      </c>
      <c r="LSV27">
        <v>1196.81</v>
      </c>
      <c r="LSW27">
        <v>547.36</v>
      </c>
      <c r="LSX27">
        <v>411.81</v>
      </c>
      <c r="LSY27">
        <v>577.33000000000004</v>
      </c>
      <c r="LSZ27">
        <v>721.69</v>
      </c>
      <c r="LTA27">
        <v>546.48</v>
      </c>
      <c r="LTB27">
        <v>407.75</v>
      </c>
      <c r="LTC27">
        <v>490.98</v>
      </c>
      <c r="LTD27">
        <v>753.67</v>
      </c>
      <c r="LTE27">
        <v>1662.45</v>
      </c>
      <c r="LTF27">
        <v>1790.02</v>
      </c>
      <c r="LTG27">
        <v>938.52</v>
      </c>
      <c r="LTH27">
        <v>935.54</v>
      </c>
      <c r="LTI27">
        <v>990.95</v>
      </c>
      <c r="LTJ27">
        <v>1045.6300000000001</v>
      </c>
      <c r="LTK27">
        <v>640.23</v>
      </c>
      <c r="LTL27">
        <v>599.03</v>
      </c>
      <c r="LTM27">
        <v>680.06</v>
      </c>
      <c r="LTN27">
        <v>938.99</v>
      </c>
      <c r="LTO27">
        <v>750.96</v>
      </c>
      <c r="LTP27">
        <v>584.77</v>
      </c>
      <c r="LTQ27">
        <v>1056.8499999999999</v>
      </c>
      <c r="LTR27">
        <v>318.38</v>
      </c>
      <c r="LTS27">
        <v>715.95</v>
      </c>
      <c r="LTT27">
        <v>294.74</v>
      </c>
      <c r="LTU27">
        <v>684.28</v>
      </c>
      <c r="LTV27">
        <v>497.38</v>
      </c>
      <c r="LTW27">
        <v>436.15</v>
      </c>
      <c r="LTX27">
        <v>381.59</v>
      </c>
      <c r="LTY27">
        <v>380.13</v>
      </c>
      <c r="LTZ27">
        <v>674.4</v>
      </c>
      <c r="LUA27">
        <v>919.26</v>
      </c>
      <c r="LUB27">
        <v>711.81</v>
      </c>
      <c r="LUC27">
        <v>672.24</v>
      </c>
      <c r="LUD27">
        <v>1393.5</v>
      </c>
      <c r="LUE27">
        <v>824.8</v>
      </c>
      <c r="LUF27">
        <v>619.37</v>
      </c>
      <c r="LUG27">
        <v>669.29</v>
      </c>
      <c r="LUH27">
        <v>490.01</v>
      </c>
      <c r="LUI27">
        <v>770.53</v>
      </c>
      <c r="LUJ27">
        <v>537.86</v>
      </c>
      <c r="LUK27">
        <v>818.12</v>
      </c>
      <c r="LUL27">
        <v>413.4</v>
      </c>
      <c r="LUM27">
        <v>648.89</v>
      </c>
      <c r="LUN27">
        <v>1085.3599999999999</v>
      </c>
      <c r="LUO27">
        <v>704.96</v>
      </c>
      <c r="LUP27">
        <v>526.98</v>
      </c>
      <c r="LUQ27">
        <v>274.67</v>
      </c>
      <c r="LUR27">
        <v>997.7</v>
      </c>
      <c r="LUS27">
        <v>981.25</v>
      </c>
      <c r="LUT27">
        <v>721.67</v>
      </c>
      <c r="LUU27">
        <v>799.32</v>
      </c>
      <c r="LUV27">
        <v>344.7</v>
      </c>
      <c r="LUW27">
        <v>559.71</v>
      </c>
      <c r="LUX27">
        <v>674.85</v>
      </c>
      <c r="LUY27">
        <v>1140.6199999999999</v>
      </c>
      <c r="LUZ27">
        <v>1132.3399999999999</v>
      </c>
      <c r="LVA27">
        <v>1674.55</v>
      </c>
      <c r="LVB27">
        <v>598.29</v>
      </c>
      <c r="LVC27">
        <v>944.69</v>
      </c>
      <c r="LVD27">
        <v>936.2</v>
      </c>
      <c r="LVE27">
        <v>395.84</v>
      </c>
      <c r="LVF27">
        <v>676.67</v>
      </c>
      <c r="LVG27">
        <v>524.24</v>
      </c>
      <c r="LVH27">
        <v>802.2</v>
      </c>
      <c r="LVI27">
        <v>611.4</v>
      </c>
      <c r="LVJ27">
        <v>834.65</v>
      </c>
      <c r="LVK27">
        <v>1084.99</v>
      </c>
      <c r="LVL27">
        <v>588.91</v>
      </c>
      <c r="LVM27">
        <v>3071.61</v>
      </c>
      <c r="LVN27">
        <v>1006.42</v>
      </c>
      <c r="LVO27">
        <v>863.81</v>
      </c>
      <c r="LVP27">
        <v>394.02</v>
      </c>
      <c r="LVQ27">
        <v>1161.19</v>
      </c>
      <c r="LVR27">
        <v>787.97</v>
      </c>
      <c r="LVS27">
        <v>1453.06</v>
      </c>
      <c r="LVT27">
        <v>930.34</v>
      </c>
      <c r="LVU27">
        <v>669</v>
      </c>
      <c r="LVV27">
        <v>1100.47</v>
      </c>
      <c r="LVW27">
        <v>229.74</v>
      </c>
      <c r="LVX27">
        <v>1373.05</v>
      </c>
      <c r="LVY27">
        <v>882.1</v>
      </c>
      <c r="LVZ27">
        <v>847.95</v>
      </c>
      <c r="LWA27">
        <v>712.28</v>
      </c>
      <c r="LWB27">
        <v>1520.06</v>
      </c>
      <c r="LWC27">
        <v>669.2</v>
      </c>
      <c r="LWD27">
        <v>424.27</v>
      </c>
      <c r="LWE27">
        <v>315.62</v>
      </c>
      <c r="LWF27">
        <v>716.46</v>
      </c>
      <c r="LWG27">
        <v>697.42</v>
      </c>
      <c r="LWH27">
        <v>534.41999999999996</v>
      </c>
      <c r="LWI27">
        <v>582.22</v>
      </c>
      <c r="LWJ27">
        <v>815.02</v>
      </c>
      <c r="LWK27">
        <v>820.86</v>
      </c>
      <c r="LWL27">
        <v>1084.47</v>
      </c>
      <c r="LWM27">
        <v>1099.22</v>
      </c>
      <c r="LWN27">
        <v>620.66999999999996</v>
      </c>
      <c r="LWO27">
        <v>896.14</v>
      </c>
      <c r="LWP27">
        <v>649.91</v>
      </c>
      <c r="LWQ27">
        <v>1022.2</v>
      </c>
      <c r="LWR27">
        <v>370.63</v>
      </c>
      <c r="LWS27">
        <v>1120.31</v>
      </c>
      <c r="LWT27">
        <v>775.82</v>
      </c>
      <c r="LWU27">
        <v>399.19</v>
      </c>
      <c r="LWV27">
        <v>772.93</v>
      </c>
      <c r="LWW27">
        <v>752.63</v>
      </c>
      <c r="LWX27">
        <v>1520.32</v>
      </c>
      <c r="LWY27">
        <v>924.62</v>
      </c>
      <c r="LWZ27">
        <v>952.31</v>
      </c>
      <c r="LXA27">
        <v>1432.81</v>
      </c>
      <c r="LXB27">
        <v>814.08</v>
      </c>
      <c r="LXC27">
        <v>642.46</v>
      </c>
      <c r="LXD27">
        <v>1110.43</v>
      </c>
      <c r="LXE27">
        <v>492.93</v>
      </c>
      <c r="LXF27">
        <v>740.5</v>
      </c>
      <c r="LXG27">
        <v>669.16</v>
      </c>
      <c r="LXH27">
        <v>750.26</v>
      </c>
      <c r="LXI27">
        <v>789.41</v>
      </c>
      <c r="LXJ27">
        <v>509.64</v>
      </c>
      <c r="LXK27">
        <v>949.2</v>
      </c>
      <c r="LXL27">
        <v>877.98</v>
      </c>
      <c r="LXM27">
        <v>768.75</v>
      </c>
      <c r="LXN27">
        <v>1133.9100000000001</v>
      </c>
      <c r="LXO27">
        <v>616.16</v>
      </c>
      <c r="LXP27">
        <v>387.86</v>
      </c>
      <c r="LXQ27">
        <v>417.59</v>
      </c>
      <c r="LXR27">
        <v>537.51</v>
      </c>
      <c r="LXS27">
        <v>1046.6300000000001</v>
      </c>
      <c r="LXT27">
        <v>792.85</v>
      </c>
      <c r="LXU27">
        <v>977.27</v>
      </c>
      <c r="LXV27">
        <v>599.16999999999996</v>
      </c>
      <c r="LXW27">
        <v>509.44</v>
      </c>
      <c r="LXX27">
        <v>537.86</v>
      </c>
      <c r="LXY27">
        <v>548.49</v>
      </c>
      <c r="LXZ27">
        <v>1082.94</v>
      </c>
      <c r="LYA27">
        <v>1137.79</v>
      </c>
      <c r="LYB27">
        <v>722.84</v>
      </c>
      <c r="LYC27">
        <v>1044.46</v>
      </c>
      <c r="LYD27">
        <v>760.33</v>
      </c>
      <c r="LYE27">
        <v>634.57000000000005</v>
      </c>
      <c r="LYF27">
        <v>509.98</v>
      </c>
      <c r="LYG27">
        <v>550.4</v>
      </c>
      <c r="LYH27">
        <v>961.26</v>
      </c>
      <c r="LYI27">
        <v>428.96</v>
      </c>
      <c r="LYJ27">
        <v>493.57</v>
      </c>
      <c r="LYK27">
        <v>1306.21</v>
      </c>
      <c r="LYL27">
        <v>755.08</v>
      </c>
      <c r="LYM27">
        <v>961.84</v>
      </c>
      <c r="LYN27">
        <v>211.12</v>
      </c>
      <c r="LYO27">
        <v>502.47</v>
      </c>
      <c r="LYP27">
        <v>893</v>
      </c>
      <c r="LYQ27">
        <v>802.03</v>
      </c>
      <c r="LYR27">
        <v>533.88</v>
      </c>
      <c r="LYS27">
        <v>625.86</v>
      </c>
      <c r="LYT27">
        <v>772.31</v>
      </c>
      <c r="LYU27">
        <v>723.04</v>
      </c>
      <c r="LYV27">
        <v>450.5</v>
      </c>
      <c r="LYW27">
        <v>362.33</v>
      </c>
      <c r="LYX27">
        <v>800.86</v>
      </c>
      <c r="LYY27">
        <v>362.58</v>
      </c>
      <c r="LYZ27">
        <v>1303.3800000000001</v>
      </c>
      <c r="LZA27">
        <v>669.72</v>
      </c>
      <c r="LZB27">
        <v>833.12</v>
      </c>
      <c r="LZC27">
        <v>589.73</v>
      </c>
      <c r="LZD27">
        <v>1107.5999999999999</v>
      </c>
      <c r="LZE27">
        <v>500.7</v>
      </c>
      <c r="LZF27">
        <v>695.04</v>
      </c>
      <c r="LZG27">
        <v>435.23</v>
      </c>
      <c r="LZH27">
        <v>386.92</v>
      </c>
      <c r="LZI27">
        <v>1080.08</v>
      </c>
      <c r="LZJ27">
        <v>283.85000000000002</v>
      </c>
      <c r="LZK27">
        <v>417.91</v>
      </c>
      <c r="LZL27">
        <v>523.41</v>
      </c>
      <c r="LZM27">
        <v>642.41999999999996</v>
      </c>
      <c r="LZN27">
        <v>664.38</v>
      </c>
      <c r="LZO27">
        <v>1062.07</v>
      </c>
      <c r="LZP27">
        <v>392.67</v>
      </c>
      <c r="LZQ27">
        <v>495.86</v>
      </c>
      <c r="LZR27">
        <v>577.38</v>
      </c>
      <c r="LZS27">
        <v>637.97</v>
      </c>
      <c r="LZT27">
        <v>854.21</v>
      </c>
      <c r="LZU27">
        <v>541.76</v>
      </c>
      <c r="LZV27">
        <v>279.42</v>
      </c>
      <c r="LZW27">
        <v>374.15</v>
      </c>
      <c r="LZX27">
        <v>638.82000000000005</v>
      </c>
      <c r="LZY27">
        <v>740.72</v>
      </c>
      <c r="LZZ27">
        <v>929.19</v>
      </c>
      <c r="MAA27">
        <v>525.04999999999995</v>
      </c>
      <c r="MAB27">
        <v>931.79</v>
      </c>
      <c r="MAC27">
        <v>995.71</v>
      </c>
      <c r="MAD27">
        <v>517.26</v>
      </c>
      <c r="MAE27">
        <v>939.78</v>
      </c>
      <c r="MAF27">
        <v>793.19</v>
      </c>
      <c r="MAG27">
        <v>815.42</v>
      </c>
      <c r="MAH27">
        <v>881.73</v>
      </c>
      <c r="MAI27">
        <v>874.51</v>
      </c>
      <c r="MAJ27">
        <v>660.71</v>
      </c>
      <c r="MAK27">
        <v>590.87</v>
      </c>
      <c r="MAL27">
        <v>376.8</v>
      </c>
      <c r="MAM27">
        <v>643.97</v>
      </c>
      <c r="MAN27">
        <v>297.08999999999997</v>
      </c>
      <c r="MAO27">
        <v>1476.12</v>
      </c>
      <c r="MAP27">
        <v>418.97</v>
      </c>
      <c r="MAQ27">
        <v>846.74</v>
      </c>
      <c r="MAR27">
        <v>562.23</v>
      </c>
      <c r="MAS27">
        <v>555.71</v>
      </c>
      <c r="MAT27">
        <v>597.15</v>
      </c>
      <c r="MAU27">
        <v>521.15</v>
      </c>
      <c r="MAV27">
        <v>608.07000000000005</v>
      </c>
      <c r="MAW27">
        <v>743.28</v>
      </c>
      <c r="MAX27">
        <v>566.57000000000005</v>
      </c>
      <c r="MAY27">
        <v>705.46</v>
      </c>
      <c r="MAZ27">
        <v>1410.64</v>
      </c>
      <c r="MBA27">
        <v>455.85</v>
      </c>
      <c r="MBB27">
        <v>1079.76</v>
      </c>
      <c r="MBC27">
        <v>1051.5999999999999</v>
      </c>
      <c r="MBD27">
        <v>470.24</v>
      </c>
      <c r="MBE27">
        <v>465.39</v>
      </c>
      <c r="MBF27">
        <v>557.82000000000005</v>
      </c>
      <c r="MBG27">
        <v>1174.52</v>
      </c>
      <c r="MBH27">
        <v>956.91</v>
      </c>
      <c r="MBI27">
        <v>912.91</v>
      </c>
      <c r="MBJ27">
        <v>752.12</v>
      </c>
      <c r="MBK27">
        <v>732.36</v>
      </c>
      <c r="MBL27">
        <v>777.36</v>
      </c>
      <c r="MBM27">
        <v>728.95</v>
      </c>
      <c r="MBN27">
        <v>1130.33</v>
      </c>
      <c r="MBO27">
        <v>1490.64</v>
      </c>
      <c r="MBP27">
        <v>577.14</v>
      </c>
      <c r="MBQ27">
        <v>850.97</v>
      </c>
      <c r="MBR27">
        <v>810.5</v>
      </c>
      <c r="MBS27">
        <v>424.35</v>
      </c>
      <c r="MBT27">
        <v>331.7</v>
      </c>
      <c r="MBU27">
        <v>1303.92</v>
      </c>
      <c r="MBV27">
        <v>1099.42</v>
      </c>
      <c r="MBW27">
        <v>754.37</v>
      </c>
      <c r="MBX27">
        <v>556.88</v>
      </c>
      <c r="MBY27">
        <v>590.26</v>
      </c>
      <c r="MBZ27">
        <v>987.67</v>
      </c>
      <c r="MCA27">
        <v>835.22</v>
      </c>
      <c r="MCB27">
        <v>490.75</v>
      </c>
      <c r="MCC27">
        <v>734.71</v>
      </c>
      <c r="MCD27">
        <v>746.78</v>
      </c>
      <c r="MCE27">
        <v>361.9</v>
      </c>
      <c r="MCF27">
        <v>515.54999999999995</v>
      </c>
      <c r="MCG27">
        <v>1262.5899999999999</v>
      </c>
      <c r="MCH27">
        <v>1360.43</v>
      </c>
      <c r="MCI27">
        <v>354.36</v>
      </c>
      <c r="MCJ27">
        <v>1606.52</v>
      </c>
      <c r="MCK27">
        <v>362.5</v>
      </c>
      <c r="MCL27">
        <v>379.9</v>
      </c>
      <c r="MCM27">
        <v>1669.4</v>
      </c>
      <c r="MCN27">
        <v>975.02</v>
      </c>
      <c r="MCO27">
        <v>789.52</v>
      </c>
      <c r="MCP27">
        <v>1377.4</v>
      </c>
      <c r="MCQ27">
        <v>1513.49</v>
      </c>
      <c r="MCR27">
        <v>1333.18</v>
      </c>
      <c r="MCS27">
        <v>1163.3599999999999</v>
      </c>
      <c r="MCT27">
        <v>788.77</v>
      </c>
      <c r="MCU27">
        <v>713.72</v>
      </c>
      <c r="MCV27">
        <v>810.82</v>
      </c>
      <c r="MCW27">
        <v>654.76</v>
      </c>
      <c r="MCX27">
        <v>907.69</v>
      </c>
      <c r="MCY27">
        <v>874.55</v>
      </c>
      <c r="MCZ27">
        <v>521.48</v>
      </c>
      <c r="MDA27">
        <v>635.87</v>
      </c>
      <c r="MDB27">
        <v>669.11</v>
      </c>
      <c r="MDC27">
        <v>1694.26</v>
      </c>
      <c r="MDD27">
        <v>613.09</v>
      </c>
      <c r="MDE27">
        <v>1291.96</v>
      </c>
      <c r="MDF27">
        <v>624.36</v>
      </c>
      <c r="MDG27">
        <v>1224.44</v>
      </c>
      <c r="MDH27">
        <v>464.03</v>
      </c>
      <c r="MDI27">
        <v>872.51</v>
      </c>
      <c r="MDJ27">
        <v>591.19000000000005</v>
      </c>
      <c r="MDK27">
        <v>1923.98</v>
      </c>
      <c r="MDL27">
        <v>495.69</v>
      </c>
      <c r="MDM27">
        <v>456.69</v>
      </c>
      <c r="MDN27">
        <v>630.77</v>
      </c>
      <c r="MDO27">
        <v>1082.3599999999999</v>
      </c>
      <c r="MDP27">
        <v>1498.38</v>
      </c>
      <c r="MDQ27">
        <v>580.25</v>
      </c>
      <c r="MDR27">
        <v>1253.95</v>
      </c>
      <c r="MDS27">
        <v>961.47</v>
      </c>
      <c r="MDT27">
        <v>771.41</v>
      </c>
      <c r="MDU27">
        <v>436.86</v>
      </c>
      <c r="MDV27">
        <v>501.96</v>
      </c>
      <c r="MDW27">
        <v>303.60000000000002</v>
      </c>
      <c r="MDX27">
        <v>1052.32</v>
      </c>
      <c r="MDY27">
        <v>930.83</v>
      </c>
      <c r="MDZ27">
        <v>247.19</v>
      </c>
      <c r="MEA27">
        <v>840.69</v>
      </c>
      <c r="MEB27">
        <v>284.05</v>
      </c>
      <c r="MEC27">
        <v>698.46</v>
      </c>
      <c r="MED27">
        <v>860.81</v>
      </c>
      <c r="MEE27">
        <v>575.35</v>
      </c>
      <c r="MEF27">
        <v>576.26</v>
      </c>
      <c r="MEG27">
        <v>593.23</v>
      </c>
      <c r="MEH27">
        <v>679.41</v>
      </c>
      <c r="MEI27">
        <v>885.43</v>
      </c>
      <c r="MEJ27">
        <v>1276.22</v>
      </c>
      <c r="MEK27">
        <v>957.44</v>
      </c>
      <c r="MEL27">
        <v>1210.05</v>
      </c>
      <c r="MEM27">
        <v>1118</v>
      </c>
      <c r="MEN27">
        <v>453.05</v>
      </c>
      <c r="MEO27">
        <v>554.26</v>
      </c>
      <c r="MEP27">
        <v>950.03</v>
      </c>
      <c r="MEQ27">
        <v>554.42999999999995</v>
      </c>
      <c r="MER27">
        <v>627.63</v>
      </c>
      <c r="MES27">
        <v>447.48</v>
      </c>
      <c r="MET27">
        <v>1237.8699999999999</v>
      </c>
      <c r="MEU27">
        <v>479.96</v>
      </c>
      <c r="MEV27">
        <v>450.85</v>
      </c>
      <c r="MEW27">
        <v>1240.93</v>
      </c>
      <c r="MEX27">
        <v>2518.34</v>
      </c>
      <c r="MEY27">
        <v>576.08000000000004</v>
      </c>
      <c r="MEZ27">
        <v>886.1</v>
      </c>
      <c r="MFA27">
        <v>515.53</v>
      </c>
      <c r="MFB27">
        <v>1268.44</v>
      </c>
      <c r="MFC27">
        <v>453.1</v>
      </c>
      <c r="MFD27">
        <v>784.31</v>
      </c>
      <c r="MFE27">
        <v>695.14</v>
      </c>
      <c r="MFF27">
        <v>857.37</v>
      </c>
      <c r="MFG27">
        <v>412.56</v>
      </c>
      <c r="MFH27">
        <v>831.4</v>
      </c>
      <c r="MFI27">
        <v>739.71</v>
      </c>
      <c r="MFJ27">
        <v>455.38</v>
      </c>
      <c r="MFK27">
        <v>1050.24</v>
      </c>
      <c r="MFL27">
        <v>746.85</v>
      </c>
      <c r="MFM27">
        <v>647.82000000000005</v>
      </c>
      <c r="MFN27">
        <v>564.19000000000005</v>
      </c>
      <c r="MFO27">
        <v>392.16</v>
      </c>
      <c r="MFP27">
        <v>520.89</v>
      </c>
      <c r="MFQ27">
        <v>751.56</v>
      </c>
      <c r="MFR27">
        <v>710.9</v>
      </c>
      <c r="MFS27">
        <v>1315.89</v>
      </c>
      <c r="MFT27">
        <v>1124.48</v>
      </c>
      <c r="MFU27">
        <v>604.45000000000005</v>
      </c>
      <c r="MFV27">
        <v>448.78</v>
      </c>
      <c r="MFW27">
        <v>1057.21</v>
      </c>
      <c r="MFX27">
        <v>966.72</v>
      </c>
      <c r="MFY27">
        <v>267.58999999999997</v>
      </c>
      <c r="MFZ27">
        <v>524.89</v>
      </c>
      <c r="MGA27">
        <v>955.64</v>
      </c>
      <c r="MGB27">
        <v>350.32</v>
      </c>
      <c r="MGC27">
        <v>819.93</v>
      </c>
      <c r="MGD27">
        <v>1474.82</v>
      </c>
      <c r="MGE27">
        <v>452.32</v>
      </c>
      <c r="MGF27">
        <v>1079.43</v>
      </c>
      <c r="MGG27">
        <v>678.64</v>
      </c>
      <c r="MGH27">
        <v>712.46</v>
      </c>
      <c r="MGI27">
        <v>617.65</v>
      </c>
      <c r="MGJ27">
        <v>1388.82</v>
      </c>
      <c r="MGK27">
        <v>1475.2</v>
      </c>
      <c r="MGL27">
        <v>430.22</v>
      </c>
      <c r="MGM27">
        <v>356.95</v>
      </c>
      <c r="MGN27">
        <v>906.22</v>
      </c>
      <c r="MGO27">
        <v>532.76</v>
      </c>
      <c r="MGP27">
        <v>540.62</v>
      </c>
      <c r="MGQ27">
        <v>741.3</v>
      </c>
      <c r="MGR27">
        <v>1096.24</v>
      </c>
      <c r="MGS27">
        <v>522.96</v>
      </c>
      <c r="MGT27">
        <v>1608.57</v>
      </c>
      <c r="MGU27">
        <v>757.35</v>
      </c>
      <c r="MGV27">
        <v>574.73</v>
      </c>
      <c r="MGW27">
        <v>639.64</v>
      </c>
      <c r="MGX27">
        <v>553.27</v>
      </c>
      <c r="MGY27">
        <v>968.15</v>
      </c>
      <c r="MGZ27">
        <v>535.39</v>
      </c>
      <c r="MHA27">
        <v>1267.08</v>
      </c>
      <c r="MHB27">
        <v>863.93</v>
      </c>
      <c r="MHC27">
        <v>803.71</v>
      </c>
      <c r="MHD27">
        <v>453.32</v>
      </c>
      <c r="MHE27">
        <v>515.55999999999995</v>
      </c>
      <c r="MHF27">
        <v>1497.09</v>
      </c>
      <c r="MHG27">
        <v>871.73</v>
      </c>
      <c r="MHH27">
        <v>646.87</v>
      </c>
      <c r="MHI27">
        <v>1223.8</v>
      </c>
      <c r="MHJ27">
        <v>1007.74</v>
      </c>
      <c r="MHK27">
        <v>840.14</v>
      </c>
      <c r="MHL27">
        <v>900.47</v>
      </c>
      <c r="MHM27">
        <v>339.95</v>
      </c>
      <c r="MHN27">
        <v>566.64</v>
      </c>
      <c r="MHO27">
        <v>1663.84</v>
      </c>
      <c r="MHP27">
        <v>396.23</v>
      </c>
      <c r="MHQ27">
        <v>1552.38</v>
      </c>
      <c r="MHR27">
        <v>721.52</v>
      </c>
      <c r="MHS27">
        <v>424.12</v>
      </c>
      <c r="MHT27">
        <v>1407.95</v>
      </c>
      <c r="MHU27">
        <v>564.83000000000004</v>
      </c>
      <c r="MHV27">
        <v>335.88</v>
      </c>
      <c r="MHW27">
        <v>1779.37</v>
      </c>
      <c r="MHX27">
        <v>520.83000000000004</v>
      </c>
      <c r="MHY27">
        <v>596.97</v>
      </c>
      <c r="MHZ27">
        <v>665.65</v>
      </c>
      <c r="MIA27">
        <v>834.52</v>
      </c>
      <c r="MIB27">
        <v>922.46</v>
      </c>
      <c r="MIC27">
        <v>418.65</v>
      </c>
      <c r="MID27">
        <v>520.96</v>
      </c>
      <c r="MIE27">
        <v>387.27</v>
      </c>
      <c r="MIF27">
        <v>451.5</v>
      </c>
      <c r="MIG27">
        <v>315.64999999999998</v>
      </c>
      <c r="MIH27">
        <v>612.25</v>
      </c>
      <c r="MII27">
        <v>572.86</v>
      </c>
      <c r="MIJ27">
        <v>1100.44</v>
      </c>
      <c r="MIK27">
        <v>830.27</v>
      </c>
      <c r="MIL27">
        <v>729.47</v>
      </c>
      <c r="MIM27">
        <v>506.43</v>
      </c>
      <c r="MIN27">
        <v>1211.53</v>
      </c>
      <c r="MIO27">
        <v>381.53</v>
      </c>
      <c r="MIP27">
        <v>531.28</v>
      </c>
      <c r="MIQ27">
        <v>370.9</v>
      </c>
      <c r="MIR27">
        <v>508</v>
      </c>
      <c r="MIS27">
        <v>783.45</v>
      </c>
      <c r="MIT27">
        <v>838.18</v>
      </c>
      <c r="MIU27">
        <v>611.09</v>
      </c>
      <c r="MIV27">
        <v>1252.21</v>
      </c>
      <c r="MIW27">
        <v>558.44000000000005</v>
      </c>
      <c r="MIX27">
        <v>592.19000000000005</v>
      </c>
      <c r="MIY27">
        <v>444.01</v>
      </c>
      <c r="MIZ27">
        <v>326.43</v>
      </c>
      <c r="MJA27">
        <v>462.62</v>
      </c>
      <c r="MJB27">
        <v>861.87</v>
      </c>
      <c r="MJC27">
        <v>829.34</v>
      </c>
      <c r="MJD27">
        <v>1197.42</v>
      </c>
      <c r="MJE27">
        <v>1013.42</v>
      </c>
      <c r="MJF27">
        <v>1093.3399999999999</v>
      </c>
      <c r="MJG27">
        <v>1946.99</v>
      </c>
      <c r="MJH27">
        <v>509.3</v>
      </c>
      <c r="MJI27">
        <v>756.17</v>
      </c>
      <c r="MJJ27">
        <v>895.59</v>
      </c>
      <c r="MJK27">
        <v>369.51</v>
      </c>
      <c r="MJL27">
        <v>815.94</v>
      </c>
      <c r="MJM27">
        <v>461.36</v>
      </c>
      <c r="MJN27">
        <v>740.66</v>
      </c>
      <c r="MJO27">
        <v>921.39</v>
      </c>
      <c r="MJP27">
        <v>825.21</v>
      </c>
      <c r="MJQ27">
        <v>895.21</v>
      </c>
      <c r="MJR27">
        <v>377.84</v>
      </c>
      <c r="MJS27">
        <v>519.13</v>
      </c>
      <c r="MJT27">
        <v>1017.26</v>
      </c>
      <c r="MJU27">
        <v>502.82</v>
      </c>
      <c r="MJV27">
        <v>469.78</v>
      </c>
      <c r="MJW27">
        <v>1449.25</v>
      </c>
      <c r="MJX27">
        <v>456.7</v>
      </c>
      <c r="MJY27">
        <v>687.72</v>
      </c>
      <c r="MJZ27">
        <v>1191.98</v>
      </c>
      <c r="MKA27">
        <v>828.85</v>
      </c>
      <c r="MKB27">
        <v>1230.8399999999999</v>
      </c>
      <c r="MKC27">
        <v>439.79</v>
      </c>
      <c r="MKD27">
        <v>920.94</v>
      </c>
      <c r="MKE27">
        <v>752.92</v>
      </c>
      <c r="MKF27">
        <v>403.84</v>
      </c>
      <c r="MKG27">
        <v>729.83</v>
      </c>
      <c r="MKH27">
        <v>1151.78</v>
      </c>
      <c r="MKI27">
        <v>556.37</v>
      </c>
      <c r="MKJ27">
        <v>607.97</v>
      </c>
      <c r="MKK27">
        <v>533.41</v>
      </c>
      <c r="MKL27">
        <v>498.17</v>
      </c>
      <c r="MKM27">
        <v>492.6</v>
      </c>
      <c r="MKN27">
        <v>585.51</v>
      </c>
      <c r="MKO27">
        <v>748.2</v>
      </c>
      <c r="MKP27">
        <v>1063.98</v>
      </c>
      <c r="MKQ27">
        <v>967.66</v>
      </c>
      <c r="MKR27">
        <v>815.92</v>
      </c>
      <c r="MKS27">
        <v>393.97</v>
      </c>
      <c r="MKT27">
        <v>847.81</v>
      </c>
      <c r="MKU27">
        <v>708.82</v>
      </c>
      <c r="MKV27">
        <v>271.86</v>
      </c>
      <c r="MKW27">
        <v>495.71</v>
      </c>
      <c r="MKX27">
        <v>811.42</v>
      </c>
      <c r="MKY27">
        <v>361.02</v>
      </c>
      <c r="MKZ27">
        <v>1543.16</v>
      </c>
      <c r="MLA27">
        <v>463.24</v>
      </c>
      <c r="MLB27">
        <v>804.66</v>
      </c>
      <c r="MLC27">
        <v>339.11</v>
      </c>
      <c r="MLD27">
        <v>1422.5</v>
      </c>
      <c r="MLE27">
        <v>586.11</v>
      </c>
      <c r="MLF27">
        <v>1854.19</v>
      </c>
      <c r="MLG27">
        <v>1411.49</v>
      </c>
      <c r="MLH27">
        <v>598.57000000000005</v>
      </c>
      <c r="MLI27">
        <v>867.98</v>
      </c>
      <c r="MLJ27">
        <v>579.22</v>
      </c>
      <c r="MLK27">
        <v>798.87</v>
      </c>
      <c r="MLL27">
        <v>456.13</v>
      </c>
      <c r="MLM27">
        <v>637.72</v>
      </c>
      <c r="MLN27">
        <v>311.7</v>
      </c>
      <c r="MLO27">
        <v>659.56</v>
      </c>
      <c r="MLP27">
        <v>716.84</v>
      </c>
      <c r="MLQ27">
        <v>617.38</v>
      </c>
      <c r="MLR27">
        <v>309.94</v>
      </c>
      <c r="MLS27">
        <v>1720.92</v>
      </c>
      <c r="MLT27">
        <v>368.14</v>
      </c>
      <c r="MLU27">
        <v>578.44000000000005</v>
      </c>
      <c r="MLV27">
        <v>924.66</v>
      </c>
      <c r="MLW27">
        <v>336.94</v>
      </c>
      <c r="MLX27">
        <v>493.99</v>
      </c>
      <c r="MLY27">
        <v>1453.06</v>
      </c>
      <c r="MLZ27">
        <v>823.53</v>
      </c>
      <c r="MMA27">
        <v>702.21</v>
      </c>
      <c r="MMB27">
        <v>752.56</v>
      </c>
      <c r="MMC27">
        <v>784.4</v>
      </c>
      <c r="MMD27">
        <v>724.09</v>
      </c>
      <c r="MME27">
        <v>726.06</v>
      </c>
      <c r="MMF27">
        <v>785.06</v>
      </c>
      <c r="MMG27">
        <v>578.01</v>
      </c>
      <c r="MMH27">
        <v>449.95</v>
      </c>
      <c r="MMI27">
        <v>648.71</v>
      </c>
      <c r="MMJ27">
        <v>417.09</v>
      </c>
      <c r="MMK27">
        <v>336.28</v>
      </c>
      <c r="MML27">
        <v>799.16</v>
      </c>
      <c r="MMM27">
        <v>841.16</v>
      </c>
      <c r="MMN27">
        <v>912.89</v>
      </c>
      <c r="MMO27">
        <v>1055.26</v>
      </c>
      <c r="MMP27">
        <v>914.01</v>
      </c>
      <c r="MMQ27">
        <v>768.18</v>
      </c>
      <c r="MMR27">
        <v>833.73</v>
      </c>
      <c r="MMS27">
        <v>1479.85</v>
      </c>
      <c r="MMT27">
        <v>392.93</v>
      </c>
      <c r="MMU27">
        <v>1008.83</v>
      </c>
      <c r="MMV27">
        <v>1408.24</v>
      </c>
      <c r="MMW27">
        <v>404.86</v>
      </c>
      <c r="MMX27">
        <v>648.33000000000004</v>
      </c>
      <c r="MMY27">
        <v>704.21</v>
      </c>
      <c r="MMZ27">
        <v>343.09</v>
      </c>
      <c r="MNA27">
        <v>498.28</v>
      </c>
      <c r="MNB27">
        <v>1354.58</v>
      </c>
      <c r="MNC27">
        <v>1039.98</v>
      </c>
      <c r="MND27">
        <v>597.29999999999995</v>
      </c>
      <c r="MNE27">
        <v>949.91</v>
      </c>
      <c r="MNF27">
        <v>647.67999999999995</v>
      </c>
      <c r="MNG27">
        <v>1327.1</v>
      </c>
      <c r="MNH27">
        <v>563.20000000000005</v>
      </c>
      <c r="MNI27">
        <v>1020.91</v>
      </c>
      <c r="MNJ27">
        <v>1114.17</v>
      </c>
      <c r="MNK27">
        <v>661.62</v>
      </c>
      <c r="MNL27">
        <v>1025.74</v>
      </c>
      <c r="MNM27">
        <v>622.46</v>
      </c>
      <c r="MNN27">
        <v>661.44</v>
      </c>
      <c r="MNO27">
        <v>587.46</v>
      </c>
      <c r="MNP27">
        <v>1035.26</v>
      </c>
      <c r="MNQ27">
        <v>1170.82</v>
      </c>
      <c r="MNR27">
        <v>656.14</v>
      </c>
      <c r="MNS27">
        <v>639.26</v>
      </c>
      <c r="MNT27">
        <v>1165.6500000000001</v>
      </c>
      <c r="MNU27">
        <v>965.64</v>
      </c>
      <c r="MNV27">
        <v>776.56</v>
      </c>
      <c r="MNW27">
        <v>664.31</v>
      </c>
      <c r="MNX27">
        <v>872.89</v>
      </c>
      <c r="MNY27">
        <v>2118.09</v>
      </c>
      <c r="MNZ27">
        <v>456.61</v>
      </c>
      <c r="MOA27">
        <v>364.86</v>
      </c>
      <c r="MOB27">
        <v>537.57000000000005</v>
      </c>
      <c r="MOC27">
        <v>902.39</v>
      </c>
      <c r="MOD27">
        <v>1064.8699999999999</v>
      </c>
      <c r="MOE27">
        <v>772.88</v>
      </c>
      <c r="MOF27">
        <v>423.49</v>
      </c>
      <c r="MOG27">
        <v>760.16</v>
      </c>
      <c r="MOH27">
        <v>715.33</v>
      </c>
      <c r="MOI27">
        <v>693.48</v>
      </c>
      <c r="MOJ27">
        <v>1448.31</v>
      </c>
      <c r="MOK27">
        <v>697.05</v>
      </c>
      <c r="MOL27">
        <v>862.14</v>
      </c>
      <c r="MOM27">
        <v>384.37</v>
      </c>
      <c r="MON27">
        <v>809.68</v>
      </c>
      <c r="MOO27">
        <v>865.08</v>
      </c>
      <c r="MOP27">
        <v>565.65</v>
      </c>
      <c r="MOQ27">
        <v>760.48</v>
      </c>
      <c r="MOR27">
        <v>673.54</v>
      </c>
      <c r="MOS27">
        <v>476.34</v>
      </c>
      <c r="MOT27">
        <v>506.92</v>
      </c>
      <c r="MOU27">
        <v>861.53</v>
      </c>
      <c r="MOV27">
        <v>1060.56</v>
      </c>
      <c r="MOW27">
        <v>776.59</v>
      </c>
      <c r="MOX27">
        <v>534.73</v>
      </c>
      <c r="MOY27">
        <v>624.1</v>
      </c>
      <c r="MOZ27">
        <v>639.25</v>
      </c>
      <c r="MPA27">
        <v>336.29</v>
      </c>
      <c r="MPB27">
        <v>540.23</v>
      </c>
      <c r="MPC27">
        <v>1228.04</v>
      </c>
      <c r="MPD27">
        <v>858.75</v>
      </c>
      <c r="MPE27">
        <v>777.1</v>
      </c>
      <c r="MPF27">
        <v>811.41</v>
      </c>
      <c r="MPG27">
        <v>1149.81</v>
      </c>
      <c r="MPH27">
        <v>415.81</v>
      </c>
      <c r="MPI27">
        <v>1230.26</v>
      </c>
      <c r="MPJ27">
        <v>408.05</v>
      </c>
      <c r="MPK27">
        <v>611.41999999999996</v>
      </c>
      <c r="MPL27">
        <v>698.17</v>
      </c>
      <c r="MPM27">
        <v>569.30999999999995</v>
      </c>
      <c r="MPN27">
        <v>1813.71</v>
      </c>
      <c r="MPO27">
        <v>734.11</v>
      </c>
      <c r="MPP27">
        <v>746.01</v>
      </c>
      <c r="MPQ27">
        <v>654.65</v>
      </c>
      <c r="MPR27">
        <v>732.18</v>
      </c>
      <c r="MPS27">
        <v>792.05</v>
      </c>
      <c r="MPT27">
        <v>637.23</v>
      </c>
      <c r="MPU27">
        <v>477.53</v>
      </c>
      <c r="MPV27">
        <v>752.25</v>
      </c>
      <c r="MPW27">
        <v>1158.6400000000001</v>
      </c>
      <c r="MPX27">
        <v>548.94000000000005</v>
      </c>
      <c r="MPY27">
        <v>1052.18</v>
      </c>
      <c r="MPZ27">
        <v>692.81</v>
      </c>
      <c r="MQA27">
        <v>1174.58</v>
      </c>
      <c r="MQB27">
        <v>1483.29</v>
      </c>
      <c r="MQC27">
        <v>1094.53</v>
      </c>
      <c r="MQD27">
        <v>537.26</v>
      </c>
      <c r="MQE27">
        <v>606.71</v>
      </c>
      <c r="MQF27">
        <v>1248.1300000000001</v>
      </c>
      <c r="MQG27">
        <v>764.65</v>
      </c>
      <c r="MQH27">
        <v>435.04</v>
      </c>
      <c r="MQI27">
        <v>429.69</v>
      </c>
      <c r="MQJ27">
        <v>822.64</v>
      </c>
      <c r="MQK27">
        <v>619.47</v>
      </c>
      <c r="MQL27">
        <v>622.91999999999996</v>
      </c>
      <c r="MQM27">
        <v>605.73</v>
      </c>
      <c r="MQN27">
        <v>874.27</v>
      </c>
      <c r="MQO27">
        <v>579.25</v>
      </c>
      <c r="MQP27">
        <v>1132.26</v>
      </c>
      <c r="MQQ27">
        <v>1193.82</v>
      </c>
      <c r="MQR27">
        <v>1074.26</v>
      </c>
      <c r="MQS27">
        <v>1167.6199999999999</v>
      </c>
      <c r="MQT27">
        <v>546.01</v>
      </c>
      <c r="MQU27">
        <v>454.02</v>
      </c>
      <c r="MQV27">
        <v>690</v>
      </c>
      <c r="MQW27">
        <v>495.49</v>
      </c>
      <c r="MQX27">
        <v>513.47</v>
      </c>
      <c r="MQY27">
        <v>1101.4000000000001</v>
      </c>
      <c r="MQZ27">
        <v>467.79</v>
      </c>
      <c r="MRA27">
        <v>405.55</v>
      </c>
      <c r="MRB27">
        <v>363.55</v>
      </c>
      <c r="MRC27">
        <v>733.71</v>
      </c>
      <c r="MRD27">
        <v>1049.03</v>
      </c>
      <c r="MRE27">
        <v>662.16</v>
      </c>
      <c r="MRF27">
        <v>552.52</v>
      </c>
      <c r="MRG27">
        <v>795.2</v>
      </c>
      <c r="MRH27">
        <v>858.09</v>
      </c>
      <c r="MRI27">
        <v>670.45</v>
      </c>
      <c r="MRJ27">
        <v>517.14</v>
      </c>
      <c r="MRK27">
        <v>618.20000000000005</v>
      </c>
      <c r="MRL27">
        <v>936.79</v>
      </c>
      <c r="MRM27">
        <v>713.58</v>
      </c>
      <c r="MRN27">
        <v>1416.62</v>
      </c>
      <c r="MRO27">
        <v>560.59</v>
      </c>
      <c r="MRP27">
        <v>550.59</v>
      </c>
      <c r="MRQ27">
        <v>730.98</v>
      </c>
      <c r="MRR27">
        <v>1066.47</v>
      </c>
      <c r="MRS27">
        <v>451.05</v>
      </c>
      <c r="MRT27">
        <v>668.78</v>
      </c>
      <c r="MRU27">
        <v>929.47</v>
      </c>
      <c r="MRV27">
        <v>411.14</v>
      </c>
      <c r="MRW27">
        <v>774.54</v>
      </c>
      <c r="MRX27">
        <v>1429.75</v>
      </c>
      <c r="MRY27">
        <v>1537.43</v>
      </c>
      <c r="MRZ27">
        <v>365.3</v>
      </c>
      <c r="MSA27">
        <v>469.72</v>
      </c>
      <c r="MSB27">
        <v>659.47</v>
      </c>
      <c r="MSC27">
        <v>1179.55</v>
      </c>
      <c r="MSD27">
        <v>880.32</v>
      </c>
      <c r="MSE27">
        <v>1400.58</v>
      </c>
      <c r="MSF27">
        <v>1757.59</v>
      </c>
      <c r="MSG27">
        <v>492.55</v>
      </c>
      <c r="MSH27">
        <v>1175.6300000000001</v>
      </c>
      <c r="MSI27">
        <v>695.7</v>
      </c>
      <c r="MSJ27">
        <v>536.41</v>
      </c>
      <c r="MSK27">
        <v>997.96</v>
      </c>
      <c r="MSL27">
        <v>1149.73</v>
      </c>
      <c r="MSM27">
        <v>876.37</v>
      </c>
      <c r="MSN27">
        <v>453.28</v>
      </c>
      <c r="MSO27">
        <v>455.52</v>
      </c>
      <c r="MSP27">
        <v>1193.7</v>
      </c>
      <c r="MSQ27">
        <v>351.37</v>
      </c>
      <c r="MSR27">
        <v>440.89</v>
      </c>
      <c r="MSS27">
        <v>668.41</v>
      </c>
      <c r="MST27">
        <v>593.85</v>
      </c>
      <c r="MSU27">
        <v>394.4</v>
      </c>
      <c r="MSV27">
        <v>635.59</v>
      </c>
      <c r="MSW27">
        <v>542.04999999999995</v>
      </c>
      <c r="MSX27">
        <v>1023.69</v>
      </c>
      <c r="MSY27">
        <v>1363.55</v>
      </c>
      <c r="MSZ27">
        <v>703.9</v>
      </c>
      <c r="MTA27">
        <v>412.79</v>
      </c>
      <c r="MTB27">
        <v>746.42</v>
      </c>
      <c r="MTC27">
        <v>439.17</v>
      </c>
      <c r="MTD27">
        <v>827.95</v>
      </c>
      <c r="MTE27">
        <v>1180.07</v>
      </c>
      <c r="MTF27">
        <v>389.47</v>
      </c>
      <c r="MTG27">
        <v>1132.79</v>
      </c>
      <c r="MTH27">
        <v>665.42</v>
      </c>
      <c r="MTI27">
        <v>843.86</v>
      </c>
      <c r="MTJ27">
        <v>631.91999999999996</v>
      </c>
      <c r="MTK27">
        <v>494.87</v>
      </c>
      <c r="MTL27">
        <v>671.76</v>
      </c>
      <c r="MTM27">
        <v>965.03</v>
      </c>
      <c r="MTN27">
        <v>548.71</v>
      </c>
      <c r="MTO27">
        <v>912.13</v>
      </c>
      <c r="MTP27">
        <v>1612.17</v>
      </c>
      <c r="MTQ27">
        <v>916.51</v>
      </c>
      <c r="MTR27">
        <v>619.73</v>
      </c>
      <c r="MTS27">
        <v>555.49</v>
      </c>
      <c r="MTT27">
        <v>965.09</v>
      </c>
      <c r="MTU27">
        <v>463.05</v>
      </c>
      <c r="MTV27">
        <v>470</v>
      </c>
      <c r="MTW27">
        <v>753.89</v>
      </c>
      <c r="MTX27">
        <v>552.47</v>
      </c>
      <c r="MTY27">
        <v>613.02</v>
      </c>
      <c r="MTZ27">
        <v>948.81</v>
      </c>
      <c r="MUA27">
        <v>850.1</v>
      </c>
      <c r="MUB27">
        <v>976.26</v>
      </c>
      <c r="MUC27">
        <v>509.94</v>
      </c>
      <c r="MUD27">
        <v>460.07</v>
      </c>
      <c r="MUE27">
        <v>256.68</v>
      </c>
      <c r="MUF27">
        <v>878.71</v>
      </c>
      <c r="MUG27">
        <v>567.71</v>
      </c>
      <c r="MUH27">
        <v>927.56</v>
      </c>
      <c r="MUI27">
        <v>518.4</v>
      </c>
      <c r="MUJ27">
        <v>1180.1600000000001</v>
      </c>
      <c r="MUK27">
        <v>1164.1400000000001</v>
      </c>
      <c r="MUL27">
        <v>463.87</v>
      </c>
      <c r="MUM27">
        <v>2507.79</v>
      </c>
      <c r="MUN27">
        <v>1319.05</v>
      </c>
      <c r="MUO27">
        <v>802.74</v>
      </c>
      <c r="MUP27">
        <v>367.71</v>
      </c>
      <c r="MUQ27">
        <v>409.9</v>
      </c>
      <c r="MUR27">
        <v>654.59</v>
      </c>
      <c r="MUS27">
        <v>744.03</v>
      </c>
      <c r="MUT27">
        <v>877.31</v>
      </c>
      <c r="MUU27">
        <v>678.6</v>
      </c>
      <c r="MUV27">
        <v>283.88</v>
      </c>
      <c r="MUW27">
        <v>582.29999999999995</v>
      </c>
      <c r="MUX27">
        <v>546.24</v>
      </c>
      <c r="MUY27">
        <v>453.72</v>
      </c>
      <c r="MUZ27">
        <v>1399.22</v>
      </c>
      <c r="MVA27">
        <v>606.58000000000004</v>
      </c>
      <c r="MVB27">
        <v>794.85</v>
      </c>
      <c r="MVC27">
        <v>559.01</v>
      </c>
      <c r="MVD27">
        <v>529.46</v>
      </c>
      <c r="MVE27">
        <v>1095.2</v>
      </c>
      <c r="MVF27">
        <v>1027.29</v>
      </c>
      <c r="MVG27">
        <v>1098.54</v>
      </c>
      <c r="MVH27">
        <v>576.08000000000004</v>
      </c>
      <c r="MVI27">
        <v>597.52</v>
      </c>
      <c r="MVJ27">
        <v>405.32</v>
      </c>
      <c r="MVK27">
        <v>1082.4000000000001</v>
      </c>
      <c r="MVL27">
        <v>533.41999999999996</v>
      </c>
      <c r="MVM27">
        <v>1216.55</v>
      </c>
      <c r="MVN27">
        <v>961.04</v>
      </c>
      <c r="MVO27">
        <v>951.8</v>
      </c>
      <c r="MVP27">
        <v>478.3</v>
      </c>
      <c r="MVQ27">
        <v>795.39</v>
      </c>
      <c r="MVR27">
        <v>347.17</v>
      </c>
      <c r="MVS27">
        <v>1172.6400000000001</v>
      </c>
      <c r="MVT27">
        <v>836.65</v>
      </c>
      <c r="MVU27">
        <v>918.23</v>
      </c>
      <c r="MVV27">
        <v>735</v>
      </c>
      <c r="MVW27">
        <v>932.42</v>
      </c>
      <c r="MVX27">
        <v>628.80999999999995</v>
      </c>
      <c r="MVY27">
        <v>802.1</v>
      </c>
      <c r="MVZ27">
        <v>809.91</v>
      </c>
      <c r="MWA27">
        <v>442.93</v>
      </c>
      <c r="MWB27">
        <v>672.35</v>
      </c>
      <c r="MWC27">
        <v>992.64</v>
      </c>
      <c r="MWD27">
        <v>937.35</v>
      </c>
      <c r="MWE27">
        <v>426.6</v>
      </c>
      <c r="MWF27">
        <v>738.73</v>
      </c>
      <c r="MWG27">
        <v>775.59</v>
      </c>
      <c r="MWH27">
        <v>508.7</v>
      </c>
      <c r="MWI27">
        <v>660.29</v>
      </c>
      <c r="MWJ27">
        <v>1528.65</v>
      </c>
      <c r="MWK27">
        <v>988.35</v>
      </c>
      <c r="MWL27">
        <v>1073.7</v>
      </c>
      <c r="MWM27">
        <v>467.83</v>
      </c>
      <c r="MWN27">
        <v>714.3</v>
      </c>
      <c r="MWO27">
        <v>599.12</v>
      </c>
      <c r="MWP27">
        <v>585.36</v>
      </c>
      <c r="MWQ27">
        <v>809.45</v>
      </c>
      <c r="MWR27">
        <v>471.33</v>
      </c>
      <c r="MWS27">
        <v>816.93</v>
      </c>
      <c r="MWT27">
        <v>1325.62</v>
      </c>
      <c r="MWU27">
        <v>2554.81</v>
      </c>
      <c r="MWV27">
        <v>760</v>
      </c>
      <c r="MWW27">
        <v>932.34</v>
      </c>
      <c r="MWX27">
        <v>892</v>
      </c>
      <c r="MWY27">
        <v>1328.55</v>
      </c>
      <c r="MWZ27">
        <v>712.81</v>
      </c>
      <c r="MXA27">
        <v>517.26</v>
      </c>
      <c r="MXB27">
        <v>525.39</v>
      </c>
      <c r="MXC27">
        <v>1082.51</v>
      </c>
      <c r="MXD27">
        <v>1127.0999999999999</v>
      </c>
      <c r="MXE27">
        <v>803.71</v>
      </c>
      <c r="MXF27">
        <v>527.99</v>
      </c>
      <c r="MXG27">
        <v>679.86</v>
      </c>
      <c r="MXH27">
        <v>936.05</v>
      </c>
      <c r="MXI27">
        <v>707.75</v>
      </c>
      <c r="MXJ27">
        <v>1006.97</v>
      </c>
      <c r="MXK27">
        <v>779.22</v>
      </c>
      <c r="MXL27">
        <v>478.92</v>
      </c>
      <c r="MXM27">
        <v>1065.6300000000001</v>
      </c>
      <c r="MXN27">
        <v>589.04</v>
      </c>
      <c r="MXO27">
        <v>306.83999999999997</v>
      </c>
      <c r="MXP27">
        <v>350.76</v>
      </c>
      <c r="MXQ27">
        <v>430.74</v>
      </c>
      <c r="MXR27">
        <v>655.04999999999995</v>
      </c>
      <c r="MXS27">
        <v>952.35</v>
      </c>
      <c r="MXT27">
        <v>532.79999999999995</v>
      </c>
      <c r="MXU27">
        <v>428.53</v>
      </c>
      <c r="MXV27">
        <v>510.22</v>
      </c>
      <c r="MXW27">
        <v>922.41</v>
      </c>
      <c r="MXX27">
        <v>1074.52</v>
      </c>
      <c r="MXY27">
        <v>396.75</v>
      </c>
      <c r="MXZ27">
        <v>634.79999999999995</v>
      </c>
      <c r="MYA27">
        <v>506.28</v>
      </c>
      <c r="MYB27">
        <v>1583.93</v>
      </c>
      <c r="MYC27">
        <v>1073.8499999999999</v>
      </c>
      <c r="MYD27">
        <v>587.14</v>
      </c>
      <c r="MYE27">
        <v>1107.4000000000001</v>
      </c>
      <c r="MYF27">
        <v>1703.43</v>
      </c>
      <c r="MYG27">
        <v>1064.77</v>
      </c>
      <c r="MYH27">
        <v>283.62</v>
      </c>
      <c r="MYI27">
        <v>1013.13</v>
      </c>
      <c r="MYJ27">
        <v>1359.11</v>
      </c>
      <c r="MYK27">
        <v>1078.54</v>
      </c>
      <c r="MYL27">
        <v>1316.77</v>
      </c>
      <c r="MYM27">
        <v>856.49</v>
      </c>
      <c r="MYN27">
        <v>509.1</v>
      </c>
      <c r="MYO27">
        <v>1092.3699999999999</v>
      </c>
      <c r="MYP27">
        <v>507.17</v>
      </c>
      <c r="MYQ27">
        <v>426.57</v>
      </c>
      <c r="MYR27">
        <v>832.59</v>
      </c>
      <c r="MYS27">
        <v>1004.1</v>
      </c>
      <c r="MYT27">
        <v>774.84</v>
      </c>
      <c r="MYU27">
        <v>573.29</v>
      </c>
      <c r="MYV27">
        <v>1258.6199999999999</v>
      </c>
      <c r="MYW27">
        <v>823.7</v>
      </c>
      <c r="MYX27">
        <v>760.55</v>
      </c>
      <c r="MYY27">
        <v>644.08000000000004</v>
      </c>
      <c r="MYZ27">
        <v>643.51</v>
      </c>
      <c r="MZA27">
        <v>757.07</v>
      </c>
      <c r="MZB27">
        <v>627.13</v>
      </c>
      <c r="MZC27">
        <v>1683.14</v>
      </c>
      <c r="MZD27">
        <v>701.86</v>
      </c>
      <c r="MZE27">
        <v>455.14</v>
      </c>
      <c r="MZF27">
        <v>836.26</v>
      </c>
      <c r="MZG27">
        <v>843.22</v>
      </c>
      <c r="MZH27">
        <v>1199.24</v>
      </c>
      <c r="MZI27">
        <v>670.59</v>
      </c>
      <c r="MZJ27">
        <v>1230.6300000000001</v>
      </c>
      <c r="MZK27">
        <v>487.18</v>
      </c>
      <c r="MZL27">
        <v>719.97</v>
      </c>
      <c r="MZM27">
        <v>729.19</v>
      </c>
      <c r="MZN27">
        <v>1443.44</v>
      </c>
      <c r="MZO27">
        <v>1303.1500000000001</v>
      </c>
      <c r="MZP27">
        <v>628.86</v>
      </c>
      <c r="MZQ27">
        <v>1079.05</v>
      </c>
      <c r="MZR27">
        <v>1296.92</v>
      </c>
      <c r="MZS27">
        <v>246.95</v>
      </c>
      <c r="MZT27">
        <v>446.96</v>
      </c>
      <c r="MZU27">
        <v>526.69000000000005</v>
      </c>
      <c r="MZV27">
        <v>1001.92</v>
      </c>
      <c r="MZW27">
        <v>782.46</v>
      </c>
      <c r="MZX27">
        <v>498.6</v>
      </c>
      <c r="MZY27">
        <v>809.68</v>
      </c>
      <c r="MZZ27">
        <v>1138.25</v>
      </c>
      <c r="NAA27">
        <v>813.14</v>
      </c>
      <c r="NAB27">
        <v>550.16</v>
      </c>
      <c r="NAC27">
        <v>658.3</v>
      </c>
      <c r="NAD27">
        <v>580.33000000000004</v>
      </c>
      <c r="NAE27">
        <v>720.18</v>
      </c>
      <c r="NAF27">
        <v>585.65</v>
      </c>
      <c r="NAG27">
        <v>352.68</v>
      </c>
      <c r="NAH27">
        <v>656.6</v>
      </c>
      <c r="NAI27">
        <v>399.7</v>
      </c>
      <c r="NAJ27">
        <v>899.48</v>
      </c>
      <c r="NAK27">
        <v>741.86</v>
      </c>
      <c r="NAL27">
        <v>1000.76</v>
      </c>
      <c r="NAM27">
        <v>753.07</v>
      </c>
      <c r="NAN27">
        <v>998.56</v>
      </c>
      <c r="NAO27">
        <v>1832.74</v>
      </c>
      <c r="NAP27">
        <v>774.26</v>
      </c>
      <c r="NAQ27">
        <v>1075.25</v>
      </c>
      <c r="NAR27">
        <v>1063.98</v>
      </c>
      <c r="NAS27">
        <v>365.37</v>
      </c>
      <c r="NAT27">
        <v>633.1</v>
      </c>
      <c r="NAU27">
        <v>724.18</v>
      </c>
      <c r="NAV27">
        <v>642.77</v>
      </c>
      <c r="NAW27">
        <v>344.36</v>
      </c>
      <c r="NAX27">
        <v>792.2</v>
      </c>
      <c r="NAY27">
        <v>1438.66</v>
      </c>
      <c r="NAZ27">
        <v>482.63</v>
      </c>
      <c r="NBA27">
        <v>974.57</v>
      </c>
      <c r="NBB27">
        <v>693.42</v>
      </c>
      <c r="NBC27">
        <v>349.18</v>
      </c>
      <c r="NBD27">
        <v>458.82</v>
      </c>
      <c r="NBE27">
        <v>576.98</v>
      </c>
      <c r="NBF27">
        <v>980.38</v>
      </c>
      <c r="NBG27">
        <v>494.79</v>
      </c>
      <c r="NBH27">
        <v>406.96</v>
      </c>
      <c r="NBI27">
        <v>1403.22</v>
      </c>
      <c r="NBJ27">
        <v>1179.8499999999999</v>
      </c>
      <c r="NBK27">
        <v>675.84</v>
      </c>
      <c r="NBL27">
        <v>975.68</v>
      </c>
      <c r="NBM27">
        <v>911.83</v>
      </c>
      <c r="NBN27">
        <v>566.97</v>
      </c>
      <c r="NBO27">
        <v>581.46</v>
      </c>
      <c r="NBP27">
        <v>902.59</v>
      </c>
      <c r="NBQ27">
        <v>697.78</v>
      </c>
      <c r="NBR27">
        <v>1004.68</v>
      </c>
      <c r="NBS27">
        <v>669.88</v>
      </c>
      <c r="NBT27">
        <v>1453.94</v>
      </c>
      <c r="NBU27">
        <v>863.39</v>
      </c>
      <c r="NBV27">
        <v>780.1</v>
      </c>
      <c r="NBW27">
        <v>668.96</v>
      </c>
      <c r="NBX27">
        <v>599.26</v>
      </c>
      <c r="NBY27">
        <v>988.64</v>
      </c>
      <c r="NBZ27">
        <v>1147.92</v>
      </c>
      <c r="NCA27">
        <v>548.79</v>
      </c>
      <c r="NCB27">
        <v>1584.99</v>
      </c>
      <c r="NCC27">
        <v>847.59</v>
      </c>
      <c r="NCD27">
        <v>1104.1400000000001</v>
      </c>
      <c r="NCE27">
        <v>550.47</v>
      </c>
      <c r="NCF27">
        <v>873.69</v>
      </c>
      <c r="NCG27">
        <v>815.68</v>
      </c>
      <c r="NCH27">
        <v>593.82000000000005</v>
      </c>
      <c r="NCI27">
        <v>798.12</v>
      </c>
      <c r="NCJ27">
        <v>1736.7</v>
      </c>
      <c r="NCK27">
        <v>1019.53</v>
      </c>
      <c r="NCL27">
        <v>492.56</v>
      </c>
      <c r="NCM27">
        <v>1058.67</v>
      </c>
      <c r="NCN27">
        <v>595.20000000000005</v>
      </c>
      <c r="NCO27">
        <v>1196.57</v>
      </c>
      <c r="NCP27">
        <v>697.86</v>
      </c>
      <c r="NCQ27">
        <v>585.27</v>
      </c>
      <c r="NCR27">
        <v>1244.8399999999999</v>
      </c>
      <c r="NCS27">
        <v>496.9</v>
      </c>
      <c r="NCT27">
        <v>769.68</v>
      </c>
      <c r="NCU27">
        <v>345.04</v>
      </c>
      <c r="NCV27">
        <v>1141.1500000000001</v>
      </c>
      <c r="NCW27">
        <v>406.69</v>
      </c>
      <c r="NCX27">
        <v>946.57</v>
      </c>
      <c r="NCY27">
        <v>931.77</v>
      </c>
      <c r="NCZ27">
        <v>768.99</v>
      </c>
      <c r="NDA27">
        <v>708.15</v>
      </c>
      <c r="NDB27">
        <v>1177.3499999999999</v>
      </c>
      <c r="NDC27">
        <v>645.64</v>
      </c>
      <c r="NDD27">
        <v>446.66</v>
      </c>
      <c r="NDE27">
        <v>981.75</v>
      </c>
      <c r="NDF27">
        <v>1793.21</v>
      </c>
      <c r="NDG27">
        <v>492.1</v>
      </c>
      <c r="NDH27">
        <v>1204.8699999999999</v>
      </c>
      <c r="NDI27">
        <v>1043.03</v>
      </c>
      <c r="NDJ27">
        <v>752.82</v>
      </c>
      <c r="NDK27">
        <v>406.26</v>
      </c>
      <c r="NDL27">
        <v>779.47</v>
      </c>
      <c r="NDM27">
        <v>648.62</v>
      </c>
      <c r="NDN27">
        <v>455.13</v>
      </c>
      <c r="NDO27">
        <v>549.28</v>
      </c>
      <c r="NDP27">
        <v>444.26</v>
      </c>
      <c r="NDQ27">
        <v>920.41</v>
      </c>
      <c r="NDR27">
        <v>1060.33</v>
      </c>
      <c r="NDS27">
        <v>555.91</v>
      </c>
      <c r="NDT27">
        <v>810.42</v>
      </c>
      <c r="NDU27">
        <v>966.97</v>
      </c>
      <c r="NDV27">
        <v>1060.71</v>
      </c>
      <c r="NDW27">
        <v>1227.33</v>
      </c>
      <c r="NDX27">
        <v>202.46</v>
      </c>
      <c r="NDY27">
        <v>567.09</v>
      </c>
      <c r="NDZ27">
        <v>606.05999999999995</v>
      </c>
      <c r="NEA27">
        <v>1022.8</v>
      </c>
      <c r="NEB27">
        <v>686.75</v>
      </c>
      <c r="NEC27">
        <v>459.45</v>
      </c>
      <c r="NED27">
        <v>427.15</v>
      </c>
      <c r="NEE27">
        <v>896.11</v>
      </c>
      <c r="NEF27">
        <v>321.14</v>
      </c>
      <c r="NEG27">
        <v>521.95000000000005</v>
      </c>
      <c r="NEH27">
        <v>822.22</v>
      </c>
      <c r="NEI27">
        <v>1094.79</v>
      </c>
      <c r="NEJ27">
        <v>688.68</v>
      </c>
      <c r="NEK27">
        <v>1641.66</v>
      </c>
      <c r="NEL27">
        <v>665.34</v>
      </c>
      <c r="NEM27">
        <v>256.16000000000003</v>
      </c>
      <c r="NEN27">
        <v>1381.59</v>
      </c>
      <c r="NEO27">
        <v>1244.18</v>
      </c>
      <c r="NEP27">
        <v>483.32</v>
      </c>
      <c r="NEQ27">
        <v>864.55</v>
      </c>
      <c r="NER27">
        <v>1239.1500000000001</v>
      </c>
      <c r="NES27">
        <v>728.71</v>
      </c>
      <c r="NET27">
        <v>797.67</v>
      </c>
      <c r="NEU27">
        <v>585.77</v>
      </c>
      <c r="NEV27">
        <v>962.81</v>
      </c>
      <c r="NEW27">
        <v>1192.97</v>
      </c>
      <c r="NEX27">
        <v>614.36</v>
      </c>
      <c r="NEY27">
        <v>637.94000000000005</v>
      </c>
      <c r="NEZ27">
        <v>367.82</v>
      </c>
      <c r="NFA27">
        <v>533.83000000000004</v>
      </c>
      <c r="NFB27">
        <v>970.72</v>
      </c>
      <c r="NFC27">
        <v>634.66</v>
      </c>
      <c r="NFD27">
        <v>509.9</v>
      </c>
      <c r="NFE27">
        <v>973.77</v>
      </c>
      <c r="NFF27">
        <v>916.12</v>
      </c>
      <c r="NFG27">
        <v>701.81</v>
      </c>
      <c r="NFH27">
        <v>921.8</v>
      </c>
      <c r="NFI27">
        <v>1530.32</v>
      </c>
      <c r="NFJ27">
        <v>545.91999999999996</v>
      </c>
      <c r="NFK27">
        <v>459.02</v>
      </c>
      <c r="NFL27">
        <v>986.5</v>
      </c>
      <c r="NFM27">
        <v>571.52</v>
      </c>
      <c r="NFN27">
        <v>801.33</v>
      </c>
      <c r="NFO27">
        <v>731.64</v>
      </c>
      <c r="NFP27">
        <v>646.4</v>
      </c>
      <c r="NFQ27">
        <v>689.27</v>
      </c>
      <c r="NFR27">
        <v>1239.93</v>
      </c>
      <c r="NFS27">
        <v>1070.6099999999999</v>
      </c>
      <c r="NFT27">
        <v>794.33</v>
      </c>
      <c r="NFU27">
        <v>667.3</v>
      </c>
      <c r="NFV27">
        <v>1147.28</v>
      </c>
      <c r="NFW27">
        <v>776.3</v>
      </c>
      <c r="NFX27">
        <v>661.83</v>
      </c>
      <c r="NFY27">
        <v>598.36</v>
      </c>
      <c r="NFZ27">
        <v>563.35</v>
      </c>
      <c r="NGA27">
        <v>668.02</v>
      </c>
      <c r="NGB27">
        <v>1001.94</v>
      </c>
      <c r="NGC27">
        <v>757.03</v>
      </c>
      <c r="NGD27">
        <v>706.98</v>
      </c>
      <c r="NGE27">
        <v>485.93</v>
      </c>
      <c r="NGF27">
        <v>1686.34</v>
      </c>
      <c r="NGG27">
        <v>405.42</v>
      </c>
      <c r="NGH27">
        <v>509.36</v>
      </c>
      <c r="NGI27">
        <v>522.57000000000005</v>
      </c>
      <c r="NGJ27">
        <v>756.47</v>
      </c>
      <c r="NGK27">
        <v>1255.42</v>
      </c>
      <c r="NGL27">
        <v>400.45</v>
      </c>
      <c r="NGM27">
        <v>986.01</v>
      </c>
      <c r="NGN27">
        <v>995.73</v>
      </c>
      <c r="NGO27">
        <v>1229.74</v>
      </c>
      <c r="NGP27">
        <v>792.25</v>
      </c>
      <c r="NGQ27">
        <v>1074.93</v>
      </c>
      <c r="NGR27">
        <v>536.20000000000005</v>
      </c>
      <c r="NGS27">
        <v>463.53</v>
      </c>
      <c r="NGT27">
        <v>384.18</v>
      </c>
      <c r="NGU27">
        <v>505.55</v>
      </c>
      <c r="NGV27">
        <v>568.41999999999996</v>
      </c>
      <c r="NGW27">
        <v>712.42</v>
      </c>
      <c r="NGX27">
        <v>247.72</v>
      </c>
      <c r="NGY27">
        <v>659.24</v>
      </c>
      <c r="NGZ27">
        <v>984.76</v>
      </c>
      <c r="NHA27">
        <v>894.16</v>
      </c>
      <c r="NHB27">
        <v>1077.3499999999999</v>
      </c>
      <c r="NHC27">
        <v>502.36</v>
      </c>
      <c r="NHD27">
        <v>1084.45</v>
      </c>
      <c r="NHE27">
        <v>682.46</v>
      </c>
      <c r="NHF27">
        <v>1927.36</v>
      </c>
      <c r="NHG27">
        <v>372.89</v>
      </c>
      <c r="NHH27">
        <v>520.88</v>
      </c>
      <c r="NHI27">
        <v>1416.1</v>
      </c>
      <c r="NHJ27">
        <v>763.75</v>
      </c>
      <c r="NHK27">
        <v>1828.12</v>
      </c>
      <c r="NHL27">
        <v>588.96</v>
      </c>
      <c r="NHM27">
        <v>681.54</v>
      </c>
      <c r="NHN27">
        <v>776.27</v>
      </c>
      <c r="NHO27">
        <v>868.81</v>
      </c>
      <c r="NHP27">
        <v>484.08</v>
      </c>
      <c r="NHQ27">
        <v>642.61</v>
      </c>
      <c r="NHR27">
        <v>963.8</v>
      </c>
      <c r="NHS27">
        <v>984.64</v>
      </c>
      <c r="NHT27">
        <v>1033.1099999999999</v>
      </c>
      <c r="NHU27">
        <v>492.97</v>
      </c>
      <c r="NHV27">
        <v>466.91</v>
      </c>
      <c r="NHW27">
        <v>443</v>
      </c>
      <c r="NHX27">
        <v>227.2</v>
      </c>
      <c r="NHY27">
        <v>377.38</v>
      </c>
      <c r="NHZ27">
        <v>807.73</v>
      </c>
      <c r="NIA27">
        <v>684.92</v>
      </c>
      <c r="NIB27">
        <v>818.71</v>
      </c>
      <c r="NIC27">
        <v>462.34</v>
      </c>
      <c r="NID27">
        <v>417.49</v>
      </c>
      <c r="NIE27">
        <v>532.57000000000005</v>
      </c>
      <c r="NIF27">
        <v>479.86</v>
      </c>
      <c r="NIG27">
        <v>866.9</v>
      </c>
      <c r="NIH27">
        <v>735.45</v>
      </c>
      <c r="NII27">
        <v>460.63</v>
      </c>
      <c r="NIJ27">
        <v>558.34</v>
      </c>
      <c r="NIK27">
        <v>899</v>
      </c>
      <c r="NIL27">
        <v>490.65</v>
      </c>
      <c r="NIM27">
        <v>830.62</v>
      </c>
      <c r="NIN27">
        <v>1755.7</v>
      </c>
      <c r="NIO27">
        <v>657.69</v>
      </c>
      <c r="NIP27">
        <v>571.27</v>
      </c>
      <c r="NIQ27">
        <v>416.58</v>
      </c>
      <c r="NIR27">
        <v>467.74</v>
      </c>
      <c r="NIS27">
        <v>605.16</v>
      </c>
      <c r="NIT27">
        <v>1058.99</v>
      </c>
      <c r="NIU27">
        <v>1454.25</v>
      </c>
      <c r="NIV27">
        <v>919.97</v>
      </c>
      <c r="NIW27">
        <v>856.93</v>
      </c>
      <c r="NIX27">
        <v>1345.76</v>
      </c>
      <c r="NIY27">
        <v>868.29</v>
      </c>
      <c r="NIZ27">
        <v>719.38</v>
      </c>
      <c r="NJA27">
        <v>470.17</v>
      </c>
      <c r="NJB27">
        <v>903.46</v>
      </c>
      <c r="NJC27">
        <v>575.29999999999995</v>
      </c>
      <c r="NJD27">
        <v>1791.09</v>
      </c>
      <c r="NJE27">
        <v>357.68</v>
      </c>
      <c r="NJF27">
        <v>391.63</v>
      </c>
      <c r="NJG27">
        <v>788.22</v>
      </c>
      <c r="NJH27">
        <v>552.33000000000004</v>
      </c>
      <c r="NJI27">
        <v>1076.5899999999999</v>
      </c>
      <c r="NJJ27">
        <v>537.41999999999996</v>
      </c>
      <c r="NJK27">
        <v>414.33</v>
      </c>
      <c r="NJL27">
        <v>901.31</v>
      </c>
      <c r="NJM27">
        <v>976.32</v>
      </c>
      <c r="NJN27">
        <v>711.89</v>
      </c>
      <c r="NJO27">
        <v>938.54</v>
      </c>
      <c r="NJP27">
        <v>1875.9</v>
      </c>
      <c r="NJQ27">
        <v>602.73</v>
      </c>
      <c r="NJR27">
        <v>648.4</v>
      </c>
      <c r="NJS27">
        <v>946.6</v>
      </c>
      <c r="NJT27">
        <v>1256.6500000000001</v>
      </c>
      <c r="NJU27">
        <v>322.26</v>
      </c>
      <c r="NJV27">
        <v>1440.78</v>
      </c>
      <c r="NJW27">
        <v>1306.81</v>
      </c>
      <c r="NJX27">
        <v>690.81</v>
      </c>
      <c r="NJY27">
        <v>311.60000000000002</v>
      </c>
      <c r="NJZ27">
        <v>625.01</v>
      </c>
      <c r="NKA27">
        <v>897.14</v>
      </c>
      <c r="NKB27">
        <v>581.97</v>
      </c>
      <c r="NKC27">
        <v>935.65</v>
      </c>
      <c r="NKD27">
        <v>536.89</v>
      </c>
      <c r="NKE27">
        <v>364.23</v>
      </c>
      <c r="NKF27">
        <v>427.95</v>
      </c>
      <c r="NKG27">
        <v>173.29</v>
      </c>
      <c r="NKH27">
        <v>445.03</v>
      </c>
      <c r="NKI27">
        <v>640.78</v>
      </c>
      <c r="NKJ27">
        <v>1151.8800000000001</v>
      </c>
      <c r="NKK27">
        <v>813.93</v>
      </c>
      <c r="NKL27">
        <v>431.94</v>
      </c>
      <c r="NKM27">
        <v>684.57</v>
      </c>
      <c r="NKN27">
        <v>473.99</v>
      </c>
      <c r="NKO27">
        <v>731.14</v>
      </c>
      <c r="NKP27">
        <v>824.39</v>
      </c>
      <c r="NKQ27">
        <v>423.34</v>
      </c>
      <c r="NKR27">
        <v>695.4</v>
      </c>
      <c r="NKS27">
        <v>1098.93</v>
      </c>
      <c r="NKT27">
        <v>249.74</v>
      </c>
      <c r="NKU27">
        <v>418.45</v>
      </c>
      <c r="NKV27">
        <v>746.62</v>
      </c>
      <c r="NKW27">
        <v>395.07</v>
      </c>
      <c r="NKX27">
        <v>479.29</v>
      </c>
      <c r="NKY27">
        <v>1265.74</v>
      </c>
      <c r="NKZ27">
        <v>620.36</v>
      </c>
      <c r="NLA27">
        <v>783.65</v>
      </c>
      <c r="NLB27">
        <v>924.24</v>
      </c>
      <c r="NLC27">
        <v>467.12</v>
      </c>
      <c r="NLD27">
        <v>704</v>
      </c>
      <c r="NLE27">
        <v>756.57</v>
      </c>
      <c r="NLF27">
        <v>798.64</v>
      </c>
      <c r="NLG27">
        <v>842.01</v>
      </c>
      <c r="NLH27">
        <v>747.86</v>
      </c>
      <c r="NLI27">
        <v>737.81</v>
      </c>
      <c r="NLJ27">
        <v>1116.29</v>
      </c>
      <c r="NLK27">
        <v>780.69</v>
      </c>
      <c r="NLL27">
        <v>630.69000000000005</v>
      </c>
      <c r="NLM27">
        <v>651.12</v>
      </c>
      <c r="NLN27">
        <v>482.83</v>
      </c>
      <c r="NLO27">
        <v>774.85</v>
      </c>
      <c r="NLP27">
        <v>589.6</v>
      </c>
      <c r="NLQ27">
        <v>694.76</v>
      </c>
      <c r="NLR27">
        <v>869.52</v>
      </c>
      <c r="NLS27">
        <v>629.09</v>
      </c>
      <c r="NLT27">
        <v>953.45</v>
      </c>
      <c r="NLU27">
        <v>1180.67</v>
      </c>
      <c r="NLV27">
        <v>1436.6</v>
      </c>
      <c r="NLW27">
        <v>1364.4</v>
      </c>
      <c r="NLX27">
        <v>704.21</v>
      </c>
      <c r="NLY27">
        <v>641.23</v>
      </c>
      <c r="NLZ27">
        <v>452.16</v>
      </c>
      <c r="NMA27">
        <v>544.98</v>
      </c>
      <c r="NMB27">
        <v>928.45</v>
      </c>
      <c r="NMC27">
        <v>650.11</v>
      </c>
      <c r="NMD27">
        <v>623.61</v>
      </c>
      <c r="NME27">
        <v>408.49</v>
      </c>
      <c r="NMF27">
        <v>394.81</v>
      </c>
      <c r="NMG27">
        <v>479.21</v>
      </c>
      <c r="NMH27">
        <v>682.29</v>
      </c>
      <c r="NMI27">
        <v>841.02</v>
      </c>
      <c r="NMJ27">
        <v>642.04</v>
      </c>
      <c r="NMK27">
        <v>393.48</v>
      </c>
      <c r="NML27">
        <v>805.01</v>
      </c>
      <c r="NMM27">
        <v>757.79</v>
      </c>
      <c r="NMN27">
        <v>1237.23</v>
      </c>
      <c r="NMO27">
        <v>630.33000000000004</v>
      </c>
      <c r="NMP27">
        <v>474.34</v>
      </c>
      <c r="NMQ27">
        <v>773.78</v>
      </c>
      <c r="NMR27">
        <v>459.15</v>
      </c>
      <c r="NMS27">
        <v>523.05999999999995</v>
      </c>
      <c r="NMT27">
        <v>565.74</v>
      </c>
      <c r="NMU27">
        <v>524.66999999999996</v>
      </c>
      <c r="NMV27">
        <v>964.22</v>
      </c>
      <c r="NMW27">
        <v>697.12</v>
      </c>
      <c r="NMX27">
        <v>673.29</v>
      </c>
      <c r="NMY27">
        <v>308.29000000000002</v>
      </c>
      <c r="NMZ27">
        <v>833.6</v>
      </c>
      <c r="NNA27">
        <v>510.28</v>
      </c>
      <c r="NNB27">
        <v>1007.68</v>
      </c>
      <c r="NNC27">
        <v>870.07</v>
      </c>
      <c r="NND27">
        <v>605.54999999999995</v>
      </c>
      <c r="NNE27">
        <v>1253.3900000000001</v>
      </c>
      <c r="NNF27">
        <v>783.75</v>
      </c>
      <c r="NNG27">
        <v>718.51</v>
      </c>
      <c r="NNH27">
        <v>925.46</v>
      </c>
      <c r="NNI27">
        <v>515.47</v>
      </c>
      <c r="NNJ27">
        <v>607.21</v>
      </c>
      <c r="NNK27">
        <v>1521.43</v>
      </c>
      <c r="NNL27">
        <v>488.78</v>
      </c>
      <c r="NNM27">
        <v>760.56</v>
      </c>
      <c r="NNN27">
        <v>1120.99</v>
      </c>
      <c r="NNO27">
        <v>1227.28</v>
      </c>
      <c r="NNP27">
        <v>851.83</v>
      </c>
      <c r="NNQ27">
        <v>1426.22</v>
      </c>
      <c r="NNR27">
        <v>635.28</v>
      </c>
      <c r="NNS27">
        <v>611.6</v>
      </c>
      <c r="NNT27">
        <v>550.25</v>
      </c>
      <c r="NNU27">
        <v>680.41</v>
      </c>
      <c r="NNV27">
        <v>631.91</v>
      </c>
      <c r="NNW27">
        <v>1307.93</v>
      </c>
      <c r="NNX27">
        <v>1540.23</v>
      </c>
      <c r="NNY27">
        <v>537.29</v>
      </c>
      <c r="NNZ27">
        <v>672.64</v>
      </c>
      <c r="NOA27">
        <v>560.9</v>
      </c>
      <c r="NOB27">
        <v>641.73</v>
      </c>
      <c r="NOC27">
        <v>708.73</v>
      </c>
      <c r="NOD27">
        <v>863.14</v>
      </c>
      <c r="NOE27">
        <v>444.13</v>
      </c>
      <c r="NOF27">
        <v>751.6</v>
      </c>
      <c r="NOG27">
        <v>771.43</v>
      </c>
      <c r="NOH27">
        <v>667.27</v>
      </c>
      <c r="NOI27">
        <v>702.59</v>
      </c>
      <c r="NOJ27">
        <v>545.65</v>
      </c>
      <c r="NOK27">
        <v>528.87</v>
      </c>
      <c r="NOL27">
        <v>952.21</v>
      </c>
      <c r="NOM27">
        <v>385.76</v>
      </c>
      <c r="NON27">
        <v>547.55999999999995</v>
      </c>
      <c r="NOO27">
        <v>818.08</v>
      </c>
      <c r="NOP27">
        <v>804.47</v>
      </c>
      <c r="NOQ27">
        <v>879.12</v>
      </c>
      <c r="NOR27">
        <v>219.35</v>
      </c>
      <c r="NOS27">
        <v>627.66999999999996</v>
      </c>
      <c r="NOT27">
        <v>788.01</v>
      </c>
      <c r="NOU27">
        <v>695</v>
      </c>
      <c r="NOV27">
        <v>346.73</v>
      </c>
      <c r="NOW27">
        <v>721.19</v>
      </c>
      <c r="NOX27">
        <v>2891.24</v>
      </c>
      <c r="NOY27">
        <v>1454.55</v>
      </c>
      <c r="NOZ27">
        <v>960.84</v>
      </c>
      <c r="NPA27">
        <v>500.2</v>
      </c>
      <c r="NPB27">
        <v>932.44</v>
      </c>
      <c r="NPC27">
        <v>1025.24</v>
      </c>
      <c r="NPD27">
        <v>589.11</v>
      </c>
      <c r="NPE27">
        <v>1161.69</v>
      </c>
      <c r="NPF27">
        <v>520.87</v>
      </c>
      <c r="NPG27">
        <v>1385.84</v>
      </c>
      <c r="NPH27">
        <v>601.35</v>
      </c>
      <c r="NPI27">
        <v>817.13</v>
      </c>
      <c r="NPJ27">
        <v>853.31</v>
      </c>
      <c r="NPK27">
        <v>1271.4100000000001</v>
      </c>
      <c r="NPL27">
        <v>328.52</v>
      </c>
      <c r="NPM27">
        <v>782.56</v>
      </c>
      <c r="NPN27">
        <v>995.51</v>
      </c>
      <c r="NPO27">
        <v>585.35</v>
      </c>
      <c r="NPP27">
        <v>629.65</v>
      </c>
      <c r="NPQ27">
        <v>578.02</v>
      </c>
      <c r="NPR27">
        <v>534.02</v>
      </c>
      <c r="NPS27">
        <v>851.58</v>
      </c>
      <c r="NPT27">
        <v>528.12</v>
      </c>
      <c r="NPU27">
        <v>739.82</v>
      </c>
      <c r="NPV27">
        <v>719.43</v>
      </c>
      <c r="NPW27">
        <v>495.49</v>
      </c>
      <c r="NPX27">
        <v>530.30999999999995</v>
      </c>
      <c r="NPY27">
        <v>543.42999999999995</v>
      </c>
      <c r="NPZ27">
        <v>698.09</v>
      </c>
      <c r="NQA27">
        <v>582.63</v>
      </c>
      <c r="NQB27">
        <v>595.41</v>
      </c>
      <c r="NQC27">
        <v>536.29</v>
      </c>
      <c r="NQD27">
        <v>617.47</v>
      </c>
      <c r="NQE27">
        <v>660.31</v>
      </c>
      <c r="NQF27">
        <v>942.74</v>
      </c>
      <c r="NQG27">
        <v>990.29</v>
      </c>
      <c r="NQH27">
        <v>997.21</v>
      </c>
      <c r="NQI27">
        <v>428.59</v>
      </c>
      <c r="NQJ27">
        <v>1393.26</v>
      </c>
      <c r="NQK27">
        <v>492.93</v>
      </c>
      <c r="NQL27">
        <v>676.12</v>
      </c>
      <c r="NQM27">
        <v>635.66</v>
      </c>
      <c r="NQN27">
        <v>665.77</v>
      </c>
      <c r="NQO27">
        <v>447.26</v>
      </c>
      <c r="NQP27">
        <v>616.23</v>
      </c>
      <c r="NQQ27">
        <v>642.72</v>
      </c>
      <c r="NQR27">
        <v>797.99</v>
      </c>
      <c r="NQS27">
        <v>503.89</v>
      </c>
      <c r="NQT27">
        <v>1679.05</v>
      </c>
      <c r="NQU27">
        <v>477.86</v>
      </c>
      <c r="NQV27">
        <v>2200.2600000000002</v>
      </c>
      <c r="NQW27">
        <v>595.89</v>
      </c>
      <c r="NQX27">
        <v>1475.93</v>
      </c>
      <c r="NQY27">
        <v>408</v>
      </c>
      <c r="NQZ27">
        <v>1389.1</v>
      </c>
      <c r="NRA27">
        <v>382.91</v>
      </c>
      <c r="NRB27">
        <v>853.95</v>
      </c>
      <c r="NRC27">
        <v>727.21</v>
      </c>
      <c r="NRD27">
        <v>546.96</v>
      </c>
      <c r="NRE27">
        <v>705.08</v>
      </c>
      <c r="NRF27">
        <v>1189.53</v>
      </c>
      <c r="NRG27">
        <v>297.41000000000003</v>
      </c>
      <c r="NRH27">
        <v>633.41</v>
      </c>
      <c r="NRI27">
        <v>635.01</v>
      </c>
      <c r="NRJ27">
        <v>690.31</v>
      </c>
      <c r="NRK27">
        <v>746.87</v>
      </c>
      <c r="NRL27">
        <v>1442.56</v>
      </c>
      <c r="NRM27">
        <v>611.66</v>
      </c>
      <c r="NRN27">
        <v>807.21</v>
      </c>
      <c r="NRO27">
        <v>1059.8</v>
      </c>
      <c r="NRP27">
        <v>1108.81</v>
      </c>
      <c r="NRQ27">
        <v>886.1</v>
      </c>
      <c r="NRR27">
        <v>2070.7600000000002</v>
      </c>
      <c r="NRS27">
        <v>710.26</v>
      </c>
      <c r="NRT27">
        <v>1415.99</v>
      </c>
      <c r="NRU27">
        <v>1021.32</v>
      </c>
      <c r="NRV27">
        <v>1584.8</v>
      </c>
      <c r="NRW27">
        <v>1087.53</v>
      </c>
      <c r="NRX27">
        <v>398.26</v>
      </c>
      <c r="NRY27">
        <v>343.25</v>
      </c>
      <c r="NRZ27">
        <v>639.4</v>
      </c>
      <c r="NSA27">
        <v>1275.95</v>
      </c>
      <c r="NSB27">
        <v>855.16</v>
      </c>
      <c r="NSC27">
        <v>548.55999999999995</v>
      </c>
      <c r="NSD27">
        <v>809.64</v>
      </c>
      <c r="NSE27">
        <v>773.69</v>
      </c>
      <c r="NSF27">
        <v>1412.31</v>
      </c>
      <c r="NSG27">
        <v>589.58000000000004</v>
      </c>
      <c r="NSH27">
        <v>1097.55</v>
      </c>
      <c r="NSI27">
        <v>787.33</v>
      </c>
      <c r="NSJ27">
        <v>985.31</v>
      </c>
      <c r="NSK27">
        <v>544.1</v>
      </c>
      <c r="NSL27">
        <v>858.85</v>
      </c>
      <c r="NSM27">
        <v>1160.69</v>
      </c>
      <c r="NSN27">
        <v>724.21</v>
      </c>
      <c r="NSO27">
        <v>482.96</v>
      </c>
      <c r="NSP27">
        <v>1285.74</v>
      </c>
      <c r="NSQ27">
        <v>571.87</v>
      </c>
      <c r="NSR27">
        <v>941.93</v>
      </c>
      <c r="NSS27">
        <v>636.75</v>
      </c>
      <c r="NST27">
        <v>810.63</v>
      </c>
      <c r="NSU27">
        <v>831.79</v>
      </c>
      <c r="NSV27">
        <v>355.74</v>
      </c>
      <c r="NSW27">
        <v>1187.6400000000001</v>
      </c>
      <c r="NSX27">
        <v>888.88</v>
      </c>
      <c r="NSY27">
        <v>656.7</v>
      </c>
      <c r="NSZ27">
        <v>747</v>
      </c>
      <c r="NTA27">
        <v>1615.16</v>
      </c>
      <c r="NTB27">
        <v>892.96</v>
      </c>
      <c r="NTC27">
        <v>1013.08</v>
      </c>
      <c r="NTD27">
        <v>452.57</v>
      </c>
      <c r="NTE27">
        <v>785.98</v>
      </c>
      <c r="NTF27">
        <v>472.48</v>
      </c>
      <c r="NTG27">
        <v>873.08</v>
      </c>
      <c r="NTH27">
        <v>801.23</v>
      </c>
      <c r="NTI27">
        <v>906.18</v>
      </c>
      <c r="NTJ27">
        <v>346</v>
      </c>
      <c r="NTK27">
        <v>691.43</v>
      </c>
      <c r="NTL27">
        <v>748.7</v>
      </c>
      <c r="NTM27">
        <v>368.11</v>
      </c>
      <c r="NTN27">
        <v>1349.84</v>
      </c>
      <c r="NTO27">
        <v>792.32</v>
      </c>
      <c r="NTP27">
        <v>768.31</v>
      </c>
      <c r="NTQ27">
        <v>1422.03</v>
      </c>
    </row>
    <row r="28" spans="1:10001" x14ac:dyDescent="0.3">
      <c r="A28" t="s">
        <v>35</v>
      </c>
      <c r="B28">
        <v>885.78</v>
      </c>
      <c r="C28">
        <v>979.48</v>
      </c>
      <c r="D28">
        <v>743.78</v>
      </c>
      <c r="E28">
        <v>530.24</v>
      </c>
      <c r="F28">
        <v>744.42</v>
      </c>
      <c r="G28">
        <v>777.01</v>
      </c>
      <c r="H28">
        <v>1186.42</v>
      </c>
      <c r="I28">
        <v>1150.6199999999999</v>
      </c>
      <c r="J28">
        <v>1111.83</v>
      </c>
      <c r="K28">
        <v>823.47</v>
      </c>
      <c r="L28">
        <v>883.18</v>
      </c>
      <c r="M28">
        <v>636.72</v>
      </c>
      <c r="N28">
        <v>1085.1199999999999</v>
      </c>
      <c r="O28">
        <v>830.96</v>
      </c>
      <c r="P28">
        <v>689.62</v>
      </c>
      <c r="Q28">
        <v>570.07000000000005</v>
      </c>
      <c r="R28">
        <v>745.04</v>
      </c>
      <c r="S28">
        <v>851.19</v>
      </c>
      <c r="T28">
        <v>981.32</v>
      </c>
      <c r="U28">
        <v>709.44</v>
      </c>
      <c r="V28">
        <v>893.25</v>
      </c>
      <c r="W28">
        <v>719.76</v>
      </c>
      <c r="X28">
        <v>703.8</v>
      </c>
      <c r="Y28">
        <v>683.74</v>
      </c>
      <c r="Z28">
        <v>796.39</v>
      </c>
      <c r="AA28">
        <v>664.39</v>
      </c>
      <c r="AB28">
        <v>660.37</v>
      </c>
      <c r="AC28">
        <v>710.26</v>
      </c>
      <c r="AD28">
        <v>903.01</v>
      </c>
      <c r="AE28">
        <v>655.97</v>
      </c>
      <c r="AF28">
        <v>848.44</v>
      </c>
      <c r="AG28">
        <v>862.83</v>
      </c>
      <c r="AH28">
        <v>881.93</v>
      </c>
      <c r="AI28">
        <v>883.42</v>
      </c>
      <c r="AJ28">
        <v>820.77</v>
      </c>
      <c r="AK28">
        <v>635.16999999999996</v>
      </c>
      <c r="AL28">
        <v>919.72</v>
      </c>
      <c r="AM28">
        <v>1081.4100000000001</v>
      </c>
      <c r="AN28">
        <v>1094.73</v>
      </c>
      <c r="AO28">
        <v>855.26</v>
      </c>
      <c r="AP28">
        <v>764.62</v>
      </c>
      <c r="AQ28">
        <v>736.72</v>
      </c>
      <c r="AR28">
        <v>1198.05</v>
      </c>
      <c r="AS28">
        <v>628.29</v>
      </c>
      <c r="AT28">
        <v>944.06</v>
      </c>
      <c r="AU28">
        <v>624.84</v>
      </c>
      <c r="AV28">
        <v>916.77</v>
      </c>
      <c r="AW28">
        <v>1002.77</v>
      </c>
      <c r="AX28">
        <v>842.87</v>
      </c>
      <c r="AY28">
        <v>920.66</v>
      </c>
      <c r="AZ28">
        <v>726.64</v>
      </c>
      <c r="BA28">
        <v>771.86</v>
      </c>
      <c r="BB28">
        <v>938.45</v>
      </c>
      <c r="BC28">
        <v>828.93</v>
      </c>
      <c r="BD28">
        <v>983</v>
      </c>
      <c r="BE28">
        <v>741.31</v>
      </c>
      <c r="BF28">
        <v>927.56</v>
      </c>
      <c r="BG28">
        <v>950.37</v>
      </c>
      <c r="BH28">
        <v>995.47</v>
      </c>
      <c r="BI28">
        <v>1457.17</v>
      </c>
      <c r="BJ28">
        <v>703.66</v>
      </c>
      <c r="BK28">
        <v>1516.43</v>
      </c>
      <c r="BL28">
        <v>930.35</v>
      </c>
      <c r="BM28">
        <v>912.22</v>
      </c>
      <c r="BN28">
        <v>857.41</v>
      </c>
      <c r="BO28">
        <v>825.8</v>
      </c>
      <c r="BP28">
        <v>813.45</v>
      </c>
      <c r="BQ28">
        <v>578.66</v>
      </c>
      <c r="BR28">
        <v>933.19</v>
      </c>
      <c r="BS28">
        <v>812.21</v>
      </c>
      <c r="BT28">
        <v>613.45000000000005</v>
      </c>
      <c r="BU28">
        <v>1101.25</v>
      </c>
      <c r="BV28">
        <v>838.83</v>
      </c>
      <c r="BW28">
        <v>732.79</v>
      </c>
      <c r="BX28">
        <v>1266.42</v>
      </c>
      <c r="BY28">
        <v>613.66999999999996</v>
      </c>
      <c r="BZ28">
        <v>666.5</v>
      </c>
      <c r="CA28">
        <v>689.89</v>
      </c>
      <c r="CB28">
        <v>1195.96</v>
      </c>
      <c r="CC28">
        <v>783.05</v>
      </c>
      <c r="CD28">
        <v>724.15</v>
      </c>
      <c r="CE28">
        <v>1335.26</v>
      </c>
      <c r="CF28">
        <v>982.89</v>
      </c>
      <c r="CG28">
        <v>788.36</v>
      </c>
      <c r="CH28">
        <v>815.39</v>
      </c>
      <c r="CI28">
        <v>1136.54</v>
      </c>
      <c r="CJ28">
        <v>606.51</v>
      </c>
      <c r="CK28">
        <v>929.91</v>
      </c>
      <c r="CL28">
        <v>797.98</v>
      </c>
      <c r="CM28">
        <v>1576.39</v>
      </c>
      <c r="CN28">
        <v>764.74</v>
      </c>
      <c r="CO28">
        <v>800.89</v>
      </c>
      <c r="CP28">
        <v>715.31</v>
      </c>
      <c r="CQ28">
        <v>731.28</v>
      </c>
      <c r="CR28">
        <v>919.97</v>
      </c>
      <c r="CS28">
        <v>782.38</v>
      </c>
      <c r="CT28">
        <v>884.86</v>
      </c>
      <c r="CU28">
        <v>713.64</v>
      </c>
      <c r="CV28">
        <v>623.4</v>
      </c>
      <c r="CW28">
        <v>1178.6400000000001</v>
      </c>
      <c r="CX28">
        <v>813.45</v>
      </c>
      <c r="CY28">
        <v>796.63</v>
      </c>
      <c r="CZ28">
        <v>742.68</v>
      </c>
      <c r="DA28">
        <v>820.87</v>
      </c>
      <c r="DB28">
        <v>725.03</v>
      </c>
      <c r="DC28">
        <v>970.77</v>
      </c>
      <c r="DD28">
        <v>962.21</v>
      </c>
      <c r="DE28">
        <v>712.83</v>
      </c>
      <c r="DF28">
        <v>767.49</v>
      </c>
      <c r="DG28">
        <v>973.86</v>
      </c>
      <c r="DH28">
        <v>702.81</v>
      </c>
      <c r="DI28">
        <v>807.49</v>
      </c>
      <c r="DJ28">
        <v>910.21</v>
      </c>
      <c r="DK28">
        <v>862.99</v>
      </c>
      <c r="DL28">
        <v>699.25</v>
      </c>
      <c r="DM28">
        <v>949.68</v>
      </c>
      <c r="DN28">
        <v>792.37</v>
      </c>
      <c r="DO28">
        <v>673.28</v>
      </c>
      <c r="DP28">
        <v>1113.46</v>
      </c>
      <c r="DQ28">
        <v>1088.52</v>
      </c>
      <c r="DR28">
        <v>981.25</v>
      </c>
      <c r="DS28">
        <v>680.47</v>
      </c>
      <c r="DT28">
        <v>497.54</v>
      </c>
      <c r="DU28">
        <v>608.73</v>
      </c>
      <c r="DV28">
        <v>793.26</v>
      </c>
      <c r="DW28">
        <v>928.61</v>
      </c>
      <c r="DX28">
        <v>751.33</v>
      </c>
      <c r="DY28">
        <v>776.04</v>
      </c>
      <c r="DZ28">
        <v>808.03</v>
      </c>
      <c r="EA28">
        <v>1166.0899999999999</v>
      </c>
      <c r="EB28">
        <v>800.05</v>
      </c>
      <c r="EC28">
        <v>1047.22</v>
      </c>
      <c r="ED28">
        <v>897.72</v>
      </c>
      <c r="EE28">
        <v>993.65</v>
      </c>
      <c r="EF28">
        <v>975.48</v>
      </c>
      <c r="EG28">
        <v>1218.1300000000001</v>
      </c>
      <c r="EH28">
        <v>755.91</v>
      </c>
      <c r="EI28">
        <v>876.65</v>
      </c>
      <c r="EJ28">
        <v>976.08</v>
      </c>
      <c r="EK28">
        <v>551.87</v>
      </c>
      <c r="EL28">
        <v>831.09</v>
      </c>
      <c r="EM28">
        <v>952.7</v>
      </c>
      <c r="EN28">
        <v>1116.02</v>
      </c>
      <c r="EO28">
        <v>798.26</v>
      </c>
      <c r="EP28">
        <v>996.7</v>
      </c>
      <c r="EQ28">
        <v>951.62</v>
      </c>
      <c r="ER28">
        <v>635.11</v>
      </c>
      <c r="ES28">
        <v>603.59</v>
      </c>
      <c r="ET28">
        <v>938.16</v>
      </c>
      <c r="EU28">
        <v>1033.45</v>
      </c>
      <c r="EV28">
        <v>810.49</v>
      </c>
      <c r="EW28">
        <v>739.47</v>
      </c>
      <c r="EX28">
        <v>762.98</v>
      </c>
      <c r="EY28">
        <v>475.32</v>
      </c>
      <c r="EZ28">
        <v>736.26</v>
      </c>
      <c r="FA28">
        <v>856.19</v>
      </c>
      <c r="FB28">
        <v>554.51</v>
      </c>
      <c r="FC28">
        <v>617.61</v>
      </c>
      <c r="FD28">
        <v>698.11</v>
      </c>
      <c r="FE28">
        <v>691.01</v>
      </c>
      <c r="FF28">
        <v>741.29</v>
      </c>
      <c r="FG28">
        <v>1019.83</v>
      </c>
      <c r="FH28">
        <v>745.52</v>
      </c>
      <c r="FI28">
        <v>774.09</v>
      </c>
      <c r="FJ28">
        <v>753.99</v>
      </c>
      <c r="FK28">
        <v>563.47</v>
      </c>
      <c r="FL28">
        <v>778.33</v>
      </c>
      <c r="FM28">
        <v>800.58</v>
      </c>
      <c r="FN28">
        <v>635.71</v>
      </c>
      <c r="FO28">
        <v>865.06</v>
      </c>
      <c r="FP28">
        <v>894.87</v>
      </c>
      <c r="FQ28">
        <v>751.44</v>
      </c>
      <c r="FR28">
        <v>804.11</v>
      </c>
      <c r="FS28">
        <v>667.14</v>
      </c>
      <c r="FT28">
        <v>985.61</v>
      </c>
      <c r="FU28">
        <v>1223.95</v>
      </c>
      <c r="FV28">
        <v>902.79</v>
      </c>
      <c r="FW28">
        <v>683.36</v>
      </c>
      <c r="FX28">
        <v>689</v>
      </c>
      <c r="FY28">
        <v>822.43</v>
      </c>
      <c r="FZ28">
        <v>861.29</v>
      </c>
      <c r="GA28">
        <v>847.63</v>
      </c>
      <c r="GB28">
        <v>1170.79</v>
      </c>
      <c r="GC28">
        <v>718.19</v>
      </c>
      <c r="GD28">
        <v>878.48</v>
      </c>
      <c r="GE28">
        <v>849.03</v>
      </c>
      <c r="GF28">
        <v>883.39</v>
      </c>
      <c r="GG28">
        <v>719.71</v>
      </c>
      <c r="GH28">
        <v>1017.63</v>
      </c>
      <c r="GI28">
        <v>745.17</v>
      </c>
      <c r="GJ28">
        <v>800.48</v>
      </c>
      <c r="GK28">
        <v>721.86</v>
      </c>
      <c r="GL28">
        <v>520.64</v>
      </c>
      <c r="GM28">
        <v>942.51</v>
      </c>
      <c r="GN28">
        <v>544.21</v>
      </c>
      <c r="GO28">
        <v>1062.6400000000001</v>
      </c>
      <c r="GP28">
        <v>603.38</v>
      </c>
      <c r="GQ28">
        <v>702.71</v>
      </c>
      <c r="GR28">
        <v>905.66</v>
      </c>
      <c r="GS28">
        <v>839.76</v>
      </c>
      <c r="GT28">
        <v>917.9</v>
      </c>
      <c r="GU28">
        <v>777.08</v>
      </c>
      <c r="GV28">
        <v>881.78</v>
      </c>
      <c r="GW28">
        <v>608.23</v>
      </c>
      <c r="GX28">
        <v>615.62</v>
      </c>
      <c r="GY28">
        <v>506.87</v>
      </c>
      <c r="GZ28">
        <v>1032.0899999999999</v>
      </c>
      <c r="HA28">
        <v>786.87</v>
      </c>
      <c r="HB28">
        <v>507.11</v>
      </c>
      <c r="HC28">
        <v>915.71</v>
      </c>
      <c r="HD28">
        <v>893.57</v>
      </c>
      <c r="HE28">
        <v>680.54</v>
      </c>
      <c r="HF28">
        <v>711.34</v>
      </c>
      <c r="HG28">
        <v>532.46</v>
      </c>
      <c r="HH28">
        <v>618.83000000000004</v>
      </c>
      <c r="HI28">
        <v>628.23</v>
      </c>
      <c r="HJ28">
        <v>898.03</v>
      </c>
      <c r="HK28">
        <v>1131.76</v>
      </c>
      <c r="HL28">
        <v>870.09</v>
      </c>
      <c r="HM28">
        <v>929.42</v>
      </c>
      <c r="HN28">
        <v>926.94</v>
      </c>
      <c r="HO28">
        <v>561.88</v>
      </c>
      <c r="HP28">
        <v>562.94000000000005</v>
      </c>
      <c r="HQ28">
        <v>895.42</v>
      </c>
      <c r="HR28">
        <v>851.15</v>
      </c>
      <c r="HS28">
        <v>1211.58</v>
      </c>
      <c r="HT28">
        <v>845.54</v>
      </c>
      <c r="HU28">
        <v>938.91</v>
      </c>
      <c r="HV28">
        <v>883.58</v>
      </c>
      <c r="HW28">
        <v>1107.32</v>
      </c>
      <c r="HX28">
        <v>563.91</v>
      </c>
      <c r="HY28">
        <v>843.76</v>
      </c>
      <c r="HZ28">
        <v>846.76</v>
      </c>
      <c r="IA28">
        <v>832.89</v>
      </c>
      <c r="IB28">
        <v>836.16</v>
      </c>
      <c r="IC28">
        <v>754.22</v>
      </c>
      <c r="ID28">
        <v>792.86</v>
      </c>
      <c r="IE28">
        <v>1189.8</v>
      </c>
      <c r="IF28">
        <v>1083</v>
      </c>
      <c r="IG28">
        <v>685.83</v>
      </c>
      <c r="IH28">
        <v>892.29</v>
      </c>
      <c r="II28">
        <v>867.96</v>
      </c>
      <c r="IJ28">
        <v>971.22</v>
      </c>
      <c r="IK28">
        <v>985.38</v>
      </c>
      <c r="IL28">
        <v>1031.1300000000001</v>
      </c>
      <c r="IM28">
        <v>1151.0899999999999</v>
      </c>
      <c r="IN28">
        <v>1330.44</v>
      </c>
      <c r="IO28">
        <v>631.5</v>
      </c>
      <c r="IP28">
        <v>833.39</v>
      </c>
      <c r="IQ28">
        <v>951.17</v>
      </c>
      <c r="IR28">
        <v>862.23</v>
      </c>
      <c r="IS28">
        <v>923.98</v>
      </c>
      <c r="IT28">
        <v>885.79</v>
      </c>
      <c r="IU28">
        <v>734.07</v>
      </c>
      <c r="IV28">
        <v>1046.58</v>
      </c>
      <c r="IW28">
        <v>503.82</v>
      </c>
      <c r="IX28">
        <v>463.95</v>
      </c>
      <c r="IY28">
        <v>914.93</v>
      </c>
      <c r="IZ28">
        <v>888.68</v>
      </c>
      <c r="JA28">
        <v>554.29999999999995</v>
      </c>
      <c r="JB28">
        <v>753.76</v>
      </c>
      <c r="JC28">
        <v>800.58</v>
      </c>
      <c r="JD28">
        <v>665.18</v>
      </c>
      <c r="JE28">
        <v>933.28</v>
      </c>
      <c r="JF28">
        <v>769.25</v>
      </c>
      <c r="JG28">
        <v>966.2</v>
      </c>
      <c r="JH28">
        <v>815.17</v>
      </c>
      <c r="JI28">
        <v>612.12</v>
      </c>
      <c r="JJ28">
        <v>1067.9100000000001</v>
      </c>
      <c r="JK28">
        <v>1434.18</v>
      </c>
      <c r="JL28">
        <v>652.84</v>
      </c>
      <c r="JM28">
        <v>1027.53</v>
      </c>
      <c r="JN28">
        <v>603.82000000000005</v>
      </c>
      <c r="JO28">
        <v>860.03</v>
      </c>
      <c r="JP28">
        <v>724.77</v>
      </c>
      <c r="JQ28">
        <v>740.92</v>
      </c>
      <c r="JR28">
        <v>733.1</v>
      </c>
      <c r="JS28">
        <v>901.33</v>
      </c>
      <c r="JT28">
        <v>902.3</v>
      </c>
      <c r="JU28">
        <v>880.94</v>
      </c>
      <c r="JV28">
        <v>847.81</v>
      </c>
      <c r="JW28">
        <v>934.89</v>
      </c>
      <c r="JX28">
        <v>696.17</v>
      </c>
      <c r="JY28">
        <v>829.61</v>
      </c>
      <c r="JZ28">
        <v>692.88</v>
      </c>
      <c r="KA28">
        <v>552.66999999999996</v>
      </c>
      <c r="KB28">
        <v>651.77</v>
      </c>
      <c r="KC28">
        <v>696.32</v>
      </c>
      <c r="KD28">
        <v>841.96</v>
      </c>
      <c r="KE28">
        <v>799.45</v>
      </c>
      <c r="KF28">
        <v>792.59</v>
      </c>
      <c r="KG28">
        <v>556.14</v>
      </c>
      <c r="KH28">
        <v>612.65</v>
      </c>
      <c r="KI28">
        <v>896.05</v>
      </c>
      <c r="KJ28">
        <v>972.26</v>
      </c>
      <c r="KK28">
        <v>833.81</v>
      </c>
      <c r="KL28">
        <v>908.08</v>
      </c>
      <c r="KM28">
        <v>893.95</v>
      </c>
      <c r="KN28">
        <v>988.89</v>
      </c>
      <c r="KO28">
        <v>686.44</v>
      </c>
      <c r="KP28">
        <v>1411.75</v>
      </c>
      <c r="KQ28">
        <v>1141.0899999999999</v>
      </c>
      <c r="KR28">
        <v>1050.97</v>
      </c>
      <c r="KS28">
        <v>629.63</v>
      </c>
      <c r="KT28">
        <v>1178.1600000000001</v>
      </c>
      <c r="KU28">
        <v>945.81</v>
      </c>
      <c r="KV28">
        <v>531.91</v>
      </c>
      <c r="KW28">
        <v>881.95</v>
      </c>
      <c r="KX28">
        <v>831.4</v>
      </c>
      <c r="KY28">
        <v>735.9</v>
      </c>
      <c r="KZ28">
        <v>881.68</v>
      </c>
      <c r="LA28">
        <v>782.5</v>
      </c>
      <c r="LB28">
        <v>766.58</v>
      </c>
      <c r="LC28">
        <v>670.56</v>
      </c>
      <c r="LD28">
        <v>743.23</v>
      </c>
      <c r="LE28">
        <v>824.21</v>
      </c>
      <c r="LF28">
        <v>596.41</v>
      </c>
      <c r="LG28">
        <v>594.01</v>
      </c>
      <c r="LH28">
        <v>745.15</v>
      </c>
      <c r="LI28">
        <v>1021.58</v>
      </c>
      <c r="LJ28">
        <v>903.59</v>
      </c>
      <c r="LK28">
        <v>697.96</v>
      </c>
      <c r="LL28">
        <v>798.88</v>
      </c>
      <c r="LM28">
        <v>942.51</v>
      </c>
      <c r="LN28">
        <v>649.36</v>
      </c>
      <c r="LO28">
        <v>732.83</v>
      </c>
      <c r="LP28">
        <v>878.53</v>
      </c>
      <c r="LQ28">
        <v>1098.71</v>
      </c>
      <c r="LR28">
        <v>947.87</v>
      </c>
      <c r="LS28">
        <v>1018.03</v>
      </c>
      <c r="LT28">
        <v>743.47</v>
      </c>
      <c r="LU28">
        <v>699.75</v>
      </c>
      <c r="LV28">
        <v>1016.74</v>
      </c>
      <c r="LW28">
        <v>931.39</v>
      </c>
      <c r="LX28">
        <v>801.11</v>
      </c>
      <c r="LY28">
        <v>610.66999999999996</v>
      </c>
      <c r="LZ28">
        <v>1149.3699999999999</v>
      </c>
      <c r="MA28">
        <v>704.09</v>
      </c>
      <c r="MB28">
        <v>851.85</v>
      </c>
      <c r="MC28">
        <v>1128.8599999999999</v>
      </c>
      <c r="MD28">
        <v>747.82</v>
      </c>
      <c r="ME28">
        <v>1030.7</v>
      </c>
      <c r="MF28">
        <v>855.39</v>
      </c>
      <c r="MG28">
        <v>773.37</v>
      </c>
      <c r="MH28">
        <v>790.67</v>
      </c>
      <c r="MI28">
        <v>798.33</v>
      </c>
      <c r="MJ28">
        <v>1162.9100000000001</v>
      </c>
      <c r="MK28">
        <v>791.38</v>
      </c>
      <c r="ML28">
        <v>999.17</v>
      </c>
      <c r="MM28">
        <v>954.19</v>
      </c>
      <c r="MN28">
        <v>707</v>
      </c>
      <c r="MO28">
        <v>580.14</v>
      </c>
      <c r="MP28">
        <v>1117.4100000000001</v>
      </c>
      <c r="MQ28">
        <v>656.79</v>
      </c>
      <c r="MR28">
        <v>844.16</v>
      </c>
      <c r="MS28">
        <v>683.25</v>
      </c>
      <c r="MT28">
        <v>832.6</v>
      </c>
      <c r="MU28">
        <v>869.72</v>
      </c>
      <c r="MV28">
        <v>637.51</v>
      </c>
      <c r="MW28">
        <v>739.46</v>
      </c>
      <c r="MX28">
        <v>588.03</v>
      </c>
      <c r="MY28">
        <v>501.53</v>
      </c>
      <c r="MZ28">
        <v>891.02</v>
      </c>
      <c r="NA28">
        <v>905.69</v>
      </c>
      <c r="NB28">
        <v>1160.8</v>
      </c>
      <c r="NC28">
        <v>890.96</v>
      </c>
      <c r="ND28">
        <v>717.37</v>
      </c>
      <c r="NE28">
        <v>995.89</v>
      </c>
      <c r="NF28">
        <v>736.2</v>
      </c>
      <c r="NG28">
        <v>867.48</v>
      </c>
      <c r="NH28">
        <v>748.97</v>
      </c>
      <c r="NI28">
        <v>888.9</v>
      </c>
      <c r="NJ28">
        <v>695.08</v>
      </c>
      <c r="NK28">
        <v>795.86</v>
      </c>
      <c r="NL28">
        <v>844.54</v>
      </c>
      <c r="NM28">
        <v>924.7</v>
      </c>
      <c r="NN28">
        <v>879.21</v>
      </c>
      <c r="NO28">
        <v>834.12</v>
      </c>
      <c r="NP28">
        <v>850.63</v>
      </c>
      <c r="NQ28">
        <v>1012.01</v>
      </c>
      <c r="NR28">
        <v>1171.28</v>
      </c>
      <c r="NS28">
        <v>963.91</v>
      </c>
      <c r="NT28">
        <v>696.78</v>
      </c>
      <c r="NU28">
        <v>955.83</v>
      </c>
      <c r="NV28">
        <v>677.84</v>
      </c>
      <c r="NW28">
        <v>849.96</v>
      </c>
      <c r="NX28">
        <v>1168.46</v>
      </c>
      <c r="NY28">
        <v>803.75</v>
      </c>
      <c r="NZ28">
        <v>760.38</v>
      </c>
      <c r="OA28">
        <v>1006.06</v>
      </c>
      <c r="OB28">
        <v>885.55</v>
      </c>
      <c r="OC28">
        <v>620.29</v>
      </c>
      <c r="OD28">
        <v>1069.3</v>
      </c>
      <c r="OE28">
        <v>987.55</v>
      </c>
      <c r="OF28">
        <v>884.45</v>
      </c>
      <c r="OG28">
        <v>841.97</v>
      </c>
      <c r="OH28">
        <v>734.26</v>
      </c>
      <c r="OI28">
        <v>974.99</v>
      </c>
      <c r="OJ28">
        <v>692.29</v>
      </c>
      <c r="OK28">
        <v>840.62</v>
      </c>
      <c r="OL28">
        <v>558.70000000000005</v>
      </c>
      <c r="OM28">
        <v>664.27</v>
      </c>
      <c r="ON28">
        <v>994.92</v>
      </c>
      <c r="OO28">
        <v>809.19</v>
      </c>
      <c r="OP28">
        <v>844.09</v>
      </c>
      <c r="OQ28">
        <v>748.79</v>
      </c>
      <c r="OR28">
        <v>1149.68</v>
      </c>
      <c r="OS28">
        <v>1008.83</v>
      </c>
      <c r="OT28">
        <v>949.03</v>
      </c>
      <c r="OU28">
        <v>645.98</v>
      </c>
      <c r="OV28">
        <v>715.87</v>
      </c>
      <c r="OW28">
        <v>1019.53</v>
      </c>
      <c r="OX28">
        <v>899.68</v>
      </c>
      <c r="OY28">
        <v>871.84</v>
      </c>
      <c r="OZ28">
        <v>932.38</v>
      </c>
      <c r="PA28">
        <v>955.2</v>
      </c>
      <c r="PB28">
        <v>880.27</v>
      </c>
      <c r="PC28">
        <v>870.92</v>
      </c>
      <c r="PD28">
        <v>877.53</v>
      </c>
      <c r="PE28">
        <v>1062.54</v>
      </c>
      <c r="PF28">
        <v>925.4</v>
      </c>
      <c r="PG28">
        <v>1010.57</v>
      </c>
      <c r="PH28">
        <v>1244.22</v>
      </c>
      <c r="PI28">
        <v>740.44</v>
      </c>
      <c r="PJ28">
        <v>866.01</v>
      </c>
      <c r="PK28">
        <v>738.82</v>
      </c>
      <c r="PL28">
        <v>779.88</v>
      </c>
      <c r="PM28">
        <v>950.16</v>
      </c>
      <c r="PN28">
        <v>1061.33</v>
      </c>
      <c r="PO28">
        <v>754.55</v>
      </c>
      <c r="PP28">
        <v>789.64</v>
      </c>
      <c r="PQ28">
        <v>828.54</v>
      </c>
      <c r="PR28">
        <v>899.1</v>
      </c>
      <c r="PS28">
        <v>722.93</v>
      </c>
      <c r="PT28">
        <v>845.1</v>
      </c>
      <c r="PU28">
        <v>582.97</v>
      </c>
      <c r="PV28">
        <v>852.59</v>
      </c>
      <c r="PW28">
        <v>1108.56</v>
      </c>
      <c r="PX28">
        <v>689.74</v>
      </c>
      <c r="PY28">
        <v>495.44</v>
      </c>
      <c r="PZ28">
        <v>839.5</v>
      </c>
      <c r="QA28">
        <v>685.07</v>
      </c>
      <c r="QB28">
        <v>895.46</v>
      </c>
      <c r="QC28">
        <v>863.45</v>
      </c>
      <c r="QD28">
        <v>607.82000000000005</v>
      </c>
      <c r="QE28">
        <v>756.73</v>
      </c>
      <c r="QF28">
        <v>803.34</v>
      </c>
      <c r="QG28">
        <v>631.88</v>
      </c>
      <c r="QH28">
        <v>1016.42</v>
      </c>
      <c r="QI28">
        <v>742.05</v>
      </c>
      <c r="QJ28">
        <v>808.25</v>
      </c>
      <c r="QK28">
        <v>723.21</v>
      </c>
      <c r="QL28">
        <v>943.89</v>
      </c>
      <c r="QM28">
        <v>576.39</v>
      </c>
      <c r="QN28">
        <v>1143.22</v>
      </c>
      <c r="QO28">
        <v>724.4</v>
      </c>
      <c r="QP28">
        <v>655.07000000000005</v>
      </c>
      <c r="QQ28">
        <v>913.59</v>
      </c>
      <c r="QR28">
        <v>747.59</v>
      </c>
      <c r="QS28">
        <v>833.3</v>
      </c>
      <c r="QT28">
        <v>716.83</v>
      </c>
      <c r="QU28">
        <v>881.28</v>
      </c>
      <c r="QV28">
        <v>1019.71</v>
      </c>
      <c r="QW28">
        <v>727.03</v>
      </c>
      <c r="QX28">
        <v>891.45</v>
      </c>
      <c r="QY28">
        <v>1145.52</v>
      </c>
      <c r="QZ28">
        <v>749.49</v>
      </c>
      <c r="RA28">
        <v>784.37</v>
      </c>
      <c r="RB28">
        <v>830.81</v>
      </c>
      <c r="RC28">
        <v>848.16</v>
      </c>
      <c r="RD28">
        <v>1024.3499999999999</v>
      </c>
      <c r="RE28">
        <v>938.62</v>
      </c>
      <c r="RF28">
        <v>534.58000000000004</v>
      </c>
      <c r="RG28">
        <v>714.39</v>
      </c>
      <c r="RH28">
        <v>1181.6400000000001</v>
      </c>
      <c r="RI28">
        <v>772.28</v>
      </c>
      <c r="RJ28">
        <v>848.03</v>
      </c>
      <c r="RK28">
        <v>938.18</v>
      </c>
      <c r="RL28">
        <v>927.36</v>
      </c>
      <c r="RM28">
        <v>912.69</v>
      </c>
      <c r="RN28">
        <v>1337.98</v>
      </c>
      <c r="RO28">
        <v>982.4</v>
      </c>
      <c r="RP28">
        <v>951.63</v>
      </c>
      <c r="RQ28">
        <v>1014.87</v>
      </c>
      <c r="RR28">
        <v>946.78</v>
      </c>
      <c r="RS28">
        <v>1276.44</v>
      </c>
      <c r="RT28">
        <v>1015.81</v>
      </c>
      <c r="RU28">
        <v>873.29</v>
      </c>
      <c r="RV28">
        <v>841.98</v>
      </c>
      <c r="RW28">
        <v>674.54</v>
      </c>
      <c r="RX28">
        <v>771.7</v>
      </c>
      <c r="RY28">
        <v>597.9</v>
      </c>
      <c r="RZ28">
        <v>955.43</v>
      </c>
      <c r="SA28">
        <v>900.78</v>
      </c>
      <c r="SB28">
        <v>708.36</v>
      </c>
      <c r="SC28">
        <v>883.78</v>
      </c>
      <c r="SD28">
        <v>927.16</v>
      </c>
      <c r="SE28">
        <v>1024.4100000000001</v>
      </c>
      <c r="SF28">
        <v>1037.28</v>
      </c>
      <c r="SG28">
        <v>883.93</v>
      </c>
      <c r="SH28">
        <v>788.42</v>
      </c>
      <c r="SI28">
        <v>1044.27</v>
      </c>
      <c r="SJ28">
        <v>1203.04</v>
      </c>
      <c r="SK28">
        <v>760.68</v>
      </c>
      <c r="SL28">
        <v>801.32</v>
      </c>
      <c r="SM28">
        <v>785.38</v>
      </c>
      <c r="SN28">
        <v>920.07</v>
      </c>
      <c r="SO28">
        <v>1442.41</v>
      </c>
      <c r="SP28">
        <v>483.54</v>
      </c>
      <c r="SQ28">
        <v>637.6</v>
      </c>
      <c r="SR28">
        <v>857.59</v>
      </c>
      <c r="SS28">
        <v>869.17</v>
      </c>
      <c r="ST28">
        <v>556.41999999999996</v>
      </c>
      <c r="SU28">
        <v>922.04</v>
      </c>
      <c r="SV28">
        <v>791.78</v>
      </c>
      <c r="SW28">
        <v>887.51</v>
      </c>
      <c r="SX28">
        <v>902.78</v>
      </c>
      <c r="SY28">
        <v>772.62</v>
      </c>
      <c r="SZ28">
        <v>1004.47</v>
      </c>
      <c r="TA28">
        <v>881.76</v>
      </c>
      <c r="TB28">
        <v>1080.67</v>
      </c>
      <c r="TC28">
        <v>949.64</v>
      </c>
      <c r="TD28">
        <v>668.05</v>
      </c>
      <c r="TE28">
        <v>613.54999999999995</v>
      </c>
      <c r="TF28">
        <v>822.03</v>
      </c>
      <c r="TG28">
        <v>1052.8599999999999</v>
      </c>
      <c r="TH28">
        <v>852.28</v>
      </c>
      <c r="TI28">
        <v>779.52</v>
      </c>
      <c r="TJ28">
        <v>977.63</v>
      </c>
      <c r="TK28">
        <v>984.23</v>
      </c>
      <c r="TL28">
        <v>1038.48</v>
      </c>
      <c r="TM28">
        <v>979.59</v>
      </c>
      <c r="TN28">
        <v>728.57</v>
      </c>
      <c r="TO28">
        <v>1033.1099999999999</v>
      </c>
      <c r="TP28">
        <v>574.34</v>
      </c>
      <c r="TQ28">
        <v>1312.08</v>
      </c>
      <c r="TR28">
        <v>1123.8599999999999</v>
      </c>
      <c r="TS28">
        <v>540.11</v>
      </c>
      <c r="TT28">
        <v>1019.15</v>
      </c>
      <c r="TU28">
        <v>590.70000000000005</v>
      </c>
      <c r="TV28">
        <v>1224.01</v>
      </c>
      <c r="TW28">
        <v>1246.8</v>
      </c>
      <c r="TX28">
        <v>714.61</v>
      </c>
      <c r="TY28">
        <v>683.18</v>
      </c>
      <c r="TZ28">
        <v>944.49</v>
      </c>
      <c r="UA28">
        <v>713.23</v>
      </c>
      <c r="UB28">
        <v>1010.35</v>
      </c>
      <c r="UC28">
        <v>1397.2</v>
      </c>
      <c r="UD28">
        <v>860.38</v>
      </c>
      <c r="UE28">
        <v>1016.73</v>
      </c>
      <c r="UF28">
        <v>1063.53</v>
      </c>
      <c r="UG28">
        <v>633.08000000000004</v>
      </c>
      <c r="UH28">
        <v>1370.92</v>
      </c>
      <c r="UI28">
        <v>1083.8</v>
      </c>
      <c r="UJ28">
        <v>405.94</v>
      </c>
      <c r="UK28">
        <v>1063.6400000000001</v>
      </c>
      <c r="UL28">
        <v>807.6</v>
      </c>
      <c r="UM28">
        <v>967.73</v>
      </c>
      <c r="UN28">
        <v>750.33</v>
      </c>
      <c r="UO28">
        <v>817.27</v>
      </c>
      <c r="UP28">
        <v>778.03</v>
      </c>
      <c r="UQ28">
        <v>841.74</v>
      </c>
      <c r="UR28">
        <v>655.29999999999995</v>
      </c>
      <c r="US28">
        <v>1262.9100000000001</v>
      </c>
      <c r="UT28">
        <v>710.47</v>
      </c>
      <c r="UU28">
        <v>896.38</v>
      </c>
      <c r="UV28">
        <v>1272.3800000000001</v>
      </c>
      <c r="UW28">
        <v>819.27</v>
      </c>
      <c r="UX28">
        <v>931.31</v>
      </c>
      <c r="UY28">
        <v>1024.6400000000001</v>
      </c>
      <c r="UZ28">
        <v>817.77</v>
      </c>
      <c r="VA28">
        <v>951.56</v>
      </c>
      <c r="VB28">
        <v>896.92</v>
      </c>
      <c r="VC28">
        <v>763.17</v>
      </c>
      <c r="VD28">
        <v>782.51</v>
      </c>
      <c r="VE28">
        <v>708.19</v>
      </c>
      <c r="VF28">
        <v>631.09</v>
      </c>
      <c r="VG28">
        <v>1245.27</v>
      </c>
      <c r="VH28">
        <v>898.35</v>
      </c>
      <c r="VI28">
        <v>964.39</v>
      </c>
      <c r="VJ28">
        <v>895.02</v>
      </c>
      <c r="VK28">
        <v>990.08</v>
      </c>
      <c r="VL28">
        <v>814.47</v>
      </c>
      <c r="VM28">
        <v>1079.6500000000001</v>
      </c>
      <c r="VN28">
        <v>1132.02</v>
      </c>
      <c r="VO28">
        <v>701.49</v>
      </c>
      <c r="VP28">
        <v>820.77</v>
      </c>
      <c r="VQ28">
        <v>741.78</v>
      </c>
      <c r="VR28">
        <v>548.21</v>
      </c>
      <c r="VS28">
        <v>878.67</v>
      </c>
      <c r="VT28">
        <v>840.76</v>
      </c>
      <c r="VU28">
        <v>977.19</v>
      </c>
      <c r="VV28">
        <v>702.91</v>
      </c>
      <c r="VW28">
        <v>878.78</v>
      </c>
      <c r="VX28">
        <v>772.91</v>
      </c>
      <c r="VY28">
        <v>974.75</v>
      </c>
      <c r="VZ28">
        <v>587.74</v>
      </c>
      <c r="WA28">
        <v>561.83000000000004</v>
      </c>
      <c r="WB28">
        <v>926.93</v>
      </c>
      <c r="WC28">
        <v>856.93</v>
      </c>
      <c r="WD28">
        <v>875.53</v>
      </c>
      <c r="WE28">
        <v>770.3</v>
      </c>
      <c r="WF28">
        <v>794.45</v>
      </c>
      <c r="WG28">
        <v>1209.18</v>
      </c>
      <c r="WH28">
        <v>892.78</v>
      </c>
      <c r="WI28">
        <v>820.89</v>
      </c>
      <c r="WJ28">
        <v>600.33000000000004</v>
      </c>
      <c r="WK28">
        <v>744.96</v>
      </c>
      <c r="WL28">
        <v>903.67</v>
      </c>
      <c r="WM28">
        <v>1093.6600000000001</v>
      </c>
      <c r="WN28">
        <v>768.16</v>
      </c>
      <c r="WO28">
        <v>446.1</v>
      </c>
      <c r="WP28">
        <v>856.96</v>
      </c>
      <c r="WQ28">
        <v>936.54</v>
      </c>
      <c r="WR28">
        <v>983.24</v>
      </c>
      <c r="WS28">
        <v>695.18</v>
      </c>
      <c r="WT28">
        <v>662.52</v>
      </c>
      <c r="WU28">
        <v>742.26</v>
      </c>
      <c r="WV28">
        <v>884.25</v>
      </c>
      <c r="WW28">
        <v>825.59</v>
      </c>
      <c r="WX28">
        <v>716.35</v>
      </c>
      <c r="WY28">
        <v>660.89</v>
      </c>
      <c r="WZ28">
        <v>576.62</v>
      </c>
      <c r="XA28">
        <v>1135.1199999999999</v>
      </c>
      <c r="XB28">
        <v>865.35</v>
      </c>
      <c r="XC28">
        <v>928.63</v>
      </c>
      <c r="XD28">
        <v>819.23</v>
      </c>
      <c r="XE28">
        <v>788.86</v>
      </c>
      <c r="XF28">
        <v>670.55</v>
      </c>
      <c r="XG28">
        <v>735.57</v>
      </c>
      <c r="XH28">
        <v>1033.32</v>
      </c>
      <c r="XI28">
        <v>600.57000000000005</v>
      </c>
      <c r="XJ28">
        <v>801.32</v>
      </c>
      <c r="XK28">
        <v>637.91</v>
      </c>
      <c r="XL28">
        <v>752.13</v>
      </c>
      <c r="XM28">
        <v>781.83</v>
      </c>
      <c r="XN28">
        <v>822.96</v>
      </c>
      <c r="XO28">
        <v>785.33</v>
      </c>
      <c r="XP28">
        <v>685.12</v>
      </c>
      <c r="XQ28">
        <v>974.3</v>
      </c>
      <c r="XR28">
        <v>931.78</v>
      </c>
      <c r="XS28">
        <v>536.95000000000005</v>
      </c>
      <c r="XT28">
        <v>647.20000000000005</v>
      </c>
      <c r="XU28">
        <v>714.31</v>
      </c>
      <c r="XV28">
        <v>930.41</v>
      </c>
      <c r="XW28">
        <v>858.07</v>
      </c>
      <c r="XX28">
        <v>855.39</v>
      </c>
      <c r="XY28">
        <v>876.36</v>
      </c>
      <c r="XZ28">
        <v>923.53</v>
      </c>
      <c r="YA28">
        <v>938.71</v>
      </c>
      <c r="YB28">
        <v>738.06</v>
      </c>
      <c r="YC28">
        <v>881.89</v>
      </c>
      <c r="YD28">
        <v>723.41</v>
      </c>
      <c r="YE28">
        <v>704.06</v>
      </c>
      <c r="YF28">
        <v>734.85</v>
      </c>
      <c r="YG28">
        <v>573.73</v>
      </c>
      <c r="YH28">
        <v>634.53</v>
      </c>
      <c r="YI28">
        <v>1113.17</v>
      </c>
      <c r="YJ28">
        <v>997.16</v>
      </c>
      <c r="YK28">
        <v>757.61</v>
      </c>
      <c r="YL28">
        <v>1075.32</v>
      </c>
      <c r="YM28">
        <v>1036.94</v>
      </c>
      <c r="YN28">
        <v>909.09</v>
      </c>
      <c r="YO28">
        <v>764.04</v>
      </c>
      <c r="YP28">
        <v>847.82</v>
      </c>
      <c r="YQ28">
        <v>611.42999999999995</v>
      </c>
      <c r="YR28">
        <v>890.84</v>
      </c>
      <c r="YS28">
        <v>775.46</v>
      </c>
      <c r="YT28">
        <v>481.88</v>
      </c>
      <c r="YU28">
        <v>774</v>
      </c>
      <c r="YV28">
        <v>1132.54</v>
      </c>
      <c r="YW28">
        <v>955.05</v>
      </c>
      <c r="YX28">
        <v>701.2</v>
      </c>
      <c r="YY28">
        <v>726.37</v>
      </c>
      <c r="YZ28">
        <v>709.34</v>
      </c>
      <c r="ZA28">
        <v>722.55</v>
      </c>
      <c r="ZB28">
        <v>706.28</v>
      </c>
      <c r="ZC28">
        <v>630.02</v>
      </c>
      <c r="ZD28">
        <v>707.76</v>
      </c>
      <c r="ZE28">
        <v>545.09</v>
      </c>
      <c r="ZF28">
        <v>880.38</v>
      </c>
      <c r="ZG28">
        <v>1014.69</v>
      </c>
      <c r="ZH28">
        <v>880.31</v>
      </c>
      <c r="ZI28">
        <v>786.78</v>
      </c>
      <c r="ZJ28">
        <v>812.27</v>
      </c>
      <c r="ZK28">
        <v>945.88</v>
      </c>
      <c r="ZL28">
        <v>894.29</v>
      </c>
      <c r="ZM28">
        <v>895.8</v>
      </c>
      <c r="ZN28">
        <v>798.9</v>
      </c>
      <c r="ZO28">
        <v>1007.46</v>
      </c>
      <c r="ZP28">
        <v>820.99</v>
      </c>
      <c r="ZQ28">
        <v>639.59</v>
      </c>
      <c r="ZR28">
        <v>831.97</v>
      </c>
      <c r="ZS28">
        <v>765.66</v>
      </c>
      <c r="ZT28">
        <v>846.66</v>
      </c>
      <c r="ZU28">
        <v>715.11</v>
      </c>
      <c r="ZV28">
        <v>1096.4100000000001</v>
      </c>
      <c r="ZW28">
        <v>1027.3</v>
      </c>
      <c r="ZX28">
        <v>1045</v>
      </c>
      <c r="ZY28">
        <v>570.63</v>
      </c>
      <c r="ZZ28">
        <v>672.84</v>
      </c>
      <c r="AAA28">
        <v>1145.6099999999999</v>
      </c>
      <c r="AAB28">
        <v>719.78</v>
      </c>
      <c r="AAC28">
        <v>970.7</v>
      </c>
      <c r="AAD28">
        <v>795.72</v>
      </c>
      <c r="AAE28">
        <v>1011.71</v>
      </c>
      <c r="AAF28">
        <v>741.11</v>
      </c>
      <c r="AAG28">
        <v>721.37</v>
      </c>
      <c r="AAH28">
        <v>1186.29</v>
      </c>
      <c r="AAI28">
        <v>816.31</v>
      </c>
      <c r="AAJ28">
        <v>499.61</v>
      </c>
      <c r="AAK28">
        <v>954.03</v>
      </c>
      <c r="AAL28">
        <v>835.24</v>
      </c>
      <c r="AAM28">
        <v>645.86</v>
      </c>
      <c r="AAN28">
        <v>927.96</v>
      </c>
      <c r="AAO28">
        <v>1083.4100000000001</v>
      </c>
      <c r="AAP28">
        <v>712.29</v>
      </c>
      <c r="AAQ28">
        <v>798.51</v>
      </c>
      <c r="AAR28">
        <v>608.01</v>
      </c>
      <c r="AAS28">
        <v>824.95</v>
      </c>
      <c r="AAT28">
        <v>490.24</v>
      </c>
      <c r="AAU28">
        <v>582.05999999999995</v>
      </c>
      <c r="AAV28">
        <v>741.41</v>
      </c>
      <c r="AAW28">
        <v>884.11</v>
      </c>
      <c r="AAX28">
        <v>768.1</v>
      </c>
      <c r="AAY28">
        <v>722.09</v>
      </c>
      <c r="AAZ28">
        <v>733.44</v>
      </c>
      <c r="ABA28">
        <v>719.96</v>
      </c>
      <c r="ABB28">
        <v>998.73</v>
      </c>
      <c r="ABC28">
        <v>904.13</v>
      </c>
      <c r="ABD28">
        <v>868.02</v>
      </c>
      <c r="ABE28">
        <v>633.16</v>
      </c>
      <c r="ABF28">
        <v>618.19000000000005</v>
      </c>
      <c r="ABG28">
        <v>849.5</v>
      </c>
      <c r="ABH28">
        <v>1013.25</v>
      </c>
      <c r="ABI28">
        <v>911.46</v>
      </c>
      <c r="ABJ28">
        <v>752.6</v>
      </c>
      <c r="ABK28">
        <v>661.42</v>
      </c>
      <c r="ABL28">
        <v>787.22</v>
      </c>
      <c r="ABM28">
        <v>739.49</v>
      </c>
      <c r="ABN28">
        <v>1020.03</v>
      </c>
      <c r="ABO28">
        <v>697.46</v>
      </c>
      <c r="ABP28">
        <v>1469.95</v>
      </c>
      <c r="ABQ28">
        <v>785.1</v>
      </c>
      <c r="ABR28">
        <v>1152.95</v>
      </c>
      <c r="ABS28">
        <v>657.9</v>
      </c>
      <c r="ABT28">
        <v>732</v>
      </c>
      <c r="ABU28">
        <v>794.11</v>
      </c>
      <c r="ABV28">
        <v>724.16</v>
      </c>
      <c r="ABW28">
        <v>644.54999999999995</v>
      </c>
      <c r="ABX28">
        <v>782.36</v>
      </c>
      <c r="ABY28">
        <v>624.07000000000005</v>
      </c>
      <c r="ABZ28">
        <v>714.31</v>
      </c>
      <c r="ACA28">
        <v>873.59</v>
      </c>
      <c r="ACB28">
        <v>1002.53</v>
      </c>
      <c r="ACC28">
        <v>617.46</v>
      </c>
      <c r="ACD28">
        <v>814.23</v>
      </c>
      <c r="ACE28">
        <v>907.34</v>
      </c>
      <c r="ACF28">
        <v>1040.8599999999999</v>
      </c>
      <c r="ACG28">
        <v>913.41</v>
      </c>
      <c r="ACH28">
        <v>993.99</v>
      </c>
      <c r="ACI28">
        <v>695.4</v>
      </c>
      <c r="ACJ28">
        <v>924.58</v>
      </c>
      <c r="ACK28">
        <v>637.51</v>
      </c>
      <c r="ACL28">
        <v>931.03</v>
      </c>
      <c r="ACM28">
        <v>1393.14</v>
      </c>
      <c r="ACN28">
        <v>862.5</v>
      </c>
      <c r="ACO28">
        <v>598.89</v>
      </c>
      <c r="ACP28">
        <v>958.75</v>
      </c>
      <c r="ACQ28">
        <v>887</v>
      </c>
      <c r="ACR28">
        <v>796.96</v>
      </c>
      <c r="ACS28">
        <v>1009.91</v>
      </c>
      <c r="ACT28">
        <v>722.88</v>
      </c>
      <c r="ACU28">
        <v>964.55</v>
      </c>
      <c r="ACV28">
        <v>1198.23</v>
      </c>
      <c r="ACW28">
        <v>721.02</v>
      </c>
      <c r="ACX28">
        <v>722.69</v>
      </c>
      <c r="ACY28">
        <v>688.04</v>
      </c>
      <c r="ACZ28">
        <v>927.4</v>
      </c>
      <c r="ADA28">
        <v>718.65</v>
      </c>
      <c r="ADB28">
        <v>812.83</v>
      </c>
      <c r="ADC28">
        <v>875.31</v>
      </c>
      <c r="ADD28">
        <v>808.81</v>
      </c>
      <c r="ADE28">
        <v>1061.97</v>
      </c>
      <c r="ADF28">
        <v>979.92</v>
      </c>
      <c r="ADG28">
        <v>785.36</v>
      </c>
      <c r="ADH28">
        <v>1017.28</v>
      </c>
      <c r="ADI28">
        <v>783.81</v>
      </c>
      <c r="ADJ28">
        <v>726.37</v>
      </c>
      <c r="ADK28">
        <v>889.29</v>
      </c>
      <c r="ADL28">
        <v>583</v>
      </c>
      <c r="ADM28">
        <v>704.49</v>
      </c>
      <c r="ADN28">
        <v>664.48</v>
      </c>
      <c r="ADO28">
        <v>721.04</v>
      </c>
      <c r="ADP28">
        <v>896.57</v>
      </c>
      <c r="ADQ28">
        <v>635.76</v>
      </c>
      <c r="ADR28">
        <v>885.08</v>
      </c>
      <c r="ADS28">
        <v>890.76</v>
      </c>
      <c r="ADT28">
        <v>701.8</v>
      </c>
      <c r="ADU28">
        <v>776.63</v>
      </c>
      <c r="ADV28">
        <v>780.81</v>
      </c>
      <c r="ADW28">
        <v>810.42</v>
      </c>
      <c r="ADX28">
        <v>778.71</v>
      </c>
      <c r="ADY28">
        <v>593.89</v>
      </c>
      <c r="ADZ28">
        <v>992.23</v>
      </c>
      <c r="AEA28">
        <v>1060.76</v>
      </c>
      <c r="AEB28">
        <v>825.64</v>
      </c>
      <c r="AEC28">
        <v>675.8</v>
      </c>
      <c r="AED28">
        <v>829.32</v>
      </c>
      <c r="AEE28">
        <v>922.82</v>
      </c>
      <c r="AEF28">
        <v>1656.18</v>
      </c>
      <c r="AEG28">
        <v>742.66</v>
      </c>
      <c r="AEH28">
        <v>652.39</v>
      </c>
      <c r="AEI28">
        <v>949.67</v>
      </c>
      <c r="AEJ28">
        <v>1046.08</v>
      </c>
      <c r="AEK28">
        <v>867.9</v>
      </c>
      <c r="AEL28">
        <v>893.54</v>
      </c>
      <c r="AEM28">
        <v>1062.48</v>
      </c>
      <c r="AEN28">
        <v>802.74</v>
      </c>
      <c r="AEO28">
        <v>843.76</v>
      </c>
      <c r="AEP28">
        <v>621.57000000000005</v>
      </c>
      <c r="AEQ28">
        <v>833.43</v>
      </c>
      <c r="AER28">
        <v>755.77</v>
      </c>
      <c r="AES28">
        <v>1198.17</v>
      </c>
      <c r="AET28">
        <v>633.4</v>
      </c>
      <c r="AEU28">
        <v>863.46</v>
      </c>
      <c r="AEV28">
        <v>623.91</v>
      </c>
      <c r="AEW28">
        <v>562.45000000000005</v>
      </c>
      <c r="AEX28">
        <v>740.52</v>
      </c>
      <c r="AEY28">
        <v>711.96</v>
      </c>
      <c r="AEZ28">
        <v>738.32</v>
      </c>
      <c r="AFA28">
        <v>1108.0999999999999</v>
      </c>
      <c r="AFB28">
        <v>666.19</v>
      </c>
      <c r="AFC28">
        <v>557.72</v>
      </c>
      <c r="AFD28">
        <v>717.35</v>
      </c>
      <c r="AFE28">
        <v>874.99</v>
      </c>
      <c r="AFF28">
        <v>784.63</v>
      </c>
      <c r="AFG28">
        <v>840.77</v>
      </c>
      <c r="AFH28">
        <v>806.46</v>
      </c>
      <c r="AFI28">
        <v>858.1</v>
      </c>
      <c r="AFJ28">
        <v>894.64</v>
      </c>
      <c r="AFK28">
        <v>947.53</v>
      </c>
      <c r="AFL28">
        <v>1237.8900000000001</v>
      </c>
      <c r="AFM28">
        <v>834.12</v>
      </c>
      <c r="AFN28">
        <v>795.26</v>
      </c>
      <c r="AFO28">
        <v>1169.18</v>
      </c>
      <c r="AFP28">
        <v>824.73</v>
      </c>
      <c r="AFQ28">
        <v>653.23</v>
      </c>
      <c r="AFR28">
        <v>818.29</v>
      </c>
      <c r="AFS28">
        <v>655.04</v>
      </c>
      <c r="AFT28">
        <v>632.83000000000004</v>
      </c>
      <c r="AFU28">
        <v>818.8</v>
      </c>
      <c r="AFV28">
        <v>767.8</v>
      </c>
      <c r="AFW28">
        <v>1050.93</v>
      </c>
      <c r="AFX28">
        <v>800.88</v>
      </c>
      <c r="AFY28">
        <v>1013.97</v>
      </c>
      <c r="AFZ28">
        <v>742.31</v>
      </c>
      <c r="AGA28">
        <v>882.1</v>
      </c>
      <c r="AGB28">
        <v>990.81</v>
      </c>
      <c r="AGC28">
        <v>1165.8800000000001</v>
      </c>
      <c r="AGD28">
        <v>976.5</v>
      </c>
      <c r="AGE28">
        <v>982.46</v>
      </c>
      <c r="AGF28">
        <v>613.32000000000005</v>
      </c>
      <c r="AGG28">
        <v>720.36</v>
      </c>
      <c r="AGH28">
        <v>735.36</v>
      </c>
      <c r="AGI28">
        <v>644.6</v>
      </c>
      <c r="AGJ28">
        <v>637.82000000000005</v>
      </c>
      <c r="AGK28">
        <v>959.03</v>
      </c>
      <c r="AGL28">
        <v>648.61</v>
      </c>
      <c r="AGM28">
        <v>686.21</v>
      </c>
      <c r="AGN28">
        <v>664.93</v>
      </c>
      <c r="AGO28">
        <v>906.96</v>
      </c>
      <c r="AGP28">
        <v>750.13</v>
      </c>
      <c r="AGQ28">
        <v>1156.8599999999999</v>
      </c>
      <c r="AGR28">
        <v>782.13</v>
      </c>
      <c r="AGS28">
        <v>704.48</v>
      </c>
      <c r="AGT28">
        <v>802.45</v>
      </c>
      <c r="AGU28">
        <v>797.18</v>
      </c>
      <c r="AGV28">
        <v>633.48</v>
      </c>
      <c r="AGW28">
        <v>535.79999999999995</v>
      </c>
      <c r="AGX28">
        <v>767.12</v>
      </c>
      <c r="AGY28">
        <v>1058.06</v>
      </c>
      <c r="AGZ28">
        <v>716.34</v>
      </c>
      <c r="AHA28">
        <v>569.29</v>
      </c>
      <c r="AHB28">
        <v>1074.08</v>
      </c>
      <c r="AHC28">
        <v>973.75</v>
      </c>
      <c r="AHD28">
        <v>679.8</v>
      </c>
      <c r="AHE28">
        <v>841.25</v>
      </c>
      <c r="AHF28">
        <v>926.77</v>
      </c>
      <c r="AHG28">
        <v>913.51</v>
      </c>
      <c r="AHH28">
        <v>1047.76</v>
      </c>
      <c r="AHI28">
        <v>1049.29</v>
      </c>
      <c r="AHJ28">
        <v>877.02</v>
      </c>
      <c r="AHK28">
        <v>862.38</v>
      </c>
      <c r="AHL28">
        <v>716.04</v>
      </c>
      <c r="AHM28">
        <v>930.29</v>
      </c>
      <c r="AHN28">
        <v>774.39</v>
      </c>
      <c r="AHO28">
        <v>836.66</v>
      </c>
      <c r="AHP28">
        <v>912.25</v>
      </c>
      <c r="AHQ28">
        <v>645.70000000000005</v>
      </c>
      <c r="AHR28">
        <v>853.6</v>
      </c>
      <c r="AHS28">
        <v>933.28</v>
      </c>
      <c r="AHT28">
        <v>1016.14</v>
      </c>
      <c r="AHU28">
        <v>755.38</v>
      </c>
      <c r="AHV28">
        <v>832.62</v>
      </c>
      <c r="AHW28">
        <v>815.33</v>
      </c>
      <c r="AHX28">
        <v>937.3</v>
      </c>
      <c r="AHY28">
        <v>757.92</v>
      </c>
      <c r="AHZ28">
        <v>733.84</v>
      </c>
      <c r="AIA28">
        <v>662.25</v>
      </c>
      <c r="AIB28">
        <v>657.43</v>
      </c>
      <c r="AIC28">
        <v>607.82000000000005</v>
      </c>
      <c r="AID28">
        <v>853.71</v>
      </c>
      <c r="AIE28">
        <v>1011.47</v>
      </c>
      <c r="AIF28">
        <v>555.19000000000005</v>
      </c>
      <c r="AIG28">
        <v>986.3</v>
      </c>
      <c r="AIH28">
        <v>907.75</v>
      </c>
      <c r="AII28">
        <v>733.58</v>
      </c>
      <c r="AIJ28">
        <v>825.03</v>
      </c>
      <c r="AIK28">
        <v>937.01</v>
      </c>
      <c r="AIL28">
        <v>810.9</v>
      </c>
      <c r="AIM28">
        <v>707.13</v>
      </c>
      <c r="AIN28">
        <v>844.02</v>
      </c>
      <c r="AIO28">
        <v>957.91</v>
      </c>
      <c r="AIP28">
        <v>546.55999999999995</v>
      </c>
      <c r="AIQ28">
        <v>770.28</v>
      </c>
      <c r="AIR28">
        <v>707.92</v>
      </c>
      <c r="AIS28">
        <v>681.22</v>
      </c>
      <c r="AIT28">
        <v>863.3</v>
      </c>
      <c r="AIU28">
        <v>1027.5899999999999</v>
      </c>
      <c r="AIV28">
        <v>724.57</v>
      </c>
      <c r="AIW28">
        <v>659.5</v>
      </c>
      <c r="AIX28">
        <v>1154.8399999999999</v>
      </c>
      <c r="AIY28">
        <v>1045.17</v>
      </c>
      <c r="AIZ28">
        <v>988.17</v>
      </c>
      <c r="AJA28">
        <v>798.84</v>
      </c>
      <c r="AJB28">
        <v>1247.6300000000001</v>
      </c>
      <c r="AJC28">
        <v>899.25</v>
      </c>
      <c r="AJD28">
        <v>869.92</v>
      </c>
      <c r="AJE28">
        <v>894.82</v>
      </c>
      <c r="AJF28">
        <v>810.1</v>
      </c>
      <c r="AJG28">
        <v>811.94</v>
      </c>
      <c r="AJH28">
        <v>636.67999999999995</v>
      </c>
      <c r="AJI28">
        <v>514.98</v>
      </c>
      <c r="AJJ28">
        <v>936.51</v>
      </c>
      <c r="AJK28">
        <v>640.58000000000004</v>
      </c>
      <c r="AJL28">
        <v>785.45</v>
      </c>
      <c r="AJM28">
        <v>1541.65</v>
      </c>
      <c r="AJN28">
        <v>837.76</v>
      </c>
      <c r="AJO28">
        <v>839.7</v>
      </c>
      <c r="AJP28">
        <v>779.63</v>
      </c>
      <c r="AJQ28">
        <v>1005.64</v>
      </c>
      <c r="AJR28">
        <v>874.75</v>
      </c>
      <c r="AJS28">
        <v>846.42</v>
      </c>
      <c r="AJT28">
        <v>993.83</v>
      </c>
      <c r="AJU28">
        <v>847.4</v>
      </c>
      <c r="AJV28">
        <v>1081.74</v>
      </c>
      <c r="AJW28">
        <v>963.11</v>
      </c>
      <c r="AJX28">
        <v>722.36</v>
      </c>
      <c r="AJY28">
        <v>822.3</v>
      </c>
      <c r="AJZ28">
        <v>1046.06</v>
      </c>
      <c r="AKA28">
        <v>1071.6199999999999</v>
      </c>
      <c r="AKB28">
        <v>627.62</v>
      </c>
      <c r="AKC28">
        <v>1091.03</v>
      </c>
      <c r="AKD28">
        <v>663.44</v>
      </c>
      <c r="AKE28">
        <v>912.12</v>
      </c>
      <c r="AKF28">
        <v>701.82</v>
      </c>
      <c r="AKG28">
        <v>1342.6</v>
      </c>
      <c r="AKH28">
        <v>938.12</v>
      </c>
      <c r="AKI28">
        <v>690.66</v>
      </c>
      <c r="AKJ28">
        <v>506.37</v>
      </c>
      <c r="AKK28">
        <v>682.2</v>
      </c>
      <c r="AKL28">
        <v>775.06</v>
      </c>
      <c r="AKM28">
        <v>915.6</v>
      </c>
      <c r="AKN28">
        <v>648.16999999999996</v>
      </c>
      <c r="AKO28">
        <v>868.4</v>
      </c>
      <c r="AKP28">
        <v>757.05</v>
      </c>
      <c r="AKQ28">
        <v>874.41</v>
      </c>
      <c r="AKR28">
        <v>792.3</v>
      </c>
      <c r="AKS28">
        <v>764.78</v>
      </c>
      <c r="AKT28">
        <v>695.43</v>
      </c>
      <c r="AKU28">
        <v>884.81</v>
      </c>
      <c r="AKV28">
        <v>1052.06</v>
      </c>
      <c r="AKW28">
        <v>627.36</v>
      </c>
      <c r="AKX28">
        <v>1388.85</v>
      </c>
      <c r="AKY28">
        <v>571.36</v>
      </c>
      <c r="AKZ28">
        <v>1086.96</v>
      </c>
      <c r="ALA28">
        <v>938.19</v>
      </c>
      <c r="ALB28">
        <v>1171.1500000000001</v>
      </c>
      <c r="ALC28">
        <v>874.66</v>
      </c>
      <c r="ALD28">
        <v>798.39</v>
      </c>
      <c r="ALE28">
        <v>1088.3900000000001</v>
      </c>
      <c r="ALF28">
        <v>974.9</v>
      </c>
      <c r="ALG28">
        <v>615.54999999999995</v>
      </c>
      <c r="ALH28">
        <v>725.1</v>
      </c>
      <c r="ALI28">
        <v>901.11</v>
      </c>
      <c r="ALJ28">
        <v>608.78</v>
      </c>
      <c r="ALK28">
        <v>877.05</v>
      </c>
      <c r="ALL28">
        <v>1175.2</v>
      </c>
      <c r="ALM28">
        <v>822.36</v>
      </c>
      <c r="ALN28">
        <v>802.12</v>
      </c>
      <c r="ALO28">
        <v>692.32</v>
      </c>
      <c r="ALP28">
        <v>974.2</v>
      </c>
      <c r="ALQ28">
        <v>879.13</v>
      </c>
      <c r="ALR28">
        <v>736.84</v>
      </c>
      <c r="ALS28">
        <v>1027.58</v>
      </c>
      <c r="ALT28">
        <v>946.6</v>
      </c>
      <c r="ALU28">
        <v>1016.76</v>
      </c>
      <c r="ALV28">
        <v>574.16999999999996</v>
      </c>
      <c r="ALW28">
        <v>921.17</v>
      </c>
      <c r="ALX28">
        <v>518.67999999999995</v>
      </c>
      <c r="ALY28">
        <v>907.68</v>
      </c>
      <c r="ALZ28">
        <v>1142.55</v>
      </c>
      <c r="AMA28">
        <v>1003.25</v>
      </c>
      <c r="AMB28">
        <v>807.59</v>
      </c>
      <c r="AMC28">
        <v>922.02</v>
      </c>
      <c r="AMD28">
        <v>771.94</v>
      </c>
      <c r="AME28">
        <v>471.77</v>
      </c>
      <c r="AMF28">
        <v>702.19</v>
      </c>
      <c r="AMG28">
        <v>1096.9000000000001</v>
      </c>
      <c r="AMH28">
        <v>1061.02</v>
      </c>
      <c r="AMI28">
        <v>543.02</v>
      </c>
      <c r="AMJ28">
        <v>775.29</v>
      </c>
      <c r="AMK28">
        <v>663.04</v>
      </c>
      <c r="AML28">
        <v>795.69</v>
      </c>
      <c r="AMM28">
        <v>746.98</v>
      </c>
      <c r="AMN28">
        <v>1168.8900000000001</v>
      </c>
      <c r="AMO28">
        <v>826.69</v>
      </c>
      <c r="AMP28">
        <v>699.1</v>
      </c>
      <c r="AMQ28">
        <v>916.15</v>
      </c>
      <c r="AMR28">
        <v>939.37</v>
      </c>
      <c r="AMS28">
        <v>808.08</v>
      </c>
      <c r="AMT28">
        <v>792.17</v>
      </c>
      <c r="AMU28">
        <v>920.34</v>
      </c>
      <c r="AMV28">
        <v>689.6</v>
      </c>
      <c r="AMW28">
        <v>1082.95</v>
      </c>
      <c r="AMX28">
        <v>731.09</v>
      </c>
      <c r="AMY28">
        <v>749.76</v>
      </c>
      <c r="AMZ28">
        <v>511.11</v>
      </c>
      <c r="ANA28">
        <v>752.01</v>
      </c>
      <c r="ANB28">
        <v>608.57000000000005</v>
      </c>
      <c r="ANC28">
        <v>862.94</v>
      </c>
      <c r="AND28">
        <v>460.46</v>
      </c>
      <c r="ANE28">
        <v>877.23</v>
      </c>
      <c r="ANF28">
        <v>728.99</v>
      </c>
      <c r="ANG28">
        <v>920.79</v>
      </c>
      <c r="ANH28">
        <v>857.47</v>
      </c>
      <c r="ANI28">
        <v>945.12</v>
      </c>
      <c r="ANJ28">
        <v>1093.3599999999999</v>
      </c>
      <c r="ANK28">
        <v>706.96</v>
      </c>
      <c r="ANL28">
        <v>755.36</v>
      </c>
      <c r="ANM28">
        <v>971.02</v>
      </c>
      <c r="ANN28">
        <v>568.92999999999995</v>
      </c>
      <c r="ANO28">
        <v>625.1</v>
      </c>
      <c r="ANP28">
        <v>684.85</v>
      </c>
      <c r="ANQ28">
        <v>756.69</v>
      </c>
      <c r="ANR28">
        <v>837.34</v>
      </c>
      <c r="ANS28">
        <v>532.62</v>
      </c>
      <c r="ANT28">
        <v>782.28</v>
      </c>
      <c r="ANU28">
        <v>820.87</v>
      </c>
      <c r="ANV28">
        <v>854.6</v>
      </c>
      <c r="ANW28">
        <v>676.94</v>
      </c>
      <c r="ANX28">
        <v>1018.16</v>
      </c>
      <c r="ANY28">
        <v>943.8</v>
      </c>
      <c r="ANZ28">
        <v>884.14</v>
      </c>
      <c r="AOA28">
        <v>657.01</v>
      </c>
      <c r="AOB28">
        <v>730.29</v>
      </c>
      <c r="AOC28">
        <v>1605.41</v>
      </c>
      <c r="AOD28">
        <v>1011.76</v>
      </c>
      <c r="AOE28">
        <v>858.57</v>
      </c>
      <c r="AOF28">
        <v>836.8</v>
      </c>
      <c r="AOG28">
        <v>642.05999999999995</v>
      </c>
      <c r="AOH28">
        <v>902.62</v>
      </c>
      <c r="AOI28">
        <v>1200.56</v>
      </c>
      <c r="AOJ28">
        <v>665.21</v>
      </c>
      <c r="AOK28">
        <v>844.81</v>
      </c>
      <c r="AOL28">
        <v>852.97</v>
      </c>
      <c r="AOM28">
        <v>791.61</v>
      </c>
      <c r="AON28">
        <v>707.5</v>
      </c>
      <c r="AOO28">
        <v>988.8</v>
      </c>
      <c r="AOP28">
        <v>893.54</v>
      </c>
      <c r="AOQ28">
        <v>851.44</v>
      </c>
      <c r="AOR28">
        <v>652.08000000000004</v>
      </c>
      <c r="AOS28">
        <v>959.62</v>
      </c>
      <c r="AOT28">
        <v>994.46</v>
      </c>
      <c r="AOU28">
        <v>1077.8499999999999</v>
      </c>
      <c r="AOV28">
        <v>819.43</v>
      </c>
      <c r="AOW28">
        <v>810.72</v>
      </c>
      <c r="AOX28">
        <v>586.73</v>
      </c>
      <c r="AOY28">
        <v>607.80999999999995</v>
      </c>
      <c r="AOZ28">
        <v>972.25</v>
      </c>
      <c r="APA28">
        <v>804.58</v>
      </c>
      <c r="APB28">
        <v>697.96</v>
      </c>
      <c r="APC28">
        <v>974.22</v>
      </c>
      <c r="APD28">
        <v>664.82</v>
      </c>
      <c r="APE28">
        <v>1175.05</v>
      </c>
      <c r="APF28">
        <v>656.28</v>
      </c>
      <c r="APG28">
        <v>888.09</v>
      </c>
      <c r="APH28">
        <v>970.79</v>
      </c>
      <c r="API28">
        <v>769.51</v>
      </c>
      <c r="APJ28">
        <v>921.06</v>
      </c>
      <c r="APK28">
        <v>767</v>
      </c>
      <c r="APL28">
        <v>749.02</v>
      </c>
      <c r="APM28">
        <v>821.58</v>
      </c>
      <c r="APN28">
        <v>930.89</v>
      </c>
      <c r="APO28">
        <v>817.27</v>
      </c>
      <c r="APP28">
        <v>599.66</v>
      </c>
      <c r="APQ28">
        <v>789.01</v>
      </c>
      <c r="APR28">
        <v>851.31</v>
      </c>
      <c r="APS28">
        <v>844.61</v>
      </c>
      <c r="APT28">
        <v>799.34</v>
      </c>
      <c r="APU28">
        <v>773.62</v>
      </c>
      <c r="APV28">
        <v>1065.83</v>
      </c>
      <c r="APW28">
        <v>1393.76</v>
      </c>
      <c r="APX28">
        <v>855.8</v>
      </c>
      <c r="APY28">
        <v>856.33</v>
      </c>
      <c r="APZ28">
        <v>814.99</v>
      </c>
      <c r="AQA28">
        <v>667.34</v>
      </c>
      <c r="AQB28">
        <v>842.12</v>
      </c>
      <c r="AQC28">
        <v>910.29</v>
      </c>
      <c r="AQD28">
        <v>696.44</v>
      </c>
      <c r="AQE28">
        <v>812.86</v>
      </c>
      <c r="AQF28">
        <v>673.74</v>
      </c>
      <c r="AQG28">
        <v>684.1</v>
      </c>
      <c r="AQH28">
        <v>673.19</v>
      </c>
      <c r="AQI28">
        <v>705.53</v>
      </c>
      <c r="AQJ28">
        <v>940.49</v>
      </c>
      <c r="AQK28">
        <v>1020.74</v>
      </c>
      <c r="AQL28">
        <v>636.4</v>
      </c>
      <c r="AQM28">
        <v>975.85</v>
      </c>
      <c r="AQN28">
        <v>611.29</v>
      </c>
      <c r="AQO28">
        <v>914.11</v>
      </c>
      <c r="AQP28">
        <v>849.64</v>
      </c>
      <c r="AQQ28">
        <v>853.68</v>
      </c>
      <c r="AQR28">
        <v>898.3</v>
      </c>
      <c r="AQS28">
        <v>801.87</v>
      </c>
      <c r="AQT28">
        <v>785.56</v>
      </c>
      <c r="AQU28">
        <v>788.6</v>
      </c>
      <c r="AQV28">
        <v>644.85</v>
      </c>
      <c r="AQW28">
        <v>965.86</v>
      </c>
      <c r="AQX28">
        <v>843.19</v>
      </c>
      <c r="AQY28">
        <v>1292.1300000000001</v>
      </c>
      <c r="AQZ28">
        <v>1222.45</v>
      </c>
      <c r="ARA28">
        <v>758.93</v>
      </c>
      <c r="ARB28">
        <v>1008.58</v>
      </c>
      <c r="ARC28">
        <v>987.47</v>
      </c>
      <c r="ARD28">
        <v>696.98</v>
      </c>
      <c r="ARE28">
        <v>894.98</v>
      </c>
      <c r="ARF28">
        <v>620.4</v>
      </c>
      <c r="ARG28">
        <v>831.76</v>
      </c>
      <c r="ARH28">
        <v>651.39</v>
      </c>
      <c r="ARI28">
        <v>456.28</v>
      </c>
      <c r="ARJ28">
        <v>834.49</v>
      </c>
      <c r="ARK28">
        <v>681.55</v>
      </c>
      <c r="ARL28">
        <v>964.49</v>
      </c>
      <c r="ARM28">
        <v>751.9</v>
      </c>
      <c r="ARN28">
        <v>1018.89</v>
      </c>
      <c r="ARO28">
        <v>1204.79</v>
      </c>
      <c r="ARP28">
        <v>801.19</v>
      </c>
      <c r="ARQ28">
        <v>796.6</v>
      </c>
      <c r="ARR28">
        <v>575.79</v>
      </c>
      <c r="ARS28">
        <v>780.26</v>
      </c>
      <c r="ART28">
        <v>785.45</v>
      </c>
      <c r="ARU28">
        <v>1301.3800000000001</v>
      </c>
      <c r="ARV28">
        <v>921.03</v>
      </c>
      <c r="ARW28">
        <v>894.86</v>
      </c>
      <c r="ARX28">
        <v>805.66</v>
      </c>
      <c r="ARY28">
        <v>1075.9000000000001</v>
      </c>
      <c r="ARZ28">
        <v>617.65</v>
      </c>
      <c r="ASA28">
        <v>748.35</v>
      </c>
      <c r="ASB28">
        <v>604.54999999999995</v>
      </c>
      <c r="ASC28">
        <v>892.07</v>
      </c>
      <c r="ASD28">
        <v>705</v>
      </c>
      <c r="ASE28">
        <v>971.91</v>
      </c>
      <c r="ASF28">
        <v>685.17</v>
      </c>
      <c r="ASG28">
        <v>849.64</v>
      </c>
      <c r="ASH28">
        <v>704.79</v>
      </c>
      <c r="ASI28">
        <v>688.18</v>
      </c>
      <c r="ASJ28">
        <v>834.92</v>
      </c>
      <c r="ASK28">
        <v>720.24</v>
      </c>
      <c r="ASL28">
        <v>928.97</v>
      </c>
      <c r="ASM28">
        <v>988.78</v>
      </c>
      <c r="ASN28">
        <v>780.41</v>
      </c>
      <c r="ASO28">
        <v>1457.17</v>
      </c>
      <c r="ASP28">
        <v>1049.57</v>
      </c>
      <c r="ASQ28">
        <v>1148.29</v>
      </c>
      <c r="ASR28">
        <v>658.07</v>
      </c>
      <c r="ASS28">
        <v>1002.33</v>
      </c>
      <c r="AST28">
        <v>649.53</v>
      </c>
      <c r="ASU28">
        <v>861.67</v>
      </c>
      <c r="ASV28">
        <v>854.04</v>
      </c>
      <c r="ASW28">
        <v>975.51</v>
      </c>
      <c r="ASX28">
        <v>863.82</v>
      </c>
      <c r="ASY28">
        <v>864.16</v>
      </c>
      <c r="ASZ28">
        <v>908.68</v>
      </c>
      <c r="ATA28">
        <v>840.16</v>
      </c>
      <c r="ATB28">
        <v>626.02</v>
      </c>
      <c r="ATC28">
        <v>1018.11</v>
      </c>
      <c r="ATD28">
        <v>737.26</v>
      </c>
      <c r="ATE28">
        <v>1041.42</v>
      </c>
      <c r="ATF28">
        <v>501.02</v>
      </c>
      <c r="ATG28">
        <v>851.5</v>
      </c>
      <c r="ATH28">
        <v>988.82</v>
      </c>
      <c r="ATI28">
        <v>726.92</v>
      </c>
      <c r="ATJ28">
        <v>756.82</v>
      </c>
      <c r="ATK28">
        <v>931.34</v>
      </c>
      <c r="ATL28">
        <v>913.75</v>
      </c>
      <c r="ATM28">
        <v>734.37</v>
      </c>
      <c r="ATN28">
        <v>1135.33</v>
      </c>
      <c r="ATO28">
        <v>543.35</v>
      </c>
      <c r="ATP28">
        <v>981.66</v>
      </c>
      <c r="ATQ28">
        <v>865.44</v>
      </c>
      <c r="ATR28">
        <v>747.71</v>
      </c>
      <c r="ATS28">
        <v>1077.1199999999999</v>
      </c>
      <c r="ATT28">
        <v>878.73</v>
      </c>
      <c r="ATU28">
        <v>754.2</v>
      </c>
      <c r="ATV28">
        <v>1037.77</v>
      </c>
      <c r="ATW28">
        <v>878.93</v>
      </c>
      <c r="ATX28">
        <v>957.73</v>
      </c>
      <c r="ATY28">
        <v>1362.15</v>
      </c>
      <c r="ATZ28">
        <v>1368.2</v>
      </c>
      <c r="AUA28">
        <v>843.44</v>
      </c>
      <c r="AUB28">
        <v>893.11</v>
      </c>
      <c r="AUC28">
        <v>772.99</v>
      </c>
      <c r="AUD28">
        <v>1295.52</v>
      </c>
      <c r="AUE28">
        <v>622.46</v>
      </c>
      <c r="AUF28">
        <v>821.55</v>
      </c>
      <c r="AUG28">
        <v>784.5</v>
      </c>
      <c r="AUH28">
        <v>703.49</v>
      </c>
      <c r="AUI28">
        <v>686.37</v>
      </c>
      <c r="AUJ28">
        <v>608.61</v>
      </c>
      <c r="AUK28">
        <v>876.55</v>
      </c>
      <c r="AUL28">
        <v>1008.71</v>
      </c>
      <c r="AUM28">
        <v>912.55</v>
      </c>
      <c r="AUN28">
        <v>826.93</v>
      </c>
      <c r="AUO28">
        <v>831.43</v>
      </c>
      <c r="AUP28">
        <v>653.95000000000005</v>
      </c>
      <c r="AUQ28">
        <v>534.95000000000005</v>
      </c>
      <c r="AUR28">
        <v>655.30999999999995</v>
      </c>
      <c r="AUS28">
        <v>1055.9100000000001</v>
      </c>
      <c r="AUT28">
        <v>869.48</v>
      </c>
      <c r="AUU28">
        <v>670.99</v>
      </c>
      <c r="AUV28">
        <v>1079.08</v>
      </c>
      <c r="AUW28">
        <v>547.19000000000005</v>
      </c>
      <c r="AUX28">
        <v>829.07</v>
      </c>
      <c r="AUY28">
        <v>947.89</v>
      </c>
      <c r="AUZ28">
        <v>763.67</v>
      </c>
      <c r="AVA28">
        <v>793.4</v>
      </c>
      <c r="AVB28">
        <v>769.55</v>
      </c>
      <c r="AVC28">
        <v>584.11</v>
      </c>
      <c r="AVD28">
        <v>1078.53</v>
      </c>
      <c r="AVE28">
        <v>866.91</v>
      </c>
      <c r="AVF28">
        <v>1004.85</v>
      </c>
      <c r="AVG28">
        <v>774.57</v>
      </c>
      <c r="AVH28">
        <v>780.6</v>
      </c>
      <c r="AVI28">
        <v>741.26</v>
      </c>
      <c r="AVJ28">
        <v>957.51</v>
      </c>
      <c r="AVK28">
        <v>1080.19</v>
      </c>
      <c r="AVL28">
        <v>749.12</v>
      </c>
      <c r="AVM28">
        <v>866.87</v>
      </c>
      <c r="AVN28">
        <v>678.5</v>
      </c>
      <c r="AVO28">
        <v>1357.01</v>
      </c>
      <c r="AVP28">
        <v>894.66</v>
      </c>
      <c r="AVQ28">
        <v>681.6</v>
      </c>
      <c r="AVR28">
        <v>668.79</v>
      </c>
      <c r="AVS28">
        <v>741.51</v>
      </c>
      <c r="AVT28">
        <v>605.33000000000004</v>
      </c>
      <c r="AVU28">
        <v>828.1</v>
      </c>
      <c r="AVV28">
        <v>796.55</v>
      </c>
      <c r="AVW28">
        <v>456.03</v>
      </c>
      <c r="AVX28">
        <v>885.15</v>
      </c>
      <c r="AVY28">
        <v>858.05</v>
      </c>
      <c r="AVZ28">
        <v>736.62</v>
      </c>
      <c r="AWA28">
        <v>688.52</v>
      </c>
      <c r="AWB28">
        <v>885.6</v>
      </c>
      <c r="AWC28">
        <v>860.01</v>
      </c>
      <c r="AWD28">
        <v>731.41</v>
      </c>
      <c r="AWE28">
        <v>707.72</v>
      </c>
      <c r="AWF28">
        <v>781.52</v>
      </c>
      <c r="AWG28">
        <v>518.22</v>
      </c>
      <c r="AWH28">
        <v>1142.98</v>
      </c>
      <c r="AWI28">
        <v>750.51</v>
      </c>
      <c r="AWJ28">
        <v>944.89</v>
      </c>
      <c r="AWK28">
        <v>821.36</v>
      </c>
      <c r="AWL28">
        <v>686.26</v>
      </c>
      <c r="AWM28">
        <v>1047.8599999999999</v>
      </c>
      <c r="AWN28">
        <v>957.75</v>
      </c>
      <c r="AWO28">
        <v>574.91999999999996</v>
      </c>
      <c r="AWP28">
        <v>667.12</v>
      </c>
      <c r="AWQ28">
        <v>747.93</v>
      </c>
      <c r="AWR28">
        <v>751.58</v>
      </c>
      <c r="AWS28">
        <v>654.58000000000004</v>
      </c>
      <c r="AWT28">
        <v>794.85</v>
      </c>
      <c r="AWU28">
        <v>1093.53</v>
      </c>
      <c r="AWV28">
        <v>729.24</v>
      </c>
      <c r="AWW28">
        <v>774.03</v>
      </c>
      <c r="AWX28">
        <v>1079.95</v>
      </c>
      <c r="AWY28">
        <v>936.29</v>
      </c>
      <c r="AWZ28">
        <v>930.51</v>
      </c>
      <c r="AXA28">
        <v>804.37</v>
      </c>
      <c r="AXB28">
        <v>638.69000000000005</v>
      </c>
      <c r="AXC28">
        <v>945.22</v>
      </c>
      <c r="AXD28">
        <v>900.65</v>
      </c>
      <c r="AXE28">
        <v>864.21</v>
      </c>
      <c r="AXF28">
        <v>671.96</v>
      </c>
      <c r="AXG28">
        <v>882.01</v>
      </c>
      <c r="AXH28">
        <v>804.43</v>
      </c>
      <c r="AXI28">
        <v>647.66999999999996</v>
      </c>
      <c r="AXJ28">
        <v>755.27</v>
      </c>
      <c r="AXK28">
        <v>583.25</v>
      </c>
      <c r="AXL28">
        <v>769.05</v>
      </c>
      <c r="AXM28">
        <v>926.72</v>
      </c>
      <c r="AXN28">
        <v>982.31</v>
      </c>
      <c r="AXO28">
        <v>1073.6199999999999</v>
      </c>
      <c r="AXP28">
        <v>922.14</v>
      </c>
      <c r="AXQ28">
        <v>760.22</v>
      </c>
      <c r="AXR28">
        <v>1484.21</v>
      </c>
      <c r="AXS28">
        <v>603.08000000000004</v>
      </c>
      <c r="AXT28">
        <v>645.32000000000005</v>
      </c>
      <c r="AXU28">
        <v>1346.71</v>
      </c>
      <c r="AXV28">
        <v>622.85</v>
      </c>
      <c r="AXW28">
        <v>761.32</v>
      </c>
      <c r="AXX28">
        <v>750.14</v>
      </c>
      <c r="AXY28">
        <v>866.22</v>
      </c>
      <c r="AXZ28">
        <v>807.1</v>
      </c>
      <c r="AYA28">
        <v>1130.51</v>
      </c>
      <c r="AYB28">
        <v>612.4</v>
      </c>
      <c r="AYC28">
        <v>905.61</v>
      </c>
      <c r="AYD28">
        <v>690.68</v>
      </c>
      <c r="AYE28">
        <v>1005.56</v>
      </c>
      <c r="AYF28">
        <v>668.83</v>
      </c>
      <c r="AYG28">
        <v>662.43</v>
      </c>
      <c r="AYH28">
        <v>996.38</v>
      </c>
      <c r="AYI28">
        <v>900.96</v>
      </c>
      <c r="AYJ28">
        <v>1060.6099999999999</v>
      </c>
      <c r="AYK28">
        <v>938.08</v>
      </c>
      <c r="AYL28">
        <v>1061.3399999999999</v>
      </c>
      <c r="AYM28">
        <v>901.58</v>
      </c>
      <c r="AYN28">
        <v>592.6</v>
      </c>
      <c r="AYO28">
        <v>1000.24</v>
      </c>
      <c r="AYP28">
        <v>769.23</v>
      </c>
      <c r="AYQ28">
        <v>770.33</v>
      </c>
      <c r="AYR28">
        <v>1023.59</v>
      </c>
      <c r="AYS28">
        <v>1002.66</v>
      </c>
      <c r="AYT28">
        <v>882.31</v>
      </c>
      <c r="AYU28">
        <v>793.07</v>
      </c>
      <c r="AYV28">
        <v>681.44</v>
      </c>
      <c r="AYW28">
        <v>928.03</v>
      </c>
      <c r="AYX28">
        <v>727.61</v>
      </c>
      <c r="AYY28">
        <v>656.69</v>
      </c>
      <c r="AYZ28">
        <v>749.22</v>
      </c>
      <c r="AZA28">
        <v>566.57000000000005</v>
      </c>
      <c r="AZB28">
        <v>623.03</v>
      </c>
      <c r="AZC28">
        <v>773.32</v>
      </c>
      <c r="AZD28">
        <v>369.25</v>
      </c>
      <c r="AZE28">
        <v>815.04</v>
      </c>
      <c r="AZF28">
        <v>778.18</v>
      </c>
      <c r="AZG28">
        <v>803.75</v>
      </c>
      <c r="AZH28">
        <v>1114.8499999999999</v>
      </c>
      <c r="AZI28">
        <v>966.34</v>
      </c>
      <c r="AZJ28">
        <v>995.08</v>
      </c>
      <c r="AZK28">
        <v>1134.76</v>
      </c>
      <c r="AZL28">
        <v>807.08</v>
      </c>
      <c r="AZM28">
        <v>840.07</v>
      </c>
      <c r="AZN28">
        <v>714.16</v>
      </c>
      <c r="AZO28">
        <v>495.31</v>
      </c>
      <c r="AZP28">
        <v>868.28</v>
      </c>
      <c r="AZQ28">
        <v>747.95</v>
      </c>
      <c r="AZR28">
        <v>1050.05</v>
      </c>
      <c r="AZS28">
        <v>734.5</v>
      </c>
      <c r="AZT28">
        <v>690.49</v>
      </c>
      <c r="AZU28">
        <v>878.39</v>
      </c>
      <c r="AZV28">
        <v>777.1</v>
      </c>
      <c r="AZW28">
        <v>630.66999999999996</v>
      </c>
      <c r="AZX28">
        <v>742.86</v>
      </c>
      <c r="AZY28">
        <v>760.64</v>
      </c>
      <c r="AZZ28">
        <v>969.83</v>
      </c>
      <c r="BAA28">
        <v>1271.6099999999999</v>
      </c>
      <c r="BAB28">
        <v>599.42999999999995</v>
      </c>
      <c r="BAC28">
        <v>740.34</v>
      </c>
      <c r="BAD28">
        <v>499.35</v>
      </c>
      <c r="BAE28">
        <v>1198.92</v>
      </c>
      <c r="BAF28">
        <v>935.33</v>
      </c>
      <c r="BAG28">
        <v>956.79</v>
      </c>
      <c r="BAH28">
        <v>751.07</v>
      </c>
      <c r="BAI28">
        <v>627.5</v>
      </c>
      <c r="BAJ28">
        <v>1034.54</v>
      </c>
      <c r="BAK28">
        <v>790.76</v>
      </c>
      <c r="BAL28">
        <v>614.24</v>
      </c>
      <c r="BAM28">
        <v>629.11</v>
      </c>
      <c r="BAN28">
        <v>875.23</v>
      </c>
      <c r="BAO28">
        <v>888.96</v>
      </c>
      <c r="BAP28">
        <v>676.79</v>
      </c>
      <c r="BAQ28">
        <v>932.63</v>
      </c>
      <c r="BAR28">
        <v>982.02</v>
      </c>
      <c r="BAS28">
        <v>890.04</v>
      </c>
      <c r="BAT28">
        <v>919.43</v>
      </c>
      <c r="BAU28">
        <v>675.34</v>
      </c>
      <c r="BAV28">
        <v>1328.72</v>
      </c>
      <c r="BAW28">
        <v>920.99</v>
      </c>
      <c r="BAX28">
        <v>796.33</v>
      </c>
      <c r="BAY28">
        <v>1087.97</v>
      </c>
      <c r="BAZ28">
        <v>725.2</v>
      </c>
      <c r="BBA28">
        <v>826.57</v>
      </c>
      <c r="BBB28">
        <v>708.33</v>
      </c>
      <c r="BBC28">
        <v>618.57000000000005</v>
      </c>
      <c r="BBD28">
        <v>752.27</v>
      </c>
      <c r="BBE28">
        <v>913.67</v>
      </c>
      <c r="BBF28">
        <v>757.26</v>
      </c>
      <c r="BBG28">
        <v>652.73</v>
      </c>
      <c r="BBH28">
        <v>712.86</v>
      </c>
      <c r="BBI28">
        <v>548.63</v>
      </c>
      <c r="BBJ28">
        <v>876.84</v>
      </c>
      <c r="BBK28">
        <v>1134.74</v>
      </c>
      <c r="BBL28">
        <v>851.07</v>
      </c>
      <c r="BBM28">
        <v>1009.88</v>
      </c>
      <c r="BBN28">
        <v>737.42</v>
      </c>
      <c r="BBO28">
        <v>863.55</v>
      </c>
      <c r="BBP28">
        <v>586.05999999999995</v>
      </c>
      <c r="BBQ28">
        <v>1083.01</v>
      </c>
      <c r="BBR28">
        <v>966.26</v>
      </c>
      <c r="BBS28">
        <v>729.99</v>
      </c>
      <c r="BBT28">
        <v>984.24</v>
      </c>
      <c r="BBU28">
        <v>811.53</v>
      </c>
      <c r="BBV28">
        <v>1322.74</v>
      </c>
      <c r="BBW28">
        <v>943.7</v>
      </c>
      <c r="BBX28">
        <v>824.71</v>
      </c>
      <c r="BBY28">
        <v>787.24</v>
      </c>
      <c r="BBZ28">
        <v>1301.58</v>
      </c>
      <c r="BCA28">
        <v>686.63</v>
      </c>
      <c r="BCB28">
        <v>1019.81</v>
      </c>
      <c r="BCC28">
        <v>923.87</v>
      </c>
      <c r="BCD28">
        <v>963.32</v>
      </c>
      <c r="BCE28">
        <v>1334.05</v>
      </c>
      <c r="BCF28">
        <v>570.41</v>
      </c>
      <c r="BCG28">
        <v>828.74</v>
      </c>
      <c r="BCH28">
        <v>990.5</v>
      </c>
      <c r="BCI28">
        <v>805.8</v>
      </c>
      <c r="BCJ28">
        <v>1072.45</v>
      </c>
      <c r="BCK28">
        <v>998.18</v>
      </c>
      <c r="BCL28">
        <v>680.45</v>
      </c>
      <c r="BCM28">
        <v>723.52</v>
      </c>
      <c r="BCN28">
        <v>1029.03</v>
      </c>
      <c r="BCO28">
        <v>794.19</v>
      </c>
      <c r="BCP28">
        <v>1092.07</v>
      </c>
      <c r="BCQ28">
        <v>1198.95</v>
      </c>
      <c r="BCR28">
        <v>816.06</v>
      </c>
      <c r="BCS28">
        <v>766.4</v>
      </c>
      <c r="BCT28">
        <v>849.73</v>
      </c>
      <c r="BCU28">
        <v>835.15</v>
      </c>
      <c r="BCV28">
        <v>724.75</v>
      </c>
      <c r="BCW28">
        <v>897.62</v>
      </c>
      <c r="BCX28">
        <v>937.75</v>
      </c>
      <c r="BCY28">
        <v>1006.18</v>
      </c>
      <c r="BCZ28">
        <v>614.33000000000004</v>
      </c>
      <c r="BDA28">
        <v>626.54</v>
      </c>
      <c r="BDB28">
        <v>775.05</v>
      </c>
      <c r="BDC28">
        <v>901.43</v>
      </c>
      <c r="BDD28">
        <v>894.03</v>
      </c>
      <c r="BDE28">
        <v>1045.2</v>
      </c>
      <c r="BDF28">
        <v>919.13</v>
      </c>
      <c r="BDG28">
        <v>816.16</v>
      </c>
      <c r="BDH28">
        <v>725.15</v>
      </c>
      <c r="BDI28">
        <v>788.11</v>
      </c>
      <c r="BDJ28">
        <v>755.65</v>
      </c>
      <c r="BDK28">
        <v>905.79</v>
      </c>
      <c r="BDL28">
        <v>968.09</v>
      </c>
      <c r="BDM28">
        <v>961</v>
      </c>
      <c r="BDN28">
        <v>1061.82</v>
      </c>
      <c r="BDO28">
        <v>767.2</v>
      </c>
      <c r="BDP28">
        <v>1202.2</v>
      </c>
      <c r="BDQ28">
        <v>1175.3</v>
      </c>
      <c r="BDR28">
        <v>645.15</v>
      </c>
      <c r="BDS28">
        <v>889.91</v>
      </c>
      <c r="BDT28">
        <v>855.15</v>
      </c>
      <c r="BDU28">
        <v>831.63</v>
      </c>
      <c r="BDV28">
        <v>925.6</v>
      </c>
      <c r="BDW28">
        <v>763.89</v>
      </c>
      <c r="BDX28">
        <v>701.95</v>
      </c>
      <c r="BDY28">
        <v>731.5</v>
      </c>
      <c r="BDZ28">
        <v>1023.77</v>
      </c>
      <c r="BEA28">
        <v>742.58</v>
      </c>
      <c r="BEB28">
        <v>1162.73</v>
      </c>
      <c r="BEC28">
        <v>658.25</v>
      </c>
      <c r="BED28">
        <v>689.75</v>
      </c>
      <c r="BEE28">
        <v>714.25</v>
      </c>
      <c r="BEF28">
        <v>809.35</v>
      </c>
      <c r="BEG28">
        <v>1116.29</v>
      </c>
      <c r="BEH28">
        <v>705.26</v>
      </c>
      <c r="BEI28">
        <v>830.97</v>
      </c>
      <c r="BEJ28">
        <v>640.79</v>
      </c>
      <c r="BEK28">
        <v>805.48</v>
      </c>
      <c r="BEL28">
        <v>992.41</v>
      </c>
      <c r="BEM28">
        <v>855.25</v>
      </c>
      <c r="BEN28">
        <v>819.53</v>
      </c>
      <c r="BEO28">
        <v>1041.3</v>
      </c>
      <c r="BEP28">
        <v>734.31</v>
      </c>
      <c r="BEQ28">
        <v>936.98</v>
      </c>
      <c r="BER28">
        <v>648.69000000000005</v>
      </c>
      <c r="BES28">
        <v>563.76</v>
      </c>
      <c r="BET28">
        <v>536.22</v>
      </c>
      <c r="BEU28">
        <v>703.93</v>
      </c>
      <c r="BEV28">
        <v>1117.46</v>
      </c>
      <c r="BEW28">
        <v>1177.25</v>
      </c>
      <c r="BEX28">
        <v>728.02</v>
      </c>
      <c r="BEY28">
        <v>811.06</v>
      </c>
      <c r="BEZ28">
        <v>676.59</v>
      </c>
      <c r="BFA28">
        <v>843.95</v>
      </c>
      <c r="BFB28">
        <v>854.66</v>
      </c>
      <c r="BFC28">
        <v>960.53</v>
      </c>
      <c r="BFD28">
        <v>1009.25</v>
      </c>
      <c r="BFE28">
        <v>710.06</v>
      </c>
      <c r="BFF28">
        <v>1269.8499999999999</v>
      </c>
      <c r="BFG28">
        <v>715.17</v>
      </c>
      <c r="BFH28">
        <v>865.92</v>
      </c>
      <c r="BFI28">
        <v>701.82</v>
      </c>
      <c r="BFJ28">
        <v>1059.32</v>
      </c>
      <c r="BFK28">
        <v>861.38</v>
      </c>
      <c r="BFL28">
        <v>682.63</v>
      </c>
      <c r="BFM28">
        <v>712.22</v>
      </c>
      <c r="BFN28">
        <v>1082.45</v>
      </c>
      <c r="BFO28">
        <v>711.76</v>
      </c>
      <c r="BFP28">
        <v>758.5</v>
      </c>
      <c r="BFQ28">
        <v>596.97</v>
      </c>
      <c r="BFR28">
        <v>883.36</v>
      </c>
      <c r="BFS28">
        <v>492.36</v>
      </c>
      <c r="BFT28">
        <v>844.23</v>
      </c>
      <c r="BFU28">
        <v>772.44</v>
      </c>
      <c r="BFV28">
        <v>715.49</v>
      </c>
      <c r="BFW28">
        <v>874.25</v>
      </c>
      <c r="BFX28">
        <v>826.61</v>
      </c>
      <c r="BFY28">
        <v>632.91999999999996</v>
      </c>
      <c r="BFZ28">
        <v>650.62</v>
      </c>
      <c r="BGA28">
        <v>802.48</v>
      </c>
      <c r="BGB28">
        <v>621.17999999999995</v>
      </c>
      <c r="BGC28">
        <v>768.45</v>
      </c>
      <c r="BGD28">
        <v>940.52</v>
      </c>
      <c r="BGE28">
        <v>643.11</v>
      </c>
      <c r="BGF28">
        <v>799.93</v>
      </c>
      <c r="BGG28">
        <v>745.59</v>
      </c>
      <c r="BGH28">
        <v>1264.97</v>
      </c>
      <c r="BGI28">
        <v>872.32</v>
      </c>
      <c r="BGJ28">
        <v>774.14</v>
      </c>
      <c r="BGK28">
        <v>757.57</v>
      </c>
      <c r="BGL28">
        <v>871.69</v>
      </c>
      <c r="BGM28">
        <v>797.35</v>
      </c>
      <c r="BGN28">
        <v>967.6</v>
      </c>
      <c r="BGO28">
        <v>674.1</v>
      </c>
      <c r="BGP28">
        <v>1106.42</v>
      </c>
      <c r="BGQ28">
        <v>1034.73</v>
      </c>
      <c r="BGR28">
        <v>606.48</v>
      </c>
      <c r="BGS28">
        <v>768.64</v>
      </c>
      <c r="BGT28">
        <v>865.03</v>
      </c>
      <c r="BGU28">
        <v>1066.6300000000001</v>
      </c>
      <c r="BGV28">
        <v>914.35</v>
      </c>
      <c r="BGW28">
        <v>611.70000000000005</v>
      </c>
      <c r="BGX28">
        <v>1068.06</v>
      </c>
      <c r="BGY28">
        <v>869.09</v>
      </c>
      <c r="BGZ28">
        <v>900.19</v>
      </c>
      <c r="BHA28">
        <v>744.46</v>
      </c>
      <c r="BHB28">
        <v>695.3</v>
      </c>
      <c r="BHC28">
        <v>817.49</v>
      </c>
      <c r="BHD28">
        <v>1026.8900000000001</v>
      </c>
      <c r="BHE28">
        <v>884.15</v>
      </c>
      <c r="BHF28">
        <v>741.73</v>
      </c>
      <c r="BHG28">
        <v>678.81</v>
      </c>
      <c r="BHH28">
        <v>1040.3699999999999</v>
      </c>
      <c r="BHI28">
        <v>1179.32</v>
      </c>
      <c r="BHJ28">
        <v>816.32</v>
      </c>
      <c r="BHK28">
        <v>707.66</v>
      </c>
      <c r="BHL28">
        <v>822.55</v>
      </c>
      <c r="BHM28">
        <v>912.65</v>
      </c>
      <c r="BHN28">
        <v>822.01</v>
      </c>
      <c r="BHO28">
        <v>1028.93</v>
      </c>
      <c r="BHP28">
        <v>571.46</v>
      </c>
      <c r="BHQ28">
        <v>1051.56</v>
      </c>
      <c r="BHR28">
        <v>954.82</v>
      </c>
      <c r="BHS28">
        <v>964.06</v>
      </c>
      <c r="BHT28">
        <v>519.15</v>
      </c>
      <c r="BHU28">
        <v>981.14</v>
      </c>
      <c r="BHV28">
        <v>821.41</v>
      </c>
      <c r="BHW28">
        <v>1714.29</v>
      </c>
      <c r="BHX28">
        <v>1008.12</v>
      </c>
      <c r="BHY28">
        <v>807.5</v>
      </c>
      <c r="BHZ28">
        <v>897.89</v>
      </c>
      <c r="BIA28">
        <v>708.38</v>
      </c>
      <c r="BIB28">
        <v>874.58</v>
      </c>
      <c r="BIC28">
        <v>848.59</v>
      </c>
      <c r="BID28">
        <v>952.59</v>
      </c>
      <c r="BIE28">
        <v>789.99</v>
      </c>
      <c r="BIF28">
        <v>621.55999999999995</v>
      </c>
      <c r="BIG28">
        <v>775.34</v>
      </c>
      <c r="BIH28">
        <v>1211.28</v>
      </c>
      <c r="BII28">
        <v>853.16</v>
      </c>
      <c r="BIJ28">
        <v>825.46</v>
      </c>
      <c r="BIK28">
        <v>654.25</v>
      </c>
      <c r="BIL28">
        <v>587.91999999999996</v>
      </c>
      <c r="BIM28">
        <v>928.75</v>
      </c>
      <c r="BIN28">
        <v>567.01</v>
      </c>
      <c r="BIO28">
        <v>812.71</v>
      </c>
      <c r="BIP28">
        <v>657.75</v>
      </c>
      <c r="BIQ28">
        <v>962.82</v>
      </c>
      <c r="BIR28">
        <v>1165.2</v>
      </c>
      <c r="BIS28">
        <v>1071.69</v>
      </c>
      <c r="BIT28">
        <v>1015.56</v>
      </c>
      <c r="BIU28">
        <v>869.24</v>
      </c>
      <c r="BIV28">
        <v>801.33</v>
      </c>
      <c r="BIW28">
        <v>901.09</v>
      </c>
      <c r="BIX28">
        <v>1321.28</v>
      </c>
      <c r="BIY28">
        <v>908.66</v>
      </c>
      <c r="BIZ28">
        <v>918.22</v>
      </c>
      <c r="BJA28">
        <v>779.08</v>
      </c>
      <c r="BJB28">
        <v>839</v>
      </c>
      <c r="BJC28">
        <v>667.77</v>
      </c>
      <c r="BJD28">
        <v>728.72</v>
      </c>
      <c r="BJE28">
        <v>862.08</v>
      </c>
      <c r="BJF28">
        <v>658.21</v>
      </c>
      <c r="BJG28">
        <v>775.24</v>
      </c>
      <c r="BJH28">
        <v>1099.1300000000001</v>
      </c>
      <c r="BJI28">
        <v>835.42</v>
      </c>
      <c r="BJJ28">
        <v>757.46</v>
      </c>
      <c r="BJK28">
        <v>877.91</v>
      </c>
      <c r="BJL28">
        <v>837.21</v>
      </c>
      <c r="BJM28">
        <v>886.56</v>
      </c>
      <c r="BJN28">
        <v>680.39</v>
      </c>
      <c r="BJO28">
        <v>724.94</v>
      </c>
      <c r="BJP28">
        <v>862.12</v>
      </c>
      <c r="BJQ28">
        <v>811.65</v>
      </c>
      <c r="BJR28">
        <v>1086.23</v>
      </c>
      <c r="BJS28">
        <v>993.02</v>
      </c>
      <c r="BJT28">
        <v>825.37</v>
      </c>
      <c r="BJU28">
        <v>895.67</v>
      </c>
      <c r="BJV28">
        <v>644.58000000000004</v>
      </c>
      <c r="BJW28">
        <v>867.26</v>
      </c>
      <c r="BJX28">
        <v>946.07</v>
      </c>
      <c r="BJY28">
        <v>903.14</v>
      </c>
      <c r="BJZ28">
        <v>741.36</v>
      </c>
      <c r="BKA28">
        <v>947.31</v>
      </c>
      <c r="BKB28">
        <v>743.68</v>
      </c>
      <c r="BKC28">
        <v>786.76</v>
      </c>
      <c r="BKD28">
        <v>759.9</v>
      </c>
      <c r="BKE28">
        <v>923.34</v>
      </c>
      <c r="BKF28">
        <v>674.25</v>
      </c>
      <c r="BKG28">
        <v>564.67999999999995</v>
      </c>
      <c r="BKH28">
        <v>783.22</v>
      </c>
      <c r="BKI28">
        <v>1024.25</v>
      </c>
      <c r="BKJ28">
        <v>1247.1600000000001</v>
      </c>
      <c r="BKK28">
        <v>955.27</v>
      </c>
      <c r="BKL28">
        <v>929.33</v>
      </c>
      <c r="BKM28">
        <v>948.64</v>
      </c>
      <c r="BKN28">
        <v>577.87</v>
      </c>
      <c r="BKO28">
        <v>767.33</v>
      </c>
      <c r="BKP28">
        <v>882.79</v>
      </c>
      <c r="BKQ28">
        <v>983.71</v>
      </c>
      <c r="BKR28">
        <v>866.78</v>
      </c>
      <c r="BKS28">
        <v>1099.21</v>
      </c>
      <c r="BKT28">
        <v>804.22</v>
      </c>
      <c r="BKU28">
        <v>778.68</v>
      </c>
      <c r="BKV28">
        <v>561.27</v>
      </c>
      <c r="BKW28">
        <v>769.18</v>
      </c>
      <c r="BKX28">
        <v>1129.55</v>
      </c>
      <c r="BKY28">
        <v>827.77</v>
      </c>
      <c r="BKZ28">
        <v>663.14</v>
      </c>
      <c r="BLA28">
        <v>686.75</v>
      </c>
      <c r="BLB28">
        <v>993.46</v>
      </c>
      <c r="BLC28">
        <v>740.3</v>
      </c>
      <c r="BLD28">
        <v>635.48</v>
      </c>
      <c r="BLE28">
        <v>839.21</v>
      </c>
      <c r="BLF28">
        <v>810.84</v>
      </c>
      <c r="BLG28">
        <v>1041.43</v>
      </c>
      <c r="BLH28">
        <v>762.27</v>
      </c>
      <c r="BLI28">
        <v>621.46</v>
      </c>
      <c r="BLJ28">
        <v>793.3</v>
      </c>
      <c r="BLK28">
        <v>728.27</v>
      </c>
      <c r="BLL28">
        <v>836.1</v>
      </c>
      <c r="BLM28">
        <v>667.58</v>
      </c>
      <c r="BLN28">
        <v>857.56</v>
      </c>
      <c r="BLO28">
        <v>843.72</v>
      </c>
      <c r="BLP28">
        <v>1104.4100000000001</v>
      </c>
      <c r="BLQ28">
        <v>884.2</v>
      </c>
      <c r="BLR28">
        <v>923.5</v>
      </c>
      <c r="BLS28">
        <v>928.54</v>
      </c>
      <c r="BLT28">
        <v>623.45000000000005</v>
      </c>
      <c r="BLU28">
        <v>586.48</v>
      </c>
      <c r="BLV28">
        <v>694.79</v>
      </c>
      <c r="BLW28">
        <v>744.84</v>
      </c>
      <c r="BLX28">
        <v>687.52</v>
      </c>
      <c r="BLY28">
        <v>890.98</v>
      </c>
      <c r="BLZ28">
        <v>877.6</v>
      </c>
      <c r="BMA28">
        <v>1163.08</v>
      </c>
      <c r="BMB28">
        <v>735.79</v>
      </c>
      <c r="BMC28">
        <v>744.42</v>
      </c>
      <c r="BMD28">
        <v>606.96</v>
      </c>
      <c r="BME28">
        <v>792.11</v>
      </c>
      <c r="BMF28">
        <v>625.25</v>
      </c>
      <c r="BMG28">
        <v>896.31</v>
      </c>
      <c r="BMH28">
        <v>606.49</v>
      </c>
      <c r="BMI28">
        <v>799.87</v>
      </c>
      <c r="BMJ28">
        <v>772.5</v>
      </c>
      <c r="BMK28">
        <v>864.71</v>
      </c>
      <c r="BML28">
        <v>1163.05</v>
      </c>
      <c r="BMM28">
        <v>782.89</v>
      </c>
      <c r="BMN28">
        <v>1014.21</v>
      </c>
      <c r="BMO28">
        <v>564.63</v>
      </c>
      <c r="BMP28">
        <v>898.28</v>
      </c>
      <c r="BMQ28">
        <v>1132.1099999999999</v>
      </c>
      <c r="BMR28">
        <v>582.75</v>
      </c>
      <c r="BMS28">
        <v>615.59</v>
      </c>
      <c r="BMT28">
        <v>545.49</v>
      </c>
      <c r="BMU28">
        <v>1072.93</v>
      </c>
      <c r="BMV28">
        <v>624.76</v>
      </c>
      <c r="BMW28">
        <v>798.27</v>
      </c>
      <c r="BMX28">
        <v>681.15</v>
      </c>
      <c r="BMY28">
        <v>583.57000000000005</v>
      </c>
      <c r="BMZ28">
        <v>984.82</v>
      </c>
      <c r="BNA28">
        <v>854.22</v>
      </c>
      <c r="BNB28">
        <v>814.15</v>
      </c>
      <c r="BNC28">
        <v>787.19</v>
      </c>
      <c r="BND28">
        <v>736.83</v>
      </c>
      <c r="BNE28">
        <v>737.39</v>
      </c>
      <c r="BNF28">
        <v>979.89</v>
      </c>
      <c r="BNG28">
        <v>1006.64</v>
      </c>
      <c r="BNH28">
        <v>769.32</v>
      </c>
      <c r="BNI28">
        <v>850.87</v>
      </c>
      <c r="BNJ28">
        <v>1194.3699999999999</v>
      </c>
      <c r="BNK28">
        <v>943.61</v>
      </c>
      <c r="BNL28">
        <v>679.41</v>
      </c>
      <c r="BNM28">
        <v>808.16</v>
      </c>
      <c r="BNN28">
        <v>853.76</v>
      </c>
      <c r="BNO28">
        <v>840.02</v>
      </c>
      <c r="BNP28">
        <v>804.34</v>
      </c>
      <c r="BNQ28">
        <v>971.9</v>
      </c>
      <c r="BNR28">
        <v>788.2</v>
      </c>
      <c r="BNS28">
        <v>825.07</v>
      </c>
      <c r="BNT28">
        <v>950.2</v>
      </c>
      <c r="BNU28">
        <v>700.43</v>
      </c>
      <c r="BNV28">
        <v>726.41</v>
      </c>
      <c r="BNW28">
        <v>882.61</v>
      </c>
      <c r="BNX28">
        <v>679.66</v>
      </c>
      <c r="BNY28">
        <v>736.24</v>
      </c>
      <c r="BNZ28">
        <v>851.69</v>
      </c>
      <c r="BOA28">
        <v>1004.73</v>
      </c>
      <c r="BOB28">
        <v>631.20000000000005</v>
      </c>
      <c r="BOC28">
        <v>924.88</v>
      </c>
      <c r="BOD28">
        <v>705.14</v>
      </c>
      <c r="BOE28">
        <v>883.27</v>
      </c>
      <c r="BOF28">
        <v>634.49</v>
      </c>
      <c r="BOG28">
        <v>1127.23</v>
      </c>
      <c r="BOH28">
        <v>952.43</v>
      </c>
      <c r="BOI28">
        <v>674.51</v>
      </c>
      <c r="BOJ28">
        <v>558.94000000000005</v>
      </c>
      <c r="BOK28">
        <v>1074.3</v>
      </c>
      <c r="BOL28">
        <v>701.38</v>
      </c>
      <c r="BOM28">
        <v>824.18</v>
      </c>
      <c r="BON28">
        <v>742.34</v>
      </c>
      <c r="BOO28">
        <v>960.38</v>
      </c>
      <c r="BOP28">
        <v>639.20000000000005</v>
      </c>
      <c r="BOQ28">
        <v>652.92999999999995</v>
      </c>
      <c r="BOR28">
        <v>669.39</v>
      </c>
      <c r="BOS28">
        <v>631.91999999999996</v>
      </c>
      <c r="BOT28">
        <v>891.99</v>
      </c>
      <c r="BOU28">
        <v>891.5</v>
      </c>
      <c r="BOV28">
        <v>762.98</v>
      </c>
      <c r="BOW28">
        <v>967.53</v>
      </c>
      <c r="BOX28">
        <v>769.3</v>
      </c>
      <c r="BOY28">
        <v>737.48</v>
      </c>
      <c r="BOZ28">
        <v>859.39</v>
      </c>
      <c r="BPA28">
        <v>892.11</v>
      </c>
      <c r="BPB28">
        <v>674.94</v>
      </c>
      <c r="BPC28">
        <v>633.52</v>
      </c>
      <c r="BPD28">
        <v>835.8</v>
      </c>
      <c r="BPE28">
        <v>982.35</v>
      </c>
      <c r="BPF28">
        <v>868.71</v>
      </c>
      <c r="BPG28">
        <v>878.77</v>
      </c>
      <c r="BPH28">
        <v>1006</v>
      </c>
      <c r="BPI28">
        <v>663.51</v>
      </c>
      <c r="BPJ28">
        <v>686.64</v>
      </c>
      <c r="BPK28">
        <v>709.43</v>
      </c>
      <c r="BPL28">
        <v>1269.81</v>
      </c>
      <c r="BPM28">
        <v>897.85</v>
      </c>
      <c r="BPN28">
        <v>523.29999999999995</v>
      </c>
      <c r="BPO28">
        <v>782.36</v>
      </c>
      <c r="BPP28">
        <v>897.68</v>
      </c>
      <c r="BPQ28">
        <v>613.92999999999995</v>
      </c>
      <c r="BPR28">
        <v>913.6</v>
      </c>
      <c r="BPS28">
        <v>987.32</v>
      </c>
      <c r="BPT28">
        <v>935.73</v>
      </c>
      <c r="BPU28">
        <v>686.5</v>
      </c>
      <c r="BPV28">
        <v>1187.68</v>
      </c>
      <c r="BPW28">
        <v>813.24</v>
      </c>
      <c r="BPX28">
        <v>1065.1600000000001</v>
      </c>
      <c r="BPY28">
        <v>1260.97</v>
      </c>
      <c r="BPZ28">
        <v>660.98</v>
      </c>
      <c r="BQA28">
        <v>721.37</v>
      </c>
      <c r="BQB28">
        <v>759.1</v>
      </c>
      <c r="BQC28">
        <v>1198.76</v>
      </c>
      <c r="BQD28">
        <v>613.44000000000005</v>
      </c>
      <c r="BQE28">
        <v>1120.43</v>
      </c>
      <c r="BQF28">
        <v>446.01</v>
      </c>
      <c r="BQG28">
        <v>766.09</v>
      </c>
      <c r="BQH28">
        <v>880.63</v>
      </c>
      <c r="BQI28">
        <v>813</v>
      </c>
      <c r="BQJ28">
        <v>762.46</v>
      </c>
      <c r="BQK28">
        <v>1122.8</v>
      </c>
      <c r="BQL28">
        <v>856.28</v>
      </c>
      <c r="BQM28">
        <v>916.81</v>
      </c>
      <c r="BQN28">
        <v>650.29999999999995</v>
      </c>
      <c r="BQO28">
        <v>820.84</v>
      </c>
      <c r="BQP28">
        <v>834.9</v>
      </c>
      <c r="BQQ28">
        <v>875.2</v>
      </c>
      <c r="BQR28">
        <v>811.22</v>
      </c>
      <c r="BQS28">
        <v>774.5</v>
      </c>
      <c r="BQT28">
        <v>535.11</v>
      </c>
      <c r="BQU28">
        <v>681.16</v>
      </c>
      <c r="BQV28">
        <v>1026.6099999999999</v>
      </c>
      <c r="BQW28">
        <v>1140.03</v>
      </c>
      <c r="BQX28">
        <v>856.65</v>
      </c>
      <c r="BQY28">
        <v>941.1</v>
      </c>
      <c r="BQZ28">
        <v>825.23</v>
      </c>
      <c r="BRA28">
        <v>947.01</v>
      </c>
      <c r="BRB28">
        <v>936.52</v>
      </c>
      <c r="BRC28">
        <v>670.97</v>
      </c>
      <c r="BRD28">
        <v>682.54</v>
      </c>
      <c r="BRE28">
        <v>885.85</v>
      </c>
      <c r="BRF28">
        <v>850.75</v>
      </c>
      <c r="BRG28">
        <v>883.06</v>
      </c>
      <c r="BRH28">
        <v>927.33</v>
      </c>
      <c r="BRI28">
        <v>863.11</v>
      </c>
      <c r="BRJ28">
        <v>1064.79</v>
      </c>
      <c r="BRK28">
        <v>842.86</v>
      </c>
      <c r="BRL28">
        <v>963.19</v>
      </c>
      <c r="BRM28">
        <v>859.65</v>
      </c>
      <c r="BRN28">
        <v>817.83</v>
      </c>
      <c r="BRO28">
        <v>987.88</v>
      </c>
      <c r="BRP28">
        <v>760.31</v>
      </c>
      <c r="BRQ28">
        <v>868.33</v>
      </c>
      <c r="BRR28">
        <v>637.83000000000004</v>
      </c>
      <c r="BRS28">
        <v>875.73</v>
      </c>
      <c r="BRT28">
        <v>754.84</v>
      </c>
      <c r="BRU28">
        <v>679.4</v>
      </c>
      <c r="BRV28">
        <v>699.78</v>
      </c>
      <c r="BRW28">
        <v>789.44</v>
      </c>
      <c r="BRX28">
        <v>855.07</v>
      </c>
      <c r="BRY28">
        <v>912.15</v>
      </c>
      <c r="BRZ28">
        <v>1207.3399999999999</v>
      </c>
      <c r="BSA28">
        <v>990.62</v>
      </c>
      <c r="BSB28">
        <v>1127.9100000000001</v>
      </c>
      <c r="BSC28">
        <v>764.29</v>
      </c>
      <c r="BSD28">
        <v>921.62</v>
      </c>
      <c r="BSE28">
        <v>916.54</v>
      </c>
      <c r="BSF28">
        <v>772.87</v>
      </c>
      <c r="BSG28">
        <v>1092.18</v>
      </c>
      <c r="BSH28">
        <v>761.94</v>
      </c>
      <c r="BSI28">
        <v>963.48</v>
      </c>
      <c r="BSJ28">
        <v>661.91</v>
      </c>
      <c r="BSK28">
        <v>492.56</v>
      </c>
      <c r="BSL28">
        <v>829.43</v>
      </c>
      <c r="BSM28">
        <v>919.91</v>
      </c>
      <c r="BSN28">
        <v>518.95000000000005</v>
      </c>
      <c r="BSO28">
        <v>874.37</v>
      </c>
      <c r="BSP28">
        <v>802.53</v>
      </c>
      <c r="BSQ28">
        <v>899.07</v>
      </c>
      <c r="BSR28">
        <v>913.19</v>
      </c>
      <c r="BSS28">
        <v>651.42999999999995</v>
      </c>
      <c r="BST28">
        <v>506.98</v>
      </c>
      <c r="BSU28">
        <v>940.98</v>
      </c>
      <c r="BSV28">
        <v>686.23</v>
      </c>
      <c r="BSW28">
        <v>900.88</v>
      </c>
      <c r="BSX28">
        <v>695.91</v>
      </c>
      <c r="BSY28">
        <v>866.13</v>
      </c>
      <c r="BSZ28">
        <v>1066.3</v>
      </c>
      <c r="BTA28">
        <v>721.95</v>
      </c>
      <c r="BTB28">
        <v>639.35</v>
      </c>
      <c r="BTC28">
        <v>988.28</v>
      </c>
      <c r="BTD28">
        <v>840.15</v>
      </c>
      <c r="BTE28">
        <v>733.78</v>
      </c>
      <c r="BTF28">
        <v>1008.42</v>
      </c>
      <c r="BTG28">
        <v>909.85</v>
      </c>
      <c r="BTH28">
        <v>769.33</v>
      </c>
      <c r="BTI28">
        <v>664.78</v>
      </c>
      <c r="BTJ28">
        <v>834.77</v>
      </c>
      <c r="BTK28">
        <v>904.33</v>
      </c>
      <c r="BTL28">
        <v>744.64</v>
      </c>
      <c r="BTM28">
        <v>685.33</v>
      </c>
      <c r="BTN28">
        <v>934.31</v>
      </c>
      <c r="BTO28">
        <v>677.47</v>
      </c>
      <c r="BTP28">
        <v>581.46</v>
      </c>
      <c r="BTQ28">
        <v>972.92</v>
      </c>
      <c r="BTR28">
        <v>932.84</v>
      </c>
      <c r="BTS28">
        <v>907.16</v>
      </c>
      <c r="BTT28">
        <v>1073.44</v>
      </c>
      <c r="BTU28">
        <v>931.61</v>
      </c>
      <c r="BTV28">
        <v>960</v>
      </c>
      <c r="BTW28">
        <v>968.29</v>
      </c>
      <c r="BTX28">
        <v>632.28</v>
      </c>
      <c r="BTY28">
        <v>913.45</v>
      </c>
      <c r="BTZ28">
        <v>560.39</v>
      </c>
      <c r="BUA28">
        <v>856.77</v>
      </c>
      <c r="BUB28">
        <v>767.49</v>
      </c>
      <c r="BUC28">
        <v>947.73</v>
      </c>
      <c r="BUD28">
        <v>902.15</v>
      </c>
      <c r="BUE28">
        <v>852.42</v>
      </c>
      <c r="BUF28">
        <v>1092.07</v>
      </c>
      <c r="BUG28">
        <v>1015.54</v>
      </c>
      <c r="BUH28">
        <v>981.64</v>
      </c>
      <c r="BUI28">
        <v>775.64</v>
      </c>
      <c r="BUJ28">
        <v>984.31</v>
      </c>
      <c r="BUK28">
        <v>716.73</v>
      </c>
      <c r="BUL28">
        <v>1009.51</v>
      </c>
      <c r="BUM28">
        <v>806.47</v>
      </c>
      <c r="BUN28">
        <v>629.85</v>
      </c>
      <c r="BUO28">
        <v>967.89</v>
      </c>
      <c r="BUP28">
        <v>738.45</v>
      </c>
      <c r="BUQ28">
        <v>878.14</v>
      </c>
      <c r="BUR28">
        <v>975.66</v>
      </c>
      <c r="BUS28">
        <v>795.03</v>
      </c>
      <c r="BUT28">
        <v>792.25</v>
      </c>
      <c r="BUU28">
        <v>969.12</v>
      </c>
      <c r="BUV28">
        <v>714.74</v>
      </c>
      <c r="BUW28">
        <v>834.76</v>
      </c>
      <c r="BUX28">
        <v>658.96</v>
      </c>
      <c r="BUY28">
        <v>836.79</v>
      </c>
      <c r="BUZ28">
        <v>635.47</v>
      </c>
      <c r="BVA28">
        <v>845.17</v>
      </c>
      <c r="BVB28">
        <v>906.2</v>
      </c>
      <c r="BVC28">
        <v>798.61</v>
      </c>
      <c r="BVD28">
        <v>942.07</v>
      </c>
      <c r="BVE28">
        <v>896.28</v>
      </c>
      <c r="BVF28">
        <v>723.33</v>
      </c>
      <c r="BVG28">
        <v>956.31</v>
      </c>
      <c r="BVH28">
        <v>778.74</v>
      </c>
      <c r="BVI28">
        <v>922.64</v>
      </c>
      <c r="BVJ28">
        <v>716.29</v>
      </c>
      <c r="BVK28">
        <v>706.69</v>
      </c>
      <c r="BVL28">
        <v>830.01</v>
      </c>
      <c r="BVM28">
        <v>872.34</v>
      </c>
      <c r="BVN28">
        <v>636.09</v>
      </c>
      <c r="BVO28">
        <v>990.13</v>
      </c>
      <c r="BVP28">
        <v>1007.35</v>
      </c>
      <c r="BVQ28">
        <v>698.18</v>
      </c>
      <c r="BVR28">
        <v>697.84</v>
      </c>
      <c r="BVS28">
        <v>1050.6600000000001</v>
      </c>
      <c r="BVT28">
        <v>698.96</v>
      </c>
      <c r="BVU28">
        <v>773.59</v>
      </c>
      <c r="BVV28">
        <v>649.92999999999995</v>
      </c>
      <c r="BVW28">
        <v>868.74</v>
      </c>
      <c r="BVX28">
        <v>448.21</v>
      </c>
      <c r="BVY28">
        <v>661.56</v>
      </c>
      <c r="BVZ28">
        <v>536.62</v>
      </c>
      <c r="BWA28">
        <v>759.3</v>
      </c>
      <c r="BWB28">
        <v>756.65</v>
      </c>
      <c r="BWC28">
        <v>799.35</v>
      </c>
      <c r="BWD28">
        <v>945.14</v>
      </c>
      <c r="BWE28">
        <v>949.87</v>
      </c>
      <c r="BWF28">
        <v>1147.43</v>
      </c>
      <c r="BWG28">
        <v>808.62</v>
      </c>
      <c r="BWH28">
        <v>1101.2</v>
      </c>
      <c r="BWI28">
        <v>947.03</v>
      </c>
      <c r="BWJ28">
        <v>917.97</v>
      </c>
      <c r="BWK28">
        <v>805.98</v>
      </c>
      <c r="BWL28">
        <v>1257.95</v>
      </c>
      <c r="BWM28">
        <v>598.30999999999995</v>
      </c>
      <c r="BWN28">
        <v>758.68</v>
      </c>
      <c r="BWO28">
        <v>761.23</v>
      </c>
      <c r="BWP28">
        <v>859.38</v>
      </c>
      <c r="BWQ28">
        <v>548.01</v>
      </c>
      <c r="BWR28">
        <v>578.38</v>
      </c>
      <c r="BWS28">
        <v>816.3</v>
      </c>
      <c r="BWT28">
        <v>908.54</v>
      </c>
      <c r="BWU28">
        <v>831.43</v>
      </c>
      <c r="BWV28">
        <v>1129.6099999999999</v>
      </c>
      <c r="BWW28">
        <v>1052.3</v>
      </c>
      <c r="BWX28">
        <v>692.12</v>
      </c>
      <c r="BWY28">
        <v>1052.32</v>
      </c>
      <c r="BWZ28">
        <v>951.14</v>
      </c>
      <c r="BXA28">
        <v>820.34</v>
      </c>
      <c r="BXB28">
        <v>919.52</v>
      </c>
      <c r="BXC28">
        <v>645.48</v>
      </c>
      <c r="BXD28">
        <v>852.49</v>
      </c>
      <c r="BXE28">
        <v>707.38</v>
      </c>
      <c r="BXF28">
        <v>931.37</v>
      </c>
      <c r="BXG28">
        <v>735.42</v>
      </c>
      <c r="BXH28">
        <v>869.02</v>
      </c>
      <c r="BXI28">
        <v>857.14</v>
      </c>
      <c r="BXJ28">
        <v>991.34</v>
      </c>
      <c r="BXK28">
        <v>923.21</v>
      </c>
      <c r="BXL28">
        <v>609.44000000000005</v>
      </c>
      <c r="BXM28">
        <v>897.74</v>
      </c>
      <c r="BXN28">
        <v>1024.7</v>
      </c>
      <c r="BXO28">
        <v>837.14</v>
      </c>
      <c r="BXP28">
        <v>765.01</v>
      </c>
      <c r="BXQ28">
        <v>857.62</v>
      </c>
      <c r="BXR28">
        <v>841.48</v>
      </c>
      <c r="BXS28">
        <v>1032.83</v>
      </c>
      <c r="BXT28">
        <v>624.26</v>
      </c>
      <c r="BXU28">
        <v>854.72</v>
      </c>
      <c r="BXV28">
        <v>1001.61</v>
      </c>
      <c r="BXW28">
        <v>687.29</v>
      </c>
      <c r="BXX28">
        <v>725.84</v>
      </c>
      <c r="BXY28">
        <v>976.31</v>
      </c>
      <c r="BXZ28">
        <v>1376.99</v>
      </c>
      <c r="BYA28">
        <v>1025.67</v>
      </c>
      <c r="BYB28">
        <v>785.65</v>
      </c>
      <c r="BYC28">
        <v>808.67</v>
      </c>
      <c r="BYD28">
        <v>770.96</v>
      </c>
      <c r="BYE28">
        <v>465.44</v>
      </c>
      <c r="BYF28">
        <v>857.45</v>
      </c>
      <c r="BYG28">
        <v>857.26</v>
      </c>
      <c r="BYH28">
        <v>551.22</v>
      </c>
      <c r="BYI28">
        <v>838.24</v>
      </c>
      <c r="BYJ28">
        <v>831.76</v>
      </c>
      <c r="BYK28">
        <v>790.89</v>
      </c>
      <c r="BYL28">
        <v>1218.6400000000001</v>
      </c>
      <c r="BYM28">
        <v>791.25</v>
      </c>
      <c r="BYN28">
        <v>1043.77</v>
      </c>
      <c r="BYO28">
        <v>609.35</v>
      </c>
      <c r="BYP28">
        <v>954.09</v>
      </c>
      <c r="BYQ28">
        <v>698.14</v>
      </c>
      <c r="BYR28">
        <v>1075.6300000000001</v>
      </c>
      <c r="BYS28">
        <v>783.1</v>
      </c>
      <c r="BYT28">
        <v>646.96</v>
      </c>
      <c r="BYU28">
        <v>672.68</v>
      </c>
      <c r="BYV28">
        <v>1526.24</v>
      </c>
      <c r="BYW28">
        <v>878.03</v>
      </c>
      <c r="BYX28">
        <v>1321.8</v>
      </c>
      <c r="BYY28">
        <v>979.09</v>
      </c>
      <c r="BYZ28">
        <v>595.30999999999995</v>
      </c>
      <c r="BZA28">
        <v>826.87</v>
      </c>
      <c r="BZB28">
        <v>538.02</v>
      </c>
      <c r="BZC28">
        <v>983.05</v>
      </c>
      <c r="BZD28">
        <v>869.86</v>
      </c>
      <c r="BZE28">
        <v>916.16</v>
      </c>
      <c r="BZF28">
        <v>898.85</v>
      </c>
      <c r="BZG28">
        <v>758.19</v>
      </c>
      <c r="BZH28">
        <v>896.32</v>
      </c>
      <c r="BZI28">
        <v>948.94</v>
      </c>
      <c r="BZJ28">
        <v>818.53</v>
      </c>
      <c r="BZK28">
        <v>489.25</v>
      </c>
      <c r="BZL28">
        <v>805.25</v>
      </c>
      <c r="BZM28">
        <v>900.49</v>
      </c>
      <c r="BZN28">
        <v>594.29999999999995</v>
      </c>
      <c r="BZO28">
        <v>692.25</v>
      </c>
      <c r="BZP28">
        <v>638.74</v>
      </c>
      <c r="BZQ28">
        <v>941.66</v>
      </c>
      <c r="BZR28">
        <v>863.02</v>
      </c>
      <c r="BZS28">
        <v>834.86</v>
      </c>
      <c r="BZT28">
        <v>639.80999999999995</v>
      </c>
      <c r="BZU28">
        <v>652.80999999999995</v>
      </c>
      <c r="BZV28">
        <v>627.47</v>
      </c>
      <c r="BZW28">
        <v>510.05</v>
      </c>
      <c r="BZX28">
        <v>553.48</v>
      </c>
      <c r="BZY28">
        <v>852.48</v>
      </c>
      <c r="BZZ28">
        <v>715.03</v>
      </c>
      <c r="CAA28">
        <v>831.5</v>
      </c>
      <c r="CAB28">
        <v>860.64</v>
      </c>
      <c r="CAC28">
        <v>818.14</v>
      </c>
      <c r="CAD28">
        <v>878.55</v>
      </c>
      <c r="CAE28">
        <v>1072.05</v>
      </c>
      <c r="CAF28">
        <v>770.18</v>
      </c>
      <c r="CAG28">
        <v>544.88</v>
      </c>
      <c r="CAH28">
        <v>902.07</v>
      </c>
      <c r="CAI28">
        <v>821.9</v>
      </c>
      <c r="CAJ28">
        <v>859.54</v>
      </c>
      <c r="CAK28">
        <v>529.59</v>
      </c>
      <c r="CAL28">
        <v>748.64</v>
      </c>
      <c r="CAM28">
        <v>726.4</v>
      </c>
      <c r="CAN28">
        <v>653.83000000000004</v>
      </c>
      <c r="CAO28">
        <v>813.18</v>
      </c>
      <c r="CAP28">
        <v>810.21</v>
      </c>
      <c r="CAQ28">
        <v>911.41</v>
      </c>
      <c r="CAR28">
        <v>1117.08</v>
      </c>
      <c r="CAS28">
        <v>800.51</v>
      </c>
      <c r="CAT28">
        <v>878.42</v>
      </c>
      <c r="CAU28">
        <v>1308.0899999999999</v>
      </c>
      <c r="CAV28">
        <v>886.47</v>
      </c>
      <c r="CAW28">
        <v>915.43</v>
      </c>
      <c r="CAX28">
        <v>665.95</v>
      </c>
      <c r="CAY28">
        <v>1017.03</v>
      </c>
      <c r="CAZ28">
        <v>770.15</v>
      </c>
      <c r="CBA28">
        <v>483.43</v>
      </c>
      <c r="CBB28">
        <v>954.3</v>
      </c>
      <c r="CBC28">
        <v>830.67</v>
      </c>
      <c r="CBD28">
        <v>983.12</v>
      </c>
      <c r="CBE28">
        <v>774.52</v>
      </c>
      <c r="CBF28">
        <v>934.32</v>
      </c>
      <c r="CBG28">
        <v>689.4</v>
      </c>
      <c r="CBH28">
        <v>775.78</v>
      </c>
      <c r="CBI28">
        <v>890</v>
      </c>
      <c r="CBJ28">
        <v>805.57</v>
      </c>
      <c r="CBK28">
        <v>775.03</v>
      </c>
      <c r="CBL28">
        <v>932.99</v>
      </c>
      <c r="CBM28">
        <v>1202.67</v>
      </c>
      <c r="CBN28">
        <v>992.27</v>
      </c>
      <c r="CBO28">
        <v>717.01</v>
      </c>
      <c r="CBP28">
        <v>996.57</v>
      </c>
      <c r="CBQ28">
        <v>650.80999999999995</v>
      </c>
      <c r="CBR28">
        <v>730.73</v>
      </c>
      <c r="CBS28">
        <v>955.78</v>
      </c>
      <c r="CBT28">
        <v>757.63</v>
      </c>
      <c r="CBU28">
        <v>721.25</v>
      </c>
      <c r="CBV28">
        <v>974.53</v>
      </c>
      <c r="CBW28">
        <v>934.64</v>
      </c>
      <c r="CBX28">
        <v>1075.3</v>
      </c>
      <c r="CBY28">
        <v>926.32</v>
      </c>
      <c r="CBZ28">
        <v>728.9</v>
      </c>
      <c r="CCA28">
        <v>522.14</v>
      </c>
      <c r="CCB28">
        <v>1086.04</v>
      </c>
      <c r="CCC28">
        <v>750.99</v>
      </c>
      <c r="CCD28">
        <v>559.12</v>
      </c>
      <c r="CCE28">
        <v>772.05</v>
      </c>
      <c r="CCF28">
        <v>949.62</v>
      </c>
      <c r="CCG28">
        <v>1525.92</v>
      </c>
      <c r="CCH28">
        <v>814.4</v>
      </c>
      <c r="CCI28">
        <v>576.69000000000005</v>
      </c>
      <c r="CCJ28">
        <v>575.25</v>
      </c>
      <c r="CCK28">
        <v>657.91</v>
      </c>
      <c r="CCL28">
        <v>995.76</v>
      </c>
      <c r="CCM28">
        <v>502.63</v>
      </c>
      <c r="CCN28">
        <v>1109.99</v>
      </c>
      <c r="CCO28">
        <v>762.12</v>
      </c>
      <c r="CCP28">
        <v>612.76</v>
      </c>
      <c r="CCQ28">
        <v>1131.8699999999999</v>
      </c>
      <c r="CCR28">
        <v>1152.55</v>
      </c>
      <c r="CCS28">
        <v>613.26</v>
      </c>
      <c r="CCT28">
        <v>648.48</v>
      </c>
      <c r="CCU28">
        <v>765.38</v>
      </c>
      <c r="CCV28">
        <v>633.29999999999995</v>
      </c>
      <c r="CCW28">
        <v>700.52</v>
      </c>
      <c r="CCX28">
        <v>1067.8900000000001</v>
      </c>
      <c r="CCY28">
        <v>778.03</v>
      </c>
      <c r="CCZ28">
        <v>703.2</v>
      </c>
      <c r="CDA28">
        <v>600.21</v>
      </c>
      <c r="CDB28">
        <v>1138.95</v>
      </c>
      <c r="CDC28">
        <v>1034.3399999999999</v>
      </c>
      <c r="CDD28">
        <v>858.25</v>
      </c>
      <c r="CDE28">
        <v>768.05</v>
      </c>
      <c r="CDF28">
        <v>1102.6400000000001</v>
      </c>
      <c r="CDG28">
        <v>1043.06</v>
      </c>
      <c r="CDH28">
        <v>621.44000000000005</v>
      </c>
      <c r="CDI28">
        <v>877.02</v>
      </c>
      <c r="CDJ28">
        <v>662.4</v>
      </c>
      <c r="CDK28">
        <v>624.39</v>
      </c>
      <c r="CDL28">
        <v>825.21</v>
      </c>
      <c r="CDM28">
        <v>1206.0999999999999</v>
      </c>
      <c r="CDN28">
        <v>780.67</v>
      </c>
      <c r="CDO28">
        <v>855.15</v>
      </c>
      <c r="CDP28">
        <v>747.92</v>
      </c>
      <c r="CDQ28">
        <v>673.55</v>
      </c>
      <c r="CDR28">
        <v>1321.47</v>
      </c>
      <c r="CDS28">
        <v>692.26</v>
      </c>
      <c r="CDT28">
        <v>843.73</v>
      </c>
      <c r="CDU28">
        <v>1122.07</v>
      </c>
      <c r="CDV28">
        <v>898.23</v>
      </c>
      <c r="CDW28">
        <v>838.33</v>
      </c>
      <c r="CDX28">
        <v>883.17</v>
      </c>
      <c r="CDY28">
        <v>821.62</v>
      </c>
      <c r="CDZ28">
        <v>1024.33</v>
      </c>
      <c r="CEA28">
        <v>948.54</v>
      </c>
      <c r="CEB28">
        <v>672.07</v>
      </c>
      <c r="CEC28">
        <v>867.18</v>
      </c>
      <c r="CED28">
        <v>866.05</v>
      </c>
      <c r="CEE28">
        <v>1088.4100000000001</v>
      </c>
      <c r="CEF28">
        <v>757.77</v>
      </c>
      <c r="CEG28">
        <v>825.14</v>
      </c>
      <c r="CEH28">
        <v>588.66</v>
      </c>
      <c r="CEI28">
        <v>666.94</v>
      </c>
      <c r="CEJ28">
        <v>858.31</v>
      </c>
      <c r="CEK28">
        <v>667.56</v>
      </c>
      <c r="CEL28">
        <v>989.43</v>
      </c>
      <c r="CEM28">
        <v>1150.56</v>
      </c>
      <c r="CEN28">
        <v>1294.4000000000001</v>
      </c>
      <c r="CEO28">
        <v>902.08</v>
      </c>
      <c r="CEP28">
        <v>973.11</v>
      </c>
      <c r="CEQ28">
        <v>1072.1500000000001</v>
      </c>
      <c r="CER28">
        <v>777.53</v>
      </c>
      <c r="CES28">
        <v>648.36</v>
      </c>
      <c r="CET28">
        <v>1159.42</v>
      </c>
      <c r="CEU28">
        <v>1160.05</v>
      </c>
      <c r="CEV28">
        <v>713.46</v>
      </c>
      <c r="CEW28">
        <v>621</v>
      </c>
      <c r="CEX28">
        <v>1022.47</v>
      </c>
      <c r="CEY28">
        <v>688.8</v>
      </c>
      <c r="CEZ28">
        <v>1032.3399999999999</v>
      </c>
      <c r="CFA28">
        <v>800.53</v>
      </c>
      <c r="CFB28">
        <v>781.88</v>
      </c>
      <c r="CFC28">
        <v>677.41</v>
      </c>
      <c r="CFD28">
        <v>898.36</v>
      </c>
      <c r="CFE28">
        <v>501.06</v>
      </c>
      <c r="CFF28">
        <v>954.14</v>
      </c>
      <c r="CFG28">
        <v>694.87</v>
      </c>
      <c r="CFH28">
        <v>535.54</v>
      </c>
      <c r="CFI28">
        <v>1547.08</v>
      </c>
      <c r="CFJ28">
        <v>767.51</v>
      </c>
      <c r="CFK28">
        <v>957.16</v>
      </c>
      <c r="CFL28">
        <v>735.87</v>
      </c>
      <c r="CFM28">
        <v>625.84</v>
      </c>
      <c r="CFN28">
        <v>944.54</v>
      </c>
      <c r="CFO28">
        <v>768.22</v>
      </c>
      <c r="CFP28">
        <v>639.94000000000005</v>
      </c>
      <c r="CFQ28">
        <v>577.13</v>
      </c>
      <c r="CFR28">
        <v>718.93</v>
      </c>
      <c r="CFS28">
        <v>1045.06</v>
      </c>
      <c r="CFT28">
        <v>566.57000000000005</v>
      </c>
      <c r="CFU28">
        <v>636.29999999999995</v>
      </c>
      <c r="CFV28">
        <v>1224.19</v>
      </c>
      <c r="CFW28">
        <v>676.94</v>
      </c>
      <c r="CFX28">
        <v>835.27</v>
      </c>
      <c r="CFY28">
        <v>924.36</v>
      </c>
      <c r="CFZ28">
        <v>571.66</v>
      </c>
      <c r="CGA28">
        <v>667.41</v>
      </c>
      <c r="CGB28">
        <v>842.12</v>
      </c>
      <c r="CGC28">
        <v>803.43</v>
      </c>
      <c r="CGD28">
        <v>644.66999999999996</v>
      </c>
      <c r="CGE28">
        <v>874.24</v>
      </c>
      <c r="CGF28">
        <v>1123.3800000000001</v>
      </c>
      <c r="CGG28">
        <v>1066.3900000000001</v>
      </c>
      <c r="CGH28">
        <v>973.85</v>
      </c>
      <c r="CGI28">
        <v>789.12</v>
      </c>
      <c r="CGJ28">
        <v>583.75</v>
      </c>
      <c r="CGK28">
        <v>911.39</v>
      </c>
      <c r="CGL28">
        <v>1189.8800000000001</v>
      </c>
      <c r="CGM28">
        <v>1145</v>
      </c>
      <c r="CGN28">
        <v>716.26</v>
      </c>
      <c r="CGO28">
        <v>794.83</v>
      </c>
      <c r="CGP28">
        <v>845.41</v>
      </c>
      <c r="CGQ28">
        <v>995.2</v>
      </c>
      <c r="CGR28">
        <v>1010.82</v>
      </c>
      <c r="CGS28">
        <v>691.87</v>
      </c>
      <c r="CGT28">
        <v>913.12</v>
      </c>
      <c r="CGU28">
        <v>1004.93</v>
      </c>
      <c r="CGV28">
        <v>862.5</v>
      </c>
      <c r="CGW28">
        <v>779.36</v>
      </c>
      <c r="CGX28">
        <v>939.73</v>
      </c>
      <c r="CGY28">
        <v>664.86</v>
      </c>
      <c r="CGZ28">
        <v>849.92</v>
      </c>
      <c r="CHA28">
        <v>1071.42</v>
      </c>
      <c r="CHB28">
        <v>674.39</v>
      </c>
      <c r="CHC28">
        <v>630.80999999999995</v>
      </c>
      <c r="CHD28">
        <v>999.09</v>
      </c>
      <c r="CHE28">
        <v>654.03</v>
      </c>
      <c r="CHF28">
        <v>1353.02</v>
      </c>
      <c r="CHG28">
        <v>786.63</v>
      </c>
      <c r="CHH28">
        <v>906.01</v>
      </c>
      <c r="CHI28">
        <v>968.82</v>
      </c>
      <c r="CHJ28">
        <v>693.42</v>
      </c>
      <c r="CHK28">
        <v>857.93</v>
      </c>
      <c r="CHL28">
        <v>857.42</v>
      </c>
      <c r="CHM28">
        <v>750.82</v>
      </c>
      <c r="CHN28">
        <v>1113.52</v>
      </c>
      <c r="CHO28">
        <v>608.66999999999996</v>
      </c>
      <c r="CHP28">
        <v>806.4</v>
      </c>
      <c r="CHQ28">
        <v>495.53</v>
      </c>
      <c r="CHR28">
        <v>687.71</v>
      </c>
      <c r="CHS28">
        <v>591.85</v>
      </c>
      <c r="CHT28">
        <v>948.7</v>
      </c>
      <c r="CHU28">
        <v>745.74</v>
      </c>
      <c r="CHV28">
        <v>714.05</v>
      </c>
      <c r="CHW28">
        <v>885.23</v>
      </c>
      <c r="CHX28">
        <v>930.18</v>
      </c>
      <c r="CHY28">
        <v>884.89</v>
      </c>
      <c r="CHZ28">
        <v>830.28</v>
      </c>
      <c r="CIA28">
        <v>822.56</v>
      </c>
      <c r="CIB28">
        <v>781.43</v>
      </c>
      <c r="CIC28">
        <v>823.79</v>
      </c>
      <c r="CID28">
        <v>1091.67</v>
      </c>
      <c r="CIE28">
        <v>1023.55</v>
      </c>
      <c r="CIF28">
        <v>925.59</v>
      </c>
      <c r="CIG28">
        <v>902.88</v>
      </c>
      <c r="CIH28">
        <v>771.1</v>
      </c>
      <c r="CII28">
        <v>528.32000000000005</v>
      </c>
      <c r="CIJ28">
        <v>936.41</v>
      </c>
      <c r="CIK28">
        <v>731.89</v>
      </c>
      <c r="CIL28">
        <v>750.64</v>
      </c>
      <c r="CIM28">
        <v>1063.18</v>
      </c>
      <c r="CIN28">
        <v>812.9</v>
      </c>
      <c r="CIO28">
        <v>995.9</v>
      </c>
      <c r="CIP28">
        <v>717.16</v>
      </c>
      <c r="CIQ28">
        <v>560.66999999999996</v>
      </c>
      <c r="CIR28">
        <v>717.24</v>
      </c>
      <c r="CIS28">
        <v>607.29</v>
      </c>
      <c r="CIT28">
        <v>708.01</v>
      </c>
      <c r="CIU28">
        <v>749.51</v>
      </c>
      <c r="CIV28">
        <v>686.64</v>
      </c>
      <c r="CIW28">
        <v>718.61</v>
      </c>
      <c r="CIX28">
        <v>867.86</v>
      </c>
      <c r="CIY28">
        <v>574.75</v>
      </c>
      <c r="CIZ28">
        <v>583.52</v>
      </c>
      <c r="CJA28">
        <v>953.07</v>
      </c>
      <c r="CJB28">
        <v>682.47</v>
      </c>
      <c r="CJC28">
        <v>956.74</v>
      </c>
      <c r="CJD28">
        <v>1012.42</v>
      </c>
      <c r="CJE28">
        <v>680.53</v>
      </c>
      <c r="CJF28">
        <v>1004.32</v>
      </c>
      <c r="CJG28">
        <v>658.39</v>
      </c>
      <c r="CJH28">
        <v>721.69</v>
      </c>
      <c r="CJI28">
        <v>796.18</v>
      </c>
      <c r="CJJ28">
        <v>858.23</v>
      </c>
      <c r="CJK28">
        <v>688.52</v>
      </c>
      <c r="CJL28">
        <v>778.81</v>
      </c>
      <c r="CJM28">
        <v>836.22</v>
      </c>
      <c r="CJN28">
        <v>859.59</v>
      </c>
      <c r="CJO28">
        <v>543.01</v>
      </c>
      <c r="CJP28">
        <v>786.94</v>
      </c>
      <c r="CJQ28">
        <v>566.16999999999996</v>
      </c>
      <c r="CJR28">
        <v>690.46</v>
      </c>
      <c r="CJS28">
        <v>564.11</v>
      </c>
      <c r="CJT28">
        <v>686.66</v>
      </c>
      <c r="CJU28">
        <v>1210.52</v>
      </c>
      <c r="CJV28">
        <v>851.26</v>
      </c>
      <c r="CJW28">
        <v>1043.5999999999999</v>
      </c>
      <c r="CJX28">
        <v>773.23</v>
      </c>
      <c r="CJY28">
        <v>1308.71</v>
      </c>
      <c r="CJZ28">
        <v>930.47</v>
      </c>
      <c r="CKA28">
        <v>970.42</v>
      </c>
      <c r="CKB28">
        <v>1026.8499999999999</v>
      </c>
      <c r="CKC28">
        <v>1055.3699999999999</v>
      </c>
      <c r="CKD28">
        <v>978.02</v>
      </c>
      <c r="CKE28">
        <v>892.74</v>
      </c>
      <c r="CKF28">
        <v>990.31</v>
      </c>
      <c r="CKG28">
        <v>1135.75</v>
      </c>
      <c r="CKH28">
        <v>993.81</v>
      </c>
      <c r="CKI28">
        <v>653.55999999999995</v>
      </c>
      <c r="CKJ28">
        <v>1109.8599999999999</v>
      </c>
      <c r="CKK28">
        <v>461.51</v>
      </c>
      <c r="CKL28">
        <v>855.96</v>
      </c>
      <c r="CKM28">
        <v>594.03</v>
      </c>
      <c r="CKN28">
        <v>788.23</v>
      </c>
      <c r="CKO28">
        <v>1011.68</v>
      </c>
      <c r="CKP28">
        <v>624.79999999999995</v>
      </c>
      <c r="CKQ28">
        <v>941.15</v>
      </c>
      <c r="CKR28">
        <v>822.18</v>
      </c>
      <c r="CKS28">
        <v>644.27</v>
      </c>
      <c r="CKT28">
        <v>905.35</v>
      </c>
      <c r="CKU28">
        <v>731.5</v>
      </c>
      <c r="CKV28">
        <v>1094</v>
      </c>
      <c r="CKW28">
        <v>825.21</v>
      </c>
      <c r="CKX28">
        <v>1013.44</v>
      </c>
      <c r="CKY28">
        <v>824.42</v>
      </c>
      <c r="CKZ28">
        <v>777.4</v>
      </c>
      <c r="CLA28">
        <v>841.87</v>
      </c>
      <c r="CLB28">
        <v>805.92</v>
      </c>
      <c r="CLC28">
        <v>721.97</v>
      </c>
      <c r="CLD28">
        <v>856.15</v>
      </c>
      <c r="CLE28">
        <v>624.37</v>
      </c>
      <c r="CLF28">
        <v>814.43</v>
      </c>
      <c r="CLG28">
        <v>700.21</v>
      </c>
      <c r="CLH28">
        <v>818.67</v>
      </c>
      <c r="CLI28">
        <v>1076.56</v>
      </c>
      <c r="CLJ28">
        <v>984.43</v>
      </c>
      <c r="CLK28">
        <v>765.24</v>
      </c>
      <c r="CLL28">
        <v>581.17999999999995</v>
      </c>
      <c r="CLM28">
        <v>962.31</v>
      </c>
      <c r="CLN28">
        <v>692.47</v>
      </c>
      <c r="CLO28">
        <v>777.27</v>
      </c>
      <c r="CLP28">
        <v>728.71</v>
      </c>
      <c r="CLQ28">
        <v>835.98</v>
      </c>
      <c r="CLR28">
        <v>711.5</v>
      </c>
      <c r="CLS28">
        <v>1128.54</v>
      </c>
      <c r="CLT28">
        <v>1057.1199999999999</v>
      </c>
      <c r="CLU28">
        <v>571.04</v>
      </c>
      <c r="CLV28">
        <v>594.53</v>
      </c>
      <c r="CLW28">
        <v>628.57000000000005</v>
      </c>
      <c r="CLX28">
        <v>1259.0999999999999</v>
      </c>
      <c r="CLY28">
        <v>772.2</v>
      </c>
      <c r="CLZ28">
        <v>911.92</v>
      </c>
      <c r="CMA28">
        <v>933.28</v>
      </c>
      <c r="CMB28">
        <v>961.69</v>
      </c>
      <c r="CMC28">
        <v>634.13</v>
      </c>
      <c r="CMD28">
        <v>915.14</v>
      </c>
      <c r="CME28">
        <v>731.77</v>
      </c>
      <c r="CMF28">
        <v>857.41</v>
      </c>
      <c r="CMG28">
        <v>578.55999999999995</v>
      </c>
      <c r="CMH28">
        <v>937.33</v>
      </c>
      <c r="CMI28">
        <v>904.09</v>
      </c>
      <c r="CMJ28">
        <v>662.9</v>
      </c>
      <c r="CMK28">
        <v>882.44</v>
      </c>
      <c r="CML28">
        <v>803.53</v>
      </c>
      <c r="CMM28">
        <v>854.76</v>
      </c>
      <c r="CMN28">
        <v>1035.3399999999999</v>
      </c>
      <c r="CMO28">
        <v>750.52</v>
      </c>
      <c r="CMP28">
        <v>580.78</v>
      </c>
      <c r="CMQ28">
        <v>498.28</v>
      </c>
      <c r="CMR28">
        <v>563.35</v>
      </c>
      <c r="CMS28">
        <v>860.34</v>
      </c>
      <c r="CMT28">
        <v>782.5</v>
      </c>
      <c r="CMU28">
        <v>772.83</v>
      </c>
      <c r="CMV28">
        <v>745.08</v>
      </c>
      <c r="CMW28">
        <v>755.41</v>
      </c>
      <c r="CMX28">
        <v>788.08</v>
      </c>
      <c r="CMY28">
        <v>1082.3399999999999</v>
      </c>
      <c r="CMZ28">
        <v>756.66</v>
      </c>
      <c r="CNA28">
        <v>744.06</v>
      </c>
      <c r="CNB28">
        <v>976.81</v>
      </c>
      <c r="CNC28">
        <v>790.71</v>
      </c>
      <c r="CND28">
        <v>918.83</v>
      </c>
      <c r="CNE28">
        <v>953.57</v>
      </c>
      <c r="CNF28">
        <v>853.25</v>
      </c>
      <c r="CNG28">
        <v>847.76</v>
      </c>
      <c r="CNH28">
        <v>630.44000000000005</v>
      </c>
      <c r="CNI28">
        <v>822.69</v>
      </c>
      <c r="CNJ28">
        <v>665.41</v>
      </c>
      <c r="CNK28">
        <v>889.45</v>
      </c>
      <c r="CNL28">
        <v>994.66</v>
      </c>
      <c r="CNM28">
        <v>532.19000000000005</v>
      </c>
      <c r="CNN28">
        <v>899.84</v>
      </c>
      <c r="CNO28">
        <v>885.33</v>
      </c>
      <c r="CNP28">
        <v>1114.92</v>
      </c>
      <c r="CNQ28">
        <v>1189.32</v>
      </c>
      <c r="CNR28">
        <v>923.85</v>
      </c>
      <c r="CNS28">
        <v>936.75</v>
      </c>
      <c r="CNT28">
        <v>1002.36</v>
      </c>
      <c r="CNU28">
        <v>918.67</v>
      </c>
      <c r="CNV28">
        <v>632.35</v>
      </c>
      <c r="CNW28">
        <v>815.56</v>
      </c>
      <c r="CNX28">
        <v>571.24</v>
      </c>
      <c r="CNY28">
        <v>687.01</v>
      </c>
      <c r="CNZ28">
        <v>938.2</v>
      </c>
      <c r="COA28">
        <v>969.21</v>
      </c>
      <c r="COB28">
        <v>899.16</v>
      </c>
      <c r="COC28">
        <v>1079.25</v>
      </c>
      <c r="COD28">
        <v>662.21</v>
      </c>
      <c r="COE28">
        <v>855.58</v>
      </c>
      <c r="COF28">
        <v>697.99</v>
      </c>
      <c r="COG28">
        <v>654.38</v>
      </c>
      <c r="COH28">
        <v>740.25</v>
      </c>
      <c r="COI28">
        <v>974.93</v>
      </c>
      <c r="COJ28">
        <v>656.06</v>
      </c>
      <c r="COK28">
        <v>984.56</v>
      </c>
      <c r="COL28">
        <v>840.85</v>
      </c>
      <c r="COM28">
        <v>724.77</v>
      </c>
      <c r="CON28">
        <v>709.16</v>
      </c>
      <c r="COO28">
        <v>690.48</v>
      </c>
      <c r="COP28">
        <v>1102.78</v>
      </c>
      <c r="COQ28">
        <v>815.95</v>
      </c>
      <c r="COR28">
        <v>989.22</v>
      </c>
      <c r="COS28">
        <v>1062.58</v>
      </c>
      <c r="COT28">
        <v>811.75</v>
      </c>
      <c r="COU28">
        <v>916.34</v>
      </c>
      <c r="COV28">
        <v>636.54999999999995</v>
      </c>
      <c r="COW28">
        <v>1375.43</v>
      </c>
      <c r="COX28">
        <v>765.12</v>
      </c>
      <c r="COY28">
        <v>830.4</v>
      </c>
      <c r="COZ28">
        <v>1090.3599999999999</v>
      </c>
      <c r="CPA28">
        <v>649.1</v>
      </c>
      <c r="CPB28">
        <v>1066.48</v>
      </c>
      <c r="CPC28">
        <v>735.73</v>
      </c>
      <c r="CPD28">
        <v>993.58</v>
      </c>
      <c r="CPE28">
        <v>968.07</v>
      </c>
      <c r="CPF28">
        <v>816.67</v>
      </c>
      <c r="CPG28">
        <v>628.46</v>
      </c>
      <c r="CPH28">
        <v>727.33</v>
      </c>
      <c r="CPI28">
        <v>683.07</v>
      </c>
      <c r="CPJ28">
        <v>1226.3900000000001</v>
      </c>
      <c r="CPK28">
        <v>525.4</v>
      </c>
      <c r="CPL28">
        <v>896.82</v>
      </c>
      <c r="CPM28">
        <v>616.15</v>
      </c>
      <c r="CPN28">
        <v>829.12</v>
      </c>
      <c r="CPO28">
        <v>574.4</v>
      </c>
      <c r="CPP28">
        <v>1010.76</v>
      </c>
      <c r="CPQ28">
        <v>836.6</v>
      </c>
      <c r="CPR28">
        <v>618.55999999999995</v>
      </c>
      <c r="CPS28">
        <v>886.64</v>
      </c>
      <c r="CPT28">
        <v>589.5</v>
      </c>
      <c r="CPU28">
        <v>899.33</v>
      </c>
      <c r="CPV28">
        <v>740.69</v>
      </c>
      <c r="CPW28">
        <v>994.1</v>
      </c>
      <c r="CPX28">
        <v>870.16</v>
      </c>
      <c r="CPY28">
        <v>656.08</v>
      </c>
      <c r="CPZ28">
        <v>596.37</v>
      </c>
      <c r="CQA28">
        <v>651.41999999999996</v>
      </c>
      <c r="CQB28">
        <v>828.12</v>
      </c>
      <c r="CQC28">
        <v>975.06</v>
      </c>
      <c r="CQD28">
        <v>735.11</v>
      </c>
      <c r="CQE28">
        <v>692.16</v>
      </c>
      <c r="CQF28">
        <v>623.58000000000004</v>
      </c>
      <c r="CQG28">
        <v>888.87</v>
      </c>
      <c r="CQH28">
        <v>930.75</v>
      </c>
      <c r="CQI28">
        <v>681.13</v>
      </c>
      <c r="CQJ28">
        <v>661.48</v>
      </c>
      <c r="CQK28">
        <v>506.88</v>
      </c>
      <c r="CQL28">
        <v>1127.04</v>
      </c>
      <c r="CQM28">
        <v>707.4</v>
      </c>
      <c r="CQN28">
        <v>855.33</v>
      </c>
      <c r="CQO28">
        <v>1158.03</v>
      </c>
      <c r="CQP28">
        <v>782.94</v>
      </c>
      <c r="CQQ28">
        <v>937.16</v>
      </c>
      <c r="CQR28">
        <v>946.85</v>
      </c>
      <c r="CQS28">
        <v>638.12</v>
      </c>
      <c r="CQT28">
        <v>910.04</v>
      </c>
      <c r="CQU28">
        <v>911.49</v>
      </c>
      <c r="CQV28">
        <v>666.19</v>
      </c>
      <c r="CQW28">
        <v>772.92</v>
      </c>
      <c r="CQX28">
        <v>1063.3499999999999</v>
      </c>
      <c r="CQY28">
        <v>958.44</v>
      </c>
      <c r="CQZ28">
        <v>836.51</v>
      </c>
      <c r="CRA28">
        <v>801.78</v>
      </c>
      <c r="CRB28">
        <v>878.61</v>
      </c>
      <c r="CRC28">
        <v>834.66</v>
      </c>
      <c r="CRD28">
        <v>751.93</v>
      </c>
      <c r="CRE28">
        <v>1178.21</v>
      </c>
      <c r="CRF28">
        <v>831.78</v>
      </c>
      <c r="CRG28">
        <v>806.11</v>
      </c>
      <c r="CRH28">
        <v>800.93</v>
      </c>
      <c r="CRI28">
        <v>633.85</v>
      </c>
      <c r="CRJ28">
        <v>736.21</v>
      </c>
      <c r="CRK28">
        <v>647.87</v>
      </c>
      <c r="CRL28">
        <v>501.86</v>
      </c>
      <c r="CRM28">
        <v>796.63</v>
      </c>
      <c r="CRN28">
        <v>834.51</v>
      </c>
      <c r="CRO28">
        <v>857.75</v>
      </c>
      <c r="CRP28">
        <v>815.22</v>
      </c>
      <c r="CRQ28">
        <v>609.80999999999995</v>
      </c>
      <c r="CRR28">
        <v>1042.3699999999999</v>
      </c>
      <c r="CRS28">
        <v>558.35</v>
      </c>
      <c r="CRT28">
        <v>926.19</v>
      </c>
      <c r="CRU28">
        <v>768.55</v>
      </c>
      <c r="CRV28">
        <v>800.09</v>
      </c>
      <c r="CRW28">
        <v>1358.98</v>
      </c>
      <c r="CRX28">
        <v>760.49</v>
      </c>
      <c r="CRY28">
        <v>705.5</v>
      </c>
      <c r="CRZ28">
        <v>861.39</v>
      </c>
      <c r="CSA28">
        <v>1023.84</v>
      </c>
      <c r="CSB28">
        <v>772.14</v>
      </c>
      <c r="CSC28">
        <v>1025.42</v>
      </c>
      <c r="CSD28">
        <v>849.64</v>
      </c>
      <c r="CSE28">
        <v>1426.77</v>
      </c>
      <c r="CSF28">
        <v>1133.67</v>
      </c>
      <c r="CSG28">
        <v>689.87</v>
      </c>
      <c r="CSH28">
        <v>1104.2</v>
      </c>
      <c r="CSI28">
        <v>718.77</v>
      </c>
      <c r="CSJ28">
        <v>704.99</v>
      </c>
      <c r="CSK28">
        <v>820.39</v>
      </c>
      <c r="CSL28">
        <v>844.44</v>
      </c>
      <c r="CSM28">
        <v>794.08</v>
      </c>
      <c r="CSN28">
        <v>745.05</v>
      </c>
      <c r="CSO28">
        <v>722.84</v>
      </c>
      <c r="CSP28">
        <v>726.05</v>
      </c>
      <c r="CSQ28">
        <v>642.12</v>
      </c>
      <c r="CSR28">
        <v>916.61</v>
      </c>
      <c r="CSS28">
        <v>968.02</v>
      </c>
      <c r="CST28">
        <v>842.26</v>
      </c>
      <c r="CSU28">
        <v>1078.08</v>
      </c>
      <c r="CSV28">
        <v>837.67</v>
      </c>
      <c r="CSW28">
        <v>703.42</v>
      </c>
      <c r="CSX28">
        <v>841.79</v>
      </c>
      <c r="CSY28">
        <v>955.19</v>
      </c>
      <c r="CSZ28">
        <v>576.46</v>
      </c>
      <c r="CTA28">
        <v>585.84</v>
      </c>
      <c r="CTB28">
        <v>603.59</v>
      </c>
      <c r="CTC28">
        <v>591.86</v>
      </c>
      <c r="CTD28">
        <v>856.97</v>
      </c>
      <c r="CTE28">
        <v>815.55</v>
      </c>
      <c r="CTF28">
        <v>893.22</v>
      </c>
      <c r="CTG28">
        <v>681.43</v>
      </c>
      <c r="CTH28">
        <v>814.41</v>
      </c>
      <c r="CTI28">
        <v>637.67999999999995</v>
      </c>
      <c r="CTJ28">
        <v>1076.06</v>
      </c>
      <c r="CTK28">
        <v>754.46</v>
      </c>
      <c r="CTL28">
        <v>1060.7</v>
      </c>
      <c r="CTM28">
        <v>811.37</v>
      </c>
      <c r="CTN28">
        <v>954.16</v>
      </c>
      <c r="CTO28">
        <v>786.99</v>
      </c>
      <c r="CTP28">
        <v>925.36</v>
      </c>
      <c r="CTQ28">
        <v>740.05</v>
      </c>
      <c r="CTR28">
        <v>946.84</v>
      </c>
      <c r="CTS28">
        <v>903.48</v>
      </c>
      <c r="CTT28">
        <v>641.9</v>
      </c>
      <c r="CTU28">
        <v>757.06</v>
      </c>
      <c r="CTV28">
        <v>1117.83</v>
      </c>
      <c r="CTW28">
        <v>784.39</v>
      </c>
      <c r="CTX28">
        <v>1029.98</v>
      </c>
      <c r="CTY28">
        <v>1132.54</v>
      </c>
      <c r="CTZ28">
        <v>598.54</v>
      </c>
      <c r="CUA28">
        <v>751.42</v>
      </c>
      <c r="CUB28">
        <v>647.41</v>
      </c>
      <c r="CUC28">
        <v>865.22</v>
      </c>
      <c r="CUD28">
        <v>600.85</v>
      </c>
      <c r="CUE28">
        <v>916.75</v>
      </c>
      <c r="CUF28">
        <v>582.66999999999996</v>
      </c>
      <c r="CUG28">
        <v>597.16999999999996</v>
      </c>
      <c r="CUH28">
        <v>796.82</v>
      </c>
      <c r="CUI28">
        <v>977.89</v>
      </c>
      <c r="CUJ28">
        <v>792.31</v>
      </c>
      <c r="CUK28">
        <v>1040.6199999999999</v>
      </c>
      <c r="CUL28">
        <v>610.62</v>
      </c>
      <c r="CUM28">
        <v>1217.95</v>
      </c>
      <c r="CUN28">
        <v>728.89</v>
      </c>
      <c r="CUO28">
        <v>820.65</v>
      </c>
      <c r="CUP28">
        <v>757.51</v>
      </c>
      <c r="CUQ28">
        <v>617.36</v>
      </c>
      <c r="CUR28">
        <v>926.84</v>
      </c>
      <c r="CUS28">
        <v>643.46</v>
      </c>
      <c r="CUT28">
        <v>560.24</v>
      </c>
      <c r="CUU28">
        <v>954.67</v>
      </c>
      <c r="CUV28">
        <v>745.29</v>
      </c>
      <c r="CUW28">
        <v>1029.29</v>
      </c>
      <c r="CUX28">
        <v>683.04</v>
      </c>
      <c r="CUY28">
        <v>853.4</v>
      </c>
      <c r="CUZ28">
        <v>642.08000000000004</v>
      </c>
      <c r="CVA28">
        <v>837.48</v>
      </c>
      <c r="CVB28">
        <v>655.34</v>
      </c>
      <c r="CVC28">
        <v>618.61</v>
      </c>
      <c r="CVD28">
        <v>811.14</v>
      </c>
      <c r="CVE28">
        <v>849.71</v>
      </c>
      <c r="CVF28">
        <v>557.16999999999996</v>
      </c>
      <c r="CVG28">
        <v>673.97</v>
      </c>
      <c r="CVH28">
        <v>890.43</v>
      </c>
      <c r="CVI28">
        <v>1296.54</v>
      </c>
      <c r="CVJ28">
        <v>499.09</v>
      </c>
      <c r="CVK28">
        <v>695.47</v>
      </c>
      <c r="CVL28">
        <v>901.9</v>
      </c>
      <c r="CVM28">
        <v>790.39</v>
      </c>
      <c r="CVN28">
        <v>830.54</v>
      </c>
      <c r="CVO28">
        <v>809.86</v>
      </c>
      <c r="CVP28">
        <v>785.7</v>
      </c>
      <c r="CVQ28">
        <v>671.75</v>
      </c>
      <c r="CVR28">
        <v>1217.04</v>
      </c>
      <c r="CVS28">
        <v>770.1</v>
      </c>
      <c r="CVT28">
        <v>748.53</v>
      </c>
      <c r="CVU28">
        <v>886.83</v>
      </c>
      <c r="CVV28">
        <v>1068.18</v>
      </c>
      <c r="CVW28">
        <v>693.54</v>
      </c>
      <c r="CVX28">
        <v>801.92</v>
      </c>
      <c r="CVY28">
        <v>790.53</v>
      </c>
      <c r="CVZ28">
        <v>1080.6400000000001</v>
      </c>
      <c r="CWA28">
        <v>971.48</v>
      </c>
      <c r="CWB28">
        <v>887.69</v>
      </c>
      <c r="CWC28">
        <v>915.69</v>
      </c>
      <c r="CWD28">
        <v>579.59</v>
      </c>
      <c r="CWE28">
        <v>722.26</v>
      </c>
      <c r="CWF28">
        <v>817.86</v>
      </c>
      <c r="CWG28">
        <v>620.70000000000005</v>
      </c>
      <c r="CWH28">
        <v>899.33</v>
      </c>
      <c r="CWI28">
        <v>832.83</v>
      </c>
      <c r="CWJ28">
        <v>731.34</v>
      </c>
      <c r="CWK28">
        <v>858.21</v>
      </c>
      <c r="CWL28">
        <v>687.78</v>
      </c>
      <c r="CWM28">
        <v>597.16999999999996</v>
      </c>
      <c r="CWN28">
        <v>852.17</v>
      </c>
      <c r="CWO28">
        <v>620.94000000000005</v>
      </c>
      <c r="CWP28">
        <v>781.84</v>
      </c>
      <c r="CWQ28">
        <v>558.87</v>
      </c>
      <c r="CWR28">
        <v>684.25</v>
      </c>
      <c r="CWS28">
        <v>744.93</v>
      </c>
      <c r="CWT28">
        <v>1097.8699999999999</v>
      </c>
      <c r="CWU28">
        <v>821.83</v>
      </c>
      <c r="CWV28">
        <v>694.76</v>
      </c>
      <c r="CWW28">
        <v>759.02</v>
      </c>
      <c r="CWX28">
        <v>1026.49</v>
      </c>
      <c r="CWY28">
        <v>751.32</v>
      </c>
      <c r="CWZ28">
        <v>928.9</v>
      </c>
      <c r="CXA28">
        <v>1103.24</v>
      </c>
      <c r="CXB28">
        <v>1085.95</v>
      </c>
      <c r="CXC28">
        <v>858.73</v>
      </c>
      <c r="CXD28">
        <v>840.03</v>
      </c>
      <c r="CXE28">
        <v>652.79</v>
      </c>
      <c r="CXF28">
        <v>902.49</v>
      </c>
      <c r="CXG28">
        <v>745.96</v>
      </c>
      <c r="CXH28">
        <v>1123.03</v>
      </c>
      <c r="CXI28">
        <v>828.83</v>
      </c>
      <c r="CXJ28">
        <v>608.41999999999996</v>
      </c>
      <c r="CXK28">
        <v>931.84</v>
      </c>
      <c r="CXL28">
        <v>738.01</v>
      </c>
      <c r="CXM28">
        <v>845.18</v>
      </c>
      <c r="CXN28">
        <v>778.06</v>
      </c>
      <c r="CXO28">
        <v>917.23</v>
      </c>
      <c r="CXP28">
        <v>967.87</v>
      </c>
      <c r="CXQ28">
        <v>661.09</v>
      </c>
      <c r="CXR28">
        <v>832.97</v>
      </c>
      <c r="CXS28">
        <v>718.47</v>
      </c>
      <c r="CXT28">
        <v>592.29999999999995</v>
      </c>
      <c r="CXU28">
        <v>649.21</v>
      </c>
      <c r="CXV28">
        <v>705.17</v>
      </c>
      <c r="CXW28">
        <v>708.9</v>
      </c>
      <c r="CXX28">
        <v>869.05</v>
      </c>
      <c r="CXY28">
        <v>895.6</v>
      </c>
      <c r="CXZ28">
        <v>667.34</v>
      </c>
      <c r="CYA28">
        <v>649.86</v>
      </c>
      <c r="CYB28">
        <v>473.65</v>
      </c>
      <c r="CYC28">
        <v>746.8</v>
      </c>
      <c r="CYD28">
        <v>974.61</v>
      </c>
      <c r="CYE28">
        <v>659.86</v>
      </c>
      <c r="CYF28">
        <v>702.06</v>
      </c>
      <c r="CYG28">
        <v>828.99</v>
      </c>
      <c r="CYH28">
        <v>852.06</v>
      </c>
      <c r="CYI28">
        <v>1339.08</v>
      </c>
      <c r="CYJ28">
        <v>504.63</v>
      </c>
      <c r="CYK28">
        <v>872.88</v>
      </c>
      <c r="CYL28">
        <v>534.29999999999995</v>
      </c>
      <c r="CYM28">
        <v>908.48</v>
      </c>
      <c r="CYN28">
        <v>1089.32</v>
      </c>
      <c r="CYO28">
        <v>935.44</v>
      </c>
      <c r="CYP28">
        <v>675.53</v>
      </c>
      <c r="CYQ28">
        <v>1113.32</v>
      </c>
      <c r="CYR28">
        <v>934.37</v>
      </c>
      <c r="CYS28">
        <v>1223.31</v>
      </c>
      <c r="CYT28">
        <v>920.65</v>
      </c>
      <c r="CYU28">
        <v>823.9</v>
      </c>
      <c r="CYV28">
        <v>814.5</v>
      </c>
      <c r="CYW28">
        <v>1121.0899999999999</v>
      </c>
      <c r="CYX28">
        <v>969.61</v>
      </c>
      <c r="CYY28">
        <v>690.88</v>
      </c>
      <c r="CYZ28">
        <v>706.01</v>
      </c>
      <c r="CZA28">
        <v>601.75</v>
      </c>
      <c r="CZB28">
        <v>839.56</v>
      </c>
      <c r="CZC28">
        <v>872.3</v>
      </c>
      <c r="CZD28">
        <v>644.64</v>
      </c>
      <c r="CZE28">
        <v>943.93</v>
      </c>
      <c r="CZF28">
        <v>661.33</v>
      </c>
      <c r="CZG28">
        <v>847.98</v>
      </c>
      <c r="CZH28">
        <v>953.1</v>
      </c>
      <c r="CZI28">
        <v>700.59</v>
      </c>
      <c r="CZJ28">
        <v>889.58</v>
      </c>
      <c r="CZK28">
        <v>630.69000000000005</v>
      </c>
      <c r="CZL28">
        <v>773.67</v>
      </c>
      <c r="CZM28">
        <v>695.18</v>
      </c>
      <c r="CZN28">
        <v>740.65</v>
      </c>
      <c r="CZO28">
        <v>626.47</v>
      </c>
      <c r="CZP28">
        <v>656.32</v>
      </c>
      <c r="CZQ28">
        <v>943.11</v>
      </c>
      <c r="CZR28">
        <v>927.3</v>
      </c>
      <c r="CZS28">
        <v>1082.03</v>
      </c>
      <c r="CZT28">
        <v>787.85</v>
      </c>
      <c r="CZU28">
        <v>828.16</v>
      </c>
      <c r="CZV28">
        <v>692.52</v>
      </c>
      <c r="CZW28">
        <v>794.26</v>
      </c>
      <c r="CZX28">
        <v>828.57</v>
      </c>
      <c r="CZY28">
        <v>991.31</v>
      </c>
      <c r="CZZ28">
        <v>948.19</v>
      </c>
      <c r="DAA28">
        <v>863.14</v>
      </c>
      <c r="DAB28">
        <v>913.11</v>
      </c>
      <c r="DAC28">
        <v>804.68</v>
      </c>
      <c r="DAD28">
        <v>1230.82</v>
      </c>
      <c r="DAE28">
        <v>702.51</v>
      </c>
      <c r="DAF28">
        <v>672</v>
      </c>
      <c r="DAG28">
        <v>716.7</v>
      </c>
      <c r="DAH28">
        <v>827.45</v>
      </c>
      <c r="DAI28">
        <v>915.21</v>
      </c>
      <c r="DAJ28">
        <v>813.61</v>
      </c>
      <c r="DAK28">
        <v>734.25</v>
      </c>
      <c r="DAL28">
        <v>723.94</v>
      </c>
      <c r="DAM28">
        <v>873.19</v>
      </c>
      <c r="DAN28">
        <v>663.38</v>
      </c>
      <c r="DAO28">
        <v>1119.6099999999999</v>
      </c>
      <c r="DAP28">
        <v>698.81</v>
      </c>
      <c r="DAQ28">
        <v>791.74</v>
      </c>
      <c r="DAR28">
        <v>748.49</v>
      </c>
      <c r="DAS28">
        <v>1011.49</v>
      </c>
      <c r="DAT28">
        <v>706.79</v>
      </c>
      <c r="DAU28">
        <v>743.46</v>
      </c>
      <c r="DAV28">
        <v>579.61</v>
      </c>
      <c r="DAW28">
        <v>922.11</v>
      </c>
      <c r="DAX28">
        <v>861.45</v>
      </c>
      <c r="DAY28">
        <v>848.45</v>
      </c>
      <c r="DAZ28">
        <v>1049.18</v>
      </c>
      <c r="DBA28">
        <v>826.19</v>
      </c>
      <c r="DBB28">
        <v>875.46</v>
      </c>
      <c r="DBC28">
        <v>770.7</v>
      </c>
      <c r="DBD28">
        <v>716.8</v>
      </c>
      <c r="DBE28">
        <v>648.14</v>
      </c>
      <c r="DBF28">
        <v>857.09</v>
      </c>
      <c r="DBG28">
        <v>624.54</v>
      </c>
      <c r="DBH28">
        <v>1273.31</v>
      </c>
      <c r="DBI28">
        <v>597.22</v>
      </c>
      <c r="DBJ28">
        <v>548.89</v>
      </c>
      <c r="DBK28">
        <v>721.62</v>
      </c>
      <c r="DBL28">
        <v>1102.29</v>
      </c>
      <c r="DBM28">
        <v>592.85</v>
      </c>
      <c r="DBN28">
        <v>1004.29</v>
      </c>
      <c r="DBO28">
        <v>783.69</v>
      </c>
      <c r="DBP28">
        <v>1005.36</v>
      </c>
      <c r="DBQ28">
        <v>868.36</v>
      </c>
      <c r="DBR28">
        <v>875.28</v>
      </c>
      <c r="DBS28">
        <v>845.9</v>
      </c>
      <c r="DBT28">
        <v>776.36</v>
      </c>
      <c r="DBU28">
        <v>884.13</v>
      </c>
      <c r="DBV28">
        <v>495.12</v>
      </c>
      <c r="DBW28">
        <v>526.15</v>
      </c>
      <c r="DBX28">
        <v>669.94</v>
      </c>
      <c r="DBY28">
        <v>1100.05</v>
      </c>
      <c r="DBZ28">
        <v>862.97</v>
      </c>
      <c r="DCA28">
        <v>1300.19</v>
      </c>
      <c r="DCB28">
        <v>567.66</v>
      </c>
      <c r="DCC28">
        <v>929.36</v>
      </c>
      <c r="DCD28">
        <v>765.7</v>
      </c>
      <c r="DCE28">
        <v>950.84</v>
      </c>
      <c r="DCF28">
        <v>583.54999999999995</v>
      </c>
      <c r="DCG28">
        <v>708.19</v>
      </c>
      <c r="DCH28">
        <v>943.53</v>
      </c>
      <c r="DCI28">
        <v>1032.74</v>
      </c>
      <c r="DCJ28">
        <v>909.99</v>
      </c>
      <c r="DCK28">
        <v>1113.31</v>
      </c>
      <c r="DCL28">
        <v>724.76</v>
      </c>
      <c r="DCM28">
        <v>952.73</v>
      </c>
      <c r="DCN28">
        <v>640.17999999999995</v>
      </c>
      <c r="DCO28">
        <v>668.47</v>
      </c>
      <c r="DCP28">
        <v>1113.33</v>
      </c>
      <c r="DCQ28">
        <v>912.33</v>
      </c>
      <c r="DCR28">
        <v>804.03</v>
      </c>
      <c r="DCS28">
        <v>1174.79</v>
      </c>
      <c r="DCT28">
        <v>769.55</v>
      </c>
      <c r="DCU28">
        <v>873.02</v>
      </c>
      <c r="DCV28">
        <v>791.25</v>
      </c>
      <c r="DCW28">
        <v>1042.3800000000001</v>
      </c>
      <c r="DCX28">
        <v>660.66</v>
      </c>
      <c r="DCY28">
        <v>797.42</v>
      </c>
      <c r="DCZ28">
        <v>840.78</v>
      </c>
      <c r="DDA28">
        <v>1371.95</v>
      </c>
      <c r="DDB28">
        <v>883.65</v>
      </c>
      <c r="DDC28">
        <v>740.65</v>
      </c>
      <c r="DDD28">
        <v>644.59</v>
      </c>
      <c r="DDE28">
        <v>740.66</v>
      </c>
      <c r="DDF28">
        <v>953.4</v>
      </c>
      <c r="DDG28">
        <v>808.43</v>
      </c>
      <c r="DDH28">
        <v>683.06</v>
      </c>
      <c r="DDI28">
        <v>607.17999999999995</v>
      </c>
      <c r="DDJ28">
        <v>522.09</v>
      </c>
      <c r="DDK28">
        <v>796.13</v>
      </c>
      <c r="DDL28">
        <v>594.94000000000005</v>
      </c>
      <c r="DDM28">
        <v>598.37</v>
      </c>
      <c r="DDN28">
        <v>784.89</v>
      </c>
      <c r="DDO28">
        <v>1164.99</v>
      </c>
      <c r="DDP28">
        <v>849.45</v>
      </c>
      <c r="DDQ28">
        <v>800.81</v>
      </c>
      <c r="DDR28">
        <v>842.46</v>
      </c>
      <c r="DDS28">
        <v>867.27</v>
      </c>
      <c r="DDT28">
        <v>732.84</v>
      </c>
      <c r="DDU28">
        <v>636.94000000000005</v>
      </c>
      <c r="DDV28">
        <v>823.76</v>
      </c>
      <c r="DDW28">
        <v>574.01</v>
      </c>
      <c r="DDX28">
        <v>592.52</v>
      </c>
      <c r="DDY28">
        <v>1012.83</v>
      </c>
      <c r="DDZ28">
        <v>892.85</v>
      </c>
      <c r="DEA28">
        <v>872.79</v>
      </c>
      <c r="DEB28">
        <v>1229.42</v>
      </c>
      <c r="DEC28">
        <v>970.77</v>
      </c>
      <c r="DED28">
        <v>926.91</v>
      </c>
      <c r="DEE28">
        <v>1111.8399999999999</v>
      </c>
      <c r="DEF28">
        <v>1077.82</v>
      </c>
      <c r="DEG28">
        <v>677.98</v>
      </c>
      <c r="DEH28">
        <v>804.58</v>
      </c>
      <c r="DEI28">
        <v>933.06</v>
      </c>
      <c r="DEJ28">
        <v>777.22</v>
      </c>
      <c r="DEK28">
        <v>725.97</v>
      </c>
      <c r="DEL28">
        <v>646.15</v>
      </c>
      <c r="DEM28">
        <v>807.23</v>
      </c>
      <c r="DEN28">
        <v>875.39</v>
      </c>
      <c r="DEO28">
        <v>1057.4100000000001</v>
      </c>
      <c r="DEP28">
        <v>886.47</v>
      </c>
      <c r="DEQ28">
        <v>1280.8800000000001</v>
      </c>
      <c r="DER28">
        <v>526.49</v>
      </c>
      <c r="DES28">
        <v>824.34</v>
      </c>
      <c r="DET28">
        <v>1161.48</v>
      </c>
      <c r="DEU28">
        <v>652.79</v>
      </c>
      <c r="DEV28">
        <v>863.39</v>
      </c>
      <c r="DEW28">
        <v>885.32</v>
      </c>
      <c r="DEX28">
        <v>892.28</v>
      </c>
      <c r="DEY28">
        <v>727.78</v>
      </c>
      <c r="DEZ28">
        <v>1195.25</v>
      </c>
      <c r="DFA28">
        <v>976.41</v>
      </c>
      <c r="DFB28">
        <v>952.76</v>
      </c>
      <c r="DFC28">
        <v>882.93</v>
      </c>
      <c r="DFD28">
        <v>858.15</v>
      </c>
      <c r="DFE28">
        <v>877.12</v>
      </c>
      <c r="DFF28">
        <v>668.23</v>
      </c>
      <c r="DFG28">
        <v>634.23</v>
      </c>
      <c r="DFH28">
        <v>613.09</v>
      </c>
      <c r="DFI28">
        <v>867.8</v>
      </c>
      <c r="DFJ28">
        <v>823.36</v>
      </c>
      <c r="DFK28">
        <v>714.68</v>
      </c>
      <c r="DFL28">
        <v>1180.58</v>
      </c>
      <c r="DFM28">
        <v>821.16</v>
      </c>
      <c r="DFN28">
        <v>965.29</v>
      </c>
      <c r="DFO28">
        <v>1209.82</v>
      </c>
      <c r="DFP28">
        <v>605.59</v>
      </c>
      <c r="DFQ28">
        <v>957.48</v>
      </c>
      <c r="DFR28">
        <v>940.99</v>
      </c>
      <c r="DFS28">
        <v>734.55</v>
      </c>
      <c r="DFT28">
        <v>762.77</v>
      </c>
      <c r="DFU28">
        <v>606.9</v>
      </c>
      <c r="DFV28">
        <v>919.85</v>
      </c>
      <c r="DFW28">
        <v>1022.16</v>
      </c>
      <c r="DFX28">
        <v>613.59</v>
      </c>
      <c r="DFY28">
        <v>809.14</v>
      </c>
      <c r="DFZ28">
        <v>637.04999999999995</v>
      </c>
      <c r="DGA28">
        <v>918.83</v>
      </c>
      <c r="DGB28">
        <v>981.85</v>
      </c>
      <c r="DGC28">
        <v>635.97</v>
      </c>
      <c r="DGD28">
        <v>917.39</v>
      </c>
      <c r="DGE28">
        <v>769.39</v>
      </c>
      <c r="DGF28">
        <v>710.45</v>
      </c>
      <c r="DGG28">
        <v>1063.51</v>
      </c>
      <c r="DGH28">
        <v>676.63</v>
      </c>
      <c r="DGI28">
        <v>851</v>
      </c>
      <c r="DGJ28">
        <v>951.91</v>
      </c>
      <c r="DGK28">
        <v>780.88</v>
      </c>
      <c r="DGL28">
        <v>935.94</v>
      </c>
      <c r="DGM28">
        <v>807.76</v>
      </c>
      <c r="DGN28">
        <v>931.36</v>
      </c>
      <c r="DGO28">
        <v>797.28</v>
      </c>
      <c r="DGP28">
        <v>715.05</v>
      </c>
      <c r="DGQ28">
        <v>1028.4100000000001</v>
      </c>
      <c r="DGR28">
        <v>825.64</v>
      </c>
      <c r="DGS28">
        <v>1048.33</v>
      </c>
      <c r="DGT28">
        <v>818.31</v>
      </c>
      <c r="DGU28">
        <v>799.29</v>
      </c>
      <c r="DGV28">
        <v>1098.08</v>
      </c>
      <c r="DGW28">
        <v>1019.63</v>
      </c>
      <c r="DGX28">
        <v>804.17</v>
      </c>
      <c r="DGY28">
        <v>885.68</v>
      </c>
      <c r="DGZ28">
        <v>849.63</v>
      </c>
      <c r="DHA28">
        <v>1125.4000000000001</v>
      </c>
      <c r="DHB28">
        <v>758.74</v>
      </c>
      <c r="DHC28">
        <v>1086.18</v>
      </c>
      <c r="DHD28">
        <v>1089.6400000000001</v>
      </c>
      <c r="DHE28">
        <v>840.64</v>
      </c>
      <c r="DHF28">
        <v>891.6</v>
      </c>
      <c r="DHG28">
        <v>877.61</v>
      </c>
      <c r="DHH28">
        <v>870.79</v>
      </c>
      <c r="DHI28">
        <v>1057.6300000000001</v>
      </c>
      <c r="DHJ28">
        <v>1130.06</v>
      </c>
      <c r="DHK28">
        <v>959.76</v>
      </c>
      <c r="DHL28">
        <v>665.4</v>
      </c>
      <c r="DHM28">
        <v>894.74</v>
      </c>
      <c r="DHN28">
        <v>777.89</v>
      </c>
      <c r="DHO28">
        <v>929.32</v>
      </c>
      <c r="DHP28">
        <v>932.55</v>
      </c>
      <c r="DHQ28">
        <v>961.42</v>
      </c>
      <c r="DHR28">
        <v>981.58</v>
      </c>
      <c r="DHS28">
        <v>894.5</v>
      </c>
      <c r="DHT28">
        <v>623.26</v>
      </c>
      <c r="DHU28">
        <v>675.75</v>
      </c>
      <c r="DHV28">
        <v>766.61</v>
      </c>
      <c r="DHW28">
        <v>577.09</v>
      </c>
      <c r="DHX28">
        <v>870.61</v>
      </c>
      <c r="DHY28">
        <v>770.74</v>
      </c>
      <c r="DHZ28">
        <v>1271.81</v>
      </c>
      <c r="DIA28">
        <v>768.96</v>
      </c>
      <c r="DIB28">
        <v>652.45000000000005</v>
      </c>
      <c r="DIC28">
        <v>924.06</v>
      </c>
      <c r="DID28">
        <v>912.29</v>
      </c>
      <c r="DIE28">
        <v>613.99</v>
      </c>
      <c r="DIF28">
        <v>826.77</v>
      </c>
      <c r="DIG28">
        <v>1011.09</v>
      </c>
      <c r="DIH28">
        <v>779.94</v>
      </c>
      <c r="DII28">
        <v>600.5</v>
      </c>
      <c r="DIJ28">
        <v>855.75</v>
      </c>
      <c r="DIK28">
        <v>711.82</v>
      </c>
      <c r="DIL28">
        <v>1045.83</v>
      </c>
      <c r="DIM28">
        <v>657.16</v>
      </c>
      <c r="DIN28">
        <v>881.51</v>
      </c>
      <c r="DIO28">
        <v>781.3</v>
      </c>
      <c r="DIP28">
        <v>892.94</v>
      </c>
      <c r="DIQ28">
        <v>945.93</v>
      </c>
      <c r="DIR28">
        <v>601.04</v>
      </c>
      <c r="DIS28">
        <v>741.69</v>
      </c>
      <c r="DIT28">
        <v>1106.6199999999999</v>
      </c>
      <c r="DIU28">
        <v>1168.67</v>
      </c>
      <c r="DIV28">
        <v>554.72</v>
      </c>
      <c r="DIW28">
        <v>1015.57</v>
      </c>
      <c r="DIX28">
        <v>707.07</v>
      </c>
      <c r="DIY28">
        <v>722.74</v>
      </c>
      <c r="DIZ28">
        <v>827.44</v>
      </c>
      <c r="DJA28">
        <v>566.15</v>
      </c>
      <c r="DJB28">
        <v>945.76</v>
      </c>
      <c r="DJC28">
        <v>761.98</v>
      </c>
      <c r="DJD28">
        <v>769.06</v>
      </c>
      <c r="DJE28">
        <v>653.01</v>
      </c>
      <c r="DJF28">
        <v>773.43</v>
      </c>
      <c r="DJG28">
        <v>1038.9000000000001</v>
      </c>
      <c r="DJH28">
        <v>864.55</v>
      </c>
      <c r="DJI28">
        <v>792.55</v>
      </c>
      <c r="DJJ28">
        <v>964.47</v>
      </c>
      <c r="DJK28">
        <v>953.42</v>
      </c>
      <c r="DJL28">
        <v>961.72</v>
      </c>
      <c r="DJM28">
        <v>680.52</v>
      </c>
      <c r="DJN28">
        <v>1149.9000000000001</v>
      </c>
      <c r="DJO28">
        <v>613.78</v>
      </c>
      <c r="DJP28">
        <v>798</v>
      </c>
      <c r="DJQ28">
        <v>666.86</v>
      </c>
      <c r="DJR28">
        <v>796.92</v>
      </c>
      <c r="DJS28">
        <v>604.66999999999996</v>
      </c>
      <c r="DJT28">
        <v>913.67</v>
      </c>
      <c r="DJU28">
        <v>612.26</v>
      </c>
      <c r="DJV28">
        <v>609.73</v>
      </c>
      <c r="DJW28">
        <v>500.24</v>
      </c>
      <c r="DJX28">
        <v>710.48</v>
      </c>
      <c r="DJY28">
        <v>659.65</v>
      </c>
      <c r="DJZ28">
        <v>1035.29</v>
      </c>
      <c r="DKA28">
        <v>814.88</v>
      </c>
      <c r="DKB28">
        <v>953.54</v>
      </c>
      <c r="DKC28">
        <v>1131.6099999999999</v>
      </c>
      <c r="DKD28">
        <v>858.16</v>
      </c>
      <c r="DKE28">
        <v>625.03</v>
      </c>
      <c r="DKF28">
        <v>951.38</v>
      </c>
      <c r="DKG28">
        <v>758.53</v>
      </c>
      <c r="DKH28">
        <v>757.93</v>
      </c>
      <c r="DKI28">
        <v>722.87</v>
      </c>
      <c r="DKJ28">
        <v>1146</v>
      </c>
      <c r="DKK28">
        <v>1063.28</v>
      </c>
      <c r="DKL28">
        <v>799.18</v>
      </c>
      <c r="DKM28">
        <v>735.89</v>
      </c>
      <c r="DKN28">
        <v>1266.95</v>
      </c>
      <c r="DKO28">
        <v>535.61</v>
      </c>
      <c r="DKP28">
        <v>1116.98</v>
      </c>
      <c r="DKQ28">
        <v>720.12</v>
      </c>
      <c r="DKR28">
        <v>1009.42</v>
      </c>
      <c r="DKS28">
        <v>710.36</v>
      </c>
      <c r="DKT28">
        <v>753.19</v>
      </c>
      <c r="DKU28">
        <v>672.15</v>
      </c>
      <c r="DKV28">
        <v>817.88</v>
      </c>
      <c r="DKW28">
        <v>854.55</v>
      </c>
      <c r="DKX28">
        <v>1266.69</v>
      </c>
      <c r="DKY28">
        <v>652.04</v>
      </c>
      <c r="DKZ28">
        <v>719</v>
      </c>
      <c r="DLA28">
        <v>813.66</v>
      </c>
      <c r="DLB28">
        <v>951.83</v>
      </c>
      <c r="DLC28">
        <v>828.73</v>
      </c>
      <c r="DLD28">
        <v>563.16</v>
      </c>
      <c r="DLE28">
        <v>760</v>
      </c>
      <c r="DLF28">
        <v>991.63</v>
      </c>
      <c r="DLG28">
        <v>715.22</v>
      </c>
      <c r="DLH28">
        <v>784.29</v>
      </c>
      <c r="DLI28">
        <v>927.97</v>
      </c>
      <c r="DLJ28">
        <v>1265.72</v>
      </c>
      <c r="DLK28">
        <v>980.13</v>
      </c>
      <c r="DLL28">
        <v>711.54</v>
      </c>
      <c r="DLM28">
        <v>1066.4100000000001</v>
      </c>
      <c r="DLN28">
        <v>804.74</v>
      </c>
      <c r="DLO28">
        <v>973.97</v>
      </c>
      <c r="DLP28">
        <v>841.27</v>
      </c>
      <c r="DLQ28">
        <v>620.07000000000005</v>
      </c>
      <c r="DLR28">
        <v>964.33</v>
      </c>
      <c r="DLS28">
        <v>806.12</v>
      </c>
      <c r="DLT28">
        <v>881.56</v>
      </c>
      <c r="DLU28">
        <v>824.05</v>
      </c>
      <c r="DLV28">
        <v>942.61</v>
      </c>
      <c r="DLW28">
        <v>866.07</v>
      </c>
      <c r="DLX28">
        <v>742.48</v>
      </c>
      <c r="DLY28">
        <v>663.4</v>
      </c>
      <c r="DLZ28">
        <v>940.81</v>
      </c>
      <c r="DMA28">
        <v>635.14</v>
      </c>
      <c r="DMB28">
        <v>834.8</v>
      </c>
      <c r="DMC28">
        <v>835.95</v>
      </c>
      <c r="DMD28">
        <v>985.6</v>
      </c>
      <c r="DME28">
        <v>1086.3399999999999</v>
      </c>
      <c r="DMF28">
        <v>790.2</v>
      </c>
      <c r="DMG28">
        <v>824.06</v>
      </c>
      <c r="DMH28">
        <v>990.46</v>
      </c>
      <c r="DMI28">
        <v>878.53</v>
      </c>
      <c r="DMJ28">
        <v>893.61</v>
      </c>
      <c r="DMK28">
        <v>876.74</v>
      </c>
      <c r="DML28">
        <v>1088.4100000000001</v>
      </c>
      <c r="DMM28">
        <v>863.13</v>
      </c>
      <c r="DMN28">
        <v>900.42</v>
      </c>
      <c r="DMO28">
        <v>831.13</v>
      </c>
      <c r="DMP28">
        <v>558.9</v>
      </c>
      <c r="DMQ28">
        <v>1271.44</v>
      </c>
      <c r="DMR28">
        <v>956.34</v>
      </c>
      <c r="DMS28">
        <v>667.06</v>
      </c>
      <c r="DMT28">
        <v>805.52</v>
      </c>
      <c r="DMU28">
        <v>934.95</v>
      </c>
      <c r="DMV28">
        <v>904.74</v>
      </c>
      <c r="DMW28">
        <v>875.01</v>
      </c>
      <c r="DMX28">
        <v>951.58</v>
      </c>
      <c r="DMY28">
        <v>860.13</v>
      </c>
      <c r="DMZ28">
        <v>766.06</v>
      </c>
      <c r="DNA28">
        <v>1039.49</v>
      </c>
      <c r="DNB28">
        <v>646.66</v>
      </c>
      <c r="DNC28">
        <v>887.4</v>
      </c>
      <c r="DND28">
        <v>1100.9000000000001</v>
      </c>
      <c r="DNE28">
        <v>629</v>
      </c>
      <c r="DNF28">
        <v>662.52</v>
      </c>
      <c r="DNG28">
        <v>710.2</v>
      </c>
      <c r="DNH28">
        <v>634.71</v>
      </c>
      <c r="DNI28">
        <v>746.59</v>
      </c>
      <c r="DNJ28">
        <v>843.58</v>
      </c>
      <c r="DNK28">
        <v>772.87</v>
      </c>
      <c r="DNL28">
        <v>727.85</v>
      </c>
      <c r="DNM28">
        <v>507.5</v>
      </c>
      <c r="DNN28">
        <v>1034.72</v>
      </c>
      <c r="DNO28">
        <v>815.42</v>
      </c>
      <c r="DNP28">
        <v>610.75</v>
      </c>
      <c r="DNQ28">
        <v>803.45</v>
      </c>
      <c r="DNR28">
        <v>838.39</v>
      </c>
      <c r="DNS28">
        <v>762.04</v>
      </c>
      <c r="DNT28">
        <v>688.34</v>
      </c>
      <c r="DNU28">
        <v>581.89</v>
      </c>
      <c r="DNV28">
        <v>1017.33</v>
      </c>
      <c r="DNW28">
        <v>796.77</v>
      </c>
      <c r="DNX28">
        <v>858.15</v>
      </c>
      <c r="DNY28">
        <v>983.55</v>
      </c>
      <c r="DNZ28">
        <v>930.37</v>
      </c>
      <c r="DOA28">
        <v>752.64</v>
      </c>
      <c r="DOB28">
        <v>920.61</v>
      </c>
      <c r="DOC28">
        <v>750.22</v>
      </c>
      <c r="DOD28">
        <v>901.03</v>
      </c>
      <c r="DOE28">
        <v>722.73</v>
      </c>
      <c r="DOF28">
        <v>714.02</v>
      </c>
      <c r="DOG28">
        <v>704.75</v>
      </c>
      <c r="DOH28">
        <v>687.7</v>
      </c>
      <c r="DOI28">
        <v>941.26</v>
      </c>
      <c r="DOJ28">
        <v>1111.5</v>
      </c>
      <c r="DOK28">
        <v>789.19</v>
      </c>
      <c r="DOL28">
        <v>849.51</v>
      </c>
      <c r="DOM28">
        <v>863.94</v>
      </c>
      <c r="DON28">
        <v>736.01</v>
      </c>
      <c r="DOO28">
        <v>799.36</v>
      </c>
      <c r="DOP28">
        <v>663.18</v>
      </c>
      <c r="DOQ28">
        <v>1141.43</v>
      </c>
      <c r="DOR28">
        <v>771.67</v>
      </c>
      <c r="DOS28">
        <v>1021.15</v>
      </c>
      <c r="DOT28">
        <v>1047.1600000000001</v>
      </c>
      <c r="DOU28">
        <v>913.75</v>
      </c>
      <c r="DOV28">
        <v>937.61</v>
      </c>
      <c r="DOW28">
        <v>868.53</v>
      </c>
      <c r="DOX28">
        <v>679.67</v>
      </c>
      <c r="DOY28">
        <v>778.28</v>
      </c>
      <c r="DOZ28">
        <v>997.69</v>
      </c>
      <c r="DPA28">
        <v>861.9</v>
      </c>
      <c r="DPB28">
        <v>555.95000000000005</v>
      </c>
      <c r="DPC28">
        <v>902.85</v>
      </c>
      <c r="DPD28">
        <v>891.54</v>
      </c>
      <c r="DPE28">
        <v>1457.86</v>
      </c>
      <c r="DPF28">
        <v>842.24</v>
      </c>
      <c r="DPG28">
        <v>780.97</v>
      </c>
      <c r="DPH28">
        <v>789.81</v>
      </c>
      <c r="DPI28">
        <v>528.80999999999995</v>
      </c>
      <c r="DPJ28">
        <v>1044.71</v>
      </c>
      <c r="DPK28">
        <v>804.45</v>
      </c>
      <c r="DPL28">
        <v>898.23</v>
      </c>
      <c r="DPM28">
        <v>797.91</v>
      </c>
      <c r="DPN28">
        <v>792.17</v>
      </c>
      <c r="DPO28">
        <v>790.89</v>
      </c>
      <c r="DPP28">
        <v>830.97</v>
      </c>
      <c r="DPQ28">
        <v>895.26</v>
      </c>
      <c r="DPR28">
        <v>1020.49</v>
      </c>
      <c r="DPS28">
        <v>857.47</v>
      </c>
      <c r="DPT28">
        <v>722.32</v>
      </c>
      <c r="DPU28">
        <v>706.41</v>
      </c>
      <c r="DPV28">
        <v>833.15</v>
      </c>
      <c r="DPW28">
        <v>568.47</v>
      </c>
      <c r="DPX28">
        <v>636.96</v>
      </c>
      <c r="DPY28">
        <v>946.28</v>
      </c>
      <c r="DPZ28">
        <v>903.72</v>
      </c>
      <c r="DQA28">
        <v>1021.22</v>
      </c>
      <c r="DQB28">
        <v>730.9</v>
      </c>
      <c r="DQC28">
        <v>723.14</v>
      </c>
      <c r="DQD28">
        <v>795.89</v>
      </c>
      <c r="DQE28">
        <v>912.63</v>
      </c>
      <c r="DQF28">
        <v>835.71</v>
      </c>
      <c r="DQG28">
        <v>928.78</v>
      </c>
      <c r="DQH28">
        <v>686.88</v>
      </c>
      <c r="DQI28">
        <v>778.73</v>
      </c>
      <c r="DQJ28">
        <v>541.26</v>
      </c>
      <c r="DQK28">
        <v>842.03</v>
      </c>
      <c r="DQL28">
        <v>558.55999999999995</v>
      </c>
      <c r="DQM28">
        <v>742.71</v>
      </c>
      <c r="DQN28">
        <v>750.92</v>
      </c>
      <c r="DQO28">
        <v>619.83000000000004</v>
      </c>
      <c r="DQP28">
        <v>831.65</v>
      </c>
      <c r="DQQ28">
        <v>859.78</v>
      </c>
      <c r="DQR28">
        <v>843.67</v>
      </c>
      <c r="DQS28">
        <v>1179.73</v>
      </c>
      <c r="DQT28">
        <v>915.44</v>
      </c>
      <c r="DQU28">
        <v>814.73</v>
      </c>
      <c r="DQV28">
        <v>643.52</v>
      </c>
      <c r="DQW28">
        <v>941.34</v>
      </c>
      <c r="DQX28">
        <v>860.73</v>
      </c>
      <c r="DQY28">
        <v>845.14</v>
      </c>
      <c r="DQZ28">
        <v>1093.1199999999999</v>
      </c>
      <c r="DRA28">
        <v>973.66</v>
      </c>
      <c r="DRB28">
        <v>948.55</v>
      </c>
      <c r="DRC28">
        <v>612.29</v>
      </c>
      <c r="DRD28">
        <v>700.56</v>
      </c>
      <c r="DRE28">
        <v>845.05</v>
      </c>
      <c r="DRF28">
        <v>685.63</v>
      </c>
      <c r="DRG28">
        <v>746.11</v>
      </c>
      <c r="DRH28">
        <v>668.16</v>
      </c>
      <c r="DRI28">
        <v>1289.8399999999999</v>
      </c>
      <c r="DRJ28">
        <v>975.85</v>
      </c>
      <c r="DRK28">
        <v>940.86</v>
      </c>
      <c r="DRL28">
        <v>687.8</v>
      </c>
      <c r="DRM28">
        <v>1101.58</v>
      </c>
      <c r="DRN28">
        <v>801.76</v>
      </c>
      <c r="DRO28">
        <v>981.55</v>
      </c>
      <c r="DRP28">
        <v>883.51</v>
      </c>
      <c r="DRQ28">
        <v>447.2</v>
      </c>
      <c r="DRR28">
        <v>956.85</v>
      </c>
      <c r="DRS28">
        <v>970.61</v>
      </c>
      <c r="DRT28">
        <v>617.47</v>
      </c>
      <c r="DRU28">
        <v>776.44</v>
      </c>
      <c r="DRV28">
        <v>801.52</v>
      </c>
      <c r="DRW28">
        <v>793.57</v>
      </c>
      <c r="DRX28">
        <v>710.23</v>
      </c>
      <c r="DRY28">
        <v>865.14</v>
      </c>
      <c r="DRZ28">
        <v>944.69</v>
      </c>
      <c r="DSA28">
        <v>707.33</v>
      </c>
      <c r="DSB28">
        <v>886.9</v>
      </c>
      <c r="DSC28">
        <v>811.53</v>
      </c>
      <c r="DSD28">
        <v>1078.73</v>
      </c>
      <c r="DSE28">
        <v>658.84</v>
      </c>
      <c r="DSF28">
        <v>711.05</v>
      </c>
      <c r="DSG28">
        <v>956.66</v>
      </c>
      <c r="DSH28">
        <v>740.16</v>
      </c>
      <c r="DSI28">
        <v>740.91</v>
      </c>
      <c r="DSJ28">
        <v>766.82</v>
      </c>
      <c r="DSK28">
        <v>768.67</v>
      </c>
      <c r="DSL28">
        <v>765.1</v>
      </c>
      <c r="DSM28">
        <v>914.69</v>
      </c>
      <c r="DSN28">
        <v>648.26</v>
      </c>
      <c r="DSO28">
        <v>677.7</v>
      </c>
      <c r="DSP28">
        <v>1010.55</v>
      </c>
      <c r="DSQ28">
        <v>876.52</v>
      </c>
      <c r="DSR28">
        <v>1029.25</v>
      </c>
      <c r="DSS28">
        <v>687.81</v>
      </c>
      <c r="DST28">
        <v>961.36</v>
      </c>
      <c r="DSU28">
        <v>981.72</v>
      </c>
      <c r="DSV28">
        <v>1325.29</v>
      </c>
      <c r="DSW28">
        <v>807.39</v>
      </c>
      <c r="DSX28">
        <v>573.42999999999995</v>
      </c>
      <c r="DSY28">
        <v>945.38</v>
      </c>
      <c r="DSZ28">
        <v>631.16999999999996</v>
      </c>
      <c r="DTA28">
        <v>935.42</v>
      </c>
      <c r="DTB28">
        <v>648.72</v>
      </c>
      <c r="DTC28">
        <v>1089.73</v>
      </c>
      <c r="DTD28">
        <v>1060.3699999999999</v>
      </c>
      <c r="DTE28">
        <v>716.97</v>
      </c>
      <c r="DTF28">
        <v>901.77</v>
      </c>
      <c r="DTG28">
        <v>748.49</v>
      </c>
      <c r="DTH28">
        <v>761.13</v>
      </c>
      <c r="DTI28">
        <v>856.16</v>
      </c>
      <c r="DTJ28">
        <v>847.58</v>
      </c>
      <c r="DTK28">
        <v>949.11</v>
      </c>
      <c r="DTL28">
        <v>784.1</v>
      </c>
      <c r="DTM28">
        <v>601.82000000000005</v>
      </c>
      <c r="DTN28">
        <v>804.79</v>
      </c>
      <c r="DTO28">
        <v>939.7</v>
      </c>
      <c r="DTP28">
        <v>1043.6199999999999</v>
      </c>
      <c r="DTQ28">
        <v>895.37</v>
      </c>
      <c r="DTR28">
        <v>797.73</v>
      </c>
      <c r="DTS28">
        <v>799.73</v>
      </c>
      <c r="DTT28">
        <v>702.08</v>
      </c>
      <c r="DTU28">
        <v>1196.48</v>
      </c>
      <c r="DTV28">
        <v>589.44000000000005</v>
      </c>
      <c r="DTW28">
        <v>855.13</v>
      </c>
      <c r="DTX28">
        <v>655.61</v>
      </c>
      <c r="DTY28">
        <v>1011.03</v>
      </c>
      <c r="DTZ28">
        <v>1080.8699999999999</v>
      </c>
      <c r="DUA28">
        <v>931.03</v>
      </c>
      <c r="DUB28">
        <v>789.75</v>
      </c>
      <c r="DUC28">
        <v>1259.3599999999999</v>
      </c>
      <c r="DUD28">
        <v>756.46</v>
      </c>
      <c r="DUE28">
        <v>763.01</v>
      </c>
      <c r="DUF28">
        <v>661.38</v>
      </c>
      <c r="DUG28">
        <v>672.87</v>
      </c>
      <c r="DUH28">
        <v>597.09</v>
      </c>
      <c r="DUI28">
        <v>663.51</v>
      </c>
      <c r="DUJ28">
        <v>825.7</v>
      </c>
      <c r="DUK28">
        <v>1073.6099999999999</v>
      </c>
      <c r="DUL28">
        <v>1022.56</v>
      </c>
      <c r="DUM28">
        <v>696.62</v>
      </c>
      <c r="DUN28">
        <v>781.61</v>
      </c>
      <c r="DUO28">
        <v>970.22</v>
      </c>
      <c r="DUP28">
        <v>664.18</v>
      </c>
      <c r="DUQ28">
        <v>712.07</v>
      </c>
      <c r="DUR28">
        <v>619.11</v>
      </c>
      <c r="DUS28">
        <v>1006.48</v>
      </c>
      <c r="DUT28">
        <v>733.71</v>
      </c>
      <c r="DUU28">
        <v>1100.81</v>
      </c>
      <c r="DUV28">
        <v>662.33</v>
      </c>
      <c r="DUW28">
        <v>814.84</v>
      </c>
      <c r="DUX28">
        <v>842.9</v>
      </c>
      <c r="DUY28">
        <v>973.77</v>
      </c>
      <c r="DUZ28">
        <v>832.95</v>
      </c>
      <c r="DVA28">
        <v>759.4</v>
      </c>
      <c r="DVB28">
        <v>557.73</v>
      </c>
      <c r="DVC28">
        <v>1129.54</v>
      </c>
      <c r="DVD28">
        <v>615.33000000000004</v>
      </c>
      <c r="DVE28">
        <v>531.04999999999995</v>
      </c>
      <c r="DVF28">
        <v>1043.03</v>
      </c>
      <c r="DVG28">
        <v>652.22</v>
      </c>
      <c r="DVH28">
        <v>895.05</v>
      </c>
      <c r="DVI28">
        <v>936.79</v>
      </c>
      <c r="DVJ28">
        <v>905.14</v>
      </c>
      <c r="DVK28">
        <v>825.04</v>
      </c>
      <c r="DVL28">
        <v>667.25</v>
      </c>
      <c r="DVM28">
        <v>711.59</v>
      </c>
      <c r="DVN28">
        <v>967.52</v>
      </c>
      <c r="DVO28">
        <v>602.91</v>
      </c>
      <c r="DVP28">
        <v>728.94</v>
      </c>
      <c r="DVQ28">
        <v>764.71</v>
      </c>
      <c r="DVR28">
        <v>806.73</v>
      </c>
      <c r="DVS28">
        <v>1010.15</v>
      </c>
      <c r="DVT28">
        <v>830.21</v>
      </c>
      <c r="DVU28">
        <v>907.17</v>
      </c>
      <c r="DVV28">
        <v>960.49</v>
      </c>
      <c r="DVW28">
        <v>1029.9100000000001</v>
      </c>
      <c r="DVX28">
        <v>780.59</v>
      </c>
      <c r="DVY28">
        <v>840.98</v>
      </c>
      <c r="DVZ28">
        <v>1180.22</v>
      </c>
      <c r="DWA28">
        <v>818.9</v>
      </c>
      <c r="DWB28">
        <v>836.85</v>
      </c>
      <c r="DWC28">
        <v>673.29</v>
      </c>
      <c r="DWD28">
        <v>1294.1400000000001</v>
      </c>
      <c r="DWE28">
        <v>895.66</v>
      </c>
      <c r="DWF28">
        <v>902.83</v>
      </c>
      <c r="DWG28">
        <v>822.45</v>
      </c>
      <c r="DWH28">
        <v>1047.6300000000001</v>
      </c>
      <c r="DWI28">
        <v>1399.26</v>
      </c>
      <c r="DWJ28">
        <v>1049.3900000000001</v>
      </c>
      <c r="DWK28">
        <v>866.41</v>
      </c>
      <c r="DWL28">
        <v>957.41</v>
      </c>
      <c r="DWM28">
        <v>703.4</v>
      </c>
      <c r="DWN28">
        <v>865.38</v>
      </c>
      <c r="DWO28">
        <v>770.41</v>
      </c>
      <c r="DWP28">
        <v>748.92</v>
      </c>
      <c r="DWQ28">
        <v>634.12</v>
      </c>
      <c r="DWR28">
        <v>671.79</v>
      </c>
      <c r="DWS28">
        <v>1517.01</v>
      </c>
      <c r="DWT28">
        <v>787.13</v>
      </c>
      <c r="DWU28">
        <v>662.28</v>
      </c>
      <c r="DWV28">
        <v>590.25</v>
      </c>
      <c r="DWW28">
        <v>794.83</v>
      </c>
      <c r="DWX28">
        <v>911.09</v>
      </c>
      <c r="DWY28">
        <v>740.8</v>
      </c>
      <c r="DWZ28">
        <v>1090.2</v>
      </c>
      <c r="DXA28">
        <v>764.85</v>
      </c>
      <c r="DXB28">
        <v>822.46</v>
      </c>
      <c r="DXC28">
        <v>692.01</v>
      </c>
      <c r="DXD28">
        <v>989.1</v>
      </c>
      <c r="DXE28">
        <v>859.66</v>
      </c>
      <c r="DXF28">
        <v>993.46</v>
      </c>
      <c r="DXG28">
        <v>816.94</v>
      </c>
      <c r="DXH28">
        <v>886.05</v>
      </c>
      <c r="DXI28">
        <v>780.52</v>
      </c>
      <c r="DXJ28">
        <v>1397.57</v>
      </c>
      <c r="DXK28">
        <v>841.44</v>
      </c>
      <c r="DXL28">
        <v>767.22</v>
      </c>
      <c r="DXM28">
        <v>891.99</v>
      </c>
      <c r="DXN28">
        <v>1171.98</v>
      </c>
      <c r="DXO28">
        <v>565.78</v>
      </c>
      <c r="DXP28">
        <v>998.8</v>
      </c>
      <c r="DXQ28">
        <v>848.7</v>
      </c>
      <c r="DXR28">
        <v>848.4</v>
      </c>
      <c r="DXS28">
        <v>618.66</v>
      </c>
      <c r="DXT28">
        <v>938.02</v>
      </c>
      <c r="DXU28">
        <v>575.35</v>
      </c>
      <c r="DXV28">
        <v>713.69</v>
      </c>
      <c r="DXW28">
        <v>757.98</v>
      </c>
      <c r="DXX28">
        <v>778.96</v>
      </c>
      <c r="DXY28">
        <v>702.16</v>
      </c>
      <c r="DXZ28">
        <v>870.8</v>
      </c>
      <c r="DYA28">
        <v>861.1</v>
      </c>
      <c r="DYB28">
        <v>558.84</v>
      </c>
      <c r="DYC28">
        <v>1038.44</v>
      </c>
      <c r="DYD28">
        <v>885.81</v>
      </c>
      <c r="DYE28">
        <v>999.94</v>
      </c>
      <c r="DYF28">
        <v>1249.83</v>
      </c>
      <c r="DYG28">
        <v>1130.8699999999999</v>
      </c>
      <c r="DYH28">
        <v>755.6</v>
      </c>
      <c r="DYI28">
        <v>798.92</v>
      </c>
      <c r="DYJ28">
        <v>670.07</v>
      </c>
      <c r="DYK28">
        <v>837.1</v>
      </c>
      <c r="DYL28">
        <v>1053.43</v>
      </c>
      <c r="DYM28">
        <v>708.81</v>
      </c>
      <c r="DYN28">
        <v>899.62</v>
      </c>
      <c r="DYO28">
        <v>1123.8</v>
      </c>
      <c r="DYP28">
        <v>894.35</v>
      </c>
      <c r="DYQ28">
        <v>797.45</v>
      </c>
      <c r="DYR28">
        <v>960.37</v>
      </c>
      <c r="DYS28">
        <v>624.91</v>
      </c>
      <c r="DYT28">
        <v>1112.8399999999999</v>
      </c>
      <c r="DYU28">
        <v>773.66</v>
      </c>
      <c r="DYV28">
        <v>946.03</v>
      </c>
      <c r="DYW28">
        <v>744.12</v>
      </c>
      <c r="DYX28">
        <v>814.06</v>
      </c>
      <c r="DYY28">
        <v>866.38</v>
      </c>
      <c r="DYZ28">
        <v>730.46</v>
      </c>
      <c r="DZA28">
        <v>983.04</v>
      </c>
      <c r="DZB28">
        <v>1108.21</v>
      </c>
      <c r="DZC28">
        <v>870.1</v>
      </c>
      <c r="DZD28">
        <v>779.46</v>
      </c>
      <c r="DZE28">
        <v>840.52</v>
      </c>
      <c r="DZF28">
        <v>813.49</v>
      </c>
      <c r="DZG28">
        <v>872.53</v>
      </c>
      <c r="DZH28">
        <v>760.2</v>
      </c>
      <c r="DZI28">
        <v>1079.77</v>
      </c>
      <c r="DZJ28">
        <v>686.28</v>
      </c>
      <c r="DZK28">
        <v>1192.3499999999999</v>
      </c>
      <c r="DZL28">
        <v>824</v>
      </c>
      <c r="DZM28">
        <v>718.77</v>
      </c>
      <c r="DZN28">
        <v>855.56</v>
      </c>
      <c r="DZO28">
        <v>1014.69</v>
      </c>
      <c r="DZP28">
        <v>600.53</v>
      </c>
      <c r="DZQ28">
        <v>1508.04</v>
      </c>
      <c r="DZR28">
        <v>1013.31</v>
      </c>
      <c r="DZS28">
        <v>694.43</v>
      </c>
      <c r="DZT28">
        <v>510.2</v>
      </c>
      <c r="DZU28">
        <v>643.1</v>
      </c>
      <c r="DZV28">
        <v>1253.51</v>
      </c>
      <c r="DZW28">
        <v>978.44</v>
      </c>
      <c r="DZX28">
        <v>716.14</v>
      </c>
      <c r="DZY28">
        <v>980.29</v>
      </c>
      <c r="DZZ28">
        <v>784.5</v>
      </c>
      <c r="EAA28">
        <v>541.24</v>
      </c>
      <c r="EAB28">
        <v>904.35</v>
      </c>
      <c r="EAC28">
        <v>567.98</v>
      </c>
      <c r="EAD28">
        <v>676.06</v>
      </c>
      <c r="EAE28">
        <v>801.37</v>
      </c>
      <c r="EAF28">
        <v>871.95</v>
      </c>
      <c r="EAG28">
        <v>1160.22</v>
      </c>
      <c r="EAH28">
        <v>799.76</v>
      </c>
      <c r="EAI28">
        <v>1055.1500000000001</v>
      </c>
      <c r="EAJ28">
        <v>876.37</v>
      </c>
      <c r="EAK28">
        <v>653.03</v>
      </c>
      <c r="EAL28">
        <v>974.73</v>
      </c>
      <c r="EAM28">
        <v>1319.17</v>
      </c>
      <c r="EAN28">
        <v>528.55999999999995</v>
      </c>
      <c r="EAO28">
        <v>990.92</v>
      </c>
      <c r="EAP28">
        <v>608.35</v>
      </c>
      <c r="EAQ28">
        <v>1076.76</v>
      </c>
      <c r="EAR28">
        <v>653.6</v>
      </c>
      <c r="EAS28">
        <v>549.53</v>
      </c>
      <c r="EAT28">
        <v>972.64</v>
      </c>
      <c r="EAU28">
        <v>901.67</v>
      </c>
      <c r="EAV28">
        <v>706.8</v>
      </c>
      <c r="EAW28">
        <v>943.6</v>
      </c>
      <c r="EAX28">
        <v>842.61</v>
      </c>
      <c r="EAY28">
        <v>804.22</v>
      </c>
      <c r="EAZ28">
        <v>906.02</v>
      </c>
      <c r="EBA28">
        <v>1000.37</v>
      </c>
      <c r="EBB28">
        <v>870.57</v>
      </c>
      <c r="EBC28">
        <v>582.15</v>
      </c>
      <c r="EBD28">
        <v>783.67</v>
      </c>
      <c r="EBE28">
        <v>1276</v>
      </c>
      <c r="EBF28">
        <v>1113.72</v>
      </c>
      <c r="EBG28">
        <v>908.8</v>
      </c>
      <c r="EBH28">
        <v>810.89</v>
      </c>
      <c r="EBI28">
        <v>879.6</v>
      </c>
      <c r="EBJ28">
        <v>1043.73</v>
      </c>
      <c r="EBK28">
        <v>959.73</v>
      </c>
      <c r="EBL28">
        <v>698.75</v>
      </c>
      <c r="EBM28">
        <v>640.34</v>
      </c>
      <c r="EBN28">
        <v>1101</v>
      </c>
      <c r="EBO28">
        <v>707.86</v>
      </c>
      <c r="EBP28">
        <v>556.01</v>
      </c>
      <c r="EBQ28">
        <v>1111.02</v>
      </c>
      <c r="EBR28">
        <v>1086.46</v>
      </c>
      <c r="EBS28">
        <v>737.33</v>
      </c>
      <c r="EBT28">
        <v>803.08</v>
      </c>
      <c r="EBU28">
        <v>889.38</v>
      </c>
      <c r="EBV28">
        <v>611.91999999999996</v>
      </c>
      <c r="EBW28">
        <v>663.7</v>
      </c>
      <c r="EBX28">
        <v>1374.78</v>
      </c>
      <c r="EBY28">
        <v>646.78</v>
      </c>
      <c r="EBZ28">
        <v>891.01</v>
      </c>
      <c r="ECA28">
        <v>710.82</v>
      </c>
      <c r="ECB28">
        <v>1227.9000000000001</v>
      </c>
      <c r="ECC28">
        <v>826.53</v>
      </c>
      <c r="ECD28">
        <v>595.95000000000005</v>
      </c>
      <c r="ECE28">
        <v>504.64</v>
      </c>
      <c r="ECF28">
        <v>773.25</v>
      </c>
      <c r="ECG28">
        <v>774.37</v>
      </c>
      <c r="ECH28">
        <v>922.35</v>
      </c>
      <c r="ECI28">
        <v>757.72</v>
      </c>
      <c r="ECJ28">
        <v>927.71</v>
      </c>
      <c r="ECK28">
        <v>738.74</v>
      </c>
      <c r="ECL28">
        <v>1070.48</v>
      </c>
      <c r="ECM28">
        <v>744.55</v>
      </c>
      <c r="ECN28">
        <v>741.25</v>
      </c>
      <c r="ECO28">
        <v>1004.75</v>
      </c>
      <c r="ECP28">
        <v>899.65</v>
      </c>
      <c r="ECQ28">
        <v>758.99</v>
      </c>
      <c r="ECR28">
        <v>1037.6199999999999</v>
      </c>
      <c r="ECS28">
        <v>711.23</v>
      </c>
      <c r="ECT28">
        <v>911.68</v>
      </c>
      <c r="ECU28">
        <v>428.7</v>
      </c>
      <c r="ECV28">
        <v>841.11</v>
      </c>
      <c r="ECW28">
        <v>894.03</v>
      </c>
      <c r="ECX28">
        <v>783.21</v>
      </c>
      <c r="ECY28">
        <v>776.34</v>
      </c>
      <c r="ECZ28">
        <v>730.1</v>
      </c>
      <c r="EDA28">
        <v>511.21</v>
      </c>
      <c r="EDB28">
        <v>536.92999999999995</v>
      </c>
      <c r="EDC28">
        <v>1325.42</v>
      </c>
      <c r="EDD28">
        <v>988.12</v>
      </c>
      <c r="EDE28">
        <v>892.91</v>
      </c>
      <c r="EDF28">
        <v>817.98</v>
      </c>
      <c r="EDG28">
        <v>967.28</v>
      </c>
      <c r="EDH28">
        <v>801.96</v>
      </c>
      <c r="EDI28">
        <v>663.43</v>
      </c>
      <c r="EDJ28">
        <v>800.12</v>
      </c>
      <c r="EDK28">
        <v>827.14</v>
      </c>
      <c r="EDL28">
        <v>677.15</v>
      </c>
      <c r="EDM28">
        <v>779.73</v>
      </c>
      <c r="EDN28">
        <v>1047.8499999999999</v>
      </c>
      <c r="EDO28">
        <v>919.3</v>
      </c>
      <c r="EDP28">
        <v>894.62</v>
      </c>
      <c r="EDQ28">
        <v>847.63</v>
      </c>
      <c r="EDR28">
        <v>823.25</v>
      </c>
      <c r="EDS28">
        <v>1172.43</v>
      </c>
      <c r="EDT28">
        <v>720.54</v>
      </c>
      <c r="EDU28">
        <v>902.91</v>
      </c>
      <c r="EDV28">
        <v>603.91999999999996</v>
      </c>
      <c r="EDW28">
        <v>1115.3800000000001</v>
      </c>
      <c r="EDX28">
        <v>832.25</v>
      </c>
      <c r="EDY28">
        <v>680.56</v>
      </c>
      <c r="EDZ28">
        <v>1033.17</v>
      </c>
      <c r="EEA28">
        <v>544.27</v>
      </c>
      <c r="EEB28">
        <v>692.27</v>
      </c>
      <c r="EEC28">
        <v>739.73</v>
      </c>
      <c r="EED28">
        <v>764.72</v>
      </c>
      <c r="EEE28">
        <v>893.51</v>
      </c>
      <c r="EEF28">
        <v>813.68</v>
      </c>
      <c r="EEG28">
        <v>486.13</v>
      </c>
      <c r="EEH28">
        <v>713.6</v>
      </c>
      <c r="EEI28">
        <v>766.34</v>
      </c>
      <c r="EEJ28">
        <v>772.21</v>
      </c>
      <c r="EEK28">
        <v>1125.07</v>
      </c>
      <c r="EEL28">
        <v>894.98</v>
      </c>
      <c r="EEM28">
        <v>926.02</v>
      </c>
      <c r="EEN28">
        <v>689.17</v>
      </c>
      <c r="EEO28">
        <v>927.62</v>
      </c>
      <c r="EEP28">
        <v>1053.26</v>
      </c>
      <c r="EEQ28">
        <v>958.16</v>
      </c>
      <c r="EER28">
        <v>605.44000000000005</v>
      </c>
      <c r="EES28">
        <v>702.49</v>
      </c>
      <c r="EET28">
        <v>561.51</v>
      </c>
      <c r="EEU28">
        <v>803.05</v>
      </c>
      <c r="EEV28">
        <v>925.57</v>
      </c>
      <c r="EEW28">
        <v>865.54</v>
      </c>
      <c r="EEX28">
        <v>627.65</v>
      </c>
      <c r="EEY28">
        <v>653.13</v>
      </c>
      <c r="EEZ28">
        <v>1154.57</v>
      </c>
      <c r="EFA28">
        <v>814.03</v>
      </c>
      <c r="EFB28">
        <v>612.86</v>
      </c>
      <c r="EFC28">
        <v>492.17</v>
      </c>
      <c r="EFD28">
        <v>1185.6500000000001</v>
      </c>
      <c r="EFE28">
        <v>999.95</v>
      </c>
      <c r="EFF28">
        <v>1074.82</v>
      </c>
      <c r="EFG28">
        <v>749.32</v>
      </c>
      <c r="EFH28">
        <v>1127.0999999999999</v>
      </c>
      <c r="EFI28">
        <v>1015.1</v>
      </c>
      <c r="EFJ28">
        <v>822.83</v>
      </c>
      <c r="EFK28">
        <v>673.58</v>
      </c>
      <c r="EFL28">
        <v>1080.32</v>
      </c>
      <c r="EFM28">
        <v>546.73</v>
      </c>
      <c r="EFN28">
        <v>610.71</v>
      </c>
      <c r="EFO28">
        <v>692.56</v>
      </c>
      <c r="EFP28">
        <v>921.58</v>
      </c>
      <c r="EFQ28">
        <v>797.81</v>
      </c>
      <c r="EFR28">
        <v>927.2</v>
      </c>
      <c r="EFS28">
        <v>1067.77</v>
      </c>
      <c r="EFT28">
        <v>785.76</v>
      </c>
      <c r="EFU28">
        <v>973.01</v>
      </c>
      <c r="EFV28">
        <v>747.73</v>
      </c>
      <c r="EFW28">
        <v>1017.1</v>
      </c>
      <c r="EFX28">
        <v>808.09</v>
      </c>
      <c r="EFY28">
        <v>705.64</v>
      </c>
      <c r="EFZ28">
        <v>551.54999999999995</v>
      </c>
      <c r="EGA28">
        <v>763.63</v>
      </c>
      <c r="EGB28">
        <v>833.58</v>
      </c>
      <c r="EGC28">
        <v>897.29</v>
      </c>
      <c r="EGD28">
        <v>1122.1199999999999</v>
      </c>
      <c r="EGE28">
        <v>818.69</v>
      </c>
      <c r="EGF28">
        <v>724.5</v>
      </c>
      <c r="EGG28">
        <v>825.07</v>
      </c>
      <c r="EGH28">
        <v>629.63</v>
      </c>
      <c r="EGI28">
        <v>904.55</v>
      </c>
      <c r="EGJ28">
        <v>763.77</v>
      </c>
      <c r="EGK28">
        <v>1247.1500000000001</v>
      </c>
      <c r="EGL28">
        <v>947.97</v>
      </c>
      <c r="EGM28">
        <v>1099.3399999999999</v>
      </c>
      <c r="EGN28">
        <v>1128.3399999999999</v>
      </c>
      <c r="EGO28">
        <v>726.83</v>
      </c>
      <c r="EGP28">
        <v>886.35</v>
      </c>
      <c r="EGQ28">
        <v>988.8</v>
      </c>
      <c r="EGR28">
        <v>888.95</v>
      </c>
      <c r="EGS28">
        <v>1151.7</v>
      </c>
      <c r="EGT28">
        <v>930.13</v>
      </c>
      <c r="EGU28">
        <v>549.09</v>
      </c>
      <c r="EGV28">
        <v>582</v>
      </c>
      <c r="EGW28">
        <v>826.11</v>
      </c>
      <c r="EGX28">
        <v>1113.46</v>
      </c>
      <c r="EGY28">
        <v>1157.79</v>
      </c>
      <c r="EGZ28">
        <v>752.02</v>
      </c>
      <c r="EHA28">
        <v>631.83000000000004</v>
      </c>
      <c r="EHB28">
        <v>605.24</v>
      </c>
      <c r="EHC28">
        <v>1361.91</v>
      </c>
      <c r="EHD28">
        <v>1057.8900000000001</v>
      </c>
      <c r="EHE28">
        <v>716.56</v>
      </c>
      <c r="EHF28">
        <v>1066.3499999999999</v>
      </c>
      <c r="EHG28">
        <v>809.01</v>
      </c>
      <c r="EHH28">
        <v>745.98</v>
      </c>
      <c r="EHI28">
        <v>765.61</v>
      </c>
      <c r="EHJ28">
        <v>947.64</v>
      </c>
      <c r="EHK28">
        <v>889.58</v>
      </c>
      <c r="EHL28">
        <v>794.4</v>
      </c>
      <c r="EHM28">
        <v>629.83000000000004</v>
      </c>
      <c r="EHN28">
        <v>745.47</v>
      </c>
      <c r="EHO28">
        <v>538.89</v>
      </c>
      <c r="EHP28">
        <v>865.92</v>
      </c>
      <c r="EHQ28">
        <v>663.5</v>
      </c>
      <c r="EHR28">
        <v>978.64</v>
      </c>
      <c r="EHS28">
        <v>518.13</v>
      </c>
      <c r="EHT28">
        <v>955.97</v>
      </c>
      <c r="EHU28">
        <v>860.48</v>
      </c>
      <c r="EHV28">
        <v>911.32</v>
      </c>
      <c r="EHW28">
        <v>842.8</v>
      </c>
      <c r="EHX28">
        <v>579.54</v>
      </c>
      <c r="EHY28">
        <v>905.08</v>
      </c>
      <c r="EHZ28">
        <v>1025.1300000000001</v>
      </c>
      <c r="EIA28">
        <v>892.78</v>
      </c>
      <c r="EIB28">
        <v>1405.02</v>
      </c>
      <c r="EIC28">
        <v>574.76</v>
      </c>
      <c r="EID28">
        <v>656.12</v>
      </c>
      <c r="EIE28">
        <v>952.85</v>
      </c>
      <c r="EIF28">
        <v>481.59</v>
      </c>
      <c r="EIG28">
        <v>582.88</v>
      </c>
      <c r="EIH28">
        <v>703.05</v>
      </c>
      <c r="EII28">
        <v>923.08</v>
      </c>
      <c r="EIJ28">
        <v>928.9</v>
      </c>
      <c r="EIK28">
        <v>680.96</v>
      </c>
      <c r="EIL28">
        <v>1190.51</v>
      </c>
      <c r="EIM28">
        <v>857.93</v>
      </c>
      <c r="EIN28">
        <v>911.35</v>
      </c>
      <c r="EIO28">
        <v>604.94000000000005</v>
      </c>
      <c r="EIP28">
        <v>593.77</v>
      </c>
      <c r="EIQ28">
        <v>634.38</v>
      </c>
      <c r="EIR28">
        <v>547.74</v>
      </c>
      <c r="EIS28">
        <v>590.86</v>
      </c>
      <c r="EIT28">
        <v>693.86</v>
      </c>
      <c r="EIU28">
        <v>749.07</v>
      </c>
      <c r="EIV28">
        <v>737.63</v>
      </c>
      <c r="EIW28">
        <v>735.87</v>
      </c>
      <c r="EIX28">
        <v>836.24</v>
      </c>
      <c r="EIY28">
        <v>803.86</v>
      </c>
      <c r="EIZ28">
        <v>820.11</v>
      </c>
      <c r="EJA28">
        <v>722.11</v>
      </c>
      <c r="EJB28">
        <v>752.99</v>
      </c>
      <c r="EJC28">
        <v>1234.25</v>
      </c>
      <c r="EJD28">
        <v>919.39</v>
      </c>
      <c r="EJE28">
        <v>815.98</v>
      </c>
      <c r="EJF28">
        <v>1135.48</v>
      </c>
      <c r="EJG28">
        <v>701.65</v>
      </c>
      <c r="EJH28">
        <v>934.69</v>
      </c>
      <c r="EJI28">
        <v>732.67</v>
      </c>
      <c r="EJJ28">
        <v>900.56</v>
      </c>
      <c r="EJK28">
        <v>925.64</v>
      </c>
      <c r="EJL28">
        <v>867.27</v>
      </c>
      <c r="EJM28">
        <v>749.71</v>
      </c>
      <c r="EJN28">
        <v>661.54</v>
      </c>
      <c r="EJO28">
        <v>1324.34</v>
      </c>
      <c r="EJP28">
        <v>899.68</v>
      </c>
      <c r="EJQ28">
        <v>870.47</v>
      </c>
      <c r="EJR28">
        <v>869.93</v>
      </c>
      <c r="EJS28">
        <v>672.37</v>
      </c>
      <c r="EJT28">
        <v>906.89</v>
      </c>
      <c r="EJU28">
        <v>835.46</v>
      </c>
      <c r="EJV28">
        <v>733.78</v>
      </c>
      <c r="EJW28">
        <v>754.34</v>
      </c>
      <c r="EJX28">
        <v>830.96</v>
      </c>
      <c r="EJY28">
        <v>1071.97</v>
      </c>
      <c r="EJZ28">
        <v>1049.3499999999999</v>
      </c>
      <c r="EKA28">
        <v>862.86</v>
      </c>
      <c r="EKB28">
        <v>841.83</v>
      </c>
      <c r="EKC28">
        <v>977.3</v>
      </c>
      <c r="EKD28">
        <v>684.45</v>
      </c>
      <c r="EKE28">
        <v>1026.21</v>
      </c>
      <c r="EKF28">
        <v>1033.3900000000001</v>
      </c>
      <c r="EKG28">
        <v>657.65</v>
      </c>
      <c r="EKH28">
        <v>787.02</v>
      </c>
      <c r="EKI28">
        <v>691.59</v>
      </c>
      <c r="EKJ28">
        <v>605.67999999999995</v>
      </c>
      <c r="EKK28">
        <v>624.21</v>
      </c>
      <c r="EKL28">
        <v>649.95000000000005</v>
      </c>
      <c r="EKM28">
        <v>737.68</v>
      </c>
      <c r="EKN28">
        <v>920.28</v>
      </c>
      <c r="EKO28">
        <v>862.62</v>
      </c>
      <c r="EKP28">
        <v>978.79</v>
      </c>
      <c r="EKQ28">
        <v>690.7</v>
      </c>
      <c r="EKR28">
        <v>718.01</v>
      </c>
      <c r="EKS28">
        <v>738.49</v>
      </c>
      <c r="EKT28">
        <v>752.19</v>
      </c>
      <c r="EKU28">
        <v>697.64</v>
      </c>
      <c r="EKV28">
        <v>1236.32</v>
      </c>
      <c r="EKW28">
        <v>719.86</v>
      </c>
      <c r="EKX28">
        <v>973.11</v>
      </c>
      <c r="EKY28">
        <v>981.12</v>
      </c>
      <c r="EKZ28">
        <v>905.06</v>
      </c>
      <c r="ELA28">
        <v>933.53</v>
      </c>
      <c r="ELB28">
        <v>832.13</v>
      </c>
      <c r="ELC28">
        <v>1059.56</v>
      </c>
      <c r="ELD28">
        <v>1009.81</v>
      </c>
      <c r="ELE28">
        <v>944.24</v>
      </c>
      <c r="ELF28">
        <v>864.73</v>
      </c>
      <c r="ELG28">
        <v>639.75</v>
      </c>
      <c r="ELH28">
        <v>1041.54</v>
      </c>
      <c r="ELI28">
        <v>1098.3399999999999</v>
      </c>
      <c r="ELJ28">
        <v>585.01</v>
      </c>
      <c r="ELK28">
        <v>1168.02</v>
      </c>
      <c r="ELL28">
        <v>730.27</v>
      </c>
      <c r="ELM28">
        <v>739.08</v>
      </c>
      <c r="ELN28">
        <v>719.92</v>
      </c>
      <c r="ELO28">
        <v>890.26</v>
      </c>
      <c r="ELP28">
        <v>645.48</v>
      </c>
      <c r="ELQ28">
        <v>773.02</v>
      </c>
      <c r="ELR28">
        <v>805.69</v>
      </c>
      <c r="ELS28">
        <v>538.13</v>
      </c>
      <c r="ELT28">
        <v>634.47</v>
      </c>
      <c r="ELU28">
        <v>938.41</v>
      </c>
      <c r="ELV28">
        <v>954.63</v>
      </c>
      <c r="ELW28">
        <v>832.21</v>
      </c>
      <c r="ELX28">
        <v>642.9</v>
      </c>
      <c r="ELY28">
        <v>939.78</v>
      </c>
      <c r="ELZ28">
        <v>877.78</v>
      </c>
      <c r="EMA28">
        <v>799.45</v>
      </c>
      <c r="EMB28">
        <v>751.29</v>
      </c>
      <c r="EMC28">
        <v>574.95000000000005</v>
      </c>
      <c r="EMD28">
        <v>781.58</v>
      </c>
      <c r="EME28">
        <v>786.86</v>
      </c>
      <c r="EMF28">
        <v>1130.78</v>
      </c>
      <c r="EMG28">
        <v>817.11</v>
      </c>
      <c r="EMH28">
        <v>711.33</v>
      </c>
      <c r="EMI28">
        <v>580.85</v>
      </c>
      <c r="EMJ28">
        <v>799.14</v>
      </c>
      <c r="EMK28">
        <v>978.28</v>
      </c>
      <c r="EML28">
        <v>1140.54</v>
      </c>
      <c r="EMM28">
        <v>1039.7</v>
      </c>
      <c r="EMN28">
        <v>978.13</v>
      </c>
      <c r="EMO28">
        <v>753.05</v>
      </c>
      <c r="EMP28">
        <v>763.14</v>
      </c>
      <c r="EMQ28">
        <v>609.08000000000004</v>
      </c>
      <c r="EMR28">
        <v>809.28</v>
      </c>
      <c r="EMS28">
        <v>824.99</v>
      </c>
      <c r="EMT28">
        <v>1237.71</v>
      </c>
      <c r="EMU28">
        <v>771.72</v>
      </c>
      <c r="EMV28">
        <v>711.05</v>
      </c>
      <c r="EMW28">
        <v>1179.0999999999999</v>
      </c>
      <c r="EMX28">
        <v>511.44</v>
      </c>
      <c r="EMY28">
        <v>964.32</v>
      </c>
      <c r="EMZ28">
        <v>844.88</v>
      </c>
      <c r="ENA28">
        <v>684.05</v>
      </c>
      <c r="ENB28">
        <v>750.07</v>
      </c>
      <c r="ENC28">
        <v>674.43</v>
      </c>
      <c r="END28">
        <v>525.96</v>
      </c>
      <c r="ENE28">
        <v>747.53</v>
      </c>
      <c r="ENF28">
        <v>942.47</v>
      </c>
      <c r="ENG28">
        <v>1100.8900000000001</v>
      </c>
      <c r="ENH28">
        <v>837.87</v>
      </c>
      <c r="ENI28">
        <v>1054.76</v>
      </c>
      <c r="ENJ28">
        <v>823.3</v>
      </c>
      <c r="ENK28">
        <v>1171.94</v>
      </c>
      <c r="ENL28">
        <v>820.59</v>
      </c>
      <c r="ENM28">
        <v>1249.55</v>
      </c>
      <c r="ENN28">
        <v>928.73</v>
      </c>
      <c r="ENO28">
        <v>662.04</v>
      </c>
      <c r="ENP28">
        <v>718.61</v>
      </c>
      <c r="ENQ28">
        <v>791.79</v>
      </c>
      <c r="ENR28">
        <v>693.13</v>
      </c>
      <c r="ENS28">
        <v>801.36</v>
      </c>
      <c r="ENT28">
        <v>807.47</v>
      </c>
      <c r="ENU28">
        <v>830.9</v>
      </c>
      <c r="ENV28">
        <v>949.8</v>
      </c>
      <c r="ENW28">
        <v>940.34</v>
      </c>
      <c r="ENX28">
        <v>663.91</v>
      </c>
      <c r="ENY28">
        <v>805.42</v>
      </c>
      <c r="ENZ28">
        <v>722.66</v>
      </c>
      <c r="EOA28">
        <v>675.74</v>
      </c>
      <c r="EOB28">
        <v>903.65</v>
      </c>
      <c r="EOC28">
        <v>1009.15</v>
      </c>
      <c r="EOD28">
        <v>712.89</v>
      </c>
      <c r="EOE28">
        <v>764.73</v>
      </c>
      <c r="EOF28">
        <v>642.78</v>
      </c>
      <c r="EOG28">
        <v>813.04</v>
      </c>
      <c r="EOH28">
        <v>706.11</v>
      </c>
      <c r="EOI28">
        <v>809.17</v>
      </c>
      <c r="EOJ28">
        <v>780.2</v>
      </c>
      <c r="EOK28">
        <v>908</v>
      </c>
      <c r="EOL28">
        <v>1015.02</v>
      </c>
      <c r="EOM28">
        <v>1036.46</v>
      </c>
      <c r="EON28">
        <v>761.04</v>
      </c>
      <c r="EOO28">
        <v>841.57</v>
      </c>
      <c r="EOP28">
        <v>712.1</v>
      </c>
      <c r="EOQ28">
        <v>985.65</v>
      </c>
      <c r="EOR28">
        <v>1071.31</v>
      </c>
      <c r="EOS28">
        <v>1135.8</v>
      </c>
      <c r="EOT28">
        <v>946.52</v>
      </c>
      <c r="EOU28">
        <v>743.95</v>
      </c>
      <c r="EOV28">
        <v>739.89</v>
      </c>
      <c r="EOW28">
        <v>719.28</v>
      </c>
      <c r="EOX28">
        <v>666.77</v>
      </c>
      <c r="EOY28">
        <v>1086.95</v>
      </c>
      <c r="EOZ28">
        <v>753.02</v>
      </c>
      <c r="EPA28">
        <v>913.24</v>
      </c>
      <c r="EPB28">
        <v>910.58</v>
      </c>
      <c r="EPC28">
        <v>830.71</v>
      </c>
      <c r="EPD28">
        <v>1201.46</v>
      </c>
      <c r="EPE28">
        <v>1104.21</v>
      </c>
      <c r="EPF28">
        <v>578.37</v>
      </c>
      <c r="EPG28">
        <v>834.77</v>
      </c>
      <c r="EPH28">
        <v>878.54</v>
      </c>
      <c r="EPI28">
        <v>756.65</v>
      </c>
      <c r="EPJ28">
        <v>653.22</v>
      </c>
      <c r="EPK28">
        <v>826.85</v>
      </c>
      <c r="EPL28">
        <v>1082.67</v>
      </c>
      <c r="EPM28">
        <v>747.67</v>
      </c>
      <c r="EPN28">
        <v>1115.98</v>
      </c>
      <c r="EPO28">
        <v>508.54</v>
      </c>
      <c r="EPP28">
        <v>1187.27</v>
      </c>
      <c r="EPQ28">
        <v>998.24</v>
      </c>
      <c r="EPR28">
        <v>740.56</v>
      </c>
      <c r="EPS28">
        <v>878.73</v>
      </c>
      <c r="EPT28">
        <v>610.28</v>
      </c>
      <c r="EPU28">
        <v>998.15</v>
      </c>
      <c r="EPV28">
        <v>799.76</v>
      </c>
      <c r="EPW28">
        <v>1034.33</v>
      </c>
      <c r="EPX28">
        <v>933.37</v>
      </c>
      <c r="EPY28">
        <v>927.12</v>
      </c>
      <c r="EPZ28">
        <v>751.08</v>
      </c>
      <c r="EQA28">
        <v>441.03</v>
      </c>
      <c r="EQB28">
        <v>993.02</v>
      </c>
      <c r="EQC28">
        <v>682.23</v>
      </c>
      <c r="EQD28">
        <v>711.45</v>
      </c>
      <c r="EQE28">
        <v>716.94</v>
      </c>
      <c r="EQF28">
        <v>700.59</v>
      </c>
      <c r="EQG28">
        <v>580.70000000000005</v>
      </c>
      <c r="EQH28">
        <v>774.91</v>
      </c>
      <c r="EQI28">
        <v>867.3</v>
      </c>
      <c r="EQJ28">
        <v>506.9</v>
      </c>
      <c r="EQK28">
        <v>794.68</v>
      </c>
      <c r="EQL28">
        <v>772.41</v>
      </c>
      <c r="EQM28">
        <v>1094.6099999999999</v>
      </c>
      <c r="EQN28">
        <v>963.48</v>
      </c>
      <c r="EQO28">
        <v>986.79</v>
      </c>
      <c r="EQP28">
        <v>622.64</v>
      </c>
      <c r="EQQ28">
        <v>800.23</v>
      </c>
      <c r="EQR28">
        <v>632.73</v>
      </c>
      <c r="EQS28">
        <v>930.01</v>
      </c>
      <c r="EQT28">
        <v>739.92</v>
      </c>
      <c r="EQU28">
        <v>786.26</v>
      </c>
      <c r="EQV28">
        <v>770.55</v>
      </c>
      <c r="EQW28">
        <v>852.82</v>
      </c>
      <c r="EQX28">
        <v>682.86</v>
      </c>
      <c r="EQY28">
        <v>1003.24</v>
      </c>
      <c r="EQZ28">
        <v>1042.07</v>
      </c>
      <c r="ERA28">
        <v>557.19000000000005</v>
      </c>
      <c r="ERB28">
        <v>1069.17</v>
      </c>
      <c r="ERC28">
        <v>625.22</v>
      </c>
      <c r="ERD28">
        <v>746.45</v>
      </c>
      <c r="ERE28">
        <v>534.12</v>
      </c>
      <c r="ERF28">
        <v>925.72</v>
      </c>
      <c r="ERG28">
        <v>1024.58</v>
      </c>
      <c r="ERH28">
        <v>755.76</v>
      </c>
      <c r="ERI28">
        <v>795.5</v>
      </c>
      <c r="ERJ28">
        <v>892.68</v>
      </c>
      <c r="ERK28">
        <v>724.25</v>
      </c>
      <c r="ERL28">
        <v>738.98</v>
      </c>
      <c r="ERM28">
        <v>935.67</v>
      </c>
      <c r="ERN28">
        <v>1000.11</v>
      </c>
      <c r="ERO28">
        <v>1072.31</v>
      </c>
      <c r="ERP28">
        <v>761.24</v>
      </c>
      <c r="ERQ28">
        <v>512.48</v>
      </c>
      <c r="ERR28">
        <v>1027.51</v>
      </c>
      <c r="ERS28">
        <v>1043.7</v>
      </c>
      <c r="ERT28">
        <v>872.82</v>
      </c>
      <c r="ERU28">
        <v>533.11</v>
      </c>
      <c r="ERV28">
        <v>1070.29</v>
      </c>
      <c r="ERW28">
        <v>909.66</v>
      </c>
      <c r="ERX28">
        <v>737.36</v>
      </c>
      <c r="ERY28">
        <v>991.52</v>
      </c>
      <c r="ERZ28">
        <v>958.72</v>
      </c>
      <c r="ESA28">
        <v>664.96</v>
      </c>
      <c r="ESB28">
        <v>628.9</v>
      </c>
      <c r="ESC28">
        <v>1077.1400000000001</v>
      </c>
      <c r="ESD28">
        <v>1253.6099999999999</v>
      </c>
      <c r="ESE28">
        <v>934.41</v>
      </c>
      <c r="ESF28">
        <v>845.2</v>
      </c>
      <c r="ESG28">
        <v>746.04</v>
      </c>
      <c r="ESH28">
        <v>833.47</v>
      </c>
      <c r="ESI28">
        <v>797.45</v>
      </c>
      <c r="ESJ28">
        <v>878.52</v>
      </c>
      <c r="ESK28">
        <v>1112.27</v>
      </c>
      <c r="ESL28">
        <v>741.6</v>
      </c>
      <c r="ESM28">
        <v>1058.21</v>
      </c>
      <c r="ESN28">
        <v>1052.05</v>
      </c>
      <c r="ESO28">
        <v>874.96</v>
      </c>
      <c r="ESP28">
        <v>714.64</v>
      </c>
      <c r="ESQ28">
        <v>724.01</v>
      </c>
      <c r="ESR28">
        <v>942.06</v>
      </c>
      <c r="ESS28">
        <v>664.76</v>
      </c>
      <c r="EST28">
        <v>1020.44</v>
      </c>
      <c r="ESU28">
        <v>883.98</v>
      </c>
      <c r="ESV28">
        <v>903.34</v>
      </c>
      <c r="ESW28">
        <v>899.3</v>
      </c>
      <c r="ESX28">
        <v>731.77</v>
      </c>
      <c r="ESY28">
        <v>1068.98</v>
      </c>
      <c r="ESZ28">
        <v>860.41</v>
      </c>
      <c r="ETA28">
        <v>802.2</v>
      </c>
      <c r="ETB28">
        <v>832.09</v>
      </c>
      <c r="ETC28">
        <v>852.5</v>
      </c>
      <c r="ETD28">
        <v>793.51</v>
      </c>
      <c r="ETE28">
        <v>799.25</v>
      </c>
      <c r="ETF28">
        <v>642.38</v>
      </c>
      <c r="ETG28">
        <v>872.15</v>
      </c>
      <c r="ETH28">
        <v>680.86</v>
      </c>
      <c r="ETI28">
        <v>708.02</v>
      </c>
      <c r="ETJ28">
        <v>652.86</v>
      </c>
      <c r="ETK28">
        <v>636.71</v>
      </c>
      <c r="ETL28">
        <v>869.85</v>
      </c>
      <c r="ETM28">
        <v>786.5</v>
      </c>
      <c r="ETN28">
        <v>631.20000000000005</v>
      </c>
      <c r="ETO28">
        <v>727.14</v>
      </c>
      <c r="ETP28">
        <v>620.15</v>
      </c>
      <c r="ETQ28">
        <v>711.83</v>
      </c>
      <c r="ETR28">
        <v>594.20000000000005</v>
      </c>
      <c r="ETS28">
        <v>1086.77</v>
      </c>
      <c r="ETT28">
        <v>941.71</v>
      </c>
      <c r="ETU28">
        <v>640.14</v>
      </c>
      <c r="ETV28">
        <v>1027.3800000000001</v>
      </c>
      <c r="ETW28">
        <v>750.66</v>
      </c>
      <c r="ETX28">
        <v>945.75</v>
      </c>
      <c r="ETY28">
        <v>682.79</v>
      </c>
      <c r="ETZ28">
        <v>871.06</v>
      </c>
      <c r="EUA28">
        <v>995.27</v>
      </c>
      <c r="EUB28">
        <v>706.85</v>
      </c>
      <c r="EUC28">
        <v>570.49</v>
      </c>
      <c r="EUD28">
        <v>788.31</v>
      </c>
      <c r="EUE28">
        <v>584.08000000000004</v>
      </c>
      <c r="EUF28">
        <v>758.67</v>
      </c>
      <c r="EUG28">
        <v>939.3</v>
      </c>
      <c r="EUH28">
        <v>1017.68</v>
      </c>
      <c r="EUI28">
        <v>832.87</v>
      </c>
      <c r="EUJ28">
        <v>904.25</v>
      </c>
      <c r="EUK28">
        <v>764.47</v>
      </c>
      <c r="EUL28">
        <v>747.68</v>
      </c>
      <c r="EUM28">
        <v>941.21</v>
      </c>
      <c r="EUN28">
        <v>967.26</v>
      </c>
      <c r="EUO28">
        <v>944.37</v>
      </c>
      <c r="EUP28">
        <v>637.95000000000005</v>
      </c>
      <c r="EUQ28">
        <v>759.14</v>
      </c>
      <c r="EUR28">
        <v>881.43</v>
      </c>
      <c r="EUS28">
        <v>880.77</v>
      </c>
      <c r="EUT28">
        <v>1077.9000000000001</v>
      </c>
      <c r="EUU28">
        <v>545.04</v>
      </c>
      <c r="EUV28">
        <v>689.6</v>
      </c>
      <c r="EUW28">
        <v>942.22</v>
      </c>
      <c r="EUX28">
        <v>937.89</v>
      </c>
      <c r="EUY28">
        <v>1077.9100000000001</v>
      </c>
      <c r="EUZ28">
        <v>1133.0999999999999</v>
      </c>
      <c r="EVA28">
        <v>1286.53</v>
      </c>
      <c r="EVB28">
        <v>831.32</v>
      </c>
      <c r="EVC28">
        <v>939.46</v>
      </c>
      <c r="EVD28">
        <v>1164.76</v>
      </c>
      <c r="EVE28">
        <v>929.98</v>
      </c>
      <c r="EVF28">
        <v>954.98</v>
      </c>
      <c r="EVG28">
        <v>859.7</v>
      </c>
      <c r="EVH28">
        <v>1200.94</v>
      </c>
      <c r="EVI28">
        <v>1082.5899999999999</v>
      </c>
      <c r="EVJ28">
        <v>895.33</v>
      </c>
      <c r="EVK28">
        <v>794.78</v>
      </c>
      <c r="EVL28">
        <v>774.62</v>
      </c>
      <c r="EVM28">
        <v>681.04</v>
      </c>
      <c r="EVN28">
        <v>581.74</v>
      </c>
      <c r="EVO28">
        <v>600.16</v>
      </c>
      <c r="EVP28">
        <v>1297.95</v>
      </c>
      <c r="EVQ28">
        <v>919.98</v>
      </c>
      <c r="EVR28">
        <v>745.7</v>
      </c>
      <c r="EVS28">
        <v>818.52</v>
      </c>
      <c r="EVT28">
        <v>982.24</v>
      </c>
      <c r="EVU28">
        <v>574.13</v>
      </c>
      <c r="EVV28">
        <v>782.94</v>
      </c>
      <c r="EVW28">
        <v>764.83</v>
      </c>
      <c r="EVX28">
        <v>898.71</v>
      </c>
      <c r="EVY28">
        <v>1031.83</v>
      </c>
      <c r="EVZ28">
        <v>878.49</v>
      </c>
      <c r="EWA28">
        <v>663.99</v>
      </c>
      <c r="EWB28">
        <v>881.18</v>
      </c>
      <c r="EWC28">
        <v>849.5</v>
      </c>
      <c r="EWD28">
        <v>1039.52</v>
      </c>
      <c r="EWE28">
        <v>858.19</v>
      </c>
      <c r="EWF28">
        <v>742.58</v>
      </c>
      <c r="EWG28">
        <v>731.49</v>
      </c>
      <c r="EWH28">
        <v>1257.19</v>
      </c>
      <c r="EWI28">
        <v>956.94</v>
      </c>
      <c r="EWJ28">
        <v>948.21</v>
      </c>
      <c r="EWK28">
        <v>760.35</v>
      </c>
      <c r="EWL28">
        <v>972.92</v>
      </c>
      <c r="EWM28">
        <v>1026.99</v>
      </c>
      <c r="EWN28">
        <v>659.62</v>
      </c>
      <c r="EWO28">
        <v>952.53</v>
      </c>
      <c r="EWP28">
        <v>1233.02</v>
      </c>
      <c r="EWQ28">
        <v>784.24</v>
      </c>
      <c r="EWR28">
        <v>1302.78</v>
      </c>
      <c r="EWS28">
        <v>674.19</v>
      </c>
      <c r="EWT28">
        <v>935.83</v>
      </c>
      <c r="EWU28">
        <v>733.65</v>
      </c>
      <c r="EWV28">
        <v>1098.1500000000001</v>
      </c>
      <c r="EWW28">
        <v>834.99</v>
      </c>
      <c r="EWX28">
        <v>573.07000000000005</v>
      </c>
      <c r="EWY28">
        <v>1348.33</v>
      </c>
      <c r="EWZ28">
        <v>830.45</v>
      </c>
      <c r="EXA28">
        <v>1031.01</v>
      </c>
      <c r="EXB28">
        <v>792.29</v>
      </c>
      <c r="EXC28">
        <v>624.24</v>
      </c>
      <c r="EXD28">
        <v>943.55</v>
      </c>
      <c r="EXE28">
        <v>1008.31</v>
      </c>
      <c r="EXF28">
        <v>800.39</v>
      </c>
      <c r="EXG28">
        <v>648.89</v>
      </c>
      <c r="EXH28">
        <v>720.68</v>
      </c>
      <c r="EXI28">
        <v>985.27</v>
      </c>
      <c r="EXJ28">
        <v>819.46</v>
      </c>
      <c r="EXK28">
        <v>755.63</v>
      </c>
      <c r="EXL28">
        <v>1291.8</v>
      </c>
      <c r="EXM28">
        <v>944.14</v>
      </c>
      <c r="EXN28">
        <v>705.32</v>
      </c>
      <c r="EXO28">
        <v>737.72</v>
      </c>
      <c r="EXP28">
        <v>944.4</v>
      </c>
      <c r="EXQ28">
        <v>581.23</v>
      </c>
      <c r="EXR28">
        <v>879.84</v>
      </c>
      <c r="EXS28">
        <v>625.91999999999996</v>
      </c>
      <c r="EXT28">
        <v>786.25</v>
      </c>
      <c r="EXU28">
        <v>909.95</v>
      </c>
      <c r="EXV28">
        <v>648.45000000000005</v>
      </c>
      <c r="EXW28">
        <v>691.38</v>
      </c>
      <c r="EXX28">
        <v>935.08</v>
      </c>
      <c r="EXY28">
        <v>543.48</v>
      </c>
      <c r="EXZ28">
        <v>939.22</v>
      </c>
      <c r="EYA28">
        <v>1026.99</v>
      </c>
      <c r="EYB28">
        <v>688.25</v>
      </c>
      <c r="EYC28">
        <v>885.41</v>
      </c>
      <c r="EYD28">
        <v>582.58000000000004</v>
      </c>
      <c r="EYE28">
        <v>894.74</v>
      </c>
      <c r="EYF28">
        <v>651.12</v>
      </c>
      <c r="EYG28">
        <v>1037.56</v>
      </c>
      <c r="EYH28">
        <v>1035.8399999999999</v>
      </c>
      <c r="EYI28">
        <v>622.29</v>
      </c>
      <c r="EYJ28">
        <v>1132.0999999999999</v>
      </c>
      <c r="EYK28">
        <v>550.84</v>
      </c>
      <c r="EYL28">
        <v>631.55999999999995</v>
      </c>
      <c r="EYM28">
        <v>790.2</v>
      </c>
      <c r="EYN28">
        <v>740.86</v>
      </c>
      <c r="EYO28">
        <v>655.71</v>
      </c>
      <c r="EYP28">
        <v>745.07</v>
      </c>
      <c r="EYQ28">
        <v>806.35</v>
      </c>
      <c r="EYR28">
        <v>1122.97</v>
      </c>
      <c r="EYS28">
        <v>960.76</v>
      </c>
      <c r="EYT28">
        <v>684.98</v>
      </c>
      <c r="EYU28">
        <v>896.84</v>
      </c>
      <c r="EYV28">
        <v>652.76</v>
      </c>
      <c r="EYW28">
        <v>917.64</v>
      </c>
      <c r="EYX28">
        <v>672.55</v>
      </c>
      <c r="EYY28">
        <v>669.83</v>
      </c>
      <c r="EYZ28">
        <v>762.52</v>
      </c>
      <c r="EZA28">
        <v>562.92999999999995</v>
      </c>
      <c r="EZB28">
        <v>625.99</v>
      </c>
      <c r="EZC28">
        <v>713.99</v>
      </c>
      <c r="EZD28">
        <v>806.09</v>
      </c>
      <c r="EZE28">
        <v>960.47</v>
      </c>
      <c r="EZF28">
        <v>742.46</v>
      </c>
      <c r="EZG28">
        <v>857.63</v>
      </c>
      <c r="EZH28">
        <v>814.61</v>
      </c>
      <c r="EZI28">
        <v>894.58</v>
      </c>
      <c r="EZJ28">
        <v>1758.98</v>
      </c>
      <c r="EZK28">
        <v>963.65</v>
      </c>
      <c r="EZL28">
        <v>996.09</v>
      </c>
      <c r="EZM28">
        <v>898.79</v>
      </c>
      <c r="EZN28">
        <v>668.4</v>
      </c>
      <c r="EZO28">
        <v>594.78</v>
      </c>
      <c r="EZP28">
        <v>686.85</v>
      </c>
      <c r="EZQ28">
        <v>610.27</v>
      </c>
      <c r="EZR28">
        <v>1353.75</v>
      </c>
      <c r="EZS28">
        <v>807.89</v>
      </c>
      <c r="EZT28">
        <v>527.97</v>
      </c>
      <c r="EZU28">
        <v>505.04</v>
      </c>
      <c r="EZV28">
        <v>724.53</v>
      </c>
      <c r="EZW28">
        <v>1005.58</v>
      </c>
      <c r="EZX28">
        <v>749.94</v>
      </c>
      <c r="EZY28">
        <v>843.42</v>
      </c>
      <c r="EZZ28">
        <v>869.1</v>
      </c>
      <c r="FAA28">
        <v>690.47</v>
      </c>
      <c r="FAB28">
        <v>774.55</v>
      </c>
      <c r="FAC28">
        <v>1022.15</v>
      </c>
      <c r="FAD28">
        <v>703.55</v>
      </c>
      <c r="FAE28">
        <v>980.79</v>
      </c>
      <c r="FAF28">
        <v>722.75</v>
      </c>
      <c r="FAG28">
        <v>921.97</v>
      </c>
      <c r="FAH28">
        <v>662.3</v>
      </c>
      <c r="FAI28">
        <v>1163.1400000000001</v>
      </c>
      <c r="FAJ28">
        <v>684.31</v>
      </c>
      <c r="FAK28">
        <v>1086.21</v>
      </c>
      <c r="FAL28">
        <v>874.69</v>
      </c>
      <c r="FAM28">
        <v>1072.52</v>
      </c>
      <c r="FAN28">
        <v>668.38</v>
      </c>
      <c r="FAO28">
        <v>1125.5899999999999</v>
      </c>
      <c r="FAP28">
        <v>1099.3800000000001</v>
      </c>
      <c r="FAQ28">
        <v>720.55</v>
      </c>
      <c r="FAR28">
        <v>1002.88</v>
      </c>
      <c r="FAS28">
        <v>727</v>
      </c>
      <c r="FAT28">
        <v>988.93</v>
      </c>
      <c r="FAU28">
        <v>1577.84</v>
      </c>
      <c r="FAV28">
        <v>784.2</v>
      </c>
      <c r="FAW28">
        <v>779.42</v>
      </c>
      <c r="FAX28">
        <v>759.55</v>
      </c>
      <c r="FAY28">
        <v>556.58000000000004</v>
      </c>
      <c r="FAZ28">
        <v>675.35</v>
      </c>
      <c r="FBA28">
        <v>665.59</v>
      </c>
      <c r="FBB28">
        <v>654.83000000000004</v>
      </c>
      <c r="FBC28">
        <v>1090.93</v>
      </c>
      <c r="FBD28">
        <v>933.52</v>
      </c>
      <c r="FBE28">
        <v>993.99</v>
      </c>
      <c r="FBF28">
        <v>589.62</v>
      </c>
      <c r="FBG28">
        <v>1005.62</v>
      </c>
      <c r="FBH28">
        <v>623.26</v>
      </c>
      <c r="FBI28">
        <v>641.84</v>
      </c>
      <c r="FBJ28">
        <v>714.47</v>
      </c>
      <c r="FBK28">
        <v>1081.92</v>
      </c>
      <c r="FBL28">
        <v>665.81</v>
      </c>
      <c r="FBM28">
        <v>813.74</v>
      </c>
      <c r="FBN28">
        <v>795.89</v>
      </c>
      <c r="FBO28">
        <v>619.01</v>
      </c>
      <c r="FBP28">
        <v>830.36</v>
      </c>
      <c r="FBQ28">
        <v>754.29</v>
      </c>
      <c r="FBR28">
        <v>768.72</v>
      </c>
      <c r="FBS28">
        <v>796.43</v>
      </c>
      <c r="FBT28">
        <v>709.27</v>
      </c>
      <c r="FBU28">
        <v>1240.3499999999999</v>
      </c>
      <c r="FBV28">
        <v>711.65</v>
      </c>
      <c r="FBW28">
        <v>787.81</v>
      </c>
      <c r="FBX28">
        <v>722.2</v>
      </c>
      <c r="FBY28">
        <v>820.32</v>
      </c>
      <c r="FBZ28">
        <v>904.49</v>
      </c>
      <c r="FCA28">
        <v>728.9</v>
      </c>
      <c r="FCB28">
        <v>585.47</v>
      </c>
      <c r="FCC28">
        <v>877.28</v>
      </c>
      <c r="FCD28">
        <v>1036.74</v>
      </c>
      <c r="FCE28">
        <v>994.46</v>
      </c>
      <c r="FCF28">
        <v>631.20000000000005</v>
      </c>
      <c r="FCG28">
        <v>678.04</v>
      </c>
      <c r="FCH28">
        <v>1115.96</v>
      </c>
      <c r="FCI28">
        <v>787.27</v>
      </c>
      <c r="FCJ28">
        <v>1016.76</v>
      </c>
      <c r="FCK28">
        <v>537.34</v>
      </c>
      <c r="FCL28">
        <v>909.03</v>
      </c>
      <c r="FCM28">
        <v>807.23</v>
      </c>
      <c r="FCN28">
        <v>670.95</v>
      </c>
      <c r="FCO28">
        <v>841.83</v>
      </c>
      <c r="FCP28">
        <v>985.77</v>
      </c>
      <c r="FCQ28">
        <v>916.97</v>
      </c>
      <c r="FCR28">
        <v>1390.53</v>
      </c>
      <c r="FCS28">
        <v>967.83</v>
      </c>
      <c r="FCT28">
        <v>732.99</v>
      </c>
      <c r="FCU28">
        <v>688.83</v>
      </c>
      <c r="FCV28">
        <v>944.9</v>
      </c>
      <c r="FCW28">
        <v>939.08</v>
      </c>
      <c r="FCX28">
        <v>892.36</v>
      </c>
      <c r="FCY28">
        <v>675.33</v>
      </c>
      <c r="FCZ28">
        <v>1007.08</v>
      </c>
      <c r="FDA28">
        <v>654.42999999999995</v>
      </c>
      <c r="FDB28">
        <v>957.31</v>
      </c>
      <c r="FDC28">
        <v>863.72</v>
      </c>
      <c r="FDD28">
        <v>742.55</v>
      </c>
      <c r="FDE28">
        <v>613.87</v>
      </c>
      <c r="FDF28">
        <v>570.52</v>
      </c>
      <c r="FDG28">
        <v>916.66</v>
      </c>
      <c r="FDH28">
        <v>1327.07</v>
      </c>
      <c r="FDI28">
        <v>819.19</v>
      </c>
      <c r="FDJ28">
        <v>793.72</v>
      </c>
      <c r="FDK28">
        <v>1193.3699999999999</v>
      </c>
      <c r="FDL28">
        <v>855.94</v>
      </c>
      <c r="FDM28">
        <v>929.96</v>
      </c>
      <c r="FDN28">
        <v>835.39</v>
      </c>
      <c r="FDO28">
        <v>624.38</v>
      </c>
      <c r="FDP28">
        <v>864.13</v>
      </c>
      <c r="FDQ28">
        <v>665.43</v>
      </c>
      <c r="FDR28">
        <v>945.37</v>
      </c>
      <c r="FDS28">
        <v>578.34</v>
      </c>
      <c r="FDT28">
        <v>840.59</v>
      </c>
      <c r="FDU28">
        <v>835.75</v>
      </c>
      <c r="FDV28">
        <v>876.05</v>
      </c>
      <c r="FDW28">
        <v>825.02</v>
      </c>
      <c r="FDX28">
        <v>972.02</v>
      </c>
      <c r="FDY28">
        <v>573.72</v>
      </c>
      <c r="FDZ28">
        <v>1091.82</v>
      </c>
      <c r="FEA28">
        <v>581.91999999999996</v>
      </c>
      <c r="FEB28">
        <v>1274.69</v>
      </c>
      <c r="FEC28">
        <v>856.75</v>
      </c>
      <c r="FED28">
        <v>797.15</v>
      </c>
      <c r="FEE28">
        <v>901.69</v>
      </c>
      <c r="FEF28">
        <v>1014.76</v>
      </c>
      <c r="FEG28">
        <v>992.47</v>
      </c>
      <c r="FEH28">
        <v>769.74</v>
      </c>
      <c r="FEI28">
        <v>821.09</v>
      </c>
      <c r="FEJ28">
        <v>908.77</v>
      </c>
      <c r="FEK28">
        <v>638.07000000000005</v>
      </c>
      <c r="FEL28">
        <v>864.78</v>
      </c>
      <c r="FEM28">
        <v>534.91999999999996</v>
      </c>
      <c r="FEN28">
        <v>910.58</v>
      </c>
      <c r="FEO28">
        <v>1088.77</v>
      </c>
      <c r="FEP28">
        <v>1003.13</v>
      </c>
      <c r="FEQ28">
        <v>1010.7</v>
      </c>
      <c r="FER28">
        <v>813.31</v>
      </c>
      <c r="FES28">
        <v>803.31</v>
      </c>
      <c r="FET28">
        <v>846.5</v>
      </c>
      <c r="FEU28">
        <v>970.75</v>
      </c>
      <c r="FEV28">
        <v>955.5</v>
      </c>
      <c r="FEW28">
        <v>898.14</v>
      </c>
      <c r="FEX28">
        <v>812.15</v>
      </c>
      <c r="FEY28">
        <v>848.72</v>
      </c>
      <c r="FEZ28">
        <v>843.76</v>
      </c>
      <c r="FFA28">
        <v>757.41</v>
      </c>
      <c r="FFB28">
        <v>731.73</v>
      </c>
      <c r="FFC28">
        <v>1229.9100000000001</v>
      </c>
      <c r="FFD28">
        <v>646.23</v>
      </c>
      <c r="FFE28">
        <v>745.02</v>
      </c>
      <c r="FFF28">
        <v>541.84</v>
      </c>
      <c r="FFG28">
        <v>1012.58</v>
      </c>
      <c r="FFH28">
        <v>1096.8</v>
      </c>
      <c r="FFI28">
        <v>753.65</v>
      </c>
      <c r="FFJ28">
        <v>859.07</v>
      </c>
      <c r="FFK28">
        <v>867.13</v>
      </c>
      <c r="FFL28">
        <v>802.71</v>
      </c>
      <c r="FFM28">
        <v>809.22</v>
      </c>
      <c r="FFN28">
        <v>1138.9100000000001</v>
      </c>
      <c r="FFO28">
        <v>751.4</v>
      </c>
      <c r="FFP28">
        <v>853.21</v>
      </c>
      <c r="FFQ28">
        <v>891.24</v>
      </c>
      <c r="FFR28">
        <v>990.41</v>
      </c>
      <c r="FFS28">
        <v>862.19</v>
      </c>
      <c r="FFT28">
        <v>888.04</v>
      </c>
      <c r="FFU28">
        <v>604.62</v>
      </c>
      <c r="FFV28">
        <v>1105.21</v>
      </c>
      <c r="FFW28">
        <v>632.11</v>
      </c>
      <c r="FFX28">
        <v>709.67</v>
      </c>
      <c r="FFY28">
        <v>951.55</v>
      </c>
      <c r="FFZ28">
        <v>600.6</v>
      </c>
      <c r="FGA28">
        <v>948.49</v>
      </c>
      <c r="FGB28">
        <v>735.14</v>
      </c>
      <c r="FGC28">
        <v>853.54</v>
      </c>
      <c r="FGD28">
        <v>861.49</v>
      </c>
      <c r="FGE28">
        <v>856.86</v>
      </c>
      <c r="FGF28">
        <v>1176.8</v>
      </c>
      <c r="FGG28">
        <v>875.68</v>
      </c>
      <c r="FGH28">
        <v>741.59</v>
      </c>
      <c r="FGI28">
        <v>958.5</v>
      </c>
      <c r="FGJ28">
        <v>976.48</v>
      </c>
      <c r="FGK28">
        <v>830</v>
      </c>
      <c r="FGL28">
        <v>1023.91</v>
      </c>
      <c r="FGM28">
        <v>888.61</v>
      </c>
      <c r="FGN28">
        <v>1180.31</v>
      </c>
      <c r="FGO28">
        <v>829.21</v>
      </c>
      <c r="FGP28">
        <v>825.04</v>
      </c>
      <c r="FGQ28">
        <v>1006.83</v>
      </c>
      <c r="FGR28">
        <v>558.79</v>
      </c>
      <c r="FGS28">
        <v>697.07</v>
      </c>
      <c r="FGT28">
        <v>897.35</v>
      </c>
      <c r="FGU28">
        <v>586.27</v>
      </c>
      <c r="FGV28">
        <v>741.81</v>
      </c>
      <c r="FGW28">
        <v>958.16</v>
      </c>
      <c r="FGX28">
        <v>895.33</v>
      </c>
      <c r="FGY28">
        <v>861.83</v>
      </c>
      <c r="FGZ28">
        <v>1206.72</v>
      </c>
      <c r="FHA28">
        <v>833.82</v>
      </c>
      <c r="FHB28">
        <v>743.6</v>
      </c>
      <c r="FHC28">
        <v>878.23</v>
      </c>
      <c r="FHD28">
        <v>1169.46</v>
      </c>
      <c r="FHE28">
        <v>940.76</v>
      </c>
      <c r="FHF28">
        <v>680.81</v>
      </c>
      <c r="FHG28">
        <v>555.46</v>
      </c>
      <c r="FHH28">
        <v>938.31</v>
      </c>
      <c r="FHI28">
        <v>676.52</v>
      </c>
      <c r="FHJ28">
        <v>1442.2</v>
      </c>
      <c r="FHK28">
        <v>773.62</v>
      </c>
      <c r="FHL28">
        <v>666.94</v>
      </c>
      <c r="FHM28">
        <v>602.38</v>
      </c>
      <c r="FHN28">
        <v>413.76</v>
      </c>
      <c r="FHO28">
        <v>987.12</v>
      </c>
      <c r="FHP28">
        <v>543.83000000000004</v>
      </c>
      <c r="FHQ28">
        <v>796.53</v>
      </c>
      <c r="FHR28">
        <v>766.23</v>
      </c>
      <c r="FHS28">
        <v>771.64</v>
      </c>
      <c r="FHT28">
        <v>781.85</v>
      </c>
      <c r="FHU28">
        <v>776.25</v>
      </c>
      <c r="FHV28">
        <v>584.11</v>
      </c>
      <c r="FHW28">
        <v>723.14</v>
      </c>
      <c r="FHX28">
        <v>757.54</v>
      </c>
      <c r="FHY28">
        <v>928.12</v>
      </c>
      <c r="FHZ28">
        <v>952.85</v>
      </c>
      <c r="FIA28">
        <v>842.69</v>
      </c>
      <c r="FIB28">
        <v>806.34</v>
      </c>
      <c r="FIC28">
        <v>571.70000000000005</v>
      </c>
      <c r="FID28">
        <v>524.66999999999996</v>
      </c>
      <c r="FIE28">
        <v>774.65</v>
      </c>
      <c r="FIF28">
        <v>783.2</v>
      </c>
      <c r="FIG28">
        <v>1136.22</v>
      </c>
      <c r="FIH28">
        <v>792.05</v>
      </c>
      <c r="FII28">
        <v>727.19</v>
      </c>
      <c r="FIJ28">
        <v>946.95</v>
      </c>
      <c r="FIK28">
        <v>887.53</v>
      </c>
      <c r="FIL28">
        <v>727.26</v>
      </c>
      <c r="FIM28">
        <v>743.5</v>
      </c>
      <c r="FIN28">
        <v>1004.75</v>
      </c>
      <c r="FIO28">
        <v>650.45000000000005</v>
      </c>
      <c r="FIP28">
        <v>956.58</v>
      </c>
      <c r="FIQ28">
        <v>869.47</v>
      </c>
      <c r="FIR28">
        <v>1138.81</v>
      </c>
      <c r="FIS28">
        <v>1460.86</v>
      </c>
      <c r="FIT28">
        <v>1004.81</v>
      </c>
      <c r="FIU28">
        <v>935.34</v>
      </c>
      <c r="FIV28">
        <v>904.13</v>
      </c>
      <c r="FIW28">
        <v>1094.03</v>
      </c>
      <c r="FIX28">
        <v>915.92</v>
      </c>
      <c r="FIY28">
        <v>707.53</v>
      </c>
      <c r="FIZ28">
        <v>698.77</v>
      </c>
      <c r="FJA28">
        <v>1013.45</v>
      </c>
      <c r="FJB28">
        <v>891.58</v>
      </c>
      <c r="FJC28">
        <v>728.42</v>
      </c>
      <c r="FJD28">
        <v>1139.76</v>
      </c>
      <c r="FJE28">
        <v>838.56</v>
      </c>
      <c r="FJF28">
        <v>843.13</v>
      </c>
      <c r="FJG28">
        <v>749.9</v>
      </c>
      <c r="FJH28">
        <v>778.16</v>
      </c>
      <c r="FJI28">
        <v>642.97</v>
      </c>
      <c r="FJJ28">
        <v>677.69</v>
      </c>
      <c r="FJK28">
        <v>989.18</v>
      </c>
      <c r="FJL28">
        <v>855.14</v>
      </c>
      <c r="FJM28">
        <v>784.7</v>
      </c>
      <c r="FJN28">
        <v>1203.6500000000001</v>
      </c>
      <c r="FJO28">
        <v>719.84</v>
      </c>
      <c r="FJP28">
        <v>764.26</v>
      </c>
      <c r="FJQ28">
        <v>664.84</v>
      </c>
      <c r="FJR28">
        <v>704.77</v>
      </c>
      <c r="FJS28">
        <v>721.13</v>
      </c>
      <c r="FJT28">
        <v>898.49</v>
      </c>
      <c r="FJU28">
        <v>977.54</v>
      </c>
      <c r="FJV28">
        <v>657.8</v>
      </c>
      <c r="FJW28">
        <v>873.43</v>
      </c>
      <c r="FJX28">
        <v>1148.92</v>
      </c>
      <c r="FJY28">
        <v>916.49</v>
      </c>
      <c r="FJZ28">
        <v>1030.27</v>
      </c>
      <c r="FKA28">
        <v>1070.95</v>
      </c>
      <c r="FKB28">
        <v>892.15</v>
      </c>
      <c r="FKC28">
        <v>991.4</v>
      </c>
      <c r="FKD28">
        <v>651.22</v>
      </c>
      <c r="FKE28">
        <v>660.19</v>
      </c>
      <c r="FKF28">
        <v>928.88</v>
      </c>
      <c r="FKG28">
        <v>763.56</v>
      </c>
      <c r="FKH28">
        <v>541.54999999999995</v>
      </c>
      <c r="FKI28">
        <v>1394.38</v>
      </c>
      <c r="FKJ28">
        <v>931.45</v>
      </c>
      <c r="FKK28">
        <v>639.01</v>
      </c>
      <c r="FKL28">
        <v>1246.74</v>
      </c>
      <c r="FKM28">
        <v>767.61</v>
      </c>
      <c r="FKN28">
        <v>770.59</v>
      </c>
      <c r="FKO28">
        <v>695.54</v>
      </c>
      <c r="FKP28">
        <v>667.77</v>
      </c>
      <c r="FKQ28">
        <v>878.76</v>
      </c>
      <c r="FKR28">
        <v>814.69</v>
      </c>
      <c r="FKS28">
        <v>916.94</v>
      </c>
      <c r="FKT28">
        <v>606.66</v>
      </c>
      <c r="FKU28">
        <v>1395.72</v>
      </c>
      <c r="FKV28">
        <v>781.9</v>
      </c>
      <c r="FKW28">
        <v>793.06</v>
      </c>
      <c r="FKX28">
        <v>590.23</v>
      </c>
      <c r="FKY28">
        <v>693.17</v>
      </c>
      <c r="FKZ28">
        <v>970.08</v>
      </c>
      <c r="FLA28">
        <v>1003.6</v>
      </c>
      <c r="FLB28">
        <v>833.81</v>
      </c>
      <c r="FLC28">
        <v>881.99</v>
      </c>
      <c r="FLD28">
        <v>867.91</v>
      </c>
      <c r="FLE28">
        <v>1252.75</v>
      </c>
      <c r="FLF28">
        <v>748.01</v>
      </c>
      <c r="FLG28">
        <v>789.06</v>
      </c>
      <c r="FLH28">
        <v>1222.18</v>
      </c>
      <c r="FLI28">
        <v>965.4</v>
      </c>
      <c r="FLJ28">
        <v>1046.94</v>
      </c>
      <c r="FLK28">
        <v>710.24</v>
      </c>
      <c r="FLL28">
        <v>745.14</v>
      </c>
      <c r="FLM28">
        <v>857.07</v>
      </c>
      <c r="FLN28">
        <v>859.76</v>
      </c>
      <c r="FLO28">
        <v>644.94000000000005</v>
      </c>
      <c r="FLP28">
        <v>1080.96</v>
      </c>
      <c r="FLQ28">
        <v>571.97</v>
      </c>
      <c r="FLR28">
        <v>894.38</v>
      </c>
      <c r="FLS28">
        <v>798.53</v>
      </c>
      <c r="FLT28">
        <v>852.61</v>
      </c>
      <c r="FLU28">
        <v>629.36</v>
      </c>
      <c r="FLV28">
        <v>1067.5999999999999</v>
      </c>
      <c r="FLW28">
        <v>854.56</v>
      </c>
      <c r="FLX28">
        <v>729.58</v>
      </c>
      <c r="FLY28">
        <v>714.05</v>
      </c>
      <c r="FLZ28">
        <v>733.76</v>
      </c>
      <c r="FMA28">
        <v>978.53</v>
      </c>
      <c r="FMB28">
        <v>1280.6600000000001</v>
      </c>
      <c r="FMC28">
        <v>847.58</v>
      </c>
      <c r="FMD28">
        <v>580.73</v>
      </c>
      <c r="FME28">
        <v>672.84</v>
      </c>
      <c r="FMF28">
        <v>657.18</v>
      </c>
      <c r="FMG28">
        <v>735.11</v>
      </c>
      <c r="FMH28">
        <v>603.13</v>
      </c>
      <c r="FMI28">
        <v>763.77</v>
      </c>
      <c r="FMJ28">
        <v>756.9</v>
      </c>
      <c r="FMK28">
        <v>804.49</v>
      </c>
      <c r="FML28">
        <v>631.11</v>
      </c>
      <c r="FMM28">
        <v>789.08</v>
      </c>
      <c r="FMN28">
        <v>734.78</v>
      </c>
      <c r="FMO28">
        <v>1001.02</v>
      </c>
      <c r="FMP28">
        <v>879.81</v>
      </c>
      <c r="FMQ28">
        <v>932.72</v>
      </c>
      <c r="FMR28">
        <v>770.6</v>
      </c>
      <c r="FMS28">
        <v>920.28</v>
      </c>
      <c r="FMT28">
        <v>1053.4000000000001</v>
      </c>
      <c r="FMU28">
        <v>909.7</v>
      </c>
      <c r="FMV28">
        <v>1068.69</v>
      </c>
      <c r="FMW28">
        <v>846.44</v>
      </c>
      <c r="FMX28">
        <v>1087.26</v>
      </c>
      <c r="FMY28">
        <v>846.43</v>
      </c>
      <c r="FMZ28">
        <v>953.84</v>
      </c>
      <c r="FNA28">
        <v>672.04</v>
      </c>
      <c r="FNB28">
        <v>810.57</v>
      </c>
      <c r="FNC28">
        <v>1080.3499999999999</v>
      </c>
      <c r="FND28">
        <v>698.54</v>
      </c>
      <c r="FNE28">
        <v>777.52</v>
      </c>
      <c r="FNF28">
        <v>826.64</v>
      </c>
      <c r="FNG28">
        <v>759.56</v>
      </c>
      <c r="FNH28">
        <v>817.5</v>
      </c>
      <c r="FNI28">
        <v>922.68</v>
      </c>
      <c r="FNJ28">
        <v>963.62</v>
      </c>
      <c r="FNK28">
        <v>800.19</v>
      </c>
      <c r="FNL28">
        <v>896.74</v>
      </c>
      <c r="FNM28">
        <v>524.04</v>
      </c>
      <c r="FNN28">
        <v>550.20000000000005</v>
      </c>
      <c r="FNO28">
        <v>817.52</v>
      </c>
      <c r="FNP28">
        <v>1047.75</v>
      </c>
      <c r="FNQ28">
        <v>825.06</v>
      </c>
      <c r="FNR28">
        <v>714.62</v>
      </c>
      <c r="FNS28">
        <v>700.36</v>
      </c>
      <c r="FNT28">
        <v>920.45</v>
      </c>
      <c r="FNU28">
        <v>922.07</v>
      </c>
      <c r="FNV28">
        <v>743.43</v>
      </c>
      <c r="FNW28">
        <v>732.72</v>
      </c>
      <c r="FNX28">
        <v>907.58</v>
      </c>
      <c r="FNY28">
        <v>818.62</v>
      </c>
      <c r="FNZ28">
        <v>619.48</v>
      </c>
      <c r="FOA28">
        <v>1176.51</v>
      </c>
      <c r="FOB28">
        <v>858.03</v>
      </c>
      <c r="FOC28">
        <v>1028.49</v>
      </c>
      <c r="FOD28">
        <v>874.49</v>
      </c>
      <c r="FOE28">
        <v>958.37</v>
      </c>
      <c r="FOF28">
        <v>796.84</v>
      </c>
      <c r="FOG28">
        <v>1102.72</v>
      </c>
      <c r="FOH28">
        <v>859.86</v>
      </c>
      <c r="FOI28">
        <v>707.81</v>
      </c>
      <c r="FOJ28">
        <v>852.37</v>
      </c>
      <c r="FOK28">
        <v>731.38</v>
      </c>
      <c r="FOL28">
        <v>1189.43</v>
      </c>
      <c r="FOM28">
        <v>919.97</v>
      </c>
      <c r="FON28">
        <v>779.18</v>
      </c>
      <c r="FOO28">
        <v>793.56</v>
      </c>
      <c r="FOP28">
        <v>929.91</v>
      </c>
      <c r="FOQ28">
        <v>805.77</v>
      </c>
      <c r="FOR28">
        <v>869.69</v>
      </c>
      <c r="FOS28">
        <v>868.13</v>
      </c>
      <c r="FOT28">
        <v>825</v>
      </c>
      <c r="FOU28">
        <v>745.85</v>
      </c>
      <c r="FOV28">
        <v>667.39</v>
      </c>
      <c r="FOW28">
        <v>1132.3699999999999</v>
      </c>
      <c r="FOX28">
        <v>942.02</v>
      </c>
      <c r="FOY28">
        <v>787.05</v>
      </c>
      <c r="FOZ28">
        <v>1229.58</v>
      </c>
      <c r="FPA28">
        <v>822.55</v>
      </c>
      <c r="FPB28">
        <v>938.85</v>
      </c>
      <c r="FPC28">
        <v>607.09</v>
      </c>
      <c r="FPD28">
        <v>927.17</v>
      </c>
      <c r="FPE28">
        <v>1090.46</v>
      </c>
      <c r="FPF28">
        <v>1256.58</v>
      </c>
      <c r="FPG28">
        <v>885.99</v>
      </c>
      <c r="FPH28">
        <v>883.31</v>
      </c>
      <c r="FPI28">
        <v>854.46</v>
      </c>
      <c r="FPJ28">
        <v>908.88</v>
      </c>
      <c r="FPK28">
        <v>825.92</v>
      </c>
      <c r="FPL28">
        <v>652.92999999999995</v>
      </c>
      <c r="FPM28">
        <v>842.04</v>
      </c>
      <c r="FPN28">
        <v>766.01</v>
      </c>
      <c r="FPO28">
        <v>670.07</v>
      </c>
      <c r="FPP28">
        <v>831.39</v>
      </c>
      <c r="FPQ28">
        <v>917.93</v>
      </c>
      <c r="FPR28">
        <v>576.54</v>
      </c>
      <c r="FPS28">
        <v>867.81</v>
      </c>
      <c r="FPT28">
        <v>811.5</v>
      </c>
      <c r="FPU28">
        <v>957.23</v>
      </c>
      <c r="FPV28">
        <v>910.52</v>
      </c>
      <c r="FPW28">
        <v>844.72</v>
      </c>
      <c r="FPX28">
        <v>649.75</v>
      </c>
      <c r="FPY28">
        <v>1120.74</v>
      </c>
      <c r="FPZ28">
        <v>568.20000000000005</v>
      </c>
      <c r="FQA28">
        <v>504.27</v>
      </c>
      <c r="FQB28">
        <v>525.47</v>
      </c>
      <c r="FQC28">
        <v>808.68</v>
      </c>
      <c r="FQD28">
        <v>934.96</v>
      </c>
      <c r="FQE28">
        <v>1059.97</v>
      </c>
      <c r="FQF28">
        <v>775.42</v>
      </c>
      <c r="FQG28">
        <v>572.57000000000005</v>
      </c>
      <c r="FQH28">
        <v>848.41</v>
      </c>
      <c r="FQI28">
        <v>580.21</v>
      </c>
      <c r="FQJ28">
        <v>897.29</v>
      </c>
      <c r="FQK28">
        <v>810.48</v>
      </c>
      <c r="FQL28">
        <v>1017.28</v>
      </c>
      <c r="FQM28">
        <v>727.8</v>
      </c>
      <c r="FQN28">
        <v>828.87</v>
      </c>
      <c r="FQO28">
        <v>651.37</v>
      </c>
      <c r="FQP28">
        <v>825.99</v>
      </c>
      <c r="FQQ28">
        <v>676.98</v>
      </c>
      <c r="FQR28">
        <v>1207.5899999999999</v>
      </c>
      <c r="FQS28">
        <v>1184.8800000000001</v>
      </c>
      <c r="FQT28">
        <v>932.86</v>
      </c>
      <c r="FQU28">
        <v>687.99</v>
      </c>
      <c r="FQV28">
        <v>773.67</v>
      </c>
      <c r="FQW28">
        <v>821.96</v>
      </c>
      <c r="FQX28">
        <v>931.62</v>
      </c>
      <c r="FQY28">
        <v>1053.3499999999999</v>
      </c>
      <c r="FQZ28">
        <v>738.55</v>
      </c>
      <c r="FRA28">
        <v>1040.3</v>
      </c>
      <c r="FRB28">
        <v>810.61</v>
      </c>
      <c r="FRC28">
        <v>695.6</v>
      </c>
      <c r="FRD28">
        <v>580.99</v>
      </c>
      <c r="FRE28">
        <v>997.64</v>
      </c>
      <c r="FRF28">
        <v>1001.88</v>
      </c>
      <c r="FRG28">
        <v>857.25</v>
      </c>
      <c r="FRH28">
        <v>1036.57</v>
      </c>
      <c r="FRI28">
        <v>620.85</v>
      </c>
      <c r="FRJ28">
        <v>1102.26</v>
      </c>
      <c r="FRK28">
        <v>886.87</v>
      </c>
      <c r="FRL28">
        <v>770.81</v>
      </c>
      <c r="FRM28">
        <v>1111.53</v>
      </c>
      <c r="FRN28">
        <v>617.44000000000005</v>
      </c>
      <c r="FRO28">
        <v>883.23</v>
      </c>
      <c r="FRP28">
        <v>552.79</v>
      </c>
      <c r="FRQ28">
        <v>917.91</v>
      </c>
      <c r="FRR28">
        <v>775.62</v>
      </c>
      <c r="FRS28">
        <v>699.53</v>
      </c>
      <c r="FRT28">
        <v>855.82</v>
      </c>
      <c r="FRU28">
        <v>1052.3499999999999</v>
      </c>
      <c r="FRV28">
        <v>1007.48</v>
      </c>
      <c r="FRW28">
        <v>1088.48</v>
      </c>
      <c r="FRX28">
        <v>694.37</v>
      </c>
      <c r="FRY28">
        <v>631.89</v>
      </c>
      <c r="FRZ28">
        <v>876.54</v>
      </c>
      <c r="FSA28">
        <v>763.13</v>
      </c>
      <c r="FSB28">
        <v>1098.53</v>
      </c>
      <c r="FSC28">
        <v>626.57000000000005</v>
      </c>
      <c r="FSD28">
        <v>982.88</v>
      </c>
      <c r="FSE28">
        <v>839.93</v>
      </c>
      <c r="FSF28">
        <v>912.84</v>
      </c>
      <c r="FSG28">
        <v>804.23</v>
      </c>
      <c r="FSH28">
        <v>1231.6199999999999</v>
      </c>
      <c r="FSI28">
        <v>978.55</v>
      </c>
      <c r="FSJ28">
        <v>839.2</v>
      </c>
      <c r="FSK28">
        <v>995.59</v>
      </c>
      <c r="FSL28">
        <v>575.32000000000005</v>
      </c>
      <c r="FSM28">
        <v>814.02</v>
      </c>
      <c r="FSN28">
        <v>725.3</v>
      </c>
      <c r="FSO28">
        <v>1002.95</v>
      </c>
      <c r="FSP28">
        <v>951.5</v>
      </c>
      <c r="FSQ28">
        <v>1290.3599999999999</v>
      </c>
      <c r="FSR28">
        <v>727.41</v>
      </c>
      <c r="FSS28">
        <v>879.95</v>
      </c>
      <c r="FST28">
        <v>795.07</v>
      </c>
      <c r="FSU28">
        <v>804.38</v>
      </c>
      <c r="FSV28">
        <v>832</v>
      </c>
      <c r="FSW28">
        <v>921.11</v>
      </c>
      <c r="FSX28">
        <v>559.78</v>
      </c>
      <c r="FSY28">
        <v>776.61</v>
      </c>
      <c r="FSZ28">
        <v>759.57</v>
      </c>
      <c r="FTA28">
        <v>661.11</v>
      </c>
      <c r="FTB28">
        <v>892.2</v>
      </c>
      <c r="FTC28">
        <v>587.07000000000005</v>
      </c>
      <c r="FTD28">
        <v>810.15</v>
      </c>
      <c r="FTE28">
        <v>699.84</v>
      </c>
      <c r="FTF28">
        <v>1144.52</v>
      </c>
      <c r="FTG28">
        <v>647.33000000000004</v>
      </c>
      <c r="FTH28">
        <v>641.41</v>
      </c>
      <c r="FTI28">
        <v>1046.23</v>
      </c>
      <c r="FTJ28">
        <v>1201.8</v>
      </c>
      <c r="FTK28">
        <v>1135.06</v>
      </c>
      <c r="FTL28">
        <v>855.11</v>
      </c>
      <c r="FTM28">
        <v>829.99</v>
      </c>
      <c r="FTN28">
        <v>837.58</v>
      </c>
      <c r="FTO28">
        <v>912.32</v>
      </c>
      <c r="FTP28">
        <v>783.45</v>
      </c>
      <c r="FTQ28">
        <v>1365.1</v>
      </c>
      <c r="FTR28">
        <v>906.69</v>
      </c>
      <c r="FTS28">
        <v>721.86</v>
      </c>
      <c r="FTT28">
        <v>638.37</v>
      </c>
      <c r="FTU28">
        <v>612.66</v>
      </c>
      <c r="FTV28">
        <v>758.81</v>
      </c>
      <c r="FTW28">
        <v>766.56</v>
      </c>
      <c r="FTX28">
        <v>1054.32</v>
      </c>
      <c r="FTY28">
        <v>843.99</v>
      </c>
      <c r="FTZ28">
        <v>806.08</v>
      </c>
      <c r="FUA28">
        <v>608.9</v>
      </c>
      <c r="FUB28">
        <v>525.98</v>
      </c>
      <c r="FUC28">
        <v>852.07</v>
      </c>
      <c r="FUD28">
        <v>692.5</v>
      </c>
      <c r="FUE28">
        <v>663.28</v>
      </c>
      <c r="FUF28">
        <v>928.93</v>
      </c>
      <c r="FUG28">
        <v>979.44</v>
      </c>
      <c r="FUH28">
        <v>943.58</v>
      </c>
      <c r="FUI28">
        <v>1193.1600000000001</v>
      </c>
      <c r="FUJ28">
        <v>726.91</v>
      </c>
      <c r="FUK28">
        <v>813.51</v>
      </c>
      <c r="FUL28">
        <v>845.14</v>
      </c>
      <c r="FUM28">
        <v>1061.77</v>
      </c>
      <c r="FUN28">
        <v>726.14</v>
      </c>
      <c r="FUO28">
        <v>822.36</v>
      </c>
      <c r="FUP28">
        <v>1002.02</v>
      </c>
      <c r="FUQ28">
        <v>1045.58</v>
      </c>
      <c r="FUR28">
        <v>922.49</v>
      </c>
      <c r="FUS28">
        <v>817.21</v>
      </c>
      <c r="FUT28">
        <v>753.48</v>
      </c>
      <c r="FUU28">
        <v>818.72</v>
      </c>
      <c r="FUV28">
        <v>796.5</v>
      </c>
      <c r="FUW28">
        <v>956.12</v>
      </c>
      <c r="FUX28">
        <v>619.12</v>
      </c>
      <c r="FUY28">
        <v>940.49</v>
      </c>
      <c r="FUZ28">
        <v>1029.97</v>
      </c>
      <c r="FVA28">
        <v>1034.5899999999999</v>
      </c>
      <c r="FVB28">
        <v>972.67</v>
      </c>
      <c r="FVC28">
        <v>852.37</v>
      </c>
      <c r="FVD28">
        <v>991.18</v>
      </c>
      <c r="FVE28">
        <v>1176.82</v>
      </c>
      <c r="FVF28">
        <v>806.11</v>
      </c>
      <c r="FVG28">
        <v>620.58000000000004</v>
      </c>
      <c r="FVH28">
        <v>810.32</v>
      </c>
      <c r="FVI28">
        <v>914.76</v>
      </c>
      <c r="FVJ28">
        <v>729.55</v>
      </c>
      <c r="FVK28">
        <v>842.75</v>
      </c>
      <c r="FVL28">
        <v>651.29999999999995</v>
      </c>
      <c r="FVM28">
        <v>636.24</v>
      </c>
      <c r="FVN28">
        <v>519.91</v>
      </c>
      <c r="FVO28">
        <v>888.5</v>
      </c>
      <c r="FVP28">
        <v>678.73</v>
      </c>
      <c r="FVQ28">
        <v>886.95</v>
      </c>
      <c r="FVR28">
        <v>843.69</v>
      </c>
      <c r="FVS28">
        <v>702.52</v>
      </c>
      <c r="FVT28">
        <v>822.67</v>
      </c>
      <c r="FVU28">
        <v>742.44</v>
      </c>
      <c r="FVV28">
        <v>777.22</v>
      </c>
      <c r="FVW28">
        <v>1347.45</v>
      </c>
      <c r="FVX28">
        <v>991.69</v>
      </c>
      <c r="FVY28">
        <v>661.57</v>
      </c>
      <c r="FVZ28">
        <v>1084.79</v>
      </c>
      <c r="FWA28">
        <v>937.5</v>
      </c>
      <c r="FWB28">
        <v>664.33</v>
      </c>
      <c r="FWC28">
        <v>921.36</v>
      </c>
      <c r="FWD28">
        <v>812.55</v>
      </c>
      <c r="FWE28">
        <v>717.37</v>
      </c>
      <c r="FWF28">
        <v>726.23</v>
      </c>
      <c r="FWG28">
        <v>524.22</v>
      </c>
      <c r="FWH28">
        <v>760.94</v>
      </c>
      <c r="FWI28">
        <v>1216.6600000000001</v>
      </c>
      <c r="FWJ28">
        <v>1034.17</v>
      </c>
      <c r="FWK28">
        <v>882.24</v>
      </c>
      <c r="FWL28">
        <v>967.47</v>
      </c>
      <c r="FWM28">
        <v>1035.43</v>
      </c>
      <c r="FWN28">
        <v>592.12</v>
      </c>
      <c r="FWO28">
        <v>868.43</v>
      </c>
      <c r="FWP28">
        <v>771.08</v>
      </c>
      <c r="FWQ28">
        <v>975.86</v>
      </c>
      <c r="FWR28">
        <v>549.99</v>
      </c>
      <c r="FWS28">
        <v>575.85</v>
      </c>
      <c r="FWT28">
        <v>644.6</v>
      </c>
      <c r="FWU28">
        <v>645.02</v>
      </c>
      <c r="FWV28">
        <v>754.97</v>
      </c>
      <c r="FWW28">
        <v>1594.29</v>
      </c>
      <c r="FWX28">
        <v>816.5</v>
      </c>
      <c r="FWY28">
        <v>1119.1199999999999</v>
      </c>
      <c r="FWZ28">
        <v>802.96</v>
      </c>
      <c r="FXA28">
        <v>753.74</v>
      </c>
      <c r="FXB28">
        <v>883.65</v>
      </c>
      <c r="FXC28">
        <v>934.15</v>
      </c>
      <c r="FXD28">
        <v>747.06</v>
      </c>
      <c r="FXE28">
        <v>908.19</v>
      </c>
      <c r="FXF28">
        <v>643.04999999999995</v>
      </c>
      <c r="FXG28">
        <v>968.37</v>
      </c>
      <c r="FXH28">
        <v>834.77</v>
      </c>
      <c r="FXI28">
        <v>842.98</v>
      </c>
      <c r="FXJ28">
        <v>838.05</v>
      </c>
      <c r="FXK28">
        <v>885.63</v>
      </c>
      <c r="FXL28">
        <v>793.11</v>
      </c>
      <c r="FXM28">
        <v>990.6</v>
      </c>
      <c r="FXN28">
        <v>784.82</v>
      </c>
      <c r="FXO28">
        <v>611.29</v>
      </c>
      <c r="FXP28">
        <v>692.71</v>
      </c>
      <c r="FXQ28">
        <v>1115.7</v>
      </c>
      <c r="FXR28">
        <v>833.72</v>
      </c>
      <c r="FXS28">
        <v>1056.1300000000001</v>
      </c>
      <c r="FXT28">
        <v>875.67</v>
      </c>
      <c r="FXU28">
        <v>869.8</v>
      </c>
      <c r="FXV28">
        <v>687.19</v>
      </c>
      <c r="FXW28">
        <v>868.83</v>
      </c>
      <c r="FXX28">
        <v>1031.3399999999999</v>
      </c>
      <c r="FXY28">
        <v>935.48</v>
      </c>
      <c r="FXZ28">
        <v>681.28</v>
      </c>
      <c r="FYA28">
        <v>877.24</v>
      </c>
      <c r="FYB28">
        <v>594.15</v>
      </c>
      <c r="FYC28">
        <v>703.36</v>
      </c>
      <c r="FYD28">
        <v>871.89</v>
      </c>
      <c r="FYE28">
        <v>656.52</v>
      </c>
      <c r="FYF28">
        <v>741.64</v>
      </c>
      <c r="FYG28">
        <v>881.92</v>
      </c>
      <c r="FYH28">
        <v>796.41</v>
      </c>
      <c r="FYI28">
        <v>743.89</v>
      </c>
      <c r="FYJ28">
        <v>853.35</v>
      </c>
      <c r="FYK28">
        <v>765.05</v>
      </c>
      <c r="FYL28">
        <v>733.78</v>
      </c>
      <c r="FYM28">
        <v>709.36</v>
      </c>
      <c r="FYN28">
        <v>862.96</v>
      </c>
      <c r="FYO28">
        <v>759.17</v>
      </c>
      <c r="FYP28">
        <v>769.84</v>
      </c>
      <c r="FYQ28">
        <v>604.35</v>
      </c>
      <c r="FYR28">
        <v>837.74</v>
      </c>
      <c r="FYS28">
        <v>863.95</v>
      </c>
      <c r="FYT28">
        <v>770.98</v>
      </c>
      <c r="FYU28">
        <v>879.58</v>
      </c>
      <c r="FYV28">
        <v>742.53</v>
      </c>
      <c r="FYW28">
        <v>938.73</v>
      </c>
      <c r="FYX28">
        <v>864.82</v>
      </c>
      <c r="FYY28">
        <v>645.33000000000004</v>
      </c>
      <c r="FYZ28">
        <v>711.58</v>
      </c>
      <c r="FZA28">
        <v>970.21</v>
      </c>
      <c r="FZB28">
        <v>759.41</v>
      </c>
      <c r="FZC28">
        <v>863.98</v>
      </c>
      <c r="FZD28">
        <v>1272.3</v>
      </c>
      <c r="FZE28">
        <v>907.08</v>
      </c>
      <c r="FZF28">
        <v>1231.92</v>
      </c>
      <c r="FZG28">
        <v>621.22</v>
      </c>
      <c r="FZH28">
        <v>812.74</v>
      </c>
      <c r="FZI28">
        <v>920.73</v>
      </c>
      <c r="FZJ28">
        <v>912</v>
      </c>
      <c r="FZK28">
        <v>650.76</v>
      </c>
      <c r="FZL28">
        <v>974.31</v>
      </c>
      <c r="FZM28">
        <v>939.03</v>
      </c>
      <c r="FZN28">
        <v>963.85</v>
      </c>
      <c r="FZO28">
        <v>687.77</v>
      </c>
      <c r="FZP28">
        <v>829.2</v>
      </c>
      <c r="FZQ28">
        <v>764.56</v>
      </c>
      <c r="FZR28">
        <v>841.02</v>
      </c>
      <c r="FZS28">
        <v>801.12</v>
      </c>
      <c r="FZT28">
        <v>810.3</v>
      </c>
      <c r="FZU28">
        <v>788.75</v>
      </c>
      <c r="FZV28">
        <v>1007.02</v>
      </c>
      <c r="FZW28">
        <v>984.36</v>
      </c>
      <c r="FZX28">
        <v>676.63</v>
      </c>
      <c r="FZY28">
        <v>1066.55</v>
      </c>
      <c r="FZZ28">
        <v>836.81</v>
      </c>
      <c r="GAA28">
        <v>698.73</v>
      </c>
      <c r="GAB28">
        <v>1122.19</v>
      </c>
      <c r="GAC28">
        <v>982.34</v>
      </c>
      <c r="GAD28">
        <v>1045.76</v>
      </c>
      <c r="GAE28">
        <v>948.09</v>
      </c>
      <c r="GAF28">
        <v>712.78</v>
      </c>
      <c r="GAG28">
        <v>776.48</v>
      </c>
      <c r="GAH28">
        <v>932.87</v>
      </c>
      <c r="GAI28">
        <v>836.68</v>
      </c>
      <c r="GAJ28">
        <v>982.01</v>
      </c>
      <c r="GAK28">
        <v>1059.1300000000001</v>
      </c>
      <c r="GAL28">
        <v>673.81</v>
      </c>
      <c r="GAM28">
        <v>760.4</v>
      </c>
      <c r="GAN28">
        <v>1105.99</v>
      </c>
      <c r="GAO28">
        <v>621.30999999999995</v>
      </c>
      <c r="GAP28">
        <v>449.62</v>
      </c>
      <c r="GAQ28">
        <v>602.17999999999995</v>
      </c>
      <c r="GAR28">
        <v>701.46</v>
      </c>
      <c r="GAS28">
        <v>651.97</v>
      </c>
      <c r="GAT28">
        <v>872.69</v>
      </c>
      <c r="GAU28">
        <v>779.96</v>
      </c>
      <c r="GAV28">
        <v>707.05</v>
      </c>
      <c r="GAW28">
        <v>1239.52</v>
      </c>
      <c r="GAX28">
        <v>879.99</v>
      </c>
      <c r="GAY28">
        <v>800.58</v>
      </c>
      <c r="GAZ28">
        <v>855.84</v>
      </c>
      <c r="GBA28">
        <v>646.72</v>
      </c>
      <c r="GBB28">
        <v>808.79</v>
      </c>
      <c r="GBC28">
        <v>973.35</v>
      </c>
      <c r="GBD28">
        <v>766.55</v>
      </c>
      <c r="GBE28">
        <v>806.19</v>
      </c>
      <c r="GBF28">
        <v>943.51</v>
      </c>
      <c r="GBG28">
        <v>948.43</v>
      </c>
      <c r="GBH28">
        <v>679.92</v>
      </c>
      <c r="GBI28">
        <v>886.88</v>
      </c>
      <c r="GBJ28">
        <v>573.99</v>
      </c>
      <c r="GBK28">
        <v>867.5</v>
      </c>
      <c r="GBL28">
        <v>826.27</v>
      </c>
      <c r="GBM28">
        <v>951.45</v>
      </c>
      <c r="GBN28">
        <v>784.63</v>
      </c>
      <c r="GBO28">
        <v>892.16</v>
      </c>
      <c r="GBP28">
        <v>843.06</v>
      </c>
      <c r="GBQ28">
        <v>773.01</v>
      </c>
      <c r="GBR28">
        <v>940.71</v>
      </c>
      <c r="GBS28">
        <v>623.74</v>
      </c>
      <c r="GBT28">
        <v>1134.08</v>
      </c>
      <c r="GBU28">
        <v>777.16</v>
      </c>
      <c r="GBV28">
        <v>740.6</v>
      </c>
      <c r="GBW28">
        <v>961.08</v>
      </c>
      <c r="GBX28">
        <v>919.88</v>
      </c>
      <c r="GBY28">
        <v>761.58</v>
      </c>
      <c r="GBZ28">
        <v>1316.71</v>
      </c>
      <c r="GCA28">
        <v>624.9</v>
      </c>
      <c r="GCB28">
        <v>777.08</v>
      </c>
      <c r="GCC28">
        <v>689.18</v>
      </c>
      <c r="GCD28">
        <v>653.42999999999995</v>
      </c>
      <c r="GCE28">
        <v>834.73</v>
      </c>
      <c r="GCF28">
        <v>544.12</v>
      </c>
      <c r="GCG28">
        <v>878</v>
      </c>
      <c r="GCH28">
        <v>1009.62</v>
      </c>
      <c r="GCI28">
        <v>836.2</v>
      </c>
      <c r="GCJ28">
        <v>893.3</v>
      </c>
      <c r="GCK28">
        <v>701.59</v>
      </c>
      <c r="GCL28">
        <v>981.93</v>
      </c>
      <c r="GCM28">
        <v>767</v>
      </c>
      <c r="GCN28">
        <v>734.52</v>
      </c>
      <c r="GCO28">
        <v>625.86</v>
      </c>
      <c r="GCP28">
        <v>682.55</v>
      </c>
      <c r="GCQ28">
        <v>1030.26</v>
      </c>
      <c r="GCR28">
        <v>912.74</v>
      </c>
      <c r="GCS28">
        <v>862.5</v>
      </c>
      <c r="GCT28">
        <v>1155.6199999999999</v>
      </c>
      <c r="GCU28">
        <v>1175.21</v>
      </c>
      <c r="GCV28">
        <v>932.29</v>
      </c>
      <c r="GCW28">
        <v>870.35</v>
      </c>
      <c r="GCX28">
        <v>869.47</v>
      </c>
      <c r="GCY28">
        <v>874.69</v>
      </c>
      <c r="GCZ28">
        <v>628.35</v>
      </c>
      <c r="GDA28">
        <v>748.66</v>
      </c>
      <c r="GDB28">
        <v>1012</v>
      </c>
      <c r="GDC28">
        <v>926.13</v>
      </c>
      <c r="GDD28">
        <v>868.29</v>
      </c>
      <c r="GDE28">
        <v>840.89</v>
      </c>
      <c r="GDF28">
        <v>738.49</v>
      </c>
      <c r="GDG28">
        <v>685.81</v>
      </c>
      <c r="GDH28">
        <v>647.77</v>
      </c>
      <c r="GDI28">
        <v>975.69</v>
      </c>
      <c r="GDJ28">
        <v>757.44</v>
      </c>
      <c r="GDK28">
        <v>803.02</v>
      </c>
      <c r="GDL28">
        <v>654.04</v>
      </c>
      <c r="GDM28">
        <v>670.2</v>
      </c>
      <c r="GDN28">
        <v>932.01</v>
      </c>
      <c r="GDO28">
        <v>1191.26</v>
      </c>
      <c r="GDP28">
        <v>632.04</v>
      </c>
      <c r="GDQ28">
        <v>1091.47</v>
      </c>
      <c r="GDR28">
        <v>1099</v>
      </c>
      <c r="GDS28">
        <v>725.88</v>
      </c>
      <c r="GDT28">
        <v>729.54</v>
      </c>
      <c r="GDU28">
        <v>899.38</v>
      </c>
      <c r="GDV28">
        <v>711.62</v>
      </c>
      <c r="GDW28">
        <v>946.05</v>
      </c>
      <c r="GDX28">
        <v>721.94</v>
      </c>
      <c r="GDY28">
        <v>932.93</v>
      </c>
      <c r="GDZ28">
        <v>880.68</v>
      </c>
      <c r="GEA28">
        <v>1017.35</v>
      </c>
      <c r="GEB28">
        <v>787.64</v>
      </c>
      <c r="GEC28">
        <v>624.14</v>
      </c>
      <c r="GED28">
        <v>811.93</v>
      </c>
      <c r="GEE28">
        <v>1445.93</v>
      </c>
      <c r="GEF28">
        <v>795.18</v>
      </c>
      <c r="GEG28">
        <v>715.45</v>
      </c>
      <c r="GEH28">
        <v>887.71</v>
      </c>
      <c r="GEI28">
        <v>644.11</v>
      </c>
      <c r="GEJ28">
        <v>743.65</v>
      </c>
      <c r="GEK28">
        <v>803.09</v>
      </c>
      <c r="GEL28">
        <v>889.11</v>
      </c>
      <c r="GEM28">
        <v>712.1</v>
      </c>
      <c r="GEN28">
        <v>731.2</v>
      </c>
      <c r="GEO28">
        <v>935.31</v>
      </c>
      <c r="GEP28">
        <v>666.15</v>
      </c>
      <c r="GEQ28">
        <v>834.97</v>
      </c>
      <c r="GER28">
        <v>900.55</v>
      </c>
      <c r="GES28">
        <v>1010.41</v>
      </c>
      <c r="GET28">
        <v>554.36</v>
      </c>
      <c r="GEU28">
        <v>1080.6400000000001</v>
      </c>
      <c r="GEV28">
        <v>718.14</v>
      </c>
      <c r="GEW28">
        <v>975.54</v>
      </c>
      <c r="GEX28">
        <v>1045.6099999999999</v>
      </c>
      <c r="GEY28">
        <v>687.84</v>
      </c>
      <c r="GEZ28">
        <v>648.62</v>
      </c>
      <c r="GFA28">
        <v>1201.6500000000001</v>
      </c>
      <c r="GFB28">
        <v>624.52</v>
      </c>
      <c r="GFC28">
        <v>620.24</v>
      </c>
      <c r="GFD28">
        <v>841.32</v>
      </c>
      <c r="GFE28">
        <v>921.89</v>
      </c>
      <c r="GFF28">
        <v>922.6</v>
      </c>
      <c r="GFG28">
        <v>739.11</v>
      </c>
      <c r="GFH28">
        <v>1008</v>
      </c>
      <c r="GFI28">
        <v>1109.1099999999999</v>
      </c>
      <c r="GFJ28">
        <v>943.06</v>
      </c>
      <c r="GFK28">
        <v>968.08</v>
      </c>
      <c r="GFL28">
        <v>789.68</v>
      </c>
      <c r="GFM28">
        <v>970.31</v>
      </c>
      <c r="GFN28">
        <v>708.4</v>
      </c>
      <c r="GFO28">
        <v>1213.95</v>
      </c>
      <c r="GFP28">
        <v>600.71</v>
      </c>
      <c r="GFQ28">
        <v>876.9</v>
      </c>
      <c r="GFR28">
        <v>800.35</v>
      </c>
      <c r="GFS28">
        <v>698.13</v>
      </c>
      <c r="GFT28">
        <v>991.06</v>
      </c>
      <c r="GFU28">
        <v>1344.55</v>
      </c>
      <c r="GFV28">
        <v>716.34</v>
      </c>
      <c r="GFW28">
        <v>579.38</v>
      </c>
      <c r="GFX28">
        <v>961.01</v>
      </c>
      <c r="GFY28">
        <v>753.4</v>
      </c>
      <c r="GFZ28">
        <v>1003.6</v>
      </c>
      <c r="GGA28">
        <v>990.34</v>
      </c>
      <c r="GGB28">
        <v>942.87</v>
      </c>
      <c r="GGC28">
        <v>913.34</v>
      </c>
      <c r="GGD28">
        <v>537.29999999999995</v>
      </c>
      <c r="GGE28">
        <v>801.44</v>
      </c>
      <c r="GGF28">
        <v>767.01</v>
      </c>
      <c r="GGG28">
        <v>1213.3499999999999</v>
      </c>
      <c r="GGH28">
        <v>965.46</v>
      </c>
      <c r="GGI28">
        <v>818.37</v>
      </c>
      <c r="GGJ28">
        <v>871.06</v>
      </c>
      <c r="GGK28">
        <v>693.64</v>
      </c>
      <c r="GGL28">
        <v>920.03</v>
      </c>
      <c r="GGM28">
        <v>478.88</v>
      </c>
      <c r="GGN28">
        <v>916.21</v>
      </c>
      <c r="GGO28">
        <v>757.42</v>
      </c>
      <c r="GGP28">
        <v>670.76</v>
      </c>
      <c r="GGQ28">
        <v>815.2</v>
      </c>
      <c r="GGR28">
        <v>884.73</v>
      </c>
      <c r="GGS28">
        <v>800.03</v>
      </c>
      <c r="GGT28">
        <v>679.61</v>
      </c>
      <c r="GGU28">
        <v>848.73</v>
      </c>
      <c r="GGV28">
        <v>984.8</v>
      </c>
      <c r="GGW28">
        <v>830.93</v>
      </c>
      <c r="GGX28">
        <v>539.73</v>
      </c>
      <c r="GGY28">
        <v>1237.32</v>
      </c>
      <c r="GGZ28">
        <v>932.5</v>
      </c>
      <c r="GHA28">
        <v>763.82</v>
      </c>
      <c r="GHB28">
        <v>777.37</v>
      </c>
      <c r="GHC28">
        <v>593.85</v>
      </c>
      <c r="GHD28">
        <v>729.37</v>
      </c>
      <c r="GHE28">
        <v>1040.3800000000001</v>
      </c>
      <c r="GHF28">
        <v>651.19000000000005</v>
      </c>
      <c r="GHG28">
        <v>688.91</v>
      </c>
      <c r="GHH28">
        <v>879.41</v>
      </c>
      <c r="GHI28">
        <v>747.71</v>
      </c>
      <c r="GHJ28">
        <v>1135.48</v>
      </c>
      <c r="GHK28">
        <v>830.34</v>
      </c>
      <c r="GHL28">
        <v>725.59</v>
      </c>
      <c r="GHM28">
        <v>949.86</v>
      </c>
      <c r="GHN28">
        <v>677.22</v>
      </c>
      <c r="GHO28">
        <v>790.4</v>
      </c>
      <c r="GHP28">
        <v>561.46</v>
      </c>
      <c r="GHQ28">
        <v>534.41999999999996</v>
      </c>
      <c r="GHR28">
        <v>941.16</v>
      </c>
      <c r="GHS28">
        <v>730.64</v>
      </c>
      <c r="GHT28">
        <v>576.37</v>
      </c>
      <c r="GHU28">
        <v>848.57</v>
      </c>
      <c r="GHV28">
        <v>780.29</v>
      </c>
      <c r="GHW28">
        <v>817.79</v>
      </c>
      <c r="GHX28">
        <v>1057.51</v>
      </c>
      <c r="GHY28">
        <v>754.2</v>
      </c>
      <c r="GHZ28">
        <v>1057.22</v>
      </c>
      <c r="GIA28">
        <v>687.24</v>
      </c>
      <c r="GIB28">
        <v>882.86</v>
      </c>
      <c r="GIC28">
        <v>813.4</v>
      </c>
      <c r="GID28">
        <v>823.36</v>
      </c>
      <c r="GIE28">
        <v>1408.49</v>
      </c>
      <c r="GIF28">
        <v>1304.4000000000001</v>
      </c>
      <c r="GIG28">
        <v>937.98</v>
      </c>
      <c r="GIH28">
        <v>803.51</v>
      </c>
      <c r="GII28">
        <v>957.32</v>
      </c>
      <c r="GIJ28">
        <v>1031.27</v>
      </c>
      <c r="GIK28">
        <v>885.06</v>
      </c>
      <c r="GIL28">
        <v>793.71</v>
      </c>
      <c r="GIM28">
        <v>918.61</v>
      </c>
      <c r="GIN28">
        <v>597.49</v>
      </c>
      <c r="GIO28">
        <v>660.28</v>
      </c>
      <c r="GIP28">
        <v>794.85</v>
      </c>
      <c r="GIQ28">
        <v>950.19</v>
      </c>
      <c r="GIR28">
        <v>919.83</v>
      </c>
      <c r="GIS28">
        <v>659.18</v>
      </c>
      <c r="GIT28">
        <v>514.07000000000005</v>
      </c>
      <c r="GIU28">
        <v>504.17</v>
      </c>
      <c r="GIV28">
        <v>830.24</v>
      </c>
      <c r="GIW28">
        <v>672.97</v>
      </c>
      <c r="GIX28">
        <v>758.02</v>
      </c>
      <c r="GIY28">
        <v>1165.48</v>
      </c>
      <c r="GIZ28">
        <v>809.87</v>
      </c>
      <c r="GJA28">
        <v>1042.32</v>
      </c>
      <c r="GJB28">
        <v>772.17</v>
      </c>
      <c r="GJC28">
        <v>805.11</v>
      </c>
      <c r="GJD28">
        <v>913.08</v>
      </c>
      <c r="GJE28">
        <v>1102.1500000000001</v>
      </c>
      <c r="GJF28">
        <v>852.82</v>
      </c>
      <c r="GJG28">
        <v>953.86</v>
      </c>
      <c r="GJH28">
        <v>961.46</v>
      </c>
      <c r="GJI28">
        <v>788.92</v>
      </c>
      <c r="GJJ28">
        <v>954.04</v>
      </c>
      <c r="GJK28">
        <v>921.71</v>
      </c>
      <c r="GJL28">
        <v>693.57</v>
      </c>
      <c r="GJM28">
        <v>924.75</v>
      </c>
      <c r="GJN28">
        <v>665.19</v>
      </c>
      <c r="GJO28">
        <v>792.76</v>
      </c>
      <c r="GJP28">
        <v>918.34</v>
      </c>
      <c r="GJQ28">
        <v>568.25</v>
      </c>
      <c r="GJR28">
        <v>611.95000000000005</v>
      </c>
      <c r="GJS28">
        <v>918.23</v>
      </c>
      <c r="GJT28">
        <v>798.97</v>
      </c>
      <c r="GJU28">
        <v>928.15</v>
      </c>
      <c r="GJV28">
        <v>810.43</v>
      </c>
      <c r="GJW28">
        <v>653.58000000000004</v>
      </c>
      <c r="GJX28">
        <v>852.39</v>
      </c>
      <c r="GJY28">
        <v>1037.3599999999999</v>
      </c>
      <c r="GJZ28">
        <v>758.75</v>
      </c>
      <c r="GKA28">
        <v>1009.21</v>
      </c>
      <c r="GKB28">
        <v>647.4</v>
      </c>
      <c r="GKC28">
        <v>1150.9100000000001</v>
      </c>
      <c r="GKD28">
        <v>843.55</v>
      </c>
      <c r="GKE28">
        <v>556.29</v>
      </c>
      <c r="GKF28">
        <v>1007.87</v>
      </c>
      <c r="GKG28">
        <v>1158.08</v>
      </c>
      <c r="GKH28">
        <v>985.99</v>
      </c>
      <c r="GKI28">
        <v>801.35</v>
      </c>
      <c r="GKJ28">
        <v>1286.73</v>
      </c>
      <c r="GKK28">
        <v>877.82</v>
      </c>
      <c r="GKL28">
        <v>1071.8699999999999</v>
      </c>
      <c r="GKM28">
        <v>829.6</v>
      </c>
      <c r="GKN28">
        <v>748.78</v>
      </c>
      <c r="GKO28">
        <v>606.95000000000005</v>
      </c>
      <c r="GKP28">
        <v>855.59</v>
      </c>
      <c r="GKQ28">
        <v>757.93</v>
      </c>
      <c r="GKR28">
        <v>964.25</v>
      </c>
      <c r="GKS28">
        <v>1049.22</v>
      </c>
      <c r="GKT28">
        <v>966.41</v>
      </c>
      <c r="GKU28">
        <v>872.92</v>
      </c>
      <c r="GKV28">
        <v>770.66</v>
      </c>
      <c r="GKW28">
        <v>764.24</v>
      </c>
      <c r="GKX28">
        <v>943.46</v>
      </c>
      <c r="GKY28">
        <v>636.1</v>
      </c>
      <c r="GKZ28">
        <v>905.33</v>
      </c>
      <c r="GLA28">
        <v>743.52</v>
      </c>
      <c r="GLB28">
        <v>792.72</v>
      </c>
      <c r="GLC28">
        <v>736.17</v>
      </c>
      <c r="GLD28">
        <v>631.37</v>
      </c>
      <c r="GLE28">
        <v>775.12</v>
      </c>
      <c r="GLF28">
        <v>938.79</v>
      </c>
      <c r="GLG28">
        <v>801.43</v>
      </c>
      <c r="GLH28">
        <v>832.57</v>
      </c>
      <c r="GLI28">
        <v>674.35</v>
      </c>
      <c r="GLJ28">
        <v>767.94</v>
      </c>
      <c r="GLK28">
        <v>767</v>
      </c>
      <c r="GLL28">
        <v>696.6</v>
      </c>
      <c r="GLM28">
        <v>1067.56</v>
      </c>
      <c r="GLN28">
        <v>856.4</v>
      </c>
      <c r="GLO28">
        <v>812.93</v>
      </c>
      <c r="GLP28">
        <v>633.70000000000005</v>
      </c>
      <c r="GLQ28">
        <v>573.79999999999995</v>
      </c>
      <c r="GLR28">
        <v>1035.9100000000001</v>
      </c>
      <c r="GLS28">
        <v>741.41</v>
      </c>
      <c r="GLT28">
        <v>1031.05</v>
      </c>
      <c r="GLU28">
        <v>1021.35</v>
      </c>
      <c r="GLV28">
        <v>748.69</v>
      </c>
      <c r="GLW28">
        <v>933.31</v>
      </c>
      <c r="GLX28">
        <v>726.66</v>
      </c>
      <c r="GLY28">
        <v>680.98</v>
      </c>
      <c r="GLZ28">
        <v>889.19</v>
      </c>
      <c r="GMA28">
        <v>662.48</v>
      </c>
      <c r="GMB28">
        <v>826.75</v>
      </c>
      <c r="GMC28">
        <v>923</v>
      </c>
      <c r="GMD28">
        <v>1185.69</v>
      </c>
      <c r="GME28">
        <v>973.1</v>
      </c>
      <c r="GMF28">
        <v>1004.1</v>
      </c>
      <c r="GMG28">
        <v>924.88</v>
      </c>
      <c r="GMH28">
        <v>860.14</v>
      </c>
      <c r="GMI28">
        <v>1312.22</v>
      </c>
      <c r="GMJ28">
        <v>1139.58</v>
      </c>
      <c r="GMK28">
        <v>790.69</v>
      </c>
      <c r="GML28">
        <v>786.62</v>
      </c>
      <c r="GMM28">
        <v>735.36</v>
      </c>
      <c r="GMN28">
        <v>832.69</v>
      </c>
      <c r="GMO28">
        <v>828.51</v>
      </c>
      <c r="GMP28">
        <v>1152.22</v>
      </c>
      <c r="GMQ28">
        <v>684.1</v>
      </c>
      <c r="GMR28">
        <v>783.76</v>
      </c>
      <c r="GMS28">
        <v>645.52</v>
      </c>
      <c r="GMT28">
        <v>850.14</v>
      </c>
      <c r="GMU28">
        <v>915.72</v>
      </c>
      <c r="GMV28">
        <v>764.88</v>
      </c>
      <c r="GMW28">
        <v>976</v>
      </c>
      <c r="GMX28">
        <v>666.36</v>
      </c>
      <c r="GMY28">
        <v>1214.74</v>
      </c>
      <c r="GMZ28">
        <v>946.19</v>
      </c>
      <c r="GNA28">
        <v>561.27</v>
      </c>
      <c r="GNB28">
        <v>1116.56</v>
      </c>
      <c r="GNC28">
        <v>807.13</v>
      </c>
      <c r="GND28">
        <v>1192.0999999999999</v>
      </c>
      <c r="GNE28">
        <v>800.63</v>
      </c>
      <c r="GNF28">
        <v>724.33</v>
      </c>
      <c r="GNG28">
        <v>593.47</v>
      </c>
      <c r="GNH28">
        <v>550.29</v>
      </c>
      <c r="GNI28">
        <v>785.35</v>
      </c>
      <c r="GNJ28">
        <v>923.29</v>
      </c>
      <c r="GNK28">
        <v>989.47</v>
      </c>
      <c r="GNL28">
        <v>605.66</v>
      </c>
      <c r="GNM28">
        <v>840.71</v>
      </c>
      <c r="GNN28">
        <v>813.95</v>
      </c>
      <c r="GNO28">
        <v>888.33</v>
      </c>
      <c r="GNP28">
        <v>489.82</v>
      </c>
      <c r="GNQ28">
        <v>850.55</v>
      </c>
      <c r="GNR28">
        <v>604.48</v>
      </c>
      <c r="GNS28">
        <v>886.66</v>
      </c>
      <c r="GNT28">
        <v>613.79</v>
      </c>
      <c r="GNU28">
        <v>800.83</v>
      </c>
      <c r="GNV28">
        <v>862.82</v>
      </c>
      <c r="GNW28">
        <v>784.91</v>
      </c>
      <c r="GNX28">
        <v>962.1</v>
      </c>
      <c r="GNY28">
        <v>796.22</v>
      </c>
      <c r="GNZ28">
        <v>958.69</v>
      </c>
      <c r="GOA28">
        <v>517.52</v>
      </c>
      <c r="GOB28">
        <v>1041.93</v>
      </c>
      <c r="GOC28">
        <v>880.38</v>
      </c>
      <c r="GOD28">
        <v>870.31</v>
      </c>
      <c r="GOE28">
        <v>1093.25</v>
      </c>
      <c r="GOF28">
        <v>678.07</v>
      </c>
      <c r="GOG28">
        <v>978.43</v>
      </c>
      <c r="GOH28">
        <v>916.08</v>
      </c>
      <c r="GOI28">
        <v>900.65</v>
      </c>
      <c r="GOJ28">
        <v>672.68</v>
      </c>
      <c r="GOK28">
        <v>763.04</v>
      </c>
      <c r="GOL28">
        <v>807.8</v>
      </c>
      <c r="GOM28">
        <v>990.7</v>
      </c>
      <c r="GON28">
        <v>1159.26</v>
      </c>
      <c r="GOO28">
        <v>1171.9000000000001</v>
      </c>
      <c r="GOP28">
        <v>803.29</v>
      </c>
      <c r="GOQ28">
        <v>647.41</v>
      </c>
      <c r="GOR28">
        <v>579.88</v>
      </c>
      <c r="GOS28">
        <v>726.77</v>
      </c>
      <c r="GOT28">
        <v>872.76</v>
      </c>
      <c r="GOU28">
        <v>790.06</v>
      </c>
      <c r="GOV28">
        <v>880.38</v>
      </c>
      <c r="GOW28">
        <v>896.07</v>
      </c>
      <c r="GOX28">
        <v>902.03</v>
      </c>
      <c r="GOY28">
        <v>966.13</v>
      </c>
      <c r="GOZ28">
        <v>805</v>
      </c>
      <c r="GPA28">
        <v>628.91999999999996</v>
      </c>
      <c r="GPB28">
        <v>924.26</v>
      </c>
      <c r="GPC28">
        <v>707.2</v>
      </c>
      <c r="GPD28">
        <v>641.26</v>
      </c>
      <c r="GPE28">
        <v>575.45000000000005</v>
      </c>
      <c r="GPF28">
        <v>832.05</v>
      </c>
      <c r="GPG28">
        <v>651.30999999999995</v>
      </c>
      <c r="GPH28">
        <v>673.91</v>
      </c>
      <c r="GPI28">
        <v>925.66</v>
      </c>
      <c r="GPJ28">
        <v>667.24</v>
      </c>
      <c r="GPK28">
        <v>1030.17</v>
      </c>
      <c r="GPL28">
        <v>1470.8</v>
      </c>
      <c r="GPM28">
        <v>966.15</v>
      </c>
      <c r="GPN28">
        <v>1169.58</v>
      </c>
      <c r="GPO28">
        <v>659.41</v>
      </c>
      <c r="GPP28">
        <v>709.49</v>
      </c>
      <c r="GPQ28">
        <v>767.59</v>
      </c>
      <c r="GPR28">
        <v>930.26</v>
      </c>
      <c r="GPS28">
        <v>558.07000000000005</v>
      </c>
      <c r="GPT28">
        <v>1151.02</v>
      </c>
      <c r="GPU28">
        <v>869.33</v>
      </c>
      <c r="GPV28">
        <v>734.31</v>
      </c>
      <c r="GPW28">
        <v>851.14</v>
      </c>
      <c r="GPX28">
        <v>1012.77</v>
      </c>
      <c r="GPY28">
        <v>1535.39</v>
      </c>
      <c r="GPZ28">
        <v>1080.05</v>
      </c>
      <c r="GQA28">
        <v>761.07</v>
      </c>
      <c r="GQB28">
        <v>1034.46</v>
      </c>
      <c r="GQC28">
        <v>830.81</v>
      </c>
      <c r="GQD28">
        <v>828.03</v>
      </c>
      <c r="GQE28">
        <v>840.96</v>
      </c>
      <c r="GQF28">
        <v>767.59</v>
      </c>
      <c r="GQG28">
        <v>1215.3499999999999</v>
      </c>
      <c r="GQH28">
        <v>684.62</v>
      </c>
      <c r="GQI28">
        <v>694.48</v>
      </c>
      <c r="GQJ28">
        <v>885.76</v>
      </c>
      <c r="GQK28">
        <v>743.03</v>
      </c>
      <c r="GQL28">
        <v>755.53</v>
      </c>
      <c r="GQM28">
        <v>759.1</v>
      </c>
      <c r="GQN28">
        <v>1012.88</v>
      </c>
      <c r="GQO28">
        <v>754.32</v>
      </c>
      <c r="GQP28">
        <v>738.27</v>
      </c>
      <c r="GQQ28">
        <v>879.12</v>
      </c>
      <c r="GQR28">
        <v>1061.3399999999999</v>
      </c>
      <c r="GQS28">
        <v>817.09</v>
      </c>
      <c r="GQT28">
        <v>947.98</v>
      </c>
      <c r="GQU28">
        <v>735.91</v>
      </c>
      <c r="GQV28">
        <v>817.97</v>
      </c>
      <c r="GQW28">
        <v>1072.0899999999999</v>
      </c>
      <c r="GQX28">
        <v>518.13</v>
      </c>
      <c r="GQY28">
        <v>819.95</v>
      </c>
      <c r="GQZ28">
        <v>518.32000000000005</v>
      </c>
      <c r="GRA28">
        <v>1133.46</v>
      </c>
      <c r="GRB28">
        <v>1113.45</v>
      </c>
      <c r="GRC28">
        <v>620.22</v>
      </c>
      <c r="GRD28">
        <v>690.71</v>
      </c>
      <c r="GRE28">
        <v>759.65</v>
      </c>
      <c r="GRF28">
        <v>816.75</v>
      </c>
      <c r="GRG28">
        <v>717.83</v>
      </c>
      <c r="GRH28">
        <v>1079.58</v>
      </c>
      <c r="GRI28">
        <v>1458.05</v>
      </c>
      <c r="GRJ28">
        <v>752.07</v>
      </c>
      <c r="GRK28">
        <v>981.55</v>
      </c>
      <c r="GRL28">
        <v>630.53</v>
      </c>
      <c r="GRM28">
        <v>857.26</v>
      </c>
      <c r="GRN28">
        <v>871.43</v>
      </c>
      <c r="GRO28">
        <v>725.43</v>
      </c>
      <c r="GRP28">
        <v>729.07</v>
      </c>
      <c r="GRQ28">
        <v>882.51</v>
      </c>
      <c r="GRR28">
        <v>746.41</v>
      </c>
      <c r="GRS28">
        <v>607.1</v>
      </c>
      <c r="GRT28">
        <v>781.43</v>
      </c>
      <c r="GRU28">
        <v>984.42</v>
      </c>
      <c r="GRV28">
        <v>778.95</v>
      </c>
      <c r="GRW28">
        <v>940.29</v>
      </c>
      <c r="GRX28">
        <v>944.74</v>
      </c>
      <c r="GRY28">
        <v>766.29</v>
      </c>
      <c r="GRZ28">
        <v>948.57</v>
      </c>
      <c r="GSA28">
        <v>965.44</v>
      </c>
      <c r="GSB28">
        <v>847.35</v>
      </c>
      <c r="GSC28">
        <v>610.45000000000005</v>
      </c>
      <c r="GSD28">
        <v>833.07</v>
      </c>
      <c r="GSE28">
        <v>1014.8</v>
      </c>
      <c r="GSF28">
        <v>877.74</v>
      </c>
      <c r="GSG28">
        <v>905.97</v>
      </c>
      <c r="GSH28">
        <v>1104.4000000000001</v>
      </c>
      <c r="GSI28">
        <v>799.3</v>
      </c>
      <c r="GSJ28">
        <v>903.6</v>
      </c>
      <c r="GSK28">
        <v>622.1</v>
      </c>
      <c r="GSL28">
        <v>696.97</v>
      </c>
      <c r="GSM28">
        <v>1049.69</v>
      </c>
      <c r="GSN28">
        <v>847.64</v>
      </c>
      <c r="GSO28">
        <v>1052.3900000000001</v>
      </c>
      <c r="GSP28">
        <v>584.22</v>
      </c>
      <c r="GSQ28">
        <v>844.21</v>
      </c>
      <c r="GSR28">
        <v>814.71</v>
      </c>
      <c r="GSS28">
        <v>926.46</v>
      </c>
      <c r="GST28">
        <v>787.44</v>
      </c>
      <c r="GSU28">
        <v>935.01</v>
      </c>
      <c r="GSV28">
        <v>752</v>
      </c>
      <c r="GSW28">
        <v>545.32000000000005</v>
      </c>
      <c r="GSX28">
        <v>726.28</v>
      </c>
      <c r="GSY28">
        <v>741.07</v>
      </c>
      <c r="GSZ28">
        <v>983.41</v>
      </c>
      <c r="GTA28">
        <v>784.89</v>
      </c>
      <c r="GTB28">
        <v>925.86</v>
      </c>
      <c r="GTC28">
        <v>758.28</v>
      </c>
      <c r="GTD28">
        <v>880.47</v>
      </c>
      <c r="GTE28">
        <v>626.20000000000005</v>
      </c>
      <c r="GTF28">
        <v>878.08</v>
      </c>
      <c r="GTG28">
        <v>641.36</v>
      </c>
      <c r="GTH28">
        <v>1071.8399999999999</v>
      </c>
      <c r="GTI28">
        <v>724.78</v>
      </c>
      <c r="GTJ28">
        <v>1097.01</v>
      </c>
      <c r="GTK28">
        <v>1004.07</v>
      </c>
      <c r="GTL28">
        <v>559.86</v>
      </c>
      <c r="GTM28">
        <v>748.23</v>
      </c>
      <c r="GTN28">
        <v>600.30999999999995</v>
      </c>
      <c r="GTO28">
        <v>1132.9100000000001</v>
      </c>
      <c r="GTP28">
        <v>1040.24</v>
      </c>
      <c r="GTQ28">
        <v>714.97</v>
      </c>
      <c r="GTR28">
        <v>909.23</v>
      </c>
      <c r="GTS28">
        <v>778.62</v>
      </c>
      <c r="GTT28">
        <v>600.70000000000005</v>
      </c>
      <c r="GTU28">
        <v>896.98</v>
      </c>
      <c r="GTV28">
        <v>742.93</v>
      </c>
      <c r="GTW28">
        <v>958.65</v>
      </c>
      <c r="GTX28">
        <v>838.67</v>
      </c>
      <c r="GTY28">
        <v>675.25</v>
      </c>
      <c r="GTZ28">
        <v>826.66</v>
      </c>
      <c r="GUA28">
        <v>648.88</v>
      </c>
      <c r="GUB28">
        <v>1003.05</v>
      </c>
      <c r="GUC28">
        <v>645.01</v>
      </c>
      <c r="GUD28">
        <v>791.67</v>
      </c>
      <c r="GUE28">
        <v>799.23</v>
      </c>
      <c r="GUF28">
        <v>1031.94</v>
      </c>
      <c r="GUG28">
        <v>658.52</v>
      </c>
      <c r="GUH28">
        <v>622.01</v>
      </c>
      <c r="GUI28">
        <v>880.07</v>
      </c>
      <c r="GUJ28">
        <v>1236.6199999999999</v>
      </c>
      <c r="GUK28">
        <v>1057.76</v>
      </c>
      <c r="GUL28">
        <v>910.81</v>
      </c>
      <c r="GUM28">
        <v>889.93</v>
      </c>
      <c r="GUN28">
        <v>443.87</v>
      </c>
      <c r="GUO28">
        <v>701.42</v>
      </c>
      <c r="GUP28">
        <v>915.26</v>
      </c>
      <c r="GUQ28">
        <v>1076.23</v>
      </c>
      <c r="GUR28">
        <v>760.79</v>
      </c>
      <c r="GUS28">
        <v>759.97</v>
      </c>
      <c r="GUT28">
        <v>828.64</v>
      </c>
      <c r="GUU28">
        <v>823.15</v>
      </c>
      <c r="GUV28">
        <v>1023.41</v>
      </c>
      <c r="GUW28">
        <v>1105.6199999999999</v>
      </c>
      <c r="GUX28">
        <v>805.08</v>
      </c>
      <c r="GUY28">
        <v>657.25</v>
      </c>
      <c r="GUZ28">
        <v>1167.45</v>
      </c>
      <c r="GVA28">
        <v>646.1</v>
      </c>
      <c r="GVB28">
        <v>884.63</v>
      </c>
      <c r="GVC28">
        <v>969.34</v>
      </c>
      <c r="GVD28">
        <v>941.63</v>
      </c>
      <c r="GVE28">
        <v>806.32</v>
      </c>
      <c r="GVF28">
        <v>948.84</v>
      </c>
      <c r="GVG28">
        <v>985.73</v>
      </c>
      <c r="GVH28">
        <v>870.28</v>
      </c>
      <c r="GVI28">
        <v>812.63</v>
      </c>
      <c r="GVJ28">
        <v>671.07</v>
      </c>
      <c r="GVK28">
        <v>927.5</v>
      </c>
      <c r="GVL28">
        <v>729.63</v>
      </c>
      <c r="GVM28">
        <v>863.98</v>
      </c>
      <c r="GVN28">
        <v>852.43</v>
      </c>
      <c r="GVO28">
        <v>996.16</v>
      </c>
      <c r="GVP28">
        <v>953.45</v>
      </c>
      <c r="GVQ28">
        <v>632.28</v>
      </c>
      <c r="GVR28">
        <v>935.9</v>
      </c>
      <c r="GVS28">
        <v>1213.8900000000001</v>
      </c>
      <c r="GVT28">
        <v>603.80999999999995</v>
      </c>
      <c r="GVU28">
        <v>767.45</v>
      </c>
      <c r="GVV28">
        <v>818.08</v>
      </c>
      <c r="GVW28">
        <v>973.85</v>
      </c>
      <c r="GVX28">
        <v>702.08</v>
      </c>
      <c r="GVY28">
        <v>738.71</v>
      </c>
      <c r="GVZ28">
        <v>1116.21</v>
      </c>
      <c r="GWA28">
        <v>1053.42</v>
      </c>
      <c r="GWB28">
        <v>736.39</v>
      </c>
      <c r="GWC28">
        <v>763.35</v>
      </c>
      <c r="GWD28">
        <v>715.81</v>
      </c>
      <c r="GWE28">
        <v>688.12</v>
      </c>
      <c r="GWF28">
        <v>1007.58</v>
      </c>
      <c r="GWG28">
        <v>660.1</v>
      </c>
      <c r="GWH28">
        <v>560</v>
      </c>
      <c r="GWI28">
        <v>907.68</v>
      </c>
      <c r="GWJ28">
        <v>819.94</v>
      </c>
      <c r="GWK28">
        <v>700.3</v>
      </c>
      <c r="GWL28">
        <v>798.77</v>
      </c>
      <c r="GWM28">
        <v>821.54</v>
      </c>
      <c r="GWN28">
        <v>730.94</v>
      </c>
      <c r="GWO28">
        <v>509.04</v>
      </c>
      <c r="GWP28">
        <v>583.86</v>
      </c>
      <c r="GWQ28">
        <v>829.89</v>
      </c>
      <c r="GWR28">
        <v>594.38</v>
      </c>
      <c r="GWS28">
        <v>1014.84</v>
      </c>
      <c r="GWT28">
        <v>826.49</v>
      </c>
      <c r="GWU28">
        <v>752.99</v>
      </c>
      <c r="GWV28">
        <v>807.67</v>
      </c>
      <c r="GWW28">
        <v>960.66</v>
      </c>
      <c r="GWX28">
        <v>723.38</v>
      </c>
      <c r="GWY28">
        <v>564.17999999999995</v>
      </c>
      <c r="GWZ28">
        <v>1534.31</v>
      </c>
      <c r="GXA28">
        <v>887.43</v>
      </c>
      <c r="GXB28">
        <v>1128.55</v>
      </c>
      <c r="GXC28">
        <v>740.09</v>
      </c>
      <c r="GXD28">
        <v>869.72</v>
      </c>
      <c r="GXE28">
        <v>1018.38</v>
      </c>
      <c r="GXF28">
        <v>502.39</v>
      </c>
      <c r="GXG28">
        <v>844.76</v>
      </c>
      <c r="GXH28">
        <v>713.29</v>
      </c>
      <c r="GXI28">
        <v>1263.51</v>
      </c>
      <c r="GXJ28">
        <v>1110.1400000000001</v>
      </c>
      <c r="GXK28">
        <v>958.42</v>
      </c>
      <c r="GXL28">
        <v>752.55</v>
      </c>
      <c r="GXM28">
        <v>680.26</v>
      </c>
      <c r="GXN28">
        <v>950.31</v>
      </c>
      <c r="GXO28">
        <v>703.29</v>
      </c>
      <c r="GXP28">
        <v>1011.09</v>
      </c>
      <c r="GXQ28">
        <v>957.73</v>
      </c>
      <c r="GXR28">
        <v>814.46</v>
      </c>
      <c r="GXS28">
        <v>886.52</v>
      </c>
      <c r="GXT28">
        <v>1008.71</v>
      </c>
      <c r="GXU28">
        <v>488.59</v>
      </c>
      <c r="GXV28">
        <v>870.62</v>
      </c>
      <c r="GXW28">
        <v>1053.6199999999999</v>
      </c>
      <c r="GXX28">
        <v>890.32</v>
      </c>
      <c r="GXY28">
        <v>942.74</v>
      </c>
      <c r="GXZ28">
        <v>923.28</v>
      </c>
      <c r="GYA28">
        <v>973.89</v>
      </c>
      <c r="GYB28">
        <v>966.95</v>
      </c>
      <c r="GYC28">
        <v>1045.79</v>
      </c>
      <c r="GYD28">
        <v>878.47</v>
      </c>
      <c r="GYE28">
        <v>867.78</v>
      </c>
      <c r="GYF28">
        <v>793.24</v>
      </c>
      <c r="GYG28">
        <v>766.54</v>
      </c>
      <c r="GYH28">
        <v>777.16</v>
      </c>
      <c r="GYI28">
        <v>593.19000000000005</v>
      </c>
      <c r="GYJ28">
        <v>822.36</v>
      </c>
      <c r="GYK28">
        <v>798.25</v>
      </c>
      <c r="GYL28">
        <v>838.17</v>
      </c>
      <c r="GYM28">
        <v>877.38</v>
      </c>
      <c r="GYN28">
        <v>852.22</v>
      </c>
      <c r="GYO28">
        <v>950.12</v>
      </c>
      <c r="GYP28">
        <v>1004.47</v>
      </c>
      <c r="GYQ28">
        <v>1178</v>
      </c>
      <c r="GYR28">
        <v>918.97</v>
      </c>
      <c r="GYS28">
        <v>1062.46</v>
      </c>
      <c r="GYT28">
        <v>496.82</v>
      </c>
      <c r="GYU28">
        <v>740.13</v>
      </c>
      <c r="GYV28">
        <v>810.69</v>
      </c>
      <c r="GYW28">
        <v>1040.72</v>
      </c>
      <c r="GYX28">
        <v>868.59</v>
      </c>
      <c r="GYY28">
        <v>624.78</v>
      </c>
      <c r="GYZ28">
        <v>723.22</v>
      </c>
      <c r="GZA28">
        <v>1170.1300000000001</v>
      </c>
      <c r="GZB28">
        <v>1025.53</v>
      </c>
      <c r="GZC28">
        <v>820.3</v>
      </c>
      <c r="GZD28">
        <v>1095.8599999999999</v>
      </c>
      <c r="GZE28">
        <v>764.22</v>
      </c>
      <c r="GZF28">
        <v>707.97</v>
      </c>
      <c r="GZG28">
        <v>993.02</v>
      </c>
      <c r="GZH28">
        <v>879.69</v>
      </c>
      <c r="GZI28">
        <v>997.93</v>
      </c>
      <c r="GZJ28">
        <v>715.17</v>
      </c>
      <c r="GZK28">
        <v>1285.82</v>
      </c>
      <c r="GZL28">
        <v>953.7</v>
      </c>
      <c r="GZM28">
        <v>995.83</v>
      </c>
      <c r="GZN28">
        <v>654.73</v>
      </c>
      <c r="GZO28">
        <v>1107.3599999999999</v>
      </c>
      <c r="GZP28">
        <v>902.63</v>
      </c>
      <c r="GZQ28">
        <v>1044.17</v>
      </c>
      <c r="GZR28">
        <v>775.42</v>
      </c>
      <c r="GZS28">
        <v>753.05</v>
      </c>
      <c r="GZT28">
        <v>880.46</v>
      </c>
      <c r="GZU28">
        <v>1021.12</v>
      </c>
      <c r="GZV28">
        <v>703.32</v>
      </c>
      <c r="GZW28">
        <v>1088.18</v>
      </c>
      <c r="GZX28">
        <v>1188.04</v>
      </c>
      <c r="GZY28">
        <v>846.06</v>
      </c>
      <c r="GZZ28">
        <v>1034.08</v>
      </c>
      <c r="HAA28">
        <v>998.49</v>
      </c>
      <c r="HAB28">
        <v>866.25</v>
      </c>
      <c r="HAC28">
        <v>1119.1400000000001</v>
      </c>
      <c r="HAD28">
        <v>969.17</v>
      </c>
      <c r="HAE28">
        <v>645.87</v>
      </c>
      <c r="HAF28">
        <v>621.16999999999996</v>
      </c>
      <c r="HAG28">
        <v>927.91</v>
      </c>
      <c r="HAH28">
        <v>668.44</v>
      </c>
      <c r="HAI28">
        <v>598.22</v>
      </c>
      <c r="HAJ28">
        <v>794.29</v>
      </c>
      <c r="HAK28">
        <v>939.4</v>
      </c>
      <c r="HAL28">
        <v>883.45</v>
      </c>
      <c r="HAM28">
        <v>815.77</v>
      </c>
      <c r="HAN28">
        <v>643.28</v>
      </c>
      <c r="HAO28">
        <v>980.25</v>
      </c>
      <c r="HAP28">
        <v>530.66</v>
      </c>
      <c r="HAQ28">
        <v>970.14</v>
      </c>
      <c r="HAR28">
        <v>811.69</v>
      </c>
      <c r="HAS28">
        <v>976.56</v>
      </c>
      <c r="HAT28">
        <v>768.75</v>
      </c>
      <c r="HAU28">
        <v>1411.27</v>
      </c>
      <c r="HAV28">
        <v>1006.53</v>
      </c>
      <c r="HAW28">
        <v>695.82</v>
      </c>
      <c r="HAX28">
        <v>852.03</v>
      </c>
      <c r="HAY28">
        <v>768.69</v>
      </c>
      <c r="HAZ28">
        <v>659.87</v>
      </c>
      <c r="HBA28">
        <v>1104.6500000000001</v>
      </c>
      <c r="HBB28">
        <v>902.33</v>
      </c>
      <c r="HBC28">
        <v>711.56</v>
      </c>
      <c r="HBD28">
        <v>881.83</v>
      </c>
      <c r="HBE28">
        <v>729.53</v>
      </c>
      <c r="HBF28">
        <v>1038.9100000000001</v>
      </c>
      <c r="HBG28">
        <v>1064.9000000000001</v>
      </c>
      <c r="HBH28">
        <v>850.86</v>
      </c>
      <c r="HBI28">
        <v>548.72</v>
      </c>
      <c r="HBJ28">
        <v>855.72</v>
      </c>
      <c r="HBK28">
        <v>935.34</v>
      </c>
      <c r="HBL28">
        <v>750.07</v>
      </c>
      <c r="HBM28">
        <v>686.41</v>
      </c>
      <c r="HBN28">
        <v>695.38</v>
      </c>
      <c r="HBO28">
        <v>826.02</v>
      </c>
      <c r="HBP28">
        <v>841.94</v>
      </c>
      <c r="HBQ28">
        <v>868.3</v>
      </c>
      <c r="HBR28">
        <v>712.44</v>
      </c>
      <c r="HBS28">
        <v>845.28</v>
      </c>
      <c r="HBT28">
        <v>1104.74</v>
      </c>
      <c r="HBU28">
        <v>584.45000000000005</v>
      </c>
      <c r="HBV28">
        <v>707.95</v>
      </c>
      <c r="HBW28">
        <v>660.78</v>
      </c>
      <c r="HBX28">
        <v>982.5</v>
      </c>
      <c r="HBY28">
        <v>848.55</v>
      </c>
      <c r="HBZ28">
        <v>1054.26</v>
      </c>
      <c r="HCA28">
        <v>652.95000000000005</v>
      </c>
      <c r="HCB28">
        <v>787.73</v>
      </c>
      <c r="HCC28">
        <v>970.24</v>
      </c>
      <c r="HCD28">
        <v>739.59</v>
      </c>
      <c r="HCE28">
        <v>595.41999999999996</v>
      </c>
      <c r="HCF28">
        <v>1005.07</v>
      </c>
      <c r="HCG28">
        <v>846.02</v>
      </c>
      <c r="HCH28">
        <v>942.12</v>
      </c>
      <c r="HCI28">
        <v>651.13</v>
      </c>
      <c r="HCJ28">
        <v>742.32</v>
      </c>
      <c r="HCK28">
        <v>891.67</v>
      </c>
      <c r="HCL28">
        <v>1085.44</v>
      </c>
      <c r="HCM28">
        <v>928.23</v>
      </c>
      <c r="HCN28">
        <v>1057.6500000000001</v>
      </c>
      <c r="HCO28">
        <v>930.84</v>
      </c>
      <c r="HCP28">
        <v>885.65</v>
      </c>
      <c r="HCQ28">
        <v>956.44</v>
      </c>
      <c r="HCR28">
        <v>799.37</v>
      </c>
      <c r="HCS28">
        <v>552.54</v>
      </c>
      <c r="HCT28">
        <v>1132.8900000000001</v>
      </c>
      <c r="HCU28">
        <v>1003.88</v>
      </c>
      <c r="HCV28">
        <v>798.46</v>
      </c>
      <c r="HCW28">
        <v>761.91</v>
      </c>
      <c r="HCX28">
        <v>1421.71</v>
      </c>
      <c r="HCY28">
        <v>1030.02</v>
      </c>
      <c r="HCZ28">
        <v>1239.75</v>
      </c>
      <c r="HDA28">
        <v>662.79</v>
      </c>
      <c r="HDB28">
        <v>901.36</v>
      </c>
      <c r="HDC28">
        <v>959.15</v>
      </c>
      <c r="HDD28">
        <v>703.04</v>
      </c>
      <c r="HDE28">
        <v>844.66</v>
      </c>
      <c r="HDF28">
        <v>711.77</v>
      </c>
      <c r="HDG28">
        <v>991.12</v>
      </c>
      <c r="HDH28">
        <v>630.79999999999995</v>
      </c>
      <c r="HDI28">
        <v>558.39</v>
      </c>
      <c r="HDJ28">
        <v>745.14</v>
      </c>
      <c r="HDK28">
        <v>1123.67</v>
      </c>
      <c r="HDL28">
        <v>689.55</v>
      </c>
      <c r="HDM28">
        <v>887.43</v>
      </c>
      <c r="HDN28">
        <v>774.89</v>
      </c>
      <c r="HDO28">
        <v>534.54999999999995</v>
      </c>
      <c r="HDP28">
        <v>943.5</v>
      </c>
      <c r="HDQ28">
        <v>904.68</v>
      </c>
      <c r="HDR28">
        <v>915.86</v>
      </c>
      <c r="HDS28">
        <v>714.28</v>
      </c>
      <c r="HDT28">
        <v>1036.8800000000001</v>
      </c>
      <c r="HDU28">
        <v>715.91</v>
      </c>
      <c r="HDV28">
        <v>815.1</v>
      </c>
      <c r="HDW28">
        <v>801.23</v>
      </c>
      <c r="HDX28">
        <v>886.06</v>
      </c>
      <c r="HDY28">
        <v>790.59</v>
      </c>
      <c r="HDZ28">
        <v>898.44</v>
      </c>
      <c r="HEA28">
        <v>613.80999999999995</v>
      </c>
      <c r="HEB28">
        <v>969.29</v>
      </c>
      <c r="HEC28">
        <v>671.04</v>
      </c>
      <c r="HED28">
        <v>874.83</v>
      </c>
      <c r="HEE28">
        <v>937.69</v>
      </c>
      <c r="HEF28">
        <v>820.26</v>
      </c>
      <c r="HEG28">
        <v>770.17</v>
      </c>
      <c r="HEH28">
        <v>895.82</v>
      </c>
      <c r="HEI28">
        <v>801.21</v>
      </c>
      <c r="HEJ28">
        <v>791.71</v>
      </c>
      <c r="HEK28">
        <v>820.77</v>
      </c>
      <c r="HEL28">
        <v>862.92</v>
      </c>
      <c r="HEM28">
        <v>656.18</v>
      </c>
      <c r="HEN28">
        <v>849.47</v>
      </c>
      <c r="HEO28">
        <v>1130.74</v>
      </c>
      <c r="HEP28">
        <v>730.17</v>
      </c>
      <c r="HEQ28">
        <v>767.93</v>
      </c>
      <c r="HER28">
        <v>937.48</v>
      </c>
      <c r="HES28">
        <v>953.87</v>
      </c>
      <c r="HET28">
        <v>617.04</v>
      </c>
      <c r="HEU28">
        <v>974.16</v>
      </c>
      <c r="HEV28">
        <v>728.83</v>
      </c>
      <c r="HEW28">
        <v>1115.06</v>
      </c>
      <c r="HEX28">
        <v>687.16</v>
      </c>
      <c r="HEY28">
        <v>1163.5999999999999</v>
      </c>
      <c r="HEZ28">
        <v>857.88</v>
      </c>
      <c r="HFA28">
        <v>601.76</v>
      </c>
      <c r="HFB28">
        <v>679.93</v>
      </c>
      <c r="HFC28">
        <v>892.55</v>
      </c>
      <c r="HFD28">
        <v>781.98</v>
      </c>
      <c r="HFE28">
        <v>869.98</v>
      </c>
      <c r="HFF28">
        <v>669.74</v>
      </c>
      <c r="HFG28">
        <v>769.36</v>
      </c>
      <c r="HFH28">
        <v>718.23</v>
      </c>
      <c r="HFI28">
        <v>816.27</v>
      </c>
      <c r="HFJ28">
        <v>987.46</v>
      </c>
      <c r="HFK28">
        <v>793.63</v>
      </c>
      <c r="HFL28">
        <v>688.49</v>
      </c>
      <c r="HFM28">
        <v>583.91</v>
      </c>
      <c r="HFN28">
        <v>908.5</v>
      </c>
      <c r="HFO28">
        <v>830.84</v>
      </c>
      <c r="HFP28">
        <v>781.33</v>
      </c>
      <c r="HFQ28">
        <v>892.44</v>
      </c>
      <c r="HFR28">
        <v>1050.04</v>
      </c>
      <c r="HFS28">
        <v>816.14</v>
      </c>
      <c r="HFT28">
        <v>1065.6500000000001</v>
      </c>
      <c r="HFU28">
        <v>990.69</v>
      </c>
      <c r="HFV28">
        <v>900.97</v>
      </c>
      <c r="HFW28">
        <v>816.86</v>
      </c>
      <c r="HFX28">
        <v>689.16</v>
      </c>
      <c r="HFY28">
        <v>810.39</v>
      </c>
      <c r="HFZ28">
        <v>883.83</v>
      </c>
      <c r="HGA28">
        <v>773.35</v>
      </c>
      <c r="HGB28">
        <v>800.38</v>
      </c>
      <c r="HGC28">
        <v>752.45</v>
      </c>
      <c r="HGD28">
        <v>856.11</v>
      </c>
      <c r="HGE28">
        <v>954.63</v>
      </c>
      <c r="HGF28">
        <v>999</v>
      </c>
      <c r="HGG28">
        <v>1085.6199999999999</v>
      </c>
      <c r="HGH28">
        <v>721.48</v>
      </c>
      <c r="HGI28">
        <v>768.33</v>
      </c>
      <c r="HGJ28">
        <v>680.56</v>
      </c>
      <c r="HGK28">
        <v>853.35</v>
      </c>
      <c r="HGL28">
        <v>934.8</v>
      </c>
      <c r="HGM28">
        <v>695.85</v>
      </c>
      <c r="HGN28">
        <v>669.84</v>
      </c>
      <c r="HGO28">
        <v>914.08</v>
      </c>
      <c r="HGP28">
        <v>856.11</v>
      </c>
      <c r="HGQ28">
        <v>956.02</v>
      </c>
      <c r="HGR28">
        <v>542.34</v>
      </c>
      <c r="HGS28">
        <v>712.75</v>
      </c>
      <c r="HGT28">
        <v>780.69</v>
      </c>
      <c r="HGU28">
        <v>1031.8699999999999</v>
      </c>
      <c r="HGV28">
        <v>727.47</v>
      </c>
      <c r="HGW28">
        <v>634.37</v>
      </c>
      <c r="HGX28">
        <v>720.38</v>
      </c>
      <c r="HGY28">
        <v>590.70000000000005</v>
      </c>
      <c r="HGZ28">
        <v>651.29999999999995</v>
      </c>
      <c r="HHA28">
        <v>843.63</v>
      </c>
      <c r="HHB28">
        <v>1584.8</v>
      </c>
      <c r="HHC28">
        <v>1026.68</v>
      </c>
      <c r="HHD28">
        <v>879.25</v>
      </c>
      <c r="HHE28">
        <v>655.58</v>
      </c>
      <c r="HHF28">
        <v>863.07</v>
      </c>
      <c r="HHG28">
        <v>965.61</v>
      </c>
      <c r="HHH28">
        <v>918.37</v>
      </c>
      <c r="HHI28">
        <v>827.11</v>
      </c>
      <c r="HHJ28">
        <v>827.3</v>
      </c>
      <c r="HHK28">
        <v>861.14</v>
      </c>
      <c r="HHL28">
        <v>935.26</v>
      </c>
      <c r="HHM28">
        <v>839.54</v>
      </c>
      <c r="HHN28">
        <v>967.58</v>
      </c>
      <c r="HHO28">
        <v>739.85</v>
      </c>
      <c r="HHP28">
        <v>671.08</v>
      </c>
      <c r="HHQ28">
        <v>777.59</v>
      </c>
      <c r="HHR28">
        <v>601.64</v>
      </c>
      <c r="HHS28">
        <v>986.54</v>
      </c>
      <c r="HHT28">
        <v>725.71</v>
      </c>
      <c r="HHU28">
        <v>628.52</v>
      </c>
      <c r="HHV28">
        <v>839.21</v>
      </c>
      <c r="HHW28">
        <v>777.67</v>
      </c>
      <c r="HHX28">
        <v>984.06</v>
      </c>
      <c r="HHY28">
        <v>1053.4100000000001</v>
      </c>
      <c r="HHZ28">
        <v>836.89</v>
      </c>
      <c r="HIA28">
        <v>793.03</v>
      </c>
      <c r="HIB28">
        <v>794.01</v>
      </c>
      <c r="HIC28">
        <v>1052.8900000000001</v>
      </c>
      <c r="HID28">
        <v>577.11</v>
      </c>
      <c r="HIE28">
        <v>678.99</v>
      </c>
      <c r="HIF28">
        <v>1180.71</v>
      </c>
      <c r="HIG28">
        <v>898.74</v>
      </c>
      <c r="HIH28">
        <v>1429.46</v>
      </c>
      <c r="HII28">
        <v>686.89</v>
      </c>
      <c r="HIJ28">
        <v>807.7</v>
      </c>
      <c r="HIK28">
        <v>986.98</v>
      </c>
      <c r="HIL28">
        <v>633.41</v>
      </c>
      <c r="HIM28">
        <v>954.28</v>
      </c>
      <c r="HIN28">
        <v>757.04</v>
      </c>
      <c r="HIO28">
        <v>631.58000000000004</v>
      </c>
      <c r="HIP28">
        <v>1186.57</v>
      </c>
      <c r="HIQ28">
        <v>667.86</v>
      </c>
      <c r="HIR28">
        <v>654.66</v>
      </c>
      <c r="HIS28">
        <v>1169.1199999999999</v>
      </c>
      <c r="HIT28">
        <v>947.18</v>
      </c>
      <c r="HIU28">
        <v>648.86</v>
      </c>
      <c r="HIV28">
        <v>827.23</v>
      </c>
      <c r="HIW28">
        <v>1154.51</v>
      </c>
      <c r="HIX28">
        <v>1032.3900000000001</v>
      </c>
      <c r="HIY28">
        <v>977.1</v>
      </c>
      <c r="HIZ28">
        <v>710.84</v>
      </c>
      <c r="HJA28">
        <v>1120.05</v>
      </c>
      <c r="HJB28">
        <v>1027.77</v>
      </c>
      <c r="HJC28">
        <v>884.16</v>
      </c>
      <c r="HJD28">
        <v>808.84</v>
      </c>
      <c r="HJE28">
        <v>1183.3</v>
      </c>
      <c r="HJF28">
        <v>932.73</v>
      </c>
      <c r="HJG28">
        <v>998.68</v>
      </c>
      <c r="HJH28">
        <v>687.69</v>
      </c>
      <c r="HJI28">
        <v>896.37</v>
      </c>
      <c r="HJJ28">
        <v>1043.8900000000001</v>
      </c>
      <c r="HJK28">
        <v>958.9</v>
      </c>
      <c r="HJL28">
        <v>634.12</v>
      </c>
      <c r="HJM28">
        <v>765.52</v>
      </c>
      <c r="HJN28">
        <v>709.72</v>
      </c>
      <c r="HJO28">
        <v>503.06</v>
      </c>
      <c r="HJP28">
        <v>821.2</v>
      </c>
      <c r="HJQ28">
        <v>702.63</v>
      </c>
      <c r="HJR28">
        <v>914.28</v>
      </c>
      <c r="HJS28">
        <v>901.13</v>
      </c>
      <c r="HJT28">
        <v>786.46</v>
      </c>
      <c r="HJU28">
        <v>646.19000000000005</v>
      </c>
      <c r="HJV28">
        <v>890.71</v>
      </c>
      <c r="HJW28">
        <v>1319.86</v>
      </c>
      <c r="HJX28">
        <v>1090.75</v>
      </c>
      <c r="HJY28">
        <v>846.66</v>
      </c>
      <c r="HJZ28">
        <v>869.23</v>
      </c>
      <c r="HKA28">
        <v>826</v>
      </c>
      <c r="HKB28">
        <v>802.97</v>
      </c>
      <c r="HKC28">
        <v>837.91</v>
      </c>
      <c r="HKD28">
        <v>664.85</v>
      </c>
      <c r="HKE28">
        <v>969.29</v>
      </c>
      <c r="HKF28">
        <v>849.13</v>
      </c>
      <c r="HKG28">
        <v>1194.32</v>
      </c>
      <c r="HKH28">
        <v>799.68</v>
      </c>
      <c r="HKI28">
        <v>1183.6500000000001</v>
      </c>
      <c r="HKJ28">
        <v>752.22</v>
      </c>
      <c r="HKK28">
        <v>999.46</v>
      </c>
      <c r="HKL28">
        <v>853.74</v>
      </c>
      <c r="HKM28">
        <v>819.51</v>
      </c>
      <c r="HKN28">
        <v>761.84</v>
      </c>
      <c r="HKO28">
        <v>962.95</v>
      </c>
      <c r="HKP28">
        <v>653.94000000000005</v>
      </c>
      <c r="HKQ28">
        <v>852.58</v>
      </c>
      <c r="HKR28">
        <v>891.22</v>
      </c>
      <c r="HKS28">
        <v>848.4</v>
      </c>
      <c r="HKT28">
        <v>630.9</v>
      </c>
      <c r="HKU28">
        <v>967.46</v>
      </c>
      <c r="HKV28">
        <v>951.97</v>
      </c>
      <c r="HKW28">
        <v>1005.29</v>
      </c>
      <c r="HKX28">
        <v>573.29</v>
      </c>
      <c r="HKY28">
        <v>637.30999999999995</v>
      </c>
      <c r="HKZ28">
        <v>955.8</v>
      </c>
      <c r="HLA28">
        <v>1364.89</v>
      </c>
      <c r="HLB28">
        <v>1137.29</v>
      </c>
      <c r="HLC28">
        <v>911.3</v>
      </c>
      <c r="HLD28">
        <v>842.13</v>
      </c>
      <c r="HLE28">
        <v>894.43</v>
      </c>
      <c r="HLF28">
        <v>873.98</v>
      </c>
      <c r="HLG28">
        <v>885.5</v>
      </c>
      <c r="HLH28">
        <v>634.66</v>
      </c>
      <c r="HLI28">
        <v>687.22</v>
      </c>
      <c r="HLJ28">
        <v>845.81</v>
      </c>
      <c r="HLK28">
        <v>880.65</v>
      </c>
      <c r="HLL28">
        <v>771.2</v>
      </c>
      <c r="HLM28">
        <v>812.74</v>
      </c>
      <c r="HLN28">
        <v>729.96</v>
      </c>
      <c r="HLO28">
        <v>774.49</v>
      </c>
      <c r="HLP28">
        <v>623.94000000000005</v>
      </c>
      <c r="HLQ28">
        <v>985.46</v>
      </c>
      <c r="HLR28">
        <v>697.28</v>
      </c>
      <c r="HLS28">
        <v>853.39</v>
      </c>
      <c r="HLT28">
        <v>775.88</v>
      </c>
      <c r="HLU28">
        <v>622.33000000000004</v>
      </c>
      <c r="HLV28">
        <v>1034.21</v>
      </c>
      <c r="HLW28">
        <v>947.05</v>
      </c>
      <c r="HLX28">
        <v>680.81</v>
      </c>
      <c r="HLY28">
        <v>854.11</v>
      </c>
      <c r="HLZ28">
        <v>904.1</v>
      </c>
      <c r="HMA28">
        <v>501.39</v>
      </c>
      <c r="HMB28">
        <v>1089.75</v>
      </c>
      <c r="HMC28">
        <v>956.9</v>
      </c>
      <c r="HMD28">
        <v>494.93</v>
      </c>
      <c r="HME28">
        <v>754.59</v>
      </c>
      <c r="HMF28">
        <v>905.26</v>
      </c>
      <c r="HMG28">
        <v>1136.6199999999999</v>
      </c>
      <c r="HMH28">
        <v>861.96</v>
      </c>
      <c r="HMI28">
        <v>1011.68</v>
      </c>
      <c r="HMJ28">
        <v>724.04</v>
      </c>
      <c r="HMK28">
        <v>675.27</v>
      </c>
      <c r="HML28">
        <v>1427.12</v>
      </c>
      <c r="HMM28">
        <v>853.3</v>
      </c>
      <c r="HMN28">
        <v>1027.21</v>
      </c>
      <c r="HMO28">
        <v>818.39</v>
      </c>
      <c r="HMP28">
        <v>864.75</v>
      </c>
      <c r="HMQ28">
        <v>758.16</v>
      </c>
      <c r="HMR28">
        <v>595.54</v>
      </c>
      <c r="HMS28">
        <v>699.58</v>
      </c>
      <c r="HMT28">
        <v>800.96</v>
      </c>
      <c r="HMU28">
        <v>751.86</v>
      </c>
      <c r="HMV28">
        <v>718.12</v>
      </c>
      <c r="HMW28">
        <v>1205.69</v>
      </c>
      <c r="HMX28">
        <v>925.46</v>
      </c>
      <c r="HMY28">
        <v>544.47</v>
      </c>
      <c r="HMZ28">
        <v>1049.03</v>
      </c>
      <c r="HNA28">
        <v>911.85</v>
      </c>
      <c r="HNB28">
        <v>877.58</v>
      </c>
      <c r="HNC28">
        <v>1045.19</v>
      </c>
      <c r="HND28">
        <v>497.81</v>
      </c>
      <c r="HNE28">
        <v>885.36</v>
      </c>
      <c r="HNF28">
        <v>688.29</v>
      </c>
      <c r="HNG28">
        <v>1051.67</v>
      </c>
      <c r="HNH28">
        <v>827.65</v>
      </c>
      <c r="HNI28">
        <v>1136.58</v>
      </c>
      <c r="HNJ28">
        <v>1012.24</v>
      </c>
      <c r="HNK28">
        <v>666.7</v>
      </c>
      <c r="HNL28">
        <v>910.06</v>
      </c>
      <c r="HNM28">
        <v>1295.58</v>
      </c>
      <c r="HNN28">
        <v>858.83</v>
      </c>
      <c r="HNO28">
        <v>1084.55</v>
      </c>
      <c r="HNP28">
        <v>721.79</v>
      </c>
      <c r="HNQ28">
        <v>903.04</v>
      </c>
      <c r="HNR28">
        <v>1123.05</v>
      </c>
      <c r="HNS28">
        <v>1468.64</v>
      </c>
      <c r="HNT28">
        <v>969.58</v>
      </c>
      <c r="HNU28">
        <v>664.37</v>
      </c>
      <c r="HNV28">
        <v>1108.67</v>
      </c>
      <c r="HNW28">
        <v>671.17</v>
      </c>
      <c r="HNX28">
        <v>865.65</v>
      </c>
      <c r="HNY28">
        <v>775.41</v>
      </c>
      <c r="HNZ28">
        <v>990.01</v>
      </c>
      <c r="HOA28">
        <v>740.68</v>
      </c>
      <c r="HOB28">
        <v>895.49</v>
      </c>
      <c r="HOC28">
        <v>1134.24</v>
      </c>
      <c r="HOD28">
        <v>952.7</v>
      </c>
      <c r="HOE28">
        <v>702.15</v>
      </c>
      <c r="HOF28">
        <v>1048.4000000000001</v>
      </c>
      <c r="HOG28">
        <v>811.84</v>
      </c>
      <c r="HOH28">
        <v>665.74</v>
      </c>
      <c r="HOI28">
        <v>783.53</v>
      </c>
      <c r="HOJ28">
        <v>644.95000000000005</v>
      </c>
      <c r="HOK28">
        <v>842.32</v>
      </c>
      <c r="HOL28">
        <v>1034.0999999999999</v>
      </c>
      <c r="HOM28">
        <v>764.87</v>
      </c>
      <c r="HON28">
        <v>769.58</v>
      </c>
      <c r="HOO28">
        <v>717.31</v>
      </c>
      <c r="HOP28">
        <v>897.31</v>
      </c>
      <c r="HOQ28">
        <v>805</v>
      </c>
      <c r="HOR28">
        <v>1210.68</v>
      </c>
      <c r="HOS28">
        <v>728.99</v>
      </c>
      <c r="HOT28">
        <v>970.86</v>
      </c>
      <c r="HOU28">
        <v>786.54</v>
      </c>
      <c r="HOV28">
        <v>861.29</v>
      </c>
      <c r="HOW28">
        <v>631.22</v>
      </c>
      <c r="HOX28">
        <v>1157.22</v>
      </c>
      <c r="HOY28">
        <v>810.22</v>
      </c>
      <c r="HOZ28">
        <v>975.42</v>
      </c>
      <c r="HPA28">
        <v>1062.97</v>
      </c>
      <c r="HPB28">
        <v>1203.8599999999999</v>
      </c>
      <c r="HPC28">
        <v>840.2</v>
      </c>
      <c r="HPD28">
        <v>890.26</v>
      </c>
      <c r="HPE28">
        <v>1232.21</v>
      </c>
      <c r="HPF28">
        <v>659.19</v>
      </c>
      <c r="HPG28">
        <v>701.03</v>
      </c>
      <c r="HPH28">
        <v>549.55999999999995</v>
      </c>
      <c r="HPI28">
        <v>1143.78</v>
      </c>
      <c r="HPJ28">
        <v>897.15</v>
      </c>
      <c r="HPK28">
        <v>685.74</v>
      </c>
      <c r="HPL28">
        <v>1380.59</v>
      </c>
      <c r="HPM28">
        <v>699.19</v>
      </c>
      <c r="HPN28">
        <v>786.14</v>
      </c>
      <c r="HPO28">
        <v>848.41</v>
      </c>
      <c r="HPP28">
        <v>1201.54</v>
      </c>
      <c r="HPQ28">
        <v>702.84</v>
      </c>
      <c r="HPR28">
        <v>924.9</v>
      </c>
      <c r="HPS28">
        <v>616.87</v>
      </c>
      <c r="HPT28">
        <v>946.25</v>
      </c>
      <c r="HPU28">
        <v>927.56</v>
      </c>
      <c r="HPV28">
        <v>733.1</v>
      </c>
      <c r="HPW28">
        <v>805.73</v>
      </c>
      <c r="HPX28">
        <v>872.65</v>
      </c>
      <c r="HPY28">
        <v>1009.45</v>
      </c>
      <c r="HPZ28">
        <v>1009.19</v>
      </c>
      <c r="HQA28">
        <v>1055.55</v>
      </c>
      <c r="HQB28">
        <v>874.17</v>
      </c>
      <c r="HQC28">
        <v>1027.46</v>
      </c>
      <c r="HQD28">
        <v>1029.17</v>
      </c>
      <c r="HQE28">
        <v>618.41999999999996</v>
      </c>
      <c r="HQF28">
        <v>756.69</v>
      </c>
      <c r="HQG28">
        <v>765.11</v>
      </c>
      <c r="HQH28">
        <v>888.56</v>
      </c>
      <c r="HQI28">
        <v>844.48</v>
      </c>
      <c r="HQJ28">
        <v>928.83</v>
      </c>
      <c r="HQK28">
        <v>958.53</v>
      </c>
      <c r="HQL28">
        <v>842.1</v>
      </c>
      <c r="HQM28">
        <v>709.01</v>
      </c>
      <c r="HQN28">
        <v>763.19</v>
      </c>
      <c r="HQO28">
        <v>651.04999999999995</v>
      </c>
      <c r="HQP28">
        <v>897.3</v>
      </c>
      <c r="HQQ28">
        <v>931.73</v>
      </c>
      <c r="HQR28">
        <v>902.24</v>
      </c>
      <c r="HQS28">
        <v>816.31</v>
      </c>
      <c r="HQT28">
        <v>981.54</v>
      </c>
      <c r="HQU28">
        <v>953.92</v>
      </c>
      <c r="HQV28">
        <v>803.8</v>
      </c>
      <c r="HQW28">
        <v>846.38</v>
      </c>
      <c r="HQX28">
        <v>662.86</v>
      </c>
      <c r="HQY28">
        <v>1076.83</v>
      </c>
      <c r="HQZ28">
        <v>815.21</v>
      </c>
      <c r="HRA28">
        <v>609.32000000000005</v>
      </c>
      <c r="HRB28">
        <v>906.86</v>
      </c>
      <c r="HRC28">
        <v>838.59</v>
      </c>
      <c r="HRD28">
        <v>746.24</v>
      </c>
      <c r="HRE28">
        <v>873.99</v>
      </c>
      <c r="HRF28">
        <v>864.87</v>
      </c>
      <c r="HRG28">
        <v>788.75</v>
      </c>
      <c r="HRH28">
        <v>1035.94</v>
      </c>
      <c r="HRI28">
        <v>599.89</v>
      </c>
      <c r="HRJ28">
        <v>748.99</v>
      </c>
      <c r="HRK28">
        <v>781.04</v>
      </c>
      <c r="HRL28">
        <v>973.07</v>
      </c>
      <c r="HRM28">
        <v>952.46</v>
      </c>
      <c r="HRN28">
        <v>855.58</v>
      </c>
      <c r="HRO28">
        <v>1099.08</v>
      </c>
      <c r="HRP28">
        <v>855.67</v>
      </c>
      <c r="HRQ28">
        <v>644.17999999999995</v>
      </c>
      <c r="HRR28">
        <v>687.26</v>
      </c>
      <c r="HRS28">
        <v>1031.0899999999999</v>
      </c>
      <c r="HRT28">
        <v>711.56</v>
      </c>
      <c r="HRU28">
        <v>800.79</v>
      </c>
      <c r="HRV28">
        <v>575.24</v>
      </c>
      <c r="HRW28">
        <v>787.23</v>
      </c>
      <c r="HRX28">
        <v>932.42</v>
      </c>
      <c r="HRY28">
        <v>810.68</v>
      </c>
      <c r="HRZ28">
        <v>698.61</v>
      </c>
      <c r="HSA28">
        <v>715.57</v>
      </c>
      <c r="HSB28">
        <v>1293.8399999999999</v>
      </c>
      <c r="HSC28">
        <v>578.01</v>
      </c>
      <c r="HSD28">
        <v>636.28</v>
      </c>
      <c r="HSE28">
        <v>788.28</v>
      </c>
      <c r="HSF28">
        <v>850.32</v>
      </c>
      <c r="HSG28">
        <v>807.67</v>
      </c>
      <c r="HSH28">
        <v>676.64</v>
      </c>
      <c r="HSI28">
        <v>910.37</v>
      </c>
      <c r="HSJ28">
        <v>772.36</v>
      </c>
      <c r="HSK28">
        <v>798.91</v>
      </c>
      <c r="HSL28">
        <v>679.23</v>
      </c>
      <c r="HSM28">
        <v>1126.58</v>
      </c>
      <c r="HSN28">
        <v>912.11</v>
      </c>
      <c r="HSO28">
        <v>770.1</v>
      </c>
      <c r="HSP28">
        <v>1070.72</v>
      </c>
      <c r="HSQ28">
        <v>832.47</v>
      </c>
      <c r="HSR28">
        <v>864.84</v>
      </c>
      <c r="HSS28">
        <v>934.49</v>
      </c>
      <c r="HST28">
        <v>956.96</v>
      </c>
      <c r="HSU28">
        <v>873.45</v>
      </c>
      <c r="HSV28">
        <v>772.18</v>
      </c>
      <c r="HSW28">
        <v>894.01</v>
      </c>
      <c r="HSX28">
        <v>977.6</v>
      </c>
      <c r="HSY28">
        <v>934.25</v>
      </c>
      <c r="HSZ28">
        <v>728.67</v>
      </c>
      <c r="HTA28">
        <v>837.69</v>
      </c>
      <c r="HTB28">
        <v>609.59</v>
      </c>
      <c r="HTC28">
        <v>724.65</v>
      </c>
      <c r="HTD28">
        <v>1174.33</v>
      </c>
      <c r="HTE28">
        <v>933.01</v>
      </c>
      <c r="HTF28">
        <v>950.95</v>
      </c>
      <c r="HTG28">
        <v>1014.17</v>
      </c>
      <c r="HTH28">
        <v>758.89</v>
      </c>
      <c r="HTI28">
        <v>924.42</v>
      </c>
      <c r="HTJ28">
        <v>797.91</v>
      </c>
      <c r="HTK28">
        <v>837.1</v>
      </c>
      <c r="HTL28">
        <v>772.17</v>
      </c>
      <c r="HTM28">
        <v>861.95</v>
      </c>
      <c r="HTN28">
        <v>951.79</v>
      </c>
      <c r="HTO28">
        <v>709.99</v>
      </c>
      <c r="HTP28">
        <v>907.48</v>
      </c>
      <c r="HTQ28">
        <v>713.56</v>
      </c>
      <c r="HTR28">
        <v>759.07</v>
      </c>
      <c r="HTS28">
        <v>740.87</v>
      </c>
      <c r="HTT28">
        <v>680.27</v>
      </c>
      <c r="HTU28">
        <v>686.14</v>
      </c>
      <c r="HTV28">
        <v>557.37</v>
      </c>
      <c r="HTW28">
        <v>725.58</v>
      </c>
      <c r="HTX28">
        <v>790.38</v>
      </c>
      <c r="HTY28">
        <v>683.92</v>
      </c>
      <c r="HTZ28">
        <v>941.18</v>
      </c>
      <c r="HUA28">
        <v>733.56</v>
      </c>
      <c r="HUB28">
        <v>801.57</v>
      </c>
      <c r="HUC28">
        <v>1052.95</v>
      </c>
      <c r="HUD28">
        <v>892.5</v>
      </c>
      <c r="HUE28">
        <v>900.87</v>
      </c>
      <c r="HUF28">
        <v>822.27</v>
      </c>
      <c r="HUG28">
        <v>698.8</v>
      </c>
      <c r="HUH28">
        <v>555.05999999999995</v>
      </c>
      <c r="HUI28">
        <v>852.73</v>
      </c>
      <c r="HUJ28">
        <v>874.34</v>
      </c>
      <c r="HUK28">
        <v>901.69</v>
      </c>
      <c r="HUL28">
        <v>730.38</v>
      </c>
      <c r="HUM28">
        <v>533.42999999999995</v>
      </c>
      <c r="HUN28">
        <v>741.79</v>
      </c>
      <c r="HUO28">
        <v>978.11</v>
      </c>
      <c r="HUP28">
        <v>616.47</v>
      </c>
      <c r="HUQ28">
        <v>1112.9000000000001</v>
      </c>
      <c r="HUR28">
        <v>1129.6500000000001</v>
      </c>
      <c r="HUS28">
        <v>924.71</v>
      </c>
      <c r="HUT28">
        <v>1022.58</v>
      </c>
      <c r="HUU28">
        <v>846.56</v>
      </c>
      <c r="HUV28">
        <v>1210.94</v>
      </c>
      <c r="HUW28">
        <v>868.17</v>
      </c>
      <c r="HUX28">
        <v>829.99</v>
      </c>
      <c r="HUY28">
        <v>1246.83</v>
      </c>
      <c r="HUZ28">
        <v>853.39</v>
      </c>
      <c r="HVA28">
        <v>911.96</v>
      </c>
      <c r="HVB28">
        <v>944.47</v>
      </c>
      <c r="HVC28">
        <v>960.67</v>
      </c>
      <c r="HVD28">
        <v>935.48</v>
      </c>
      <c r="HVE28">
        <v>839.25</v>
      </c>
      <c r="HVF28">
        <v>811.88</v>
      </c>
      <c r="HVG28">
        <v>717.6</v>
      </c>
      <c r="HVH28">
        <v>693.35</v>
      </c>
      <c r="HVI28">
        <v>656.94</v>
      </c>
      <c r="HVJ28">
        <v>868.08</v>
      </c>
      <c r="HVK28">
        <v>568.19000000000005</v>
      </c>
      <c r="HVL28">
        <v>818.08</v>
      </c>
      <c r="HVM28">
        <v>992.77</v>
      </c>
      <c r="HVN28">
        <v>1060.77</v>
      </c>
      <c r="HVO28">
        <v>980.91</v>
      </c>
      <c r="HVP28">
        <v>934.75</v>
      </c>
      <c r="HVQ28">
        <v>662.52</v>
      </c>
      <c r="HVR28">
        <v>1070.0999999999999</v>
      </c>
      <c r="HVS28">
        <v>949.74</v>
      </c>
      <c r="HVT28">
        <v>993.02</v>
      </c>
      <c r="HVU28">
        <v>794.58</v>
      </c>
      <c r="HVV28">
        <v>1057.21</v>
      </c>
      <c r="HVW28">
        <v>1004.07</v>
      </c>
      <c r="HVX28">
        <v>733.48</v>
      </c>
      <c r="HVY28">
        <v>1103.1500000000001</v>
      </c>
      <c r="HVZ28">
        <v>694.21</v>
      </c>
      <c r="HWA28">
        <v>1611.86</v>
      </c>
      <c r="HWB28">
        <v>852.58</v>
      </c>
      <c r="HWC28">
        <v>1061.08</v>
      </c>
      <c r="HWD28">
        <v>679.82</v>
      </c>
      <c r="HWE28">
        <v>699.58</v>
      </c>
      <c r="HWF28">
        <v>1134.1400000000001</v>
      </c>
      <c r="HWG28">
        <v>735.22</v>
      </c>
      <c r="HWH28">
        <v>650.23</v>
      </c>
      <c r="HWI28">
        <v>825.67</v>
      </c>
      <c r="HWJ28">
        <v>902.97</v>
      </c>
      <c r="HWK28">
        <v>848.58</v>
      </c>
      <c r="HWL28">
        <v>690.76</v>
      </c>
      <c r="HWM28">
        <v>703.3</v>
      </c>
      <c r="HWN28">
        <v>1134.29</v>
      </c>
      <c r="HWO28">
        <v>1224.95</v>
      </c>
      <c r="HWP28">
        <v>788.81</v>
      </c>
      <c r="HWQ28">
        <v>824.1</v>
      </c>
      <c r="HWR28">
        <v>930.93</v>
      </c>
      <c r="HWS28">
        <v>621.6</v>
      </c>
      <c r="HWT28">
        <v>786.88</v>
      </c>
      <c r="HWU28">
        <v>767.59</v>
      </c>
      <c r="HWV28">
        <v>1308.0899999999999</v>
      </c>
      <c r="HWW28">
        <v>635.94000000000005</v>
      </c>
      <c r="HWX28">
        <v>787.79</v>
      </c>
      <c r="HWY28">
        <v>721.22</v>
      </c>
      <c r="HWZ28">
        <v>859.69</v>
      </c>
      <c r="HXA28">
        <v>1198.8900000000001</v>
      </c>
      <c r="HXB28">
        <v>724.8</v>
      </c>
      <c r="HXC28">
        <v>693.55</v>
      </c>
      <c r="HXD28">
        <v>700.1</v>
      </c>
      <c r="HXE28">
        <v>947.07</v>
      </c>
      <c r="HXF28">
        <v>839.88</v>
      </c>
      <c r="HXG28">
        <v>634.85</v>
      </c>
      <c r="HXH28">
        <v>1113.1400000000001</v>
      </c>
      <c r="HXI28">
        <v>721.34</v>
      </c>
      <c r="HXJ28">
        <v>865.3</v>
      </c>
      <c r="HXK28">
        <v>922.81</v>
      </c>
      <c r="HXL28">
        <v>880.13</v>
      </c>
      <c r="HXM28">
        <v>1150.1600000000001</v>
      </c>
      <c r="HXN28">
        <v>874.55</v>
      </c>
      <c r="HXO28">
        <v>687.39</v>
      </c>
      <c r="HXP28">
        <v>633.39</v>
      </c>
      <c r="HXQ28">
        <v>755.54</v>
      </c>
      <c r="HXR28">
        <v>729.31</v>
      </c>
      <c r="HXS28">
        <v>807</v>
      </c>
      <c r="HXT28">
        <v>876.71</v>
      </c>
      <c r="HXU28">
        <v>593.6</v>
      </c>
      <c r="HXV28">
        <v>900.72</v>
      </c>
      <c r="HXW28">
        <v>889.23</v>
      </c>
      <c r="HXX28">
        <v>1102.52</v>
      </c>
      <c r="HXY28">
        <v>554.38</v>
      </c>
      <c r="HXZ28">
        <v>841.95</v>
      </c>
      <c r="HYA28">
        <v>1188</v>
      </c>
      <c r="HYB28">
        <v>1080.73</v>
      </c>
      <c r="HYC28">
        <v>649.57000000000005</v>
      </c>
      <c r="HYD28">
        <v>1505.3</v>
      </c>
      <c r="HYE28">
        <v>829.13</v>
      </c>
      <c r="HYF28">
        <v>851.51</v>
      </c>
      <c r="HYG28">
        <v>804.47</v>
      </c>
      <c r="HYH28">
        <v>889.5</v>
      </c>
      <c r="HYI28">
        <v>512.20000000000005</v>
      </c>
      <c r="HYJ28">
        <v>931.52</v>
      </c>
      <c r="HYK28">
        <v>988.59</v>
      </c>
      <c r="HYL28">
        <v>833.19</v>
      </c>
      <c r="HYM28">
        <v>837.86</v>
      </c>
      <c r="HYN28">
        <v>926.82</v>
      </c>
      <c r="HYO28">
        <v>899.28</v>
      </c>
      <c r="HYP28">
        <v>799.2</v>
      </c>
      <c r="HYQ28">
        <v>826.38</v>
      </c>
      <c r="HYR28">
        <v>921.86</v>
      </c>
      <c r="HYS28">
        <v>666.08</v>
      </c>
      <c r="HYT28">
        <v>963.79</v>
      </c>
      <c r="HYU28">
        <v>940.67</v>
      </c>
      <c r="HYV28">
        <v>749.73</v>
      </c>
      <c r="HYW28">
        <v>726.08</v>
      </c>
      <c r="HYX28">
        <v>809.94</v>
      </c>
      <c r="HYY28">
        <v>800.86</v>
      </c>
      <c r="HYZ28">
        <v>598.94000000000005</v>
      </c>
      <c r="HZA28">
        <v>540.66999999999996</v>
      </c>
      <c r="HZB28">
        <v>1011.18</v>
      </c>
      <c r="HZC28">
        <v>666.95</v>
      </c>
      <c r="HZD28">
        <v>783.14</v>
      </c>
      <c r="HZE28">
        <v>448.88</v>
      </c>
      <c r="HZF28">
        <v>940.12</v>
      </c>
      <c r="HZG28">
        <v>834.51</v>
      </c>
      <c r="HZH28">
        <v>1037.3</v>
      </c>
      <c r="HZI28">
        <v>851.82</v>
      </c>
      <c r="HZJ28">
        <v>829.81</v>
      </c>
      <c r="HZK28">
        <v>687.71</v>
      </c>
      <c r="HZL28">
        <v>956.25</v>
      </c>
      <c r="HZM28">
        <v>599.4</v>
      </c>
      <c r="HZN28">
        <v>500.58</v>
      </c>
      <c r="HZO28">
        <v>1052.8</v>
      </c>
      <c r="HZP28">
        <v>1055.52</v>
      </c>
      <c r="HZQ28">
        <v>852.77</v>
      </c>
      <c r="HZR28">
        <v>825.54</v>
      </c>
      <c r="HZS28">
        <v>890.77</v>
      </c>
      <c r="HZT28">
        <v>1082.81</v>
      </c>
      <c r="HZU28">
        <v>921.26</v>
      </c>
      <c r="HZV28">
        <v>934.46</v>
      </c>
      <c r="HZW28">
        <v>723.49</v>
      </c>
      <c r="HZX28">
        <v>731.97</v>
      </c>
      <c r="HZY28">
        <v>978.25</v>
      </c>
      <c r="HZZ28">
        <v>782.86</v>
      </c>
      <c r="IAA28">
        <v>942.27</v>
      </c>
      <c r="IAB28">
        <v>939.29</v>
      </c>
      <c r="IAC28">
        <v>668.47</v>
      </c>
      <c r="IAD28">
        <v>758.82</v>
      </c>
      <c r="IAE28">
        <v>845.91</v>
      </c>
      <c r="IAF28">
        <v>738.63</v>
      </c>
      <c r="IAG28">
        <v>886.89</v>
      </c>
      <c r="IAH28">
        <v>1271.6199999999999</v>
      </c>
      <c r="IAI28">
        <v>618.30999999999995</v>
      </c>
      <c r="IAJ28">
        <v>794.54</v>
      </c>
      <c r="IAK28">
        <v>786.77</v>
      </c>
      <c r="IAL28">
        <v>790.3</v>
      </c>
      <c r="IAM28">
        <v>1006.69</v>
      </c>
      <c r="IAN28">
        <v>967.34</v>
      </c>
      <c r="IAO28">
        <v>814.78</v>
      </c>
      <c r="IAP28">
        <v>722.95</v>
      </c>
      <c r="IAQ28">
        <v>1247.1099999999999</v>
      </c>
      <c r="IAR28">
        <v>902.74</v>
      </c>
      <c r="IAS28">
        <v>1608.05</v>
      </c>
      <c r="IAT28">
        <v>659.09</v>
      </c>
      <c r="IAU28">
        <v>1004.63</v>
      </c>
      <c r="IAV28">
        <v>625.53</v>
      </c>
      <c r="IAW28">
        <v>642.85</v>
      </c>
      <c r="IAX28">
        <v>750.92</v>
      </c>
      <c r="IAY28">
        <v>769.18</v>
      </c>
      <c r="IAZ28">
        <v>888.78</v>
      </c>
      <c r="IBA28">
        <v>781.75</v>
      </c>
      <c r="IBB28">
        <v>830.88</v>
      </c>
      <c r="IBC28">
        <v>831.36</v>
      </c>
      <c r="IBD28">
        <v>576.76</v>
      </c>
      <c r="IBE28">
        <v>995.76</v>
      </c>
      <c r="IBF28">
        <v>945.12</v>
      </c>
      <c r="IBG28">
        <v>713.35</v>
      </c>
      <c r="IBH28">
        <v>706.42</v>
      </c>
      <c r="IBI28">
        <v>1047.44</v>
      </c>
      <c r="IBJ28">
        <v>863.12</v>
      </c>
      <c r="IBK28">
        <v>928.46</v>
      </c>
      <c r="IBL28">
        <v>794.97</v>
      </c>
      <c r="IBM28">
        <v>1307.03</v>
      </c>
      <c r="IBN28">
        <v>742.49</v>
      </c>
      <c r="IBO28">
        <v>701.32</v>
      </c>
      <c r="IBP28">
        <v>880.03</v>
      </c>
      <c r="IBQ28">
        <v>623.23</v>
      </c>
      <c r="IBR28">
        <v>935.35</v>
      </c>
      <c r="IBS28">
        <v>870.34</v>
      </c>
      <c r="IBT28">
        <v>921.08</v>
      </c>
      <c r="IBU28">
        <v>976.08</v>
      </c>
      <c r="IBV28">
        <v>817</v>
      </c>
      <c r="IBW28">
        <v>775.14</v>
      </c>
      <c r="IBX28">
        <v>937.94</v>
      </c>
      <c r="IBY28">
        <v>838.22</v>
      </c>
      <c r="IBZ28">
        <v>1211.54</v>
      </c>
      <c r="ICA28">
        <v>931.06</v>
      </c>
      <c r="ICB28">
        <v>724.53</v>
      </c>
      <c r="ICC28">
        <v>916.08</v>
      </c>
      <c r="ICD28">
        <v>677.27</v>
      </c>
      <c r="ICE28">
        <v>985.8</v>
      </c>
      <c r="ICF28">
        <v>1092.81</v>
      </c>
      <c r="ICG28">
        <v>1007.13</v>
      </c>
      <c r="ICH28">
        <v>1107.5899999999999</v>
      </c>
      <c r="ICI28">
        <v>853.48</v>
      </c>
      <c r="ICJ28">
        <v>967.26</v>
      </c>
      <c r="ICK28">
        <v>608.04</v>
      </c>
      <c r="ICL28">
        <v>1110.6400000000001</v>
      </c>
      <c r="ICM28">
        <v>857.26</v>
      </c>
      <c r="ICN28">
        <v>825.5</v>
      </c>
      <c r="ICO28">
        <v>941.12</v>
      </c>
      <c r="ICP28">
        <v>923.32</v>
      </c>
      <c r="ICQ28">
        <v>640.02</v>
      </c>
      <c r="ICR28">
        <v>865.72</v>
      </c>
      <c r="ICS28">
        <v>831.45</v>
      </c>
      <c r="ICT28">
        <v>701.57</v>
      </c>
      <c r="ICU28">
        <v>706.35</v>
      </c>
      <c r="ICV28">
        <v>971.17</v>
      </c>
      <c r="ICW28">
        <v>730.55</v>
      </c>
      <c r="ICX28">
        <v>658.72</v>
      </c>
      <c r="ICY28">
        <v>776.03</v>
      </c>
      <c r="ICZ28">
        <v>758.53</v>
      </c>
      <c r="IDA28">
        <v>633.97</v>
      </c>
      <c r="IDB28">
        <v>1095.5999999999999</v>
      </c>
      <c r="IDC28">
        <v>821.04</v>
      </c>
      <c r="IDD28">
        <v>786.5</v>
      </c>
      <c r="IDE28">
        <v>1007.43</v>
      </c>
      <c r="IDF28">
        <v>854.27</v>
      </c>
      <c r="IDG28">
        <v>668.96</v>
      </c>
      <c r="IDH28">
        <v>1085.18</v>
      </c>
      <c r="IDI28">
        <v>1220.06</v>
      </c>
      <c r="IDJ28">
        <v>734.75</v>
      </c>
      <c r="IDK28">
        <v>653.99</v>
      </c>
      <c r="IDL28">
        <v>1004.43</v>
      </c>
      <c r="IDM28">
        <v>1143.33</v>
      </c>
      <c r="IDN28">
        <v>662.03</v>
      </c>
      <c r="IDO28">
        <v>948.69</v>
      </c>
      <c r="IDP28">
        <v>1091.55</v>
      </c>
      <c r="IDQ28">
        <v>1130.74</v>
      </c>
      <c r="IDR28">
        <v>970.34</v>
      </c>
      <c r="IDS28">
        <v>986.58</v>
      </c>
      <c r="IDT28">
        <v>846.9</v>
      </c>
      <c r="IDU28">
        <v>843.57</v>
      </c>
      <c r="IDV28">
        <v>669.42</v>
      </c>
      <c r="IDW28">
        <v>1055.75</v>
      </c>
      <c r="IDX28">
        <v>868.81</v>
      </c>
      <c r="IDY28">
        <v>871.89</v>
      </c>
      <c r="IDZ28">
        <v>666.68</v>
      </c>
      <c r="IEA28">
        <v>859.25</v>
      </c>
      <c r="IEB28">
        <v>496.27</v>
      </c>
      <c r="IEC28">
        <v>500.05</v>
      </c>
      <c r="IED28">
        <v>741.67</v>
      </c>
      <c r="IEE28">
        <v>898.77</v>
      </c>
      <c r="IEF28">
        <v>865.29</v>
      </c>
      <c r="IEG28">
        <v>878.9</v>
      </c>
      <c r="IEH28">
        <v>985.18</v>
      </c>
      <c r="IEI28">
        <v>812.43</v>
      </c>
      <c r="IEJ28">
        <v>535.57000000000005</v>
      </c>
      <c r="IEK28">
        <v>929.08</v>
      </c>
      <c r="IEL28">
        <v>958.54</v>
      </c>
      <c r="IEM28">
        <v>674.31</v>
      </c>
      <c r="IEN28">
        <v>965.51</v>
      </c>
      <c r="IEO28">
        <v>1105.69</v>
      </c>
      <c r="IEP28">
        <v>731.09</v>
      </c>
      <c r="IEQ28">
        <v>769.56</v>
      </c>
      <c r="IER28">
        <v>797.69</v>
      </c>
      <c r="IES28">
        <v>776.37</v>
      </c>
      <c r="IET28">
        <v>744.03</v>
      </c>
      <c r="IEU28">
        <v>641.33000000000004</v>
      </c>
      <c r="IEV28">
        <v>996.75</v>
      </c>
      <c r="IEW28">
        <v>469.93</v>
      </c>
      <c r="IEX28">
        <v>1047.69</v>
      </c>
      <c r="IEY28">
        <v>843.39</v>
      </c>
      <c r="IEZ28">
        <v>1032.93</v>
      </c>
      <c r="IFA28">
        <v>1087.8699999999999</v>
      </c>
      <c r="IFB28">
        <v>993.9</v>
      </c>
      <c r="IFC28">
        <v>696.2</v>
      </c>
      <c r="IFD28">
        <v>723.34</v>
      </c>
      <c r="IFE28">
        <v>842.25</v>
      </c>
      <c r="IFF28">
        <v>997.9</v>
      </c>
      <c r="IFG28">
        <v>651.67999999999995</v>
      </c>
      <c r="IFH28">
        <v>927.46</v>
      </c>
      <c r="IFI28">
        <v>912.38</v>
      </c>
      <c r="IFJ28">
        <v>956.57</v>
      </c>
      <c r="IFK28">
        <v>597.53</v>
      </c>
      <c r="IFL28">
        <v>854.94</v>
      </c>
      <c r="IFM28">
        <v>929.84</v>
      </c>
      <c r="IFN28">
        <v>916.4</v>
      </c>
      <c r="IFO28">
        <v>565.22</v>
      </c>
      <c r="IFP28">
        <v>696.19</v>
      </c>
      <c r="IFQ28">
        <v>633.80999999999995</v>
      </c>
      <c r="IFR28">
        <v>822.61</v>
      </c>
      <c r="IFS28">
        <v>883.14</v>
      </c>
      <c r="IFT28">
        <v>962.45</v>
      </c>
      <c r="IFU28">
        <v>606.84</v>
      </c>
      <c r="IFV28">
        <v>1038.31</v>
      </c>
      <c r="IFW28">
        <v>801.41</v>
      </c>
      <c r="IFX28">
        <v>1021.95</v>
      </c>
      <c r="IFY28">
        <v>702.38</v>
      </c>
      <c r="IFZ28">
        <v>976.98</v>
      </c>
      <c r="IGA28">
        <v>836.41</v>
      </c>
      <c r="IGB28">
        <v>1039.73</v>
      </c>
      <c r="IGC28">
        <v>649.23</v>
      </c>
      <c r="IGD28">
        <v>1091.01</v>
      </c>
      <c r="IGE28">
        <v>589.85</v>
      </c>
      <c r="IGF28">
        <v>714.82</v>
      </c>
      <c r="IGG28">
        <v>1189.01</v>
      </c>
      <c r="IGH28">
        <v>676.5</v>
      </c>
      <c r="IGI28">
        <v>1139.73</v>
      </c>
      <c r="IGJ28">
        <v>721.23</v>
      </c>
      <c r="IGK28">
        <v>816.33</v>
      </c>
      <c r="IGL28">
        <v>764.83</v>
      </c>
      <c r="IGM28">
        <v>836.09</v>
      </c>
      <c r="IGN28">
        <v>1116.81</v>
      </c>
      <c r="IGO28">
        <v>790.29</v>
      </c>
      <c r="IGP28">
        <v>1419.12</v>
      </c>
      <c r="IGQ28">
        <v>832.4</v>
      </c>
      <c r="IGR28">
        <v>535.49</v>
      </c>
      <c r="IGS28">
        <v>755.5</v>
      </c>
      <c r="IGT28">
        <v>799.59</v>
      </c>
      <c r="IGU28">
        <v>858.04</v>
      </c>
      <c r="IGV28">
        <v>651.1</v>
      </c>
      <c r="IGW28">
        <v>839.74</v>
      </c>
      <c r="IGX28">
        <v>504.04</v>
      </c>
      <c r="IGY28">
        <v>934.55</v>
      </c>
      <c r="IGZ28">
        <v>747.6</v>
      </c>
      <c r="IHA28">
        <v>676.99</v>
      </c>
      <c r="IHB28">
        <v>1115.58</v>
      </c>
      <c r="IHC28">
        <v>1055.82</v>
      </c>
      <c r="IHD28">
        <v>549.91</v>
      </c>
      <c r="IHE28">
        <v>724.86</v>
      </c>
      <c r="IHF28">
        <v>1092.01</v>
      </c>
      <c r="IHG28">
        <v>605.97</v>
      </c>
      <c r="IHH28">
        <v>579.82000000000005</v>
      </c>
      <c r="IHI28">
        <v>988.98</v>
      </c>
      <c r="IHJ28">
        <v>785.86</v>
      </c>
      <c r="IHK28">
        <v>616.96</v>
      </c>
      <c r="IHL28">
        <v>616.01</v>
      </c>
      <c r="IHM28">
        <v>970.57</v>
      </c>
      <c r="IHN28">
        <v>1472.66</v>
      </c>
      <c r="IHO28">
        <v>1044.33</v>
      </c>
      <c r="IHP28">
        <v>630.99</v>
      </c>
      <c r="IHQ28">
        <v>525.70000000000005</v>
      </c>
      <c r="IHR28">
        <v>631.23</v>
      </c>
      <c r="IHS28">
        <v>1103.03</v>
      </c>
      <c r="IHT28">
        <v>961.01</v>
      </c>
      <c r="IHU28">
        <v>650.09</v>
      </c>
      <c r="IHV28">
        <v>800.67</v>
      </c>
      <c r="IHW28">
        <v>720.99</v>
      </c>
      <c r="IHX28">
        <v>617.25</v>
      </c>
      <c r="IHY28">
        <v>660.41</v>
      </c>
      <c r="IHZ28">
        <v>592.61</v>
      </c>
      <c r="IIA28">
        <v>904.54</v>
      </c>
      <c r="IIB28">
        <v>868.12</v>
      </c>
      <c r="IIC28">
        <v>601.27</v>
      </c>
      <c r="IID28">
        <v>980.81</v>
      </c>
      <c r="IIE28">
        <v>980.65</v>
      </c>
      <c r="IIF28">
        <v>1186.6600000000001</v>
      </c>
      <c r="IIG28">
        <v>695.6</v>
      </c>
      <c r="IIH28">
        <v>746.48</v>
      </c>
      <c r="III28">
        <v>730.7</v>
      </c>
      <c r="IIJ28">
        <v>849.58</v>
      </c>
      <c r="IIK28">
        <v>830.46</v>
      </c>
      <c r="IIL28">
        <v>929.85</v>
      </c>
      <c r="IIM28">
        <v>1007.09</v>
      </c>
      <c r="IIN28">
        <v>631.41999999999996</v>
      </c>
      <c r="IIO28">
        <v>1237.29</v>
      </c>
      <c r="IIP28">
        <v>602.47</v>
      </c>
      <c r="IIQ28">
        <v>864.77</v>
      </c>
      <c r="IIR28">
        <v>899.1</v>
      </c>
      <c r="IIS28">
        <v>781.63</v>
      </c>
      <c r="IIT28">
        <v>760.43</v>
      </c>
      <c r="IIU28">
        <v>806.28</v>
      </c>
      <c r="IIV28">
        <v>1155.77</v>
      </c>
      <c r="IIW28">
        <v>720.87</v>
      </c>
      <c r="IIX28">
        <v>701.55</v>
      </c>
      <c r="IIY28">
        <v>849.48</v>
      </c>
      <c r="IIZ28">
        <v>1049.3399999999999</v>
      </c>
      <c r="IJA28">
        <v>1115.29</v>
      </c>
      <c r="IJB28">
        <v>962.64</v>
      </c>
      <c r="IJC28">
        <v>602.25</v>
      </c>
      <c r="IJD28">
        <v>895.01</v>
      </c>
      <c r="IJE28">
        <v>944.58</v>
      </c>
      <c r="IJF28">
        <v>616.08000000000004</v>
      </c>
      <c r="IJG28">
        <v>763.73</v>
      </c>
      <c r="IJH28">
        <v>874.54</v>
      </c>
      <c r="IJI28">
        <v>732.7</v>
      </c>
      <c r="IJJ28">
        <v>933.54</v>
      </c>
      <c r="IJK28">
        <v>754.19</v>
      </c>
      <c r="IJL28">
        <v>1050.17</v>
      </c>
      <c r="IJM28">
        <v>674.18</v>
      </c>
      <c r="IJN28">
        <v>398.18</v>
      </c>
      <c r="IJO28">
        <v>933.17</v>
      </c>
      <c r="IJP28">
        <v>639.91</v>
      </c>
      <c r="IJQ28">
        <v>608.02</v>
      </c>
      <c r="IJR28">
        <v>901.03</v>
      </c>
      <c r="IJS28">
        <v>760.01</v>
      </c>
      <c r="IJT28">
        <v>798.96</v>
      </c>
      <c r="IJU28">
        <v>1037.19</v>
      </c>
      <c r="IJV28">
        <v>867.56</v>
      </c>
      <c r="IJW28">
        <v>1240.93</v>
      </c>
      <c r="IJX28">
        <v>1045.32</v>
      </c>
      <c r="IJY28">
        <v>761.47</v>
      </c>
      <c r="IJZ28">
        <v>806.51</v>
      </c>
      <c r="IKA28">
        <v>669.93</v>
      </c>
      <c r="IKB28">
        <v>727.65</v>
      </c>
      <c r="IKC28">
        <v>818.32</v>
      </c>
      <c r="IKD28">
        <v>762.49</v>
      </c>
      <c r="IKE28">
        <v>879.72</v>
      </c>
      <c r="IKF28">
        <v>610.42999999999995</v>
      </c>
      <c r="IKG28">
        <v>901.94</v>
      </c>
      <c r="IKH28">
        <v>645</v>
      </c>
      <c r="IKI28">
        <v>655.11</v>
      </c>
      <c r="IKJ28">
        <v>821.55</v>
      </c>
      <c r="IKK28">
        <v>870.98</v>
      </c>
      <c r="IKL28">
        <v>953.57</v>
      </c>
      <c r="IKM28">
        <v>912.12</v>
      </c>
      <c r="IKN28">
        <v>640.76</v>
      </c>
      <c r="IKO28">
        <v>853.92</v>
      </c>
      <c r="IKP28">
        <v>651.41</v>
      </c>
      <c r="IKQ28">
        <v>949.02</v>
      </c>
      <c r="IKR28">
        <v>987.79</v>
      </c>
      <c r="IKS28">
        <v>767.59</v>
      </c>
      <c r="IKT28">
        <v>630.41</v>
      </c>
      <c r="IKU28">
        <v>886.45</v>
      </c>
      <c r="IKV28">
        <v>852.82</v>
      </c>
      <c r="IKW28">
        <v>939.57</v>
      </c>
      <c r="IKX28">
        <v>826.04</v>
      </c>
      <c r="IKY28">
        <v>785.21</v>
      </c>
      <c r="IKZ28">
        <v>595.03</v>
      </c>
      <c r="ILA28">
        <v>921.25</v>
      </c>
      <c r="ILB28">
        <v>737.86</v>
      </c>
      <c r="ILC28">
        <v>912.18</v>
      </c>
      <c r="ILD28">
        <v>836.92</v>
      </c>
      <c r="ILE28">
        <v>699.28</v>
      </c>
      <c r="ILF28">
        <v>604.78</v>
      </c>
      <c r="ILG28">
        <v>833.02</v>
      </c>
      <c r="ILH28">
        <v>799.78</v>
      </c>
      <c r="ILI28">
        <v>659.25</v>
      </c>
      <c r="ILJ28">
        <v>683.8</v>
      </c>
      <c r="ILK28">
        <v>695.49</v>
      </c>
      <c r="ILL28">
        <v>757.9</v>
      </c>
      <c r="ILM28">
        <v>1079.6300000000001</v>
      </c>
      <c r="ILN28">
        <v>877.29</v>
      </c>
      <c r="ILO28">
        <v>760.33</v>
      </c>
      <c r="ILP28">
        <v>851.57</v>
      </c>
      <c r="ILQ28">
        <v>742.69</v>
      </c>
      <c r="ILR28">
        <v>538.86</v>
      </c>
      <c r="ILS28">
        <v>833.62</v>
      </c>
      <c r="ILT28">
        <v>1059.81</v>
      </c>
      <c r="ILU28">
        <v>1025.8599999999999</v>
      </c>
      <c r="ILV28">
        <v>848.84</v>
      </c>
      <c r="ILW28">
        <v>909.39</v>
      </c>
      <c r="ILX28">
        <v>950.27</v>
      </c>
      <c r="ILY28">
        <v>944.78</v>
      </c>
      <c r="ILZ28">
        <v>1003.26</v>
      </c>
      <c r="IMA28">
        <v>628.86</v>
      </c>
      <c r="IMB28">
        <v>845.4</v>
      </c>
      <c r="IMC28">
        <v>834.16</v>
      </c>
      <c r="IMD28">
        <v>844.59</v>
      </c>
      <c r="IME28">
        <v>744.47</v>
      </c>
      <c r="IMF28">
        <v>775.2</v>
      </c>
      <c r="IMG28">
        <v>1057.9000000000001</v>
      </c>
      <c r="IMH28">
        <v>671.54</v>
      </c>
      <c r="IMI28">
        <v>754.43</v>
      </c>
      <c r="IMJ28">
        <v>820.01</v>
      </c>
      <c r="IMK28">
        <v>912.63</v>
      </c>
      <c r="IML28">
        <v>788.99</v>
      </c>
      <c r="IMM28">
        <v>1021.78</v>
      </c>
      <c r="IMN28">
        <v>1097.46</v>
      </c>
      <c r="IMO28">
        <v>916.35</v>
      </c>
      <c r="IMP28">
        <v>707.75</v>
      </c>
      <c r="IMQ28">
        <v>739.6</v>
      </c>
      <c r="IMR28">
        <v>786.73</v>
      </c>
      <c r="IMS28">
        <v>1120.8699999999999</v>
      </c>
      <c r="IMT28">
        <v>715.29</v>
      </c>
      <c r="IMU28">
        <v>796.49</v>
      </c>
      <c r="IMV28">
        <v>859.7</v>
      </c>
      <c r="IMW28">
        <v>828.66</v>
      </c>
      <c r="IMX28">
        <v>693.09</v>
      </c>
      <c r="IMY28">
        <v>976.6</v>
      </c>
      <c r="IMZ28">
        <v>745.08</v>
      </c>
      <c r="INA28">
        <v>697.99</v>
      </c>
      <c r="INB28">
        <v>1115.19</v>
      </c>
      <c r="INC28">
        <v>852.69</v>
      </c>
      <c r="IND28">
        <v>580.09</v>
      </c>
      <c r="INE28">
        <v>725.99</v>
      </c>
      <c r="INF28">
        <v>1003.13</v>
      </c>
      <c r="ING28">
        <v>776.31</v>
      </c>
      <c r="INH28">
        <v>927.6</v>
      </c>
      <c r="INI28">
        <v>773.22</v>
      </c>
      <c r="INJ28">
        <v>724.39</v>
      </c>
      <c r="INK28">
        <v>962.67</v>
      </c>
      <c r="INL28">
        <v>570.77</v>
      </c>
      <c r="INM28">
        <v>612.02</v>
      </c>
      <c r="INN28">
        <v>972.99</v>
      </c>
      <c r="INO28">
        <v>772.14</v>
      </c>
      <c r="INP28">
        <v>777.35</v>
      </c>
      <c r="INQ28">
        <v>762.59</v>
      </c>
      <c r="INR28">
        <v>739.2</v>
      </c>
      <c r="INS28">
        <v>916.8</v>
      </c>
      <c r="INT28">
        <v>778.21</v>
      </c>
      <c r="INU28">
        <v>699.66</v>
      </c>
      <c r="INV28">
        <v>618.25</v>
      </c>
      <c r="INW28">
        <v>848.94</v>
      </c>
      <c r="INX28">
        <v>988.17</v>
      </c>
      <c r="INY28">
        <v>890.66</v>
      </c>
      <c r="INZ28">
        <v>827.79</v>
      </c>
      <c r="IOA28">
        <v>694.86</v>
      </c>
      <c r="IOB28">
        <v>924.58</v>
      </c>
      <c r="IOC28">
        <v>1094.1099999999999</v>
      </c>
      <c r="IOD28">
        <v>676.54</v>
      </c>
      <c r="IOE28">
        <v>1114.76</v>
      </c>
      <c r="IOF28">
        <v>837.68</v>
      </c>
      <c r="IOG28">
        <v>699.99</v>
      </c>
      <c r="IOH28">
        <v>931.15</v>
      </c>
      <c r="IOI28">
        <v>936.09</v>
      </c>
      <c r="IOJ28">
        <v>656.87</v>
      </c>
      <c r="IOK28">
        <v>913.67</v>
      </c>
      <c r="IOL28">
        <v>1147.1400000000001</v>
      </c>
      <c r="IOM28">
        <v>942.59</v>
      </c>
      <c r="ION28">
        <v>865.97</v>
      </c>
      <c r="IOO28">
        <v>875.84</v>
      </c>
      <c r="IOP28">
        <v>876.11</v>
      </c>
      <c r="IOQ28">
        <v>1059.22</v>
      </c>
      <c r="IOR28">
        <v>1078.77</v>
      </c>
      <c r="IOS28">
        <v>761.44</v>
      </c>
      <c r="IOT28">
        <v>811.91</v>
      </c>
      <c r="IOU28">
        <v>773.24</v>
      </c>
      <c r="IOV28">
        <v>849.34</v>
      </c>
      <c r="IOW28">
        <v>735.06</v>
      </c>
      <c r="IOX28">
        <v>566.5</v>
      </c>
      <c r="IOY28">
        <v>640.44000000000005</v>
      </c>
      <c r="IOZ28">
        <v>1118.8900000000001</v>
      </c>
      <c r="IPA28">
        <v>797.11</v>
      </c>
      <c r="IPB28">
        <v>618.64</v>
      </c>
      <c r="IPC28">
        <v>867.02</v>
      </c>
      <c r="IPD28">
        <v>712.35</v>
      </c>
      <c r="IPE28">
        <v>639.4</v>
      </c>
      <c r="IPF28">
        <v>606.03</v>
      </c>
      <c r="IPG28">
        <v>946.14</v>
      </c>
      <c r="IPH28">
        <v>713.07</v>
      </c>
      <c r="IPI28">
        <v>771.77</v>
      </c>
      <c r="IPJ28">
        <v>752.65</v>
      </c>
      <c r="IPK28">
        <v>927.48</v>
      </c>
      <c r="IPL28">
        <v>920.92</v>
      </c>
      <c r="IPM28">
        <v>584.61</v>
      </c>
      <c r="IPN28">
        <v>1157.8699999999999</v>
      </c>
      <c r="IPO28">
        <v>604.37</v>
      </c>
      <c r="IPP28">
        <v>648.62</v>
      </c>
      <c r="IPQ28">
        <v>940.26</v>
      </c>
      <c r="IPR28">
        <v>905.27</v>
      </c>
      <c r="IPS28">
        <v>687.16</v>
      </c>
      <c r="IPT28">
        <v>707.04</v>
      </c>
      <c r="IPU28">
        <v>872.31</v>
      </c>
      <c r="IPV28">
        <v>967.4</v>
      </c>
      <c r="IPW28">
        <v>665.31</v>
      </c>
      <c r="IPX28">
        <v>1000.01</v>
      </c>
      <c r="IPY28">
        <v>814.04</v>
      </c>
      <c r="IPZ28">
        <v>891.85</v>
      </c>
      <c r="IQA28">
        <v>741.24</v>
      </c>
      <c r="IQB28">
        <v>598.20000000000005</v>
      </c>
      <c r="IQC28">
        <v>723.22</v>
      </c>
      <c r="IQD28">
        <v>791.16</v>
      </c>
      <c r="IQE28">
        <v>991.94</v>
      </c>
      <c r="IQF28">
        <v>1184.74</v>
      </c>
      <c r="IQG28">
        <v>1345.83</v>
      </c>
      <c r="IQH28">
        <v>1024.0899999999999</v>
      </c>
      <c r="IQI28">
        <v>906.65</v>
      </c>
      <c r="IQJ28">
        <v>993.26</v>
      </c>
      <c r="IQK28">
        <v>635.41</v>
      </c>
      <c r="IQL28">
        <v>1020.85</v>
      </c>
      <c r="IQM28">
        <v>614.82000000000005</v>
      </c>
      <c r="IQN28">
        <v>760.28</v>
      </c>
      <c r="IQO28">
        <v>876.41</v>
      </c>
      <c r="IQP28">
        <v>599.78</v>
      </c>
      <c r="IQQ28">
        <v>850.48</v>
      </c>
      <c r="IQR28">
        <v>739.81</v>
      </c>
      <c r="IQS28">
        <v>605.70000000000005</v>
      </c>
      <c r="IQT28">
        <v>880.1</v>
      </c>
      <c r="IQU28">
        <v>901.09</v>
      </c>
      <c r="IQV28">
        <v>900.68</v>
      </c>
      <c r="IQW28">
        <v>1182.6300000000001</v>
      </c>
      <c r="IQX28">
        <v>703.52</v>
      </c>
      <c r="IQY28">
        <v>584.84</v>
      </c>
      <c r="IQZ28">
        <v>830.6</v>
      </c>
      <c r="IRA28">
        <v>594.96</v>
      </c>
      <c r="IRB28">
        <v>718.28</v>
      </c>
      <c r="IRC28">
        <v>866.57</v>
      </c>
      <c r="IRD28">
        <v>653.76</v>
      </c>
      <c r="IRE28">
        <v>686.79</v>
      </c>
      <c r="IRF28">
        <v>824.11</v>
      </c>
      <c r="IRG28">
        <v>859.41</v>
      </c>
      <c r="IRH28">
        <v>944.75</v>
      </c>
      <c r="IRI28">
        <v>637.11</v>
      </c>
      <c r="IRJ28">
        <v>800.58</v>
      </c>
      <c r="IRK28">
        <v>989.51</v>
      </c>
      <c r="IRL28">
        <v>862.93</v>
      </c>
      <c r="IRM28">
        <v>869.87</v>
      </c>
      <c r="IRN28">
        <v>751.77</v>
      </c>
      <c r="IRO28">
        <v>774.76</v>
      </c>
      <c r="IRP28">
        <v>1013.66</v>
      </c>
      <c r="IRQ28">
        <v>737.83</v>
      </c>
      <c r="IRR28">
        <v>718.25</v>
      </c>
      <c r="IRS28">
        <v>573.87</v>
      </c>
      <c r="IRT28">
        <v>1022.17</v>
      </c>
      <c r="IRU28">
        <v>886.51</v>
      </c>
      <c r="IRV28">
        <v>897.58</v>
      </c>
      <c r="IRW28">
        <v>1005.12</v>
      </c>
      <c r="IRX28">
        <v>758.88</v>
      </c>
      <c r="IRY28">
        <v>857.41</v>
      </c>
      <c r="IRZ28">
        <v>836.15</v>
      </c>
      <c r="ISA28">
        <v>874.21</v>
      </c>
      <c r="ISB28">
        <v>1039.3800000000001</v>
      </c>
      <c r="ISC28">
        <v>831.9</v>
      </c>
      <c r="ISD28">
        <v>624.38</v>
      </c>
      <c r="ISE28">
        <v>624.28</v>
      </c>
      <c r="ISF28">
        <v>604.12</v>
      </c>
      <c r="ISG28">
        <v>694.39</v>
      </c>
      <c r="ISH28">
        <v>442.5</v>
      </c>
      <c r="ISI28">
        <v>824.36</v>
      </c>
      <c r="ISJ28">
        <v>728.29</v>
      </c>
      <c r="ISK28">
        <v>846.87</v>
      </c>
      <c r="ISL28">
        <v>705.42</v>
      </c>
      <c r="ISM28">
        <v>864.44</v>
      </c>
      <c r="ISN28">
        <v>742.99</v>
      </c>
      <c r="ISO28">
        <v>997.65</v>
      </c>
      <c r="ISP28">
        <v>774.84</v>
      </c>
      <c r="ISQ28">
        <v>1127.26</v>
      </c>
      <c r="ISR28">
        <v>1220.96</v>
      </c>
      <c r="ISS28">
        <v>688.06</v>
      </c>
      <c r="IST28">
        <v>798.05</v>
      </c>
      <c r="ISU28">
        <v>769.84</v>
      </c>
      <c r="ISV28">
        <v>519.26</v>
      </c>
      <c r="ISW28">
        <v>924.4</v>
      </c>
      <c r="ISX28">
        <v>843.57</v>
      </c>
      <c r="ISY28">
        <v>1096.72</v>
      </c>
      <c r="ISZ28">
        <v>999.79</v>
      </c>
      <c r="ITA28">
        <v>823.39</v>
      </c>
      <c r="ITB28">
        <v>914.58</v>
      </c>
      <c r="ITC28">
        <v>907.21</v>
      </c>
      <c r="ITD28">
        <v>944.64</v>
      </c>
      <c r="ITE28">
        <v>723.81</v>
      </c>
      <c r="ITF28">
        <v>559.55999999999995</v>
      </c>
      <c r="ITG28">
        <v>641.01</v>
      </c>
      <c r="ITH28">
        <v>982.14</v>
      </c>
      <c r="ITI28">
        <v>844.03</v>
      </c>
      <c r="ITJ28">
        <v>1089</v>
      </c>
      <c r="ITK28">
        <v>748.01</v>
      </c>
      <c r="ITL28">
        <v>485.99</v>
      </c>
      <c r="ITM28">
        <v>910.01</v>
      </c>
      <c r="ITN28">
        <v>686.04</v>
      </c>
      <c r="ITO28">
        <v>897.08</v>
      </c>
      <c r="ITP28">
        <v>1112.6600000000001</v>
      </c>
      <c r="ITQ28">
        <v>1195.05</v>
      </c>
      <c r="ITR28">
        <v>730.13</v>
      </c>
      <c r="ITS28">
        <v>1197.49</v>
      </c>
      <c r="ITT28">
        <v>855.97</v>
      </c>
      <c r="ITU28">
        <v>681.81</v>
      </c>
      <c r="ITV28">
        <v>862.32</v>
      </c>
      <c r="ITW28">
        <v>693.52</v>
      </c>
      <c r="ITX28">
        <v>774.75</v>
      </c>
      <c r="ITY28">
        <v>1102.22</v>
      </c>
      <c r="ITZ28">
        <v>674.42</v>
      </c>
      <c r="IUA28">
        <v>860.59</v>
      </c>
      <c r="IUB28">
        <v>736.13</v>
      </c>
      <c r="IUC28">
        <v>862.14</v>
      </c>
      <c r="IUD28">
        <v>1067.97</v>
      </c>
      <c r="IUE28">
        <v>1318.11</v>
      </c>
      <c r="IUF28">
        <v>896.08</v>
      </c>
      <c r="IUG28">
        <v>854.64</v>
      </c>
      <c r="IUH28">
        <v>617.77</v>
      </c>
      <c r="IUI28">
        <v>801.36</v>
      </c>
      <c r="IUJ28">
        <v>1106.6500000000001</v>
      </c>
      <c r="IUK28">
        <v>906.75</v>
      </c>
      <c r="IUL28">
        <v>1011.33</v>
      </c>
      <c r="IUM28">
        <v>764.39</v>
      </c>
      <c r="IUN28">
        <v>746.82</v>
      </c>
      <c r="IUO28">
        <v>644.42999999999995</v>
      </c>
      <c r="IUP28">
        <v>906.7</v>
      </c>
      <c r="IUQ28">
        <v>721.23</v>
      </c>
      <c r="IUR28">
        <v>746.14</v>
      </c>
      <c r="IUS28">
        <v>939.71</v>
      </c>
      <c r="IUT28">
        <v>770.02</v>
      </c>
      <c r="IUU28">
        <v>717.49</v>
      </c>
      <c r="IUV28">
        <v>597.09</v>
      </c>
      <c r="IUW28">
        <v>1134.1400000000001</v>
      </c>
      <c r="IUX28">
        <v>804.96</v>
      </c>
      <c r="IUY28">
        <v>816.8</v>
      </c>
      <c r="IUZ28">
        <v>904.71</v>
      </c>
      <c r="IVA28">
        <v>899.14</v>
      </c>
      <c r="IVB28">
        <v>979.25</v>
      </c>
      <c r="IVC28">
        <v>845.14</v>
      </c>
      <c r="IVD28">
        <v>780.02</v>
      </c>
      <c r="IVE28">
        <v>670.39</v>
      </c>
      <c r="IVF28">
        <v>910.12</v>
      </c>
      <c r="IVG28">
        <v>838.55</v>
      </c>
      <c r="IVH28">
        <v>687.93</v>
      </c>
      <c r="IVI28">
        <v>929.28</v>
      </c>
      <c r="IVJ28">
        <v>974.64</v>
      </c>
      <c r="IVK28">
        <v>768.9</v>
      </c>
      <c r="IVL28">
        <v>1125.22</v>
      </c>
      <c r="IVM28">
        <v>799.25</v>
      </c>
      <c r="IVN28">
        <v>670.44</v>
      </c>
      <c r="IVO28">
        <v>859.33</v>
      </c>
      <c r="IVP28">
        <v>681.92</v>
      </c>
      <c r="IVQ28">
        <v>819.67</v>
      </c>
      <c r="IVR28">
        <v>830.36</v>
      </c>
      <c r="IVS28">
        <v>665.93</v>
      </c>
      <c r="IVT28">
        <v>806.95</v>
      </c>
      <c r="IVU28">
        <v>742.74</v>
      </c>
      <c r="IVV28">
        <v>784.42</v>
      </c>
      <c r="IVW28">
        <v>772.42</v>
      </c>
      <c r="IVX28">
        <v>723.78</v>
      </c>
      <c r="IVY28">
        <v>1033.1400000000001</v>
      </c>
      <c r="IVZ28">
        <v>941.19</v>
      </c>
      <c r="IWA28">
        <v>1046.69</v>
      </c>
      <c r="IWB28">
        <v>847.83</v>
      </c>
      <c r="IWC28">
        <v>698.19</v>
      </c>
      <c r="IWD28">
        <v>643.72</v>
      </c>
      <c r="IWE28">
        <v>1155.05</v>
      </c>
      <c r="IWF28">
        <v>780.14</v>
      </c>
      <c r="IWG28">
        <v>745.91</v>
      </c>
      <c r="IWH28">
        <v>1002.31</v>
      </c>
      <c r="IWI28">
        <v>662.06</v>
      </c>
      <c r="IWJ28">
        <v>637.82000000000005</v>
      </c>
      <c r="IWK28">
        <v>1079.26</v>
      </c>
      <c r="IWL28">
        <v>733.01</v>
      </c>
      <c r="IWM28">
        <v>687.96</v>
      </c>
      <c r="IWN28">
        <v>903.43</v>
      </c>
      <c r="IWO28">
        <v>739.13</v>
      </c>
      <c r="IWP28">
        <v>1016</v>
      </c>
      <c r="IWQ28">
        <v>937.78</v>
      </c>
      <c r="IWR28">
        <v>675.57</v>
      </c>
      <c r="IWS28">
        <v>938.04</v>
      </c>
      <c r="IWT28">
        <v>878.55</v>
      </c>
      <c r="IWU28">
        <v>884.53</v>
      </c>
      <c r="IWV28">
        <v>841.53</v>
      </c>
      <c r="IWW28">
        <v>715.45</v>
      </c>
      <c r="IWX28">
        <v>813.99</v>
      </c>
      <c r="IWY28">
        <v>794.92</v>
      </c>
      <c r="IWZ28">
        <v>642.47</v>
      </c>
      <c r="IXA28">
        <v>692.99</v>
      </c>
      <c r="IXB28">
        <v>874.35</v>
      </c>
      <c r="IXC28">
        <v>1012.62</v>
      </c>
      <c r="IXD28">
        <v>869.41</v>
      </c>
      <c r="IXE28">
        <v>807.32</v>
      </c>
      <c r="IXF28">
        <v>894.29</v>
      </c>
      <c r="IXG28">
        <v>833.51</v>
      </c>
      <c r="IXH28">
        <v>807.97</v>
      </c>
      <c r="IXI28">
        <v>625.22</v>
      </c>
      <c r="IXJ28">
        <v>997.94</v>
      </c>
      <c r="IXK28">
        <v>1017.74</v>
      </c>
      <c r="IXL28">
        <v>958.04</v>
      </c>
      <c r="IXM28">
        <v>658.08</v>
      </c>
      <c r="IXN28">
        <v>1013.26</v>
      </c>
      <c r="IXO28">
        <v>789.58</v>
      </c>
      <c r="IXP28">
        <v>993.63</v>
      </c>
      <c r="IXQ28">
        <v>868.42</v>
      </c>
      <c r="IXR28">
        <v>666.98</v>
      </c>
      <c r="IXS28">
        <v>966.48</v>
      </c>
      <c r="IXT28">
        <v>698.8</v>
      </c>
      <c r="IXU28">
        <v>815.21</v>
      </c>
      <c r="IXV28">
        <v>832.47</v>
      </c>
      <c r="IXW28">
        <v>895.43</v>
      </c>
      <c r="IXX28">
        <v>951.69</v>
      </c>
      <c r="IXY28">
        <v>756.22</v>
      </c>
      <c r="IXZ28">
        <v>658.55</v>
      </c>
      <c r="IYA28">
        <v>764.79</v>
      </c>
      <c r="IYB28">
        <v>881.43</v>
      </c>
      <c r="IYC28">
        <v>794.9</v>
      </c>
      <c r="IYD28">
        <v>723.68</v>
      </c>
      <c r="IYE28">
        <v>1049.1600000000001</v>
      </c>
      <c r="IYF28">
        <v>693.84</v>
      </c>
      <c r="IYG28">
        <v>707.52</v>
      </c>
      <c r="IYH28">
        <v>742.64</v>
      </c>
      <c r="IYI28">
        <v>1060.5899999999999</v>
      </c>
      <c r="IYJ28">
        <v>845.58</v>
      </c>
      <c r="IYK28">
        <v>944.85</v>
      </c>
      <c r="IYL28">
        <v>1011.24</v>
      </c>
      <c r="IYM28">
        <v>1284.6099999999999</v>
      </c>
      <c r="IYN28">
        <v>782.38</v>
      </c>
      <c r="IYO28">
        <v>1057.67</v>
      </c>
      <c r="IYP28">
        <v>840.38</v>
      </c>
      <c r="IYQ28">
        <v>629.53</v>
      </c>
      <c r="IYR28">
        <v>624.23</v>
      </c>
      <c r="IYS28">
        <v>745.88</v>
      </c>
      <c r="IYT28">
        <v>706.3</v>
      </c>
      <c r="IYU28">
        <v>644.07000000000005</v>
      </c>
      <c r="IYV28">
        <v>702.14</v>
      </c>
      <c r="IYW28">
        <v>793.59</v>
      </c>
      <c r="IYX28">
        <v>707.58</v>
      </c>
      <c r="IYY28">
        <v>825.82</v>
      </c>
      <c r="IYZ28">
        <v>746.37</v>
      </c>
      <c r="IZA28">
        <v>878.38</v>
      </c>
      <c r="IZB28">
        <v>793.73</v>
      </c>
      <c r="IZC28">
        <v>854.22</v>
      </c>
      <c r="IZD28">
        <v>787.38</v>
      </c>
      <c r="IZE28">
        <v>591.83000000000004</v>
      </c>
      <c r="IZF28">
        <v>584.61</v>
      </c>
      <c r="IZG28">
        <v>893.27</v>
      </c>
      <c r="IZH28">
        <v>752.49</v>
      </c>
      <c r="IZI28">
        <v>1076.04</v>
      </c>
      <c r="IZJ28">
        <v>673.07</v>
      </c>
      <c r="IZK28">
        <v>908.7</v>
      </c>
      <c r="IZL28">
        <v>962.42</v>
      </c>
      <c r="IZM28">
        <v>577.46</v>
      </c>
      <c r="IZN28">
        <v>636.17999999999995</v>
      </c>
      <c r="IZO28">
        <v>1149.26</v>
      </c>
      <c r="IZP28">
        <v>870.9</v>
      </c>
      <c r="IZQ28">
        <v>627.05999999999995</v>
      </c>
      <c r="IZR28">
        <v>891.19</v>
      </c>
      <c r="IZS28">
        <v>896.88</v>
      </c>
      <c r="IZT28">
        <v>702.49</v>
      </c>
      <c r="IZU28">
        <v>852.25</v>
      </c>
      <c r="IZV28">
        <v>1183.07</v>
      </c>
      <c r="IZW28">
        <v>790.83</v>
      </c>
      <c r="IZX28">
        <v>942.33</v>
      </c>
      <c r="IZY28">
        <v>836.33</v>
      </c>
      <c r="IZZ28">
        <v>808.49</v>
      </c>
      <c r="JAA28">
        <v>828.17</v>
      </c>
      <c r="JAB28">
        <v>717.03</v>
      </c>
      <c r="JAC28">
        <v>736.69</v>
      </c>
      <c r="JAD28">
        <v>790.49</v>
      </c>
      <c r="JAE28">
        <v>723.29</v>
      </c>
      <c r="JAF28">
        <v>1304.93</v>
      </c>
      <c r="JAG28">
        <v>499.89</v>
      </c>
      <c r="JAH28">
        <v>1028.8900000000001</v>
      </c>
      <c r="JAI28">
        <v>863.73</v>
      </c>
      <c r="JAJ28">
        <v>914.17</v>
      </c>
      <c r="JAK28">
        <v>819.43</v>
      </c>
      <c r="JAL28">
        <v>1092.6400000000001</v>
      </c>
      <c r="JAM28">
        <v>561.04999999999995</v>
      </c>
      <c r="JAN28">
        <v>738.02</v>
      </c>
      <c r="JAO28">
        <v>1097.67</v>
      </c>
      <c r="JAP28">
        <v>1176.1400000000001</v>
      </c>
      <c r="JAQ28">
        <v>935.85</v>
      </c>
      <c r="JAR28">
        <v>742.26</v>
      </c>
      <c r="JAS28">
        <v>1039.25</v>
      </c>
      <c r="JAT28">
        <v>604.41999999999996</v>
      </c>
      <c r="JAU28">
        <v>725.93</v>
      </c>
      <c r="JAV28">
        <v>1243.24</v>
      </c>
      <c r="JAW28">
        <v>1011.47</v>
      </c>
      <c r="JAX28">
        <v>643.27</v>
      </c>
      <c r="JAY28">
        <v>708.18</v>
      </c>
      <c r="JAZ28">
        <v>648.04</v>
      </c>
      <c r="JBA28">
        <v>656.63</v>
      </c>
      <c r="JBB28">
        <v>774.33</v>
      </c>
      <c r="JBC28">
        <v>1127.2</v>
      </c>
      <c r="JBD28">
        <v>763.54</v>
      </c>
      <c r="JBE28">
        <v>771.31</v>
      </c>
      <c r="JBF28">
        <v>1128.9000000000001</v>
      </c>
      <c r="JBG28">
        <v>1174.47</v>
      </c>
      <c r="JBH28">
        <v>749.35</v>
      </c>
      <c r="JBI28">
        <v>961.82</v>
      </c>
      <c r="JBJ28">
        <v>774.56</v>
      </c>
      <c r="JBK28">
        <v>571.05999999999995</v>
      </c>
      <c r="JBL28">
        <v>685.67</v>
      </c>
      <c r="JBM28">
        <v>865.29</v>
      </c>
      <c r="JBN28">
        <v>817.49</v>
      </c>
      <c r="JBO28">
        <v>978.93</v>
      </c>
      <c r="JBP28">
        <v>626.62</v>
      </c>
      <c r="JBQ28">
        <v>1017.81</v>
      </c>
      <c r="JBR28">
        <v>742.82</v>
      </c>
      <c r="JBS28">
        <v>766.09</v>
      </c>
      <c r="JBT28">
        <v>926.61</v>
      </c>
      <c r="JBU28">
        <v>873.15</v>
      </c>
      <c r="JBV28">
        <v>650.23</v>
      </c>
      <c r="JBW28">
        <v>1103.68</v>
      </c>
      <c r="JBX28">
        <v>619.75</v>
      </c>
      <c r="JBY28">
        <v>819.71</v>
      </c>
      <c r="JBZ28">
        <v>950.88</v>
      </c>
      <c r="JCA28">
        <v>1162.8599999999999</v>
      </c>
      <c r="JCB28">
        <v>649.76</v>
      </c>
      <c r="JCC28">
        <v>820.59</v>
      </c>
      <c r="JCD28">
        <v>784.17</v>
      </c>
      <c r="JCE28">
        <v>831.08</v>
      </c>
      <c r="JCF28">
        <v>816.1</v>
      </c>
      <c r="JCG28">
        <v>1093.1099999999999</v>
      </c>
      <c r="JCH28">
        <v>909.66</v>
      </c>
      <c r="JCI28">
        <v>586.21</v>
      </c>
      <c r="JCJ28">
        <v>943.71</v>
      </c>
      <c r="JCK28">
        <v>794.6</v>
      </c>
      <c r="JCL28">
        <v>831.62</v>
      </c>
      <c r="JCM28">
        <v>620.66999999999996</v>
      </c>
      <c r="JCN28">
        <v>551.04</v>
      </c>
      <c r="JCO28">
        <v>863.97</v>
      </c>
      <c r="JCP28">
        <v>974.04</v>
      </c>
      <c r="JCQ28">
        <v>801.36</v>
      </c>
      <c r="JCR28">
        <v>685.16</v>
      </c>
      <c r="JCS28">
        <v>749.73</v>
      </c>
      <c r="JCT28">
        <v>753.01</v>
      </c>
      <c r="JCU28">
        <v>726.16</v>
      </c>
      <c r="JCV28">
        <v>753.38</v>
      </c>
      <c r="JCW28">
        <v>748.86</v>
      </c>
      <c r="JCX28">
        <v>601</v>
      </c>
      <c r="JCY28">
        <v>633.71</v>
      </c>
      <c r="JCZ28">
        <v>1087.45</v>
      </c>
      <c r="JDA28">
        <v>655.05999999999995</v>
      </c>
      <c r="JDB28">
        <v>638.73</v>
      </c>
      <c r="JDC28">
        <v>1043.18</v>
      </c>
      <c r="JDD28">
        <v>833.89</v>
      </c>
      <c r="JDE28">
        <v>979.45</v>
      </c>
      <c r="JDF28">
        <v>831.32</v>
      </c>
      <c r="JDG28">
        <v>1064.69</v>
      </c>
      <c r="JDH28">
        <v>1487.78</v>
      </c>
      <c r="JDI28">
        <v>679.76</v>
      </c>
      <c r="JDJ28">
        <v>590.91999999999996</v>
      </c>
      <c r="JDK28">
        <v>914.39</v>
      </c>
      <c r="JDL28">
        <v>662.22</v>
      </c>
      <c r="JDM28">
        <v>653.02</v>
      </c>
      <c r="JDN28">
        <v>905.22</v>
      </c>
      <c r="JDO28">
        <v>1005.34</v>
      </c>
      <c r="JDP28">
        <v>597.49</v>
      </c>
      <c r="JDQ28">
        <v>847.27</v>
      </c>
      <c r="JDR28">
        <v>670.46</v>
      </c>
      <c r="JDS28">
        <v>1004.94</v>
      </c>
      <c r="JDT28">
        <v>791.41</v>
      </c>
      <c r="JDU28">
        <v>1048.92</v>
      </c>
      <c r="JDV28">
        <v>872.57</v>
      </c>
      <c r="JDW28">
        <v>724.19</v>
      </c>
      <c r="JDX28">
        <v>901.96</v>
      </c>
      <c r="JDY28">
        <v>679.06</v>
      </c>
      <c r="JDZ28">
        <v>653.72</v>
      </c>
      <c r="JEA28">
        <v>743.7</v>
      </c>
      <c r="JEB28">
        <v>782.25</v>
      </c>
      <c r="JEC28">
        <v>645.20000000000005</v>
      </c>
      <c r="JED28">
        <v>898.86</v>
      </c>
      <c r="JEE28">
        <v>711.24</v>
      </c>
      <c r="JEF28">
        <v>769.39</v>
      </c>
      <c r="JEG28">
        <v>813.63</v>
      </c>
      <c r="JEH28">
        <v>929.12</v>
      </c>
      <c r="JEI28">
        <v>528.98</v>
      </c>
      <c r="JEJ28">
        <v>802.68</v>
      </c>
      <c r="JEK28">
        <v>1060.1400000000001</v>
      </c>
      <c r="JEL28">
        <v>680.77</v>
      </c>
      <c r="JEM28">
        <v>780.04</v>
      </c>
      <c r="JEN28">
        <v>934.38</v>
      </c>
      <c r="JEO28">
        <v>1221.33</v>
      </c>
      <c r="JEP28">
        <v>735.91</v>
      </c>
      <c r="JEQ28">
        <v>598.98</v>
      </c>
      <c r="JER28">
        <v>1021.47</v>
      </c>
      <c r="JES28">
        <v>679.29</v>
      </c>
      <c r="JET28">
        <v>917.59</v>
      </c>
      <c r="JEU28">
        <v>1097.06</v>
      </c>
      <c r="JEV28">
        <v>1045.77</v>
      </c>
      <c r="JEW28">
        <v>928.99</v>
      </c>
      <c r="JEX28">
        <v>772.95</v>
      </c>
      <c r="JEY28">
        <v>900.57</v>
      </c>
      <c r="JEZ28">
        <v>894.76</v>
      </c>
      <c r="JFA28">
        <v>735.73</v>
      </c>
      <c r="JFB28">
        <v>1015.02</v>
      </c>
      <c r="JFC28">
        <v>964.73</v>
      </c>
      <c r="JFD28">
        <v>832.27</v>
      </c>
      <c r="JFE28">
        <v>1087.52</v>
      </c>
      <c r="JFF28">
        <v>920.51</v>
      </c>
      <c r="JFG28">
        <v>735.03</v>
      </c>
      <c r="JFH28">
        <v>996.75</v>
      </c>
      <c r="JFI28">
        <v>719.65</v>
      </c>
      <c r="JFJ28">
        <v>1126.6300000000001</v>
      </c>
      <c r="JFK28">
        <v>850.29</v>
      </c>
      <c r="JFL28">
        <v>784.35</v>
      </c>
      <c r="JFM28">
        <v>728.75</v>
      </c>
      <c r="JFN28">
        <v>683.16</v>
      </c>
      <c r="JFO28">
        <v>1095.7</v>
      </c>
      <c r="JFP28">
        <v>906.99</v>
      </c>
      <c r="JFQ28">
        <v>995.24</v>
      </c>
      <c r="JFR28">
        <v>642.62</v>
      </c>
      <c r="JFS28">
        <v>871.39</v>
      </c>
      <c r="JFT28">
        <v>964.95</v>
      </c>
      <c r="JFU28">
        <v>582.32000000000005</v>
      </c>
      <c r="JFV28">
        <v>717.23</v>
      </c>
      <c r="JFW28">
        <v>903.04</v>
      </c>
      <c r="JFX28">
        <v>1232.3499999999999</v>
      </c>
      <c r="JFY28">
        <v>709.73</v>
      </c>
      <c r="JFZ28">
        <v>877.76</v>
      </c>
      <c r="JGA28">
        <v>697.47</v>
      </c>
      <c r="JGB28">
        <v>808.54</v>
      </c>
      <c r="JGC28">
        <v>779.75</v>
      </c>
      <c r="JGD28">
        <v>737.33</v>
      </c>
      <c r="JGE28">
        <v>675.91</v>
      </c>
      <c r="JGF28">
        <v>704.26</v>
      </c>
      <c r="JGG28">
        <v>1333.21</v>
      </c>
      <c r="JGH28">
        <v>1225.4000000000001</v>
      </c>
      <c r="JGI28">
        <v>1467.14</v>
      </c>
      <c r="JGJ28">
        <v>704.9</v>
      </c>
      <c r="JGK28">
        <v>982.29</v>
      </c>
      <c r="JGL28">
        <v>683.39</v>
      </c>
      <c r="JGM28">
        <v>1252.83</v>
      </c>
      <c r="JGN28">
        <v>534.15</v>
      </c>
      <c r="JGO28">
        <v>839.16</v>
      </c>
      <c r="JGP28">
        <v>875.03</v>
      </c>
      <c r="JGQ28">
        <v>915.05</v>
      </c>
      <c r="JGR28">
        <v>1016.9</v>
      </c>
      <c r="JGS28">
        <v>732.35</v>
      </c>
      <c r="JGT28">
        <v>854.95</v>
      </c>
      <c r="JGU28">
        <v>1003.59</v>
      </c>
      <c r="JGV28">
        <v>731.58</v>
      </c>
      <c r="JGW28">
        <v>691.98</v>
      </c>
      <c r="JGX28">
        <v>645.34</v>
      </c>
      <c r="JGY28">
        <v>959.77</v>
      </c>
      <c r="JGZ28">
        <v>1212.98</v>
      </c>
      <c r="JHA28">
        <v>649.82000000000005</v>
      </c>
      <c r="JHB28">
        <v>559.29</v>
      </c>
      <c r="JHC28">
        <v>864.14</v>
      </c>
      <c r="JHD28">
        <v>737.05</v>
      </c>
      <c r="JHE28">
        <v>676.15</v>
      </c>
      <c r="JHF28">
        <v>673.09</v>
      </c>
      <c r="JHG28">
        <v>745.17</v>
      </c>
      <c r="JHH28">
        <v>1029.83</v>
      </c>
      <c r="JHI28">
        <v>1034.4000000000001</v>
      </c>
      <c r="JHJ28">
        <v>839.96</v>
      </c>
      <c r="JHK28">
        <v>992.86</v>
      </c>
      <c r="JHL28">
        <v>732.28</v>
      </c>
      <c r="JHM28">
        <v>796.55</v>
      </c>
      <c r="JHN28">
        <v>881.6</v>
      </c>
      <c r="JHO28">
        <v>1006.47</v>
      </c>
      <c r="JHP28">
        <v>927.6</v>
      </c>
      <c r="JHQ28">
        <v>823.11</v>
      </c>
      <c r="JHR28">
        <v>1065.71</v>
      </c>
      <c r="JHS28">
        <v>945.4</v>
      </c>
      <c r="JHT28">
        <v>863.52</v>
      </c>
      <c r="JHU28">
        <v>952.87</v>
      </c>
      <c r="JHV28">
        <v>701.46</v>
      </c>
      <c r="JHW28">
        <v>1047.28</v>
      </c>
      <c r="JHX28">
        <v>763.8</v>
      </c>
      <c r="JHY28">
        <v>1087.3399999999999</v>
      </c>
      <c r="JHZ28">
        <v>1178.67</v>
      </c>
      <c r="JIA28">
        <v>861.7</v>
      </c>
      <c r="JIB28">
        <v>797.57</v>
      </c>
      <c r="JIC28">
        <v>873.97</v>
      </c>
      <c r="JID28">
        <v>868.92</v>
      </c>
      <c r="JIE28">
        <v>867.38</v>
      </c>
      <c r="JIF28">
        <v>717.06</v>
      </c>
      <c r="JIG28">
        <v>1158.9100000000001</v>
      </c>
      <c r="JIH28">
        <v>673.64</v>
      </c>
      <c r="JII28">
        <v>735.89</v>
      </c>
      <c r="JIJ28">
        <v>498.62</v>
      </c>
      <c r="JIK28">
        <v>796</v>
      </c>
      <c r="JIL28">
        <v>848.06</v>
      </c>
      <c r="JIM28">
        <v>831.21</v>
      </c>
      <c r="JIN28">
        <v>936.26</v>
      </c>
      <c r="JIO28">
        <v>729.04</v>
      </c>
      <c r="JIP28">
        <v>801.53</v>
      </c>
      <c r="JIQ28">
        <v>1011.41</v>
      </c>
      <c r="JIR28">
        <v>911.27</v>
      </c>
      <c r="JIS28">
        <v>648.53</v>
      </c>
      <c r="JIT28">
        <v>525.91999999999996</v>
      </c>
      <c r="JIU28">
        <v>634.85</v>
      </c>
      <c r="JIV28">
        <v>684.85</v>
      </c>
      <c r="JIW28">
        <v>772.64</v>
      </c>
      <c r="JIX28">
        <v>911.74</v>
      </c>
      <c r="JIY28">
        <v>903.17</v>
      </c>
      <c r="JIZ28">
        <v>980.18</v>
      </c>
      <c r="JJA28">
        <v>875.24</v>
      </c>
      <c r="JJB28">
        <v>957.34</v>
      </c>
      <c r="JJC28">
        <v>1028.3699999999999</v>
      </c>
      <c r="JJD28">
        <v>1041.29</v>
      </c>
      <c r="JJE28">
        <v>944.94</v>
      </c>
      <c r="JJF28">
        <v>671.94</v>
      </c>
      <c r="JJG28">
        <v>595.41999999999996</v>
      </c>
      <c r="JJH28">
        <v>814.04</v>
      </c>
      <c r="JJI28">
        <v>559.41</v>
      </c>
      <c r="JJJ28">
        <v>1046.0999999999999</v>
      </c>
      <c r="JJK28">
        <v>1152.03</v>
      </c>
      <c r="JJL28">
        <v>1093.03</v>
      </c>
      <c r="JJM28">
        <v>771.23</v>
      </c>
      <c r="JJN28">
        <v>691.66</v>
      </c>
      <c r="JJO28">
        <v>552.28</v>
      </c>
      <c r="JJP28">
        <v>889.25</v>
      </c>
      <c r="JJQ28">
        <v>1054.1500000000001</v>
      </c>
      <c r="JJR28">
        <v>685.83</v>
      </c>
      <c r="JJS28">
        <v>768.71</v>
      </c>
      <c r="JJT28">
        <v>835.08</v>
      </c>
      <c r="JJU28">
        <v>932.04</v>
      </c>
      <c r="JJV28">
        <v>820.96</v>
      </c>
      <c r="JJW28">
        <v>1047.79</v>
      </c>
      <c r="JJX28">
        <v>1039.26</v>
      </c>
      <c r="JJY28">
        <v>891.54</v>
      </c>
      <c r="JJZ28">
        <v>923.52</v>
      </c>
      <c r="JKA28">
        <v>786.14</v>
      </c>
      <c r="JKB28">
        <v>777.3</v>
      </c>
      <c r="JKC28">
        <v>774.42</v>
      </c>
      <c r="JKD28">
        <v>528.35</v>
      </c>
      <c r="JKE28">
        <v>872.07</v>
      </c>
      <c r="JKF28">
        <v>747.24</v>
      </c>
      <c r="JKG28">
        <v>1299.21</v>
      </c>
      <c r="JKH28">
        <v>924.27</v>
      </c>
      <c r="JKI28">
        <v>1024.8800000000001</v>
      </c>
      <c r="JKJ28">
        <v>762.72</v>
      </c>
      <c r="JKK28">
        <v>1078.56</v>
      </c>
      <c r="JKL28">
        <v>1024.67</v>
      </c>
      <c r="JKM28">
        <v>641.24</v>
      </c>
      <c r="JKN28">
        <v>816.11</v>
      </c>
      <c r="JKO28">
        <v>621.65</v>
      </c>
      <c r="JKP28">
        <v>621.29</v>
      </c>
      <c r="JKQ28">
        <v>993.01</v>
      </c>
      <c r="JKR28">
        <v>867.15</v>
      </c>
      <c r="JKS28">
        <v>848.02</v>
      </c>
      <c r="JKT28">
        <v>960.51</v>
      </c>
      <c r="JKU28">
        <v>734.63</v>
      </c>
      <c r="JKV28">
        <v>937.71</v>
      </c>
      <c r="JKW28">
        <v>766.33</v>
      </c>
      <c r="JKX28">
        <v>851.77</v>
      </c>
      <c r="JKY28">
        <v>887.29</v>
      </c>
      <c r="JKZ28">
        <v>928.02</v>
      </c>
      <c r="JLA28">
        <v>1164.8599999999999</v>
      </c>
      <c r="JLB28">
        <v>689.08</v>
      </c>
      <c r="JLC28">
        <v>829.88</v>
      </c>
      <c r="JLD28">
        <v>703.9</v>
      </c>
      <c r="JLE28">
        <v>653.83000000000004</v>
      </c>
      <c r="JLF28">
        <v>1059.53</v>
      </c>
      <c r="JLG28">
        <v>608.88</v>
      </c>
      <c r="JLH28">
        <v>640.27</v>
      </c>
      <c r="JLI28">
        <v>1327.38</v>
      </c>
      <c r="JLJ28">
        <v>1311.22</v>
      </c>
      <c r="JLK28">
        <v>743.76</v>
      </c>
      <c r="JLL28">
        <v>1141.42</v>
      </c>
      <c r="JLM28">
        <v>935.2</v>
      </c>
      <c r="JLN28">
        <v>924.36</v>
      </c>
      <c r="JLO28">
        <v>773.19</v>
      </c>
      <c r="JLP28">
        <v>778.19</v>
      </c>
      <c r="JLQ28">
        <v>780.29</v>
      </c>
      <c r="JLR28">
        <v>935.96</v>
      </c>
      <c r="JLS28">
        <v>973.21</v>
      </c>
      <c r="JLT28">
        <v>922.94</v>
      </c>
      <c r="JLU28">
        <v>1001.2</v>
      </c>
      <c r="JLV28">
        <v>755.08</v>
      </c>
      <c r="JLW28">
        <v>894.28</v>
      </c>
      <c r="JLX28">
        <v>910.57</v>
      </c>
      <c r="JLY28">
        <v>859.07</v>
      </c>
      <c r="JLZ28">
        <v>892.35</v>
      </c>
      <c r="JMA28">
        <v>946.82</v>
      </c>
      <c r="JMB28">
        <v>547.63</v>
      </c>
      <c r="JMC28">
        <v>843.5</v>
      </c>
      <c r="JMD28">
        <v>922.25</v>
      </c>
      <c r="JME28">
        <v>922.67</v>
      </c>
      <c r="JMF28">
        <v>1245.2</v>
      </c>
      <c r="JMG28">
        <v>857.13</v>
      </c>
      <c r="JMH28">
        <v>851.91</v>
      </c>
      <c r="JMI28">
        <v>1123.04</v>
      </c>
      <c r="JMJ28">
        <v>930.76</v>
      </c>
      <c r="JMK28">
        <v>1034.94</v>
      </c>
      <c r="JML28">
        <v>872.8</v>
      </c>
      <c r="JMM28">
        <v>522.57000000000005</v>
      </c>
      <c r="JMN28">
        <v>543.97</v>
      </c>
      <c r="JMO28">
        <v>1170.08</v>
      </c>
      <c r="JMP28">
        <v>1065.1099999999999</v>
      </c>
      <c r="JMQ28">
        <v>864.36</v>
      </c>
      <c r="JMR28">
        <v>558.66</v>
      </c>
      <c r="JMS28">
        <v>1000.17</v>
      </c>
      <c r="JMT28">
        <v>752.51</v>
      </c>
      <c r="JMU28">
        <v>785.56</v>
      </c>
      <c r="JMV28">
        <v>868.89</v>
      </c>
      <c r="JMW28">
        <v>831.38</v>
      </c>
      <c r="JMX28">
        <v>546.04999999999995</v>
      </c>
      <c r="JMY28">
        <v>639.05999999999995</v>
      </c>
      <c r="JMZ28">
        <v>746.72</v>
      </c>
      <c r="JNA28">
        <v>1065.49</v>
      </c>
      <c r="JNB28">
        <v>773.88</v>
      </c>
      <c r="JNC28">
        <v>468.3</v>
      </c>
      <c r="JND28">
        <v>825.23</v>
      </c>
      <c r="JNE28">
        <v>1227.3499999999999</v>
      </c>
      <c r="JNF28">
        <v>1036.7</v>
      </c>
      <c r="JNG28">
        <v>946.03</v>
      </c>
      <c r="JNH28">
        <v>675.46</v>
      </c>
      <c r="JNI28">
        <v>686.3</v>
      </c>
      <c r="JNJ28">
        <v>890.13</v>
      </c>
      <c r="JNK28">
        <v>1117.8399999999999</v>
      </c>
      <c r="JNL28">
        <v>717.85</v>
      </c>
      <c r="JNM28">
        <v>946.87</v>
      </c>
      <c r="JNN28">
        <v>711.54</v>
      </c>
      <c r="JNO28">
        <v>864.73</v>
      </c>
      <c r="JNP28">
        <v>818.61</v>
      </c>
      <c r="JNQ28">
        <v>535.66999999999996</v>
      </c>
      <c r="JNR28">
        <v>737.99</v>
      </c>
      <c r="JNS28">
        <v>719.93</v>
      </c>
      <c r="JNT28">
        <v>977.38</v>
      </c>
      <c r="JNU28">
        <v>735.33</v>
      </c>
      <c r="JNV28">
        <v>771.56</v>
      </c>
      <c r="JNW28">
        <v>634.6</v>
      </c>
      <c r="JNX28">
        <v>933.13</v>
      </c>
      <c r="JNY28">
        <v>763.07</v>
      </c>
      <c r="JNZ28">
        <v>920.02</v>
      </c>
      <c r="JOA28">
        <v>905.53</v>
      </c>
      <c r="JOB28">
        <v>670.22</v>
      </c>
      <c r="JOC28">
        <v>687.22</v>
      </c>
      <c r="JOD28">
        <v>701.62</v>
      </c>
      <c r="JOE28">
        <v>706.66</v>
      </c>
      <c r="JOF28">
        <v>772.96</v>
      </c>
      <c r="JOG28">
        <v>847.76</v>
      </c>
      <c r="JOH28">
        <v>753.79</v>
      </c>
      <c r="JOI28">
        <v>882.54</v>
      </c>
      <c r="JOJ28">
        <v>615.64</v>
      </c>
      <c r="JOK28">
        <v>698.94</v>
      </c>
      <c r="JOL28">
        <v>1074.6400000000001</v>
      </c>
      <c r="JOM28">
        <v>1240.9000000000001</v>
      </c>
      <c r="JON28">
        <v>1200.75</v>
      </c>
      <c r="JOO28">
        <v>752.93</v>
      </c>
      <c r="JOP28">
        <v>723.11</v>
      </c>
      <c r="JOQ28">
        <v>966.86</v>
      </c>
      <c r="JOR28">
        <v>555.17999999999995</v>
      </c>
      <c r="JOS28">
        <v>636.88</v>
      </c>
      <c r="JOT28">
        <v>912.41</v>
      </c>
      <c r="JOU28">
        <v>792.89</v>
      </c>
      <c r="JOV28">
        <v>924.85</v>
      </c>
      <c r="JOW28">
        <v>848.54</v>
      </c>
      <c r="JOX28">
        <v>894.55</v>
      </c>
      <c r="JOY28">
        <v>874.09</v>
      </c>
      <c r="JOZ28">
        <v>763.83</v>
      </c>
      <c r="JPA28">
        <v>1012.38</v>
      </c>
      <c r="JPB28">
        <v>781.69</v>
      </c>
      <c r="JPC28">
        <v>1296.47</v>
      </c>
      <c r="JPD28">
        <v>762.05</v>
      </c>
      <c r="JPE28">
        <v>735.02</v>
      </c>
      <c r="JPF28">
        <v>771.53</v>
      </c>
      <c r="JPG28">
        <v>1112.82</v>
      </c>
      <c r="JPH28">
        <v>676.08</v>
      </c>
      <c r="JPI28">
        <v>825.26</v>
      </c>
      <c r="JPJ28">
        <v>980.81</v>
      </c>
      <c r="JPK28">
        <v>882.11</v>
      </c>
      <c r="JPL28">
        <v>745.99</v>
      </c>
      <c r="JPM28">
        <v>669.42</v>
      </c>
      <c r="JPN28">
        <v>531.14</v>
      </c>
      <c r="JPO28">
        <v>969.33</v>
      </c>
      <c r="JPP28">
        <v>594.24</v>
      </c>
      <c r="JPQ28">
        <v>780.01</v>
      </c>
      <c r="JPR28">
        <v>796.04</v>
      </c>
      <c r="JPS28">
        <v>1101.54</v>
      </c>
      <c r="JPT28">
        <v>729.95</v>
      </c>
      <c r="JPU28">
        <v>835.65</v>
      </c>
      <c r="JPV28">
        <v>770.72</v>
      </c>
      <c r="JPW28">
        <v>801.22</v>
      </c>
      <c r="JPX28">
        <v>570.38</v>
      </c>
      <c r="JPY28">
        <v>1081.6500000000001</v>
      </c>
      <c r="JPZ28">
        <v>693.77</v>
      </c>
      <c r="JQA28">
        <v>638.27</v>
      </c>
      <c r="JQB28">
        <v>1156.21</v>
      </c>
      <c r="JQC28">
        <v>1111.1400000000001</v>
      </c>
      <c r="JQD28">
        <v>657.56</v>
      </c>
      <c r="JQE28">
        <v>1019.27</v>
      </c>
      <c r="JQF28">
        <v>748.89</v>
      </c>
      <c r="JQG28">
        <v>765.51</v>
      </c>
      <c r="JQH28">
        <v>572.28</v>
      </c>
      <c r="JQI28">
        <v>960.82</v>
      </c>
      <c r="JQJ28">
        <v>834.29</v>
      </c>
      <c r="JQK28">
        <v>828.81</v>
      </c>
      <c r="JQL28">
        <v>834.7</v>
      </c>
      <c r="JQM28">
        <v>879.25</v>
      </c>
      <c r="JQN28">
        <v>906.04</v>
      </c>
      <c r="JQO28">
        <v>857.74</v>
      </c>
      <c r="JQP28">
        <v>777.46</v>
      </c>
      <c r="JQQ28">
        <v>1003.05</v>
      </c>
      <c r="JQR28">
        <v>904.83</v>
      </c>
      <c r="JQS28">
        <v>853.2</v>
      </c>
      <c r="JQT28">
        <v>965.95</v>
      </c>
      <c r="JQU28">
        <v>889.21</v>
      </c>
      <c r="JQV28">
        <v>1066.8399999999999</v>
      </c>
      <c r="JQW28">
        <v>872.64</v>
      </c>
      <c r="JQX28">
        <v>738.6</v>
      </c>
      <c r="JQY28">
        <v>770.84</v>
      </c>
      <c r="JQZ28">
        <v>782.17</v>
      </c>
      <c r="JRA28">
        <v>891.11</v>
      </c>
      <c r="JRB28">
        <v>912.44</v>
      </c>
      <c r="JRC28">
        <v>744.69</v>
      </c>
      <c r="JRD28">
        <v>916.51</v>
      </c>
      <c r="JRE28">
        <v>1070.05</v>
      </c>
      <c r="JRF28">
        <v>708.95</v>
      </c>
      <c r="JRG28">
        <v>778.27</v>
      </c>
      <c r="JRH28">
        <v>831.1</v>
      </c>
      <c r="JRI28">
        <v>990.25</v>
      </c>
      <c r="JRJ28">
        <v>659.29</v>
      </c>
      <c r="JRK28">
        <v>1030.8399999999999</v>
      </c>
      <c r="JRL28">
        <v>819.03</v>
      </c>
      <c r="JRM28">
        <v>609.19000000000005</v>
      </c>
      <c r="JRN28">
        <v>532.95000000000005</v>
      </c>
      <c r="JRO28">
        <v>997.1</v>
      </c>
      <c r="JRP28">
        <v>926.2</v>
      </c>
      <c r="JRQ28">
        <v>710.18</v>
      </c>
      <c r="JRR28">
        <v>902.3</v>
      </c>
      <c r="JRS28">
        <v>716.61</v>
      </c>
      <c r="JRT28">
        <v>723.18</v>
      </c>
      <c r="JRU28">
        <v>865.17</v>
      </c>
      <c r="JRV28">
        <v>898.48</v>
      </c>
      <c r="JRW28">
        <v>1292.54</v>
      </c>
      <c r="JRX28">
        <v>591.29999999999995</v>
      </c>
      <c r="JRY28">
        <v>769.18</v>
      </c>
      <c r="JRZ28">
        <v>771.72</v>
      </c>
      <c r="JSA28">
        <v>652.14</v>
      </c>
      <c r="JSB28">
        <v>581.96</v>
      </c>
      <c r="JSC28">
        <v>914.51</v>
      </c>
      <c r="JSD28">
        <v>1033.21</v>
      </c>
      <c r="JSE28">
        <v>786.07</v>
      </c>
      <c r="JSF28">
        <v>736.56</v>
      </c>
      <c r="JSG28">
        <v>657.03</v>
      </c>
      <c r="JSH28">
        <v>790.23</v>
      </c>
      <c r="JSI28">
        <v>1099.19</v>
      </c>
      <c r="JSJ28">
        <v>898.29</v>
      </c>
      <c r="JSK28">
        <v>634.28</v>
      </c>
      <c r="JSL28">
        <v>800.43</v>
      </c>
      <c r="JSM28">
        <v>674.89</v>
      </c>
      <c r="JSN28">
        <v>694.25</v>
      </c>
      <c r="JSO28">
        <v>674.42</v>
      </c>
      <c r="JSP28">
        <v>739.06</v>
      </c>
      <c r="JSQ28">
        <v>562.38</v>
      </c>
      <c r="JSR28">
        <v>699.23</v>
      </c>
      <c r="JSS28">
        <v>888</v>
      </c>
      <c r="JST28">
        <v>761.8</v>
      </c>
      <c r="JSU28">
        <v>1078.77</v>
      </c>
      <c r="JSV28">
        <v>841.58</v>
      </c>
      <c r="JSW28">
        <v>574.04</v>
      </c>
      <c r="JSX28">
        <v>650.20000000000005</v>
      </c>
      <c r="JSY28">
        <v>727.52</v>
      </c>
      <c r="JSZ28">
        <v>858.46</v>
      </c>
      <c r="JTA28">
        <v>1219.4000000000001</v>
      </c>
      <c r="JTB28">
        <v>868.31</v>
      </c>
      <c r="JTC28">
        <v>889.61</v>
      </c>
      <c r="JTD28">
        <v>936.98</v>
      </c>
      <c r="JTE28">
        <v>699.88</v>
      </c>
      <c r="JTF28">
        <v>1192.3499999999999</v>
      </c>
      <c r="JTG28">
        <v>868.83</v>
      </c>
      <c r="JTH28">
        <v>606.04</v>
      </c>
      <c r="JTI28">
        <v>691.59</v>
      </c>
      <c r="JTJ28">
        <v>1046.82</v>
      </c>
      <c r="JTK28">
        <v>929.1</v>
      </c>
      <c r="JTL28">
        <v>588.01</v>
      </c>
      <c r="JTM28">
        <v>753.67</v>
      </c>
      <c r="JTN28">
        <v>897.69</v>
      </c>
      <c r="JTO28">
        <v>703.21</v>
      </c>
      <c r="JTP28">
        <v>686.13</v>
      </c>
      <c r="JTQ28">
        <v>1037.31</v>
      </c>
      <c r="JTR28">
        <v>873.75</v>
      </c>
      <c r="JTS28">
        <v>989.65</v>
      </c>
      <c r="JTT28">
        <v>631.79999999999995</v>
      </c>
      <c r="JTU28">
        <v>570.24</v>
      </c>
      <c r="JTV28">
        <v>1027.1600000000001</v>
      </c>
      <c r="JTW28">
        <v>595.17999999999995</v>
      </c>
      <c r="JTX28">
        <v>832.13</v>
      </c>
      <c r="JTY28">
        <v>946.82</v>
      </c>
      <c r="JTZ28">
        <v>1082.82</v>
      </c>
      <c r="JUA28">
        <v>548.82000000000005</v>
      </c>
      <c r="JUB28">
        <v>994.81</v>
      </c>
      <c r="JUC28">
        <v>945.41</v>
      </c>
      <c r="JUD28">
        <v>783.37</v>
      </c>
      <c r="JUE28">
        <v>527.01</v>
      </c>
      <c r="JUF28">
        <v>1166.28</v>
      </c>
      <c r="JUG28">
        <v>1065.43</v>
      </c>
      <c r="JUH28">
        <v>927.36</v>
      </c>
      <c r="JUI28">
        <v>687.5</v>
      </c>
      <c r="JUJ28">
        <v>896.2</v>
      </c>
      <c r="JUK28">
        <v>594.38</v>
      </c>
      <c r="JUL28">
        <v>882.46</v>
      </c>
      <c r="JUM28">
        <v>1204.8499999999999</v>
      </c>
      <c r="JUN28">
        <v>1183.19</v>
      </c>
      <c r="JUO28">
        <v>746.75</v>
      </c>
      <c r="JUP28">
        <v>810.33</v>
      </c>
      <c r="JUQ28">
        <v>606.44000000000005</v>
      </c>
      <c r="JUR28">
        <v>660.76</v>
      </c>
      <c r="JUS28">
        <v>1050.06</v>
      </c>
      <c r="JUT28">
        <v>1095.29</v>
      </c>
      <c r="JUU28">
        <v>793.66</v>
      </c>
      <c r="JUV28">
        <v>855.18</v>
      </c>
      <c r="JUW28">
        <v>1050.01</v>
      </c>
      <c r="JUX28">
        <v>621.61</v>
      </c>
      <c r="JUY28">
        <v>1076.1600000000001</v>
      </c>
      <c r="JUZ28">
        <v>502.95</v>
      </c>
      <c r="JVA28">
        <v>961.13</v>
      </c>
      <c r="JVB28">
        <v>757.88</v>
      </c>
      <c r="JVC28">
        <v>1019.62</v>
      </c>
      <c r="JVD28">
        <v>892.12</v>
      </c>
      <c r="JVE28">
        <v>614.87</v>
      </c>
      <c r="JVF28">
        <v>734.77</v>
      </c>
      <c r="JVG28">
        <v>647.99</v>
      </c>
      <c r="JVH28">
        <v>674.79</v>
      </c>
      <c r="JVI28">
        <v>1186.73</v>
      </c>
      <c r="JVJ28">
        <v>1095.6300000000001</v>
      </c>
      <c r="JVK28">
        <v>827.58</v>
      </c>
      <c r="JVL28">
        <v>951.36</v>
      </c>
      <c r="JVM28">
        <v>1017.29</v>
      </c>
      <c r="JVN28">
        <v>782.39</v>
      </c>
      <c r="JVO28">
        <v>821.86</v>
      </c>
      <c r="JVP28">
        <v>893.21</v>
      </c>
      <c r="JVQ28">
        <v>1407.95</v>
      </c>
      <c r="JVR28">
        <v>749.18</v>
      </c>
      <c r="JVS28">
        <v>567.39</v>
      </c>
      <c r="JVT28">
        <v>926.23</v>
      </c>
      <c r="JVU28">
        <v>789.3</v>
      </c>
      <c r="JVV28">
        <v>764.76</v>
      </c>
      <c r="JVW28">
        <v>737.32</v>
      </c>
      <c r="JVX28">
        <v>1064.3699999999999</v>
      </c>
      <c r="JVY28">
        <v>767.92</v>
      </c>
      <c r="JVZ28">
        <v>734.26</v>
      </c>
      <c r="JWA28">
        <v>1167.1600000000001</v>
      </c>
      <c r="JWB28">
        <v>685.65</v>
      </c>
      <c r="JWC28">
        <v>1293.1600000000001</v>
      </c>
      <c r="JWD28">
        <v>777</v>
      </c>
      <c r="JWE28">
        <v>816.08</v>
      </c>
      <c r="JWF28">
        <v>793.97</v>
      </c>
      <c r="JWG28">
        <v>927.08</v>
      </c>
      <c r="JWH28">
        <v>843.87</v>
      </c>
      <c r="JWI28">
        <v>953.3</v>
      </c>
      <c r="JWJ28">
        <v>653.66</v>
      </c>
      <c r="JWK28">
        <v>811.05</v>
      </c>
      <c r="JWL28">
        <v>584.30999999999995</v>
      </c>
      <c r="JWM28">
        <v>1092.83</v>
      </c>
      <c r="JWN28">
        <v>973.51</v>
      </c>
      <c r="JWO28">
        <v>905.46</v>
      </c>
      <c r="JWP28">
        <v>898.54</v>
      </c>
      <c r="JWQ28">
        <v>774.75</v>
      </c>
      <c r="JWR28">
        <v>1241.8</v>
      </c>
      <c r="JWS28">
        <v>748.28</v>
      </c>
      <c r="JWT28">
        <v>1112.17</v>
      </c>
      <c r="JWU28">
        <v>817.92</v>
      </c>
      <c r="JWV28">
        <v>954.03</v>
      </c>
      <c r="JWW28">
        <v>972.44</v>
      </c>
      <c r="JWX28">
        <v>658.81</v>
      </c>
      <c r="JWY28">
        <v>721.08</v>
      </c>
      <c r="JWZ28">
        <v>1093.18</v>
      </c>
      <c r="JXA28">
        <v>1133.57</v>
      </c>
      <c r="JXB28">
        <v>761.79</v>
      </c>
      <c r="JXC28">
        <v>691.01</v>
      </c>
      <c r="JXD28">
        <v>812.77</v>
      </c>
      <c r="JXE28">
        <v>889.81</v>
      </c>
      <c r="JXF28">
        <v>903.76</v>
      </c>
      <c r="JXG28">
        <v>771.62</v>
      </c>
      <c r="JXH28">
        <v>1169.32</v>
      </c>
      <c r="JXI28">
        <v>763.03</v>
      </c>
      <c r="JXJ28">
        <v>1121.0899999999999</v>
      </c>
      <c r="JXK28">
        <v>938.91</v>
      </c>
      <c r="JXL28">
        <v>694.89</v>
      </c>
      <c r="JXM28">
        <v>900.38</v>
      </c>
      <c r="JXN28">
        <v>550.41999999999996</v>
      </c>
      <c r="JXO28">
        <v>806.48</v>
      </c>
      <c r="JXP28">
        <v>598.23</v>
      </c>
      <c r="JXQ28">
        <v>716.06</v>
      </c>
      <c r="JXR28">
        <v>871.4</v>
      </c>
      <c r="JXS28">
        <v>585.27</v>
      </c>
      <c r="JXT28">
        <v>640.42999999999995</v>
      </c>
      <c r="JXU28">
        <v>1057.5999999999999</v>
      </c>
      <c r="JXV28">
        <v>715.06</v>
      </c>
      <c r="JXW28">
        <v>910.55</v>
      </c>
      <c r="JXX28">
        <v>646.1</v>
      </c>
      <c r="JXY28">
        <v>1036.98</v>
      </c>
      <c r="JXZ28">
        <v>673.24</v>
      </c>
      <c r="JYA28">
        <v>869.09</v>
      </c>
      <c r="JYB28">
        <v>795.16</v>
      </c>
      <c r="JYC28">
        <v>934.88</v>
      </c>
      <c r="JYD28">
        <v>491.86</v>
      </c>
      <c r="JYE28">
        <v>874.55</v>
      </c>
      <c r="JYF28">
        <v>945.78</v>
      </c>
      <c r="JYG28">
        <v>804.46</v>
      </c>
      <c r="JYH28">
        <v>819.16</v>
      </c>
      <c r="JYI28">
        <v>826.92</v>
      </c>
      <c r="JYJ28">
        <v>581.64</v>
      </c>
      <c r="JYK28">
        <v>765.3</v>
      </c>
      <c r="JYL28">
        <v>949.11</v>
      </c>
      <c r="JYM28">
        <v>705.52</v>
      </c>
      <c r="JYN28">
        <v>988.38</v>
      </c>
      <c r="JYO28">
        <v>1116.82</v>
      </c>
      <c r="JYP28">
        <v>602.32000000000005</v>
      </c>
      <c r="JYQ28">
        <v>999.99</v>
      </c>
      <c r="JYR28">
        <v>937.55</v>
      </c>
      <c r="JYS28">
        <v>706.21</v>
      </c>
      <c r="JYT28">
        <v>1049</v>
      </c>
      <c r="JYU28">
        <v>727.34</v>
      </c>
      <c r="JYV28">
        <v>1235.93</v>
      </c>
      <c r="JYW28">
        <v>900.6</v>
      </c>
      <c r="JYX28">
        <v>752.88</v>
      </c>
      <c r="JYY28">
        <v>966.77</v>
      </c>
      <c r="JYZ28">
        <v>559.36</v>
      </c>
      <c r="JZA28">
        <v>881.89</v>
      </c>
      <c r="JZB28">
        <v>807.77</v>
      </c>
      <c r="JZC28">
        <v>765.73</v>
      </c>
      <c r="JZD28">
        <v>609.17999999999995</v>
      </c>
      <c r="JZE28">
        <v>965.99</v>
      </c>
      <c r="JZF28">
        <v>819.97</v>
      </c>
      <c r="JZG28">
        <v>728.9</v>
      </c>
      <c r="JZH28">
        <v>581.59</v>
      </c>
      <c r="JZI28">
        <v>934.12</v>
      </c>
      <c r="JZJ28">
        <v>1078.74</v>
      </c>
      <c r="JZK28">
        <v>1117.4100000000001</v>
      </c>
      <c r="JZL28">
        <v>1111.0899999999999</v>
      </c>
      <c r="JZM28">
        <v>788.14</v>
      </c>
      <c r="JZN28">
        <v>676.02</v>
      </c>
      <c r="JZO28">
        <v>768.67</v>
      </c>
      <c r="JZP28">
        <v>937.24</v>
      </c>
      <c r="JZQ28">
        <v>898.67</v>
      </c>
      <c r="JZR28">
        <v>631.22</v>
      </c>
      <c r="JZS28">
        <v>563.32000000000005</v>
      </c>
      <c r="JZT28">
        <v>981.81</v>
      </c>
      <c r="JZU28">
        <v>738.38</v>
      </c>
      <c r="JZV28">
        <v>655.52</v>
      </c>
      <c r="JZW28">
        <v>918.35</v>
      </c>
      <c r="JZX28">
        <v>762.99</v>
      </c>
      <c r="JZY28">
        <v>995.22</v>
      </c>
      <c r="JZZ28">
        <v>498.78</v>
      </c>
      <c r="KAA28">
        <v>630.84</v>
      </c>
      <c r="KAB28">
        <v>770</v>
      </c>
      <c r="KAC28">
        <v>752.31</v>
      </c>
      <c r="KAD28">
        <v>1080.05</v>
      </c>
      <c r="KAE28">
        <v>1282.6500000000001</v>
      </c>
      <c r="KAF28">
        <v>763.58</v>
      </c>
      <c r="KAG28">
        <v>830.43</v>
      </c>
      <c r="KAH28">
        <v>935.25</v>
      </c>
      <c r="KAI28">
        <v>820.81</v>
      </c>
      <c r="KAJ28">
        <v>750.07</v>
      </c>
      <c r="KAK28">
        <v>920.95</v>
      </c>
      <c r="KAL28">
        <v>793.92</v>
      </c>
      <c r="KAM28">
        <v>680.2</v>
      </c>
      <c r="KAN28">
        <v>1088.06</v>
      </c>
      <c r="KAO28">
        <v>953.02</v>
      </c>
      <c r="KAP28">
        <v>1026.67</v>
      </c>
      <c r="KAQ28">
        <v>932.79</v>
      </c>
      <c r="KAR28">
        <v>766.55</v>
      </c>
      <c r="KAS28">
        <v>921.13</v>
      </c>
      <c r="KAT28">
        <v>576.91999999999996</v>
      </c>
      <c r="KAU28">
        <v>949.6</v>
      </c>
      <c r="KAV28">
        <v>977.52</v>
      </c>
      <c r="KAW28">
        <v>725.03</v>
      </c>
      <c r="KAX28">
        <v>796.61</v>
      </c>
      <c r="KAY28">
        <v>603.99</v>
      </c>
      <c r="KAZ28">
        <v>853.96</v>
      </c>
      <c r="KBA28">
        <v>1226.03</v>
      </c>
      <c r="KBB28">
        <v>750.66</v>
      </c>
      <c r="KBC28">
        <v>710.03</v>
      </c>
      <c r="KBD28">
        <v>779.56</v>
      </c>
      <c r="KBE28">
        <v>658.86</v>
      </c>
      <c r="KBF28">
        <v>830.94</v>
      </c>
      <c r="KBG28">
        <v>774.44</v>
      </c>
      <c r="KBH28">
        <v>716.24</v>
      </c>
      <c r="KBI28">
        <v>740.85</v>
      </c>
      <c r="KBJ28">
        <v>660.74</v>
      </c>
      <c r="KBK28">
        <v>1259.6600000000001</v>
      </c>
      <c r="KBL28">
        <v>773.96</v>
      </c>
      <c r="KBM28">
        <v>1058.83</v>
      </c>
      <c r="KBN28">
        <v>630.14</v>
      </c>
      <c r="KBO28">
        <v>958.5</v>
      </c>
      <c r="KBP28">
        <v>816.34</v>
      </c>
      <c r="KBQ28">
        <v>766.05</v>
      </c>
      <c r="KBR28">
        <v>1099.6199999999999</v>
      </c>
      <c r="KBS28">
        <v>857.56</v>
      </c>
      <c r="KBT28">
        <v>890.8</v>
      </c>
      <c r="KBU28">
        <v>1103.69</v>
      </c>
      <c r="KBV28">
        <v>740.41</v>
      </c>
      <c r="KBW28">
        <v>884.54</v>
      </c>
      <c r="KBX28">
        <v>708.31</v>
      </c>
      <c r="KBY28">
        <v>1076.3800000000001</v>
      </c>
      <c r="KBZ28">
        <v>870.28</v>
      </c>
      <c r="KCA28">
        <v>906.13</v>
      </c>
      <c r="KCB28">
        <v>574.14</v>
      </c>
      <c r="KCC28">
        <v>1019.77</v>
      </c>
      <c r="KCD28">
        <v>931.79</v>
      </c>
      <c r="KCE28">
        <v>1160.6600000000001</v>
      </c>
      <c r="KCF28">
        <v>668.32</v>
      </c>
      <c r="KCG28">
        <v>857.91</v>
      </c>
      <c r="KCH28">
        <v>1056.22</v>
      </c>
      <c r="KCI28">
        <v>745.84</v>
      </c>
      <c r="KCJ28">
        <v>729.01</v>
      </c>
      <c r="KCK28">
        <v>935.74</v>
      </c>
      <c r="KCL28">
        <v>738.74</v>
      </c>
      <c r="KCM28">
        <v>638.54999999999995</v>
      </c>
      <c r="KCN28">
        <v>680.61</v>
      </c>
      <c r="KCO28">
        <v>804.63</v>
      </c>
      <c r="KCP28">
        <v>700.16</v>
      </c>
      <c r="KCQ28">
        <v>630.79999999999995</v>
      </c>
      <c r="KCR28">
        <v>1010.39</v>
      </c>
      <c r="KCS28">
        <v>1353.26</v>
      </c>
      <c r="KCT28">
        <v>733.46</v>
      </c>
      <c r="KCU28">
        <v>688.04</v>
      </c>
      <c r="KCV28">
        <v>921.78</v>
      </c>
      <c r="KCW28">
        <v>959.39</v>
      </c>
      <c r="KCX28">
        <v>991.47</v>
      </c>
      <c r="KCY28">
        <v>1056.77</v>
      </c>
      <c r="KCZ28">
        <v>882.57</v>
      </c>
      <c r="KDA28">
        <v>1306.1500000000001</v>
      </c>
      <c r="KDB28">
        <v>1152.32</v>
      </c>
      <c r="KDC28">
        <v>1081.8399999999999</v>
      </c>
      <c r="KDD28">
        <v>784.27</v>
      </c>
      <c r="KDE28">
        <v>1044.78</v>
      </c>
      <c r="KDF28">
        <v>633.34</v>
      </c>
      <c r="KDG28">
        <v>691.53</v>
      </c>
      <c r="KDH28">
        <v>852.84</v>
      </c>
      <c r="KDI28">
        <v>924.03</v>
      </c>
      <c r="KDJ28">
        <v>1092.6199999999999</v>
      </c>
      <c r="KDK28">
        <v>909.57</v>
      </c>
      <c r="KDL28">
        <v>1009.39</v>
      </c>
      <c r="KDM28">
        <v>944.27</v>
      </c>
      <c r="KDN28">
        <v>578.61</v>
      </c>
      <c r="KDO28">
        <v>929.15</v>
      </c>
      <c r="KDP28">
        <v>652.70000000000005</v>
      </c>
      <c r="KDQ28">
        <v>1081.02</v>
      </c>
      <c r="KDR28">
        <v>1199.0899999999999</v>
      </c>
      <c r="KDS28">
        <v>1033.92</v>
      </c>
      <c r="KDT28">
        <v>848.23</v>
      </c>
      <c r="KDU28">
        <v>1028.79</v>
      </c>
      <c r="KDV28">
        <v>640.97</v>
      </c>
      <c r="KDW28">
        <v>1067.2</v>
      </c>
      <c r="KDX28">
        <v>603.79999999999995</v>
      </c>
      <c r="KDY28">
        <v>708.67</v>
      </c>
      <c r="KDZ28">
        <v>774.22</v>
      </c>
      <c r="KEA28">
        <v>656.87</v>
      </c>
      <c r="KEB28">
        <v>737.72</v>
      </c>
      <c r="KEC28">
        <v>919.47</v>
      </c>
      <c r="KED28">
        <v>678.67</v>
      </c>
      <c r="KEE28">
        <v>459.35</v>
      </c>
      <c r="KEF28">
        <v>776.01</v>
      </c>
      <c r="KEG28">
        <v>975.86</v>
      </c>
      <c r="KEH28">
        <v>822.12</v>
      </c>
      <c r="KEI28">
        <v>798.64</v>
      </c>
      <c r="KEJ28">
        <v>807.82</v>
      </c>
      <c r="KEK28">
        <v>955.13</v>
      </c>
      <c r="KEL28">
        <v>866.22</v>
      </c>
      <c r="KEM28">
        <v>770.57</v>
      </c>
      <c r="KEN28">
        <v>617.77</v>
      </c>
      <c r="KEO28">
        <v>957.28</v>
      </c>
      <c r="KEP28">
        <v>1041.6300000000001</v>
      </c>
      <c r="KEQ28">
        <v>872.29</v>
      </c>
      <c r="KER28">
        <v>953.06</v>
      </c>
      <c r="KES28">
        <v>678.81</v>
      </c>
      <c r="KET28">
        <v>975.2</v>
      </c>
      <c r="KEU28">
        <v>814.54</v>
      </c>
      <c r="KEV28">
        <v>615.91</v>
      </c>
      <c r="KEW28">
        <v>738.9</v>
      </c>
      <c r="KEX28">
        <v>676.28</v>
      </c>
      <c r="KEY28">
        <v>712.33</v>
      </c>
      <c r="KEZ28">
        <v>703.5</v>
      </c>
      <c r="KFA28">
        <v>750.31</v>
      </c>
      <c r="KFB28">
        <v>791.9</v>
      </c>
      <c r="KFC28">
        <v>1007.76</v>
      </c>
      <c r="KFD28">
        <v>986.02</v>
      </c>
      <c r="KFE28">
        <v>824.57</v>
      </c>
      <c r="KFF28">
        <v>1011.32</v>
      </c>
      <c r="KFG28">
        <v>1140.98</v>
      </c>
      <c r="KFH28">
        <v>840.85</v>
      </c>
      <c r="KFI28">
        <v>981.41</v>
      </c>
      <c r="KFJ28">
        <v>899.18</v>
      </c>
      <c r="KFK28">
        <v>776.05</v>
      </c>
      <c r="KFL28">
        <v>614.30999999999995</v>
      </c>
      <c r="KFM28">
        <v>874.95</v>
      </c>
      <c r="KFN28">
        <v>915.05</v>
      </c>
      <c r="KFO28">
        <v>1043.51</v>
      </c>
      <c r="KFP28">
        <v>817.54</v>
      </c>
      <c r="KFQ28">
        <v>854.78</v>
      </c>
      <c r="KFR28">
        <v>876.18</v>
      </c>
      <c r="KFS28">
        <v>809.87</v>
      </c>
      <c r="KFT28">
        <v>738.04</v>
      </c>
      <c r="KFU28">
        <v>782.83</v>
      </c>
      <c r="KFV28">
        <v>726.4</v>
      </c>
      <c r="KFW28">
        <v>1032.17</v>
      </c>
      <c r="KFX28">
        <v>632.38</v>
      </c>
      <c r="KFY28">
        <v>811.36</v>
      </c>
      <c r="KFZ28">
        <v>767.62</v>
      </c>
      <c r="KGA28">
        <v>638.17999999999995</v>
      </c>
      <c r="KGB28">
        <v>737.7</v>
      </c>
      <c r="KGC28">
        <v>696.75</v>
      </c>
      <c r="KGD28">
        <v>794.38</v>
      </c>
      <c r="KGE28">
        <v>615.09</v>
      </c>
      <c r="KGF28">
        <v>886.44</v>
      </c>
      <c r="KGG28">
        <v>825.17</v>
      </c>
      <c r="KGH28">
        <v>930.14</v>
      </c>
      <c r="KGI28">
        <v>602.52</v>
      </c>
      <c r="KGJ28">
        <v>954.62</v>
      </c>
      <c r="KGK28">
        <v>640.57000000000005</v>
      </c>
      <c r="KGL28">
        <v>1133.3599999999999</v>
      </c>
      <c r="KGM28">
        <v>946.78</v>
      </c>
      <c r="KGN28">
        <v>968.21</v>
      </c>
      <c r="KGO28">
        <v>877.81</v>
      </c>
      <c r="KGP28">
        <v>935.31</v>
      </c>
      <c r="KGQ28">
        <v>1046.05</v>
      </c>
      <c r="KGR28">
        <v>1045.51</v>
      </c>
      <c r="KGS28">
        <v>552.53</v>
      </c>
      <c r="KGT28">
        <v>774.8</v>
      </c>
      <c r="KGU28">
        <v>571.66</v>
      </c>
      <c r="KGV28">
        <v>830.45</v>
      </c>
      <c r="KGW28">
        <v>676.07</v>
      </c>
      <c r="KGX28">
        <v>941.49</v>
      </c>
      <c r="KGY28">
        <v>910</v>
      </c>
      <c r="KGZ28">
        <v>722.46</v>
      </c>
      <c r="KHA28">
        <v>1046.07</v>
      </c>
      <c r="KHB28">
        <v>1052.57</v>
      </c>
      <c r="KHC28">
        <v>957.75</v>
      </c>
      <c r="KHD28">
        <v>497.19</v>
      </c>
      <c r="KHE28">
        <v>1075.82</v>
      </c>
      <c r="KHF28">
        <v>629.12</v>
      </c>
      <c r="KHG28">
        <v>557.64</v>
      </c>
      <c r="KHH28">
        <v>869.09</v>
      </c>
      <c r="KHI28">
        <v>605.85</v>
      </c>
      <c r="KHJ28">
        <v>708.28</v>
      </c>
      <c r="KHK28">
        <v>879.03</v>
      </c>
      <c r="KHL28">
        <v>698.77</v>
      </c>
      <c r="KHM28">
        <v>653.57000000000005</v>
      </c>
      <c r="KHN28">
        <v>938.12</v>
      </c>
      <c r="KHO28">
        <v>764.15</v>
      </c>
      <c r="KHP28">
        <v>855.13</v>
      </c>
      <c r="KHQ28">
        <v>624.14</v>
      </c>
      <c r="KHR28">
        <v>623.51</v>
      </c>
      <c r="KHS28">
        <v>686.55</v>
      </c>
      <c r="KHT28">
        <v>772.81</v>
      </c>
      <c r="KHU28">
        <v>833.77</v>
      </c>
      <c r="KHV28">
        <v>1027.0999999999999</v>
      </c>
      <c r="KHW28">
        <v>834.4</v>
      </c>
      <c r="KHX28">
        <v>621.11</v>
      </c>
      <c r="KHY28">
        <v>915.33</v>
      </c>
      <c r="KHZ28">
        <v>708.28</v>
      </c>
      <c r="KIA28">
        <v>703.03</v>
      </c>
      <c r="KIB28">
        <v>1254.6300000000001</v>
      </c>
      <c r="KIC28">
        <v>1065.07</v>
      </c>
      <c r="KID28">
        <v>604.74</v>
      </c>
      <c r="KIE28">
        <v>953.52</v>
      </c>
      <c r="KIF28">
        <v>728.89</v>
      </c>
      <c r="KIG28">
        <v>730.07</v>
      </c>
      <c r="KIH28">
        <v>746.09</v>
      </c>
      <c r="KII28">
        <v>826.32</v>
      </c>
      <c r="KIJ28">
        <v>1020.3</v>
      </c>
      <c r="KIK28">
        <v>924.26</v>
      </c>
      <c r="KIL28">
        <v>765.46</v>
      </c>
      <c r="KIM28">
        <v>1449.96</v>
      </c>
      <c r="KIN28">
        <v>871.9</v>
      </c>
      <c r="KIO28">
        <v>519.13</v>
      </c>
      <c r="KIP28">
        <v>492.59</v>
      </c>
      <c r="KIQ28">
        <v>873.36</v>
      </c>
      <c r="KIR28">
        <v>738.36</v>
      </c>
      <c r="KIS28">
        <v>1098.8800000000001</v>
      </c>
      <c r="KIT28">
        <v>900.45</v>
      </c>
      <c r="KIU28">
        <v>777</v>
      </c>
      <c r="KIV28">
        <v>848.69</v>
      </c>
      <c r="KIW28">
        <v>644.41999999999996</v>
      </c>
      <c r="KIX28">
        <v>1041.23</v>
      </c>
      <c r="KIY28">
        <v>671.89</v>
      </c>
      <c r="KIZ28">
        <v>1166.6400000000001</v>
      </c>
      <c r="KJA28">
        <v>697.32</v>
      </c>
      <c r="KJB28">
        <v>816.7</v>
      </c>
      <c r="KJC28">
        <v>828.6</v>
      </c>
      <c r="KJD28">
        <v>986.06</v>
      </c>
      <c r="KJE28">
        <v>937.88</v>
      </c>
      <c r="KJF28">
        <v>628.71</v>
      </c>
      <c r="KJG28">
        <v>1347.45</v>
      </c>
      <c r="KJH28">
        <v>903.4</v>
      </c>
      <c r="KJI28">
        <v>1419.46</v>
      </c>
      <c r="KJJ28">
        <v>643.26</v>
      </c>
      <c r="KJK28">
        <v>570.89</v>
      </c>
      <c r="KJL28">
        <v>662.06</v>
      </c>
      <c r="KJM28">
        <v>740.82</v>
      </c>
      <c r="KJN28">
        <v>684.63</v>
      </c>
      <c r="KJO28">
        <v>807.18</v>
      </c>
      <c r="KJP28">
        <v>881.81</v>
      </c>
      <c r="KJQ28">
        <v>857.33</v>
      </c>
      <c r="KJR28">
        <v>914.17</v>
      </c>
      <c r="KJS28">
        <v>776.06</v>
      </c>
      <c r="KJT28">
        <v>771.23</v>
      </c>
      <c r="KJU28">
        <v>845.44</v>
      </c>
      <c r="KJV28">
        <v>1069.8499999999999</v>
      </c>
      <c r="KJW28">
        <v>650.91</v>
      </c>
      <c r="KJX28">
        <v>905.18</v>
      </c>
      <c r="KJY28">
        <v>771.87</v>
      </c>
      <c r="KJZ28">
        <v>710.25</v>
      </c>
      <c r="KKA28">
        <v>689.52</v>
      </c>
      <c r="KKB28">
        <v>754.96</v>
      </c>
      <c r="KKC28">
        <v>660.13</v>
      </c>
      <c r="KKD28">
        <v>861.03</v>
      </c>
      <c r="KKE28">
        <v>953.44</v>
      </c>
      <c r="KKF28">
        <v>704.22</v>
      </c>
      <c r="KKG28">
        <v>867.75</v>
      </c>
      <c r="KKH28">
        <v>845.69</v>
      </c>
      <c r="KKI28">
        <v>651.30999999999995</v>
      </c>
      <c r="KKJ28">
        <v>576.54999999999995</v>
      </c>
      <c r="KKK28">
        <v>644.08000000000004</v>
      </c>
      <c r="KKL28">
        <v>918.85</v>
      </c>
      <c r="KKM28">
        <v>764.89</v>
      </c>
      <c r="KKN28">
        <v>1068.6300000000001</v>
      </c>
      <c r="KKO28">
        <v>704.95</v>
      </c>
      <c r="KKP28">
        <v>628.09</v>
      </c>
      <c r="KKQ28">
        <v>843.86</v>
      </c>
      <c r="KKR28">
       